    </c>
      <c r="D3471" s="2" t="s">
        <v>2115</v>
      </c>
      <c r="E3471" s="1">
        <v>17</v>
      </c>
      <c r="F3471" s="1">
        <v>3064.6579999999999</v>
      </c>
      <c r="G3471" s="1">
        <v>0.01</v>
      </c>
      <c r="H3471" s="2" t="s">
        <v>1025</v>
      </c>
      <c r="I3471" s="10">
        <v>447.33600000000001</v>
      </c>
      <c r="J3471" s="7">
        <v>205.99</v>
      </c>
      <c r="K3471" s="7">
        <v>2.79</v>
      </c>
      <c r="L3471" s="2" t="s">
        <v>1466</v>
      </c>
      <c r="M3471" s="16" t="s">
        <v>2123</v>
      </c>
      <c r="N3471" s="16" t="s">
        <v>2123</v>
      </c>
      <c r="O3471" s="2" t="s">
        <v>1031</v>
      </c>
      <c r="P3471" s="2" t="s">
        <v>1034</v>
      </c>
      <c r="Q3471" s="2" t="s">
        <v>153</v>
      </c>
      <c r="R3471" s="1" t="s">
        <v>1262</v>
      </c>
      <c r="S3471" s="2" t="s">
        <v>1050</v>
      </c>
      <c r="T3471" s="1">
        <v>0.57999999999999996</v>
      </c>
      <c r="U3471" s="8">
        <f>C3471+5</f>
        <v>40781</v>
      </c>
    </row>
    <row r="3472" spans="1:21">
      <c r="A3472" s="3">
        <v>6608</v>
      </c>
      <c r="B3472" s="1">
        <v>47012</v>
      </c>
      <c r="C3472" s="6">
        <f>DATE(2012,12,31)-963</f>
        <v>40311</v>
      </c>
      <c r="D3472" s="2" t="s">
        <v>2115</v>
      </c>
      <c r="E3472" s="1">
        <v>35</v>
      </c>
      <c r="F3472" s="1">
        <v>584.41999999999996</v>
      </c>
      <c r="G3472" s="1">
        <v>0.08</v>
      </c>
      <c r="H3472" s="2" t="s">
        <v>1026</v>
      </c>
      <c r="I3472" s="10">
        <v>-97.21</v>
      </c>
      <c r="J3472" s="7">
        <v>16.989999999999998</v>
      </c>
      <c r="K3472" s="7">
        <v>8.99</v>
      </c>
      <c r="L3472" s="2" t="s">
        <v>949</v>
      </c>
      <c r="M3472" s="16" t="s">
        <v>2123</v>
      </c>
      <c r="N3472" s="16" t="s">
        <v>2123</v>
      </c>
      <c r="O3472" s="2" t="s">
        <v>1030</v>
      </c>
      <c r="P3472" s="2" t="s">
        <v>1033</v>
      </c>
      <c r="Q3472" s="2" t="s">
        <v>1036</v>
      </c>
      <c r="R3472" s="1" t="s">
        <v>992</v>
      </c>
      <c r="S3472" s="2" t="s">
        <v>1052</v>
      </c>
      <c r="T3472" s="1">
        <v>0.56000000000000005</v>
      </c>
      <c r="U3472" s="8">
        <f>C3472+4</f>
        <v>40315</v>
      </c>
    </row>
    <row r="3473" spans="1:21">
      <c r="A3473" s="3">
        <v>6619</v>
      </c>
      <c r="B3473" s="1">
        <v>47106</v>
      </c>
      <c r="C3473" s="6">
        <f>DATE(2012,12,31)-433</f>
        <v>40841</v>
      </c>
      <c r="D3473" s="2" t="s">
        <v>2113</v>
      </c>
      <c r="E3473" s="1">
        <v>37</v>
      </c>
      <c r="F3473" s="1">
        <v>2192.63</v>
      </c>
      <c r="G3473" s="1">
        <v>0.05</v>
      </c>
      <c r="H3473" s="2" t="s">
        <v>1025</v>
      </c>
      <c r="I3473" s="10">
        <v>660.06</v>
      </c>
      <c r="J3473" s="7">
        <v>59.98</v>
      </c>
      <c r="K3473" s="7">
        <v>3.99</v>
      </c>
      <c r="L3473" s="2" t="s">
        <v>1612</v>
      </c>
      <c r="M3473" s="16" t="s">
        <v>2123</v>
      </c>
      <c r="N3473" s="16" t="s">
        <v>2123</v>
      </c>
      <c r="O3473" s="2" t="s">
        <v>1029</v>
      </c>
      <c r="P3473" s="2" t="s">
        <v>1033</v>
      </c>
      <c r="Q3473" s="2" t="s">
        <v>1041</v>
      </c>
      <c r="R3473" s="1" t="s">
        <v>1215</v>
      </c>
      <c r="S3473" s="2" t="s">
        <v>1050</v>
      </c>
      <c r="T3473" s="1">
        <v>0.56999999999999995</v>
      </c>
      <c r="U3473" s="8">
        <f>C3473+2</f>
        <v>40843</v>
      </c>
    </row>
    <row r="3474" spans="1:21">
      <c r="A3474" s="3">
        <v>6693</v>
      </c>
      <c r="B3474" s="1">
        <v>47621</v>
      </c>
      <c r="C3474" s="6">
        <f>DATE(2012,12,31)-1269</f>
        <v>40005</v>
      </c>
      <c r="D3474" s="2" t="s">
        <v>2116</v>
      </c>
      <c r="E3474" s="1">
        <v>16</v>
      </c>
      <c r="F3474" s="1">
        <v>230.74</v>
      </c>
      <c r="G3474" s="1">
        <v>0.08</v>
      </c>
      <c r="H3474" s="2" t="s">
        <v>1026</v>
      </c>
      <c r="I3474" s="10">
        <v>27.23</v>
      </c>
      <c r="J3474" s="7">
        <v>14.2</v>
      </c>
      <c r="K3474" s="7">
        <v>5.3</v>
      </c>
      <c r="L3474" s="2" t="s">
        <v>1638</v>
      </c>
      <c r="M3474" s="16" t="s">
        <v>2123</v>
      </c>
      <c r="N3474" s="16" t="s">
        <v>2123</v>
      </c>
      <c r="O3474" s="2" t="s">
        <v>1029</v>
      </c>
      <c r="P3474" s="2" t="s">
        <v>1035</v>
      </c>
      <c r="Q3474" s="2" t="s">
        <v>1044</v>
      </c>
      <c r="R3474" s="1" t="s">
        <v>1180</v>
      </c>
      <c r="S3474" s="2" t="s">
        <v>1049</v>
      </c>
      <c r="T3474" s="1">
        <v>0.46</v>
      </c>
      <c r="U3474" s="8">
        <f>C3474+2</f>
        <v>40007</v>
      </c>
    </row>
    <row r="3475" spans="1:21">
      <c r="A3475" s="3">
        <v>6839</v>
      </c>
      <c r="B3475" s="1">
        <v>48706</v>
      </c>
      <c r="C3475" s="6">
        <f>DATE(2012,12,31)-62</f>
        <v>41212</v>
      </c>
      <c r="D3475" s="2" t="s">
        <v>2115</v>
      </c>
      <c r="E3475" s="1">
        <v>28</v>
      </c>
      <c r="F3475" s="1">
        <v>31.2</v>
      </c>
      <c r="G3475" s="1">
        <v>0.09</v>
      </c>
      <c r="H3475" s="2" t="s">
        <v>1025</v>
      </c>
      <c r="I3475" s="10">
        <v>-2.81</v>
      </c>
      <c r="J3475" s="7">
        <v>1.1399999999999999</v>
      </c>
      <c r="K3475" s="7">
        <v>0.7</v>
      </c>
      <c r="L3475" s="2" t="s">
        <v>1780</v>
      </c>
      <c r="M3475" s="16" t="s">
        <v>2123</v>
      </c>
      <c r="N3475" s="16" t="s">
        <v>2123</v>
      </c>
      <c r="O3475" s="2" t="s">
        <v>1030</v>
      </c>
      <c r="P3475" s="2" t="s">
        <v>1033</v>
      </c>
      <c r="Q3475" s="2" t="s">
        <v>1045</v>
      </c>
      <c r="R3475" s="1" t="s">
        <v>1286</v>
      </c>
      <c r="S3475" s="2" t="s">
        <v>1049</v>
      </c>
      <c r="T3475" s="1">
        <v>0.38</v>
      </c>
      <c r="U3475" s="8">
        <f>C3475+4</f>
        <v>41216</v>
      </c>
    </row>
    <row r="3476" spans="1:21">
      <c r="A3476" s="3">
        <v>6929</v>
      </c>
      <c r="B3476" s="1">
        <v>49443</v>
      </c>
      <c r="C3476" s="6">
        <f>DATE(2012,12,31)-708</f>
        <v>40566</v>
      </c>
      <c r="D3476" s="2" t="s">
        <v>2112</v>
      </c>
      <c r="E3476" s="1">
        <v>41</v>
      </c>
      <c r="F3476" s="1">
        <v>396.15</v>
      </c>
      <c r="G3476" s="1">
        <v>0.05</v>
      </c>
      <c r="H3476" s="2" t="s">
        <v>1025</v>
      </c>
      <c r="I3476" s="10">
        <v>-10.98</v>
      </c>
      <c r="J3476" s="7">
        <v>9.85</v>
      </c>
      <c r="K3476" s="7">
        <v>4.82</v>
      </c>
      <c r="L3476" s="2" t="s">
        <v>1623</v>
      </c>
      <c r="M3476" s="16" t="s">
        <v>2123</v>
      </c>
      <c r="N3476" s="16" t="s">
        <v>2123</v>
      </c>
      <c r="O3476" s="2" t="s">
        <v>1029</v>
      </c>
      <c r="P3476" s="2" t="s">
        <v>1033</v>
      </c>
      <c r="Q3476" s="2" t="s">
        <v>1036</v>
      </c>
      <c r="R3476" s="1" t="s">
        <v>1187</v>
      </c>
      <c r="S3476" s="2" t="s">
        <v>1049</v>
      </c>
      <c r="T3476" s="1">
        <v>0.47</v>
      </c>
      <c r="U3476" s="8">
        <f>C3476+1</f>
        <v>40567</v>
      </c>
    </row>
    <row r="3477" spans="1:21">
      <c r="A3477" s="3">
        <v>6972</v>
      </c>
      <c r="B3477" s="1">
        <v>49824</v>
      </c>
      <c r="C3477" s="6">
        <f>DATE(2012,12,31)-650</f>
        <v>40624</v>
      </c>
      <c r="D3477" s="2" t="s">
        <v>2112</v>
      </c>
      <c r="E3477" s="1">
        <v>33</v>
      </c>
      <c r="F3477" s="1">
        <v>1900.2259999999999</v>
      </c>
      <c r="G3477" s="1">
        <v>0.01</v>
      </c>
      <c r="H3477" s="2" t="s">
        <v>1026</v>
      </c>
      <c r="I3477" s="10">
        <v>440.19900000000001</v>
      </c>
      <c r="J3477" s="7">
        <v>65.989999999999995</v>
      </c>
      <c r="K3477" s="7">
        <v>5.31</v>
      </c>
      <c r="L3477" s="2" t="s">
        <v>1780</v>
      </c>
      <c r="M3477" s="16" t="s">
        <v>2123</v>
      </c>
      <c r="N3477" s="16" t="s">
        <v>2123</v>
      </c>
      <c r="O3477" s="2" t="s">
        <v>1030</v>
      </c>
      <c r="P3477" s="2" t="s">
        <v>1034</v>
      </c>
      <c r="Q3477" s="2" t="s">
        <v>153</v>
      </c>
      <c r="R3477" s="1" t="s">
        <v>429</v>
      </c>
      <c r="S3477" s="2" t="s">
        <v>1050</v>
      </c>
      <c r="T3477" s="1">
        <v>0.56999999999999995</v>
      </c>
      <c r="U3477" s="8">
        <f>C3477+1</f>
        <v>40625</v>
      </c>
    </row>
    <row r="3478" spans="1:21">
      <c r="A3478" s="3">
        <v>7156</v>
      </c>
      <c r="B3478" s="1">
        <v>51047</v>
      </c>
      <c r="C3478" s="6">
        <f>DATE(2012,12,31)-1361</f>
        <v>39913</v>
      </c>
      <c r="D3478" s="2" t="s">
        <v>2113</v>
      </c>
      <c r="E3478" s="1">
        <v>28</v>
      </c>
      <c r="F3478" s="1">
        <v>65.7</v>
      </c>
      <c r="G3478" s="1">
        <v>0.02</v>
      </c>
      <c r="H3478" s="2" t="s">
        <v>1026</v>
      </c>
      <c r="I3478" s="10">
        <v>-83.54</v>
      </c>
      <c r="J3478" s="7">
        <v>1.76</v>
      </c>
      <c r="K3478" s="7">
        <v>4.8600000000000003</v>
      </c>
      <c r="L3478" s="2" t="s">
        <v>536</v>
      </c>
      <c r="M3478" s="16" t="s">
        <v>2123</v>
      </c>
      <c r="N3478" s="16" t="s">
        <v>2123</v>
      </c>
      <c r="O3478" s="2" t="s">
        <v>1032</v>
      </c>
      <c r="P3478" s="2" t="s">
        <v>1035</v>
      </c>
      <c r="Q3478" s="2" t="s">
        <v>1044</v>
      </c>
      <c r="R3478" s="1" t="s">
        <v>655</v>
      </c>
      <c r="S3478" s="2" t="s">
        <v>1050</v>
      </c>
      <c r="T3478" s="1">
        <v>0.41</v>
      </c>
      <c r="U3478" s="8">
        <f>C3478+1</f>
        <v>39914</v>
      </c>
    </row>
    <row r="3479" spans="1:21">
      <c r="A3479" s="3">
        <v>7157</v>
      </c>
      <c r="B3479" s="1">
        <v>51047</v>
      </c>
      <c r="C3479" s="6">
        <f>DATE(2012,12,31)-1361</f>
        <v>39913</v>
      </c>
      <c r="D3479" s="2" t="s">
        <v>2113</v>
      </c>
      <c r="E3479" s="1">
        <v>38</v>
      </c>
      <c r="F3479" s="1">
        <v>1685.07</v>
      </c>
      <c r="G3479" s="1">
        <v>0.03</v>
      </c>
      <c r="H3479" s="2" t="s">
        <v>1025</v>
      </c>
      <c r="I3479" s="10">
        <v>-681.97</v>
      </c>
      <c r="J3479" s="7">
        <v>41.47</v>
      </c>
      <c r="K3479" s="7">
        <v>34.200000000000003</v>
      </c>
      <c r="L3479" s="2" t="s">
        <v>536</v>
      </c>
      <c r="M3479" s="16" t="s">
        <v>2123</v>
      </c>
      <c r="N3479" s="16" t="s">
        <v>2123</v>
      </c>
      <c r="O3479" s="2" t="s">
        <v>1032</v>
      </c>
      <c r="P3479" s="2" t="s">
        <v>1035</v>
      </c>
      <c r="Q3479" s="2" t="s">
        <v>1044</v>
      </c>
      <c r="R3479" s="1" t="s">
        <v>625</v>
      </c>
      <c r="S3479" s="2" t="s">
        <v>1049</v>
      </c>
      <c r="T3479" s="1">
        <v>0.73</v>
      </c>
      <c r="U3479" s="8">
        <f>C3479+1</f>
        <v>39914</v>
      </c>
    </row>
    <row r="3480" spans="1:21">
      <c r="A3480" s="3">
        <v>7261</v>
      </c>
      <c r="B3480" s="1">
        <v>51783</v>
      </c>
      <c r="C3480" s="6">
        <f>DATE(2012,12,31)-416</f>
        <v>40858</v>
      </c>
      <c r="D3480" s="2" t="s">
        <v>2113</v>
      </c>
      <c r="E3480" s="1">
        <v>47</v>
      </c>
      <c r="F3480" s="1">
        <v>3587.72</v>
      </c>
      <c r="G3480" s="1">
        <v>0</v>
      </c>
      <c r="H3480" s="2" t="s">
        <v>1027</v>
      </c>
      <c r="I3480" s="10">
        <v>54.230849999999997</v>
      </c>
      <c r="J3480" s="7">
        <v>70.89</v>
      </c>
      <c r="K3480" s="7">
        <v>89.3</v>
      </c>
      <c r="L3480" s="2" t="s">
        <v>1442</v>
      </c>
      <c r="M3480" s="16" t="s">
        <v>2123</v>
      </c>
      <c r="N3480" s="16" t="s">
        <v>2123</v>
      </c>
      <c r="O3480" s="2" t="s">
        <v>1031</v>
      </c>
      <c r="P3480" s="2" t="s">
        <v>1035</v>
      </c>
      <c r="Q3480" s="2" t="s">
        <v>1043</v>
      </c>
      <c r="R3480" s="1" t="s">
        <v>265</v>
      </c>
      <c r="S3480" s="2" t="s">
        <v>1053</v>
      </c>
      <c r="T3480" s="1">
        <v>0.69</v>
      </c>
      <c r="U3480" s="8">
        <f>C3480+2</f>
        <v>40860</v>
      </c>
    </row>
    <row r="3481" spans="1:21">
      <c r="A3481" s="3">
        <v>7556</v>
      </c>
      <c r="B3481" s="1">
        <v>54053</v>
      </c>
      <c r="C3481" s="6">
        <f>DATE(2012,12,31)-321</f>
        <v>40953</v>
      </c>
      <c r="D3481" s="2" t="s">
        <v>2112</v>
      </c>
      <c r="E3481" s="1">
        <v>34</v>
      </c>
      <c r="F3481" s="1">
        <v>5634.3525</v>
      </c>
      <c r="G3481" s="1">
        <v>0.03</v>
      </c>
      <c r="H3481" s="2" t="s">
        <v>1025</v>
      </c>
      <c r="I3481" s="10">
        <v>1185.4079999999999</v>
      </c>
      <c r="J3481" s="7">
        <v>200.99</v>
      </c>
      <c r="K3481" s="7">
        <v>8.08</v>
      </c>
      <c r="L3481" s="2" t="s">
        <v>1789</v>
      </c>
      <c r="M3481" s="16" t="s">
        <v>2123</v>
      </c>
      <c r="N3481" s="16" t="s">
        <v>2123</v>
      </c>
      <c r="O3481" s="2" t="s">
        <v>1031</v>
      </c>
      <c r="P3481" s="2" t="s">
        <v>1034</v>
      </c>
      <c r="Q3481" s="2" t="s">
        <v>153</v>
      </c>
      <c r="R3481" s="1" t="s">
        <v>708</v>
      </c>
      <c r="S3481" s="2" t="s">
        <v>1050</v>
      </c>
      <c r="T3481" s="1">
        <v>0.59</v>
      </c>
      <c r="U3481" s="8">
        <f>C3481+1</f>
        <v>40954</v>
      </c>
    </row>
    <row r="3482" spans="1:21">
      <c r="A3482" s="3">
        <v>7630</v>
      </c>
      <c r="B3482" s="1">
        <v>54592</v>
      </c>
      <c r="C3482" s="6">
        <f>DATE(2012,12,31)-568</f>
        <v>40706</v>
      </c>
      <c r="D3482" s="2" t="s">
        <v>2115</v>
      </c>
      <c r="E3482" s="1">
        <v>34</v>
      </c>
      <c r="F3482" s="1">
        <v>154.43</v>
      </c>
      <c r="G3482" s="1">
        <v>0.03</v>
      </c>
      <c r="H3482" s="2" t="s">
        <v>1025</v>
      </c>
      <c r="I3482" s="10">
        <v>-133.77000000000001</v>
      </c>
      <c r="J3482" s="7">
        <v>4.18</v>
      </c>
      <c r="K3482" s="7">
        <v>6.92</v>
      </c>
      <c r="L3482" s="2" t="s">
        <v>1780</v>
      </c>
      <c r="M3482" s="16" t="s">
        <v>2123</v>
      </c>
      <c r="N3482" s="16" t="s">
        <v>2123</v>
      </c>
      <c r="O3482" s="2" t="s">
        <v>1030</v>
      </c>
      <c r="P3482" s="2" t="s">
        <v>1035</v>
      </c>
      <c r="Q3482" s="2" t="s">
        <v>1044</v>
      </c>
      <c r="R3482" s="1" t="s">
        <v>1093</v>
      </c>
      <c r="S3482" s="2" t="s">
        <v>1050</v>
      </c>
      <c r="T3482" s="1">
        <v>0.49</v>
      </c>
      <c r="U3482" s="8">
        <f>C3482+2</f>
        <v>40708</v>
      </c>
    </row>
    <row r="3483" spans="1:21">
      <c r="A3483" s="3">
        <v>7741</v>
      </c>
      <c r="B3483" s="1">
        <v>55425</v>
      </c>
      <c r="C3483" s="6">
        <f>DATE(2012,12,31)-426</f>
        <v>40848</v>
      </c>
      <c r="D3483" s="2" t="s">
        <v>2116</v>
      </c>
      <c r="E3483" s="1">
        <v>8</v>
      </c>
      <c r="F3483" s="1">
        <v>2302.36</v>
      </c>
      <c r="G3483" s="1">
        <v>0.05</v>
      </c>
      <c r="H3483" s="2" t="s">
        <v>1026</v>
      </c>
      <c r="I3483" s="10">
        <v>-114.68</v>
      </c>
      <c r="J3483" s="7">
        <v>300.97000000000003</v>
      </c>
      <c r="K3483" s="7">
        <v>7.18</v>
      </c>
      <c r="L3483" s="2" t="s">
        <v>1553</v>
      </c>
      <c r="M3483" s="16" t="s">
        <v>2123</v>
      </c>
      <c r="N3483" s="16" t="s">
        <v>2123</v>
      </c>
      <c r="O3483" s="2" t="s">
        <v>1032</v>
      </c>
      <c r="P3483" s="2" t="s">
        <v>1034</v>
      </c>
      <c r="Q3483" s="2" t="s">
        <v>1037</v>
      </c>
      <c r="R3483" s="1" t="s">
        <v>876</v>
      </c>
      <c r="S3483" s="2" t="s">
        <v>1050</v>
      </c>
      <c r="T3483" s="1">
        <v>0.48</v>
      </c>
      <c r="U3483" s="8">
        <f>C3483+2</f>
        <v>40850</v>
      </c>
    </row>
    <row r="3484" spans="1:21">
      <c r="A3484" s="3">
        <v>7767</v>
      </c>
      <c r="B3484" s="1">
        <v>55616</v>
      </c>
      <c r="C3484" s="6">
        <f>DATE(2012,12,31)-603</f>
        <v>40671</v>
      </c>
      <c r="D3484" s="2" t="s">
        <v>2112</v>
      </c>
      <c r="E3484" s="1">
        <v>24</v>
      </c>
      <c r="F3484" s="1">
        <v>437.47799999999995</v>
      </c>
      <c r="G3484" s="1">
        <v>0.02</v>
      </c>
      <c r="H3484" s="2" t="s">
        <v>1025</v>
      </c>
      <c r="I3484" s="10">
        <v>-42.228999999999999</v>
      </c>
      <c r="J3484" s="7">
        <v>20.99</v>
      </c>
      <c r="K3484" s="7">
        <v>1.25</v>
      </c>
      <c r="L3484" s="2" t="s">
        <v>1562</v>
      </c>
      <c r="M3484" s="16" t="s">
        <v>2123</v>
      </c>
      <c r="N3484" s="16" t="s">
        <v>2123</v>
      </c>
      <c r="O3484" s="2" t="s">
        <v>1031</v>
      </c>
      <c r="P3484" s="2" t="s">
        <v>1034</v>
      </c>
      <c r="Q3484" s="2" t="s">
        <v>153</v>
      </c>
      <c r="R3484" s="1" t="s">
        <v>1078</v>
      </c>
      <c r="S3484" s="2" t="s">
        <v>1052</v>
      </c>
      <c r="T3484" s="1">
        <v>0.83</v>
      </c>
      <c r="U3484" s="8">
        <f>C3484+1</f>
        <v>40672</v>
      </c>
    </row>
    <row r="3485" spans="1:21">
      <c r="A3485" s="3">
        <v>7821</v>
      </c>
      <c r="B3485" s="1">
        <v>55909</v>
      </c>
      <c r="C3485" s="6">
        <f>DATE(2012,12,31)-1322</f>
        <v>39952</v>
      </c>
      <c r="D3485" s="2" t="s">
        <v>2115</v>
      </c>
      <c r="E3485" s="1">
        <v>2</v>
      </c>
      <c r="F3485" s="1">
        <v>32.6</v>
      </c>
      <c r="G3485" s="1">
        <v>0.03</v>
      </c>
      <c r="H3485" s="2" t="s">
        <v>1025</v>
      </c>
      <c r="I3485" s="10">
        <v>-20.57</v>
      </c>
      <c r="J3485" s="7">
        <v>13.43</v>
      </c>
      <c r="K3485" s="7">
        <v>5.5</v>
      </c>
      <c r="L3485" s="2" t="s">
        <v>1981</v>
      </c>
      <c r="M3485" s="16" t="s">
        <v>2123</v>
      </c>
      <c r="N3485" s="16" t="s">
        <v>2123</v>
      </c>
      <c r="O3485" s="2" t="s">
        <v>1029</v>
      </c>
      <c r="P3485" s="2" t="s">
        <v>1033</v>
      </c>
      <c r="Q3485" s="2" t="s">
        <v>1042</v>
      </c>
      <c r="R3485" s="1" t="s">
        <v>1268</v>
      </c>
      <c r="S3485" s="2" t="s">
        <v>1050</v>
      </c>
      <c r="T3485" s="1">
        <v>0.56999999999999995</v>
      </c>
      <c r="U3485" s="8">
        <f>C3485+7</f>
        <v>39959</v>
      </c>
    </row>
    <row r="3486" spans="1:21">
      <c r="A3486" s="3">
        <v>7825</v>
      </c>
      <c r="B3486" s="1">
        <v>55938</v>
      </c>
      <c r="C3486" s="6">
        <f>DATE(2012,12,31)-182</f>
        <v>41092</v>
      </c>
      <c r="D3486" s="2" t="s">
        <v>2114</v>
      </c>
      <c r="E3486" s="1">
        <v>42</v>
      </c>
      <c r="F3486" s="1">
        <v>802.46</v>
      </c>
      <c r="G3486" s="1">
        <v>0.08</v>
      </c>
      <c r="H3486" s="2" t="s">
        <v>1026</v>
      </c>
      <c r="I3486" s="10">
        <v>192.88</v>
      </c>
      <c r="J3486" s="7">
        <v>19.98</v>
      </c>
      <c r="K3486" s="7">
        <v>5.97</v>
      </c>
      <c r="L3486" s="2" t="s">
        <v>1685</v>
      </c>
      <c r="M3486" s="16" t="s">
        <v>2123</v>
      </c>
      <c r="N3486" s="16" t="s">
        <v>2123</v>
      </c>
      <c r="O3486" s="2" t="s">
        <v>1030</v>
      </c>
      <c r="P3486" s="2" t="s">
        <v>1033</v>
      </c>
      <c r="Q3486" s="2" t="s">
        <v>1038</v>
      </c>
      <c r="R3486" s="1" t="s">
        <v>1195</v>
      </c>
      <c r="S3486" s="2" t="s">
        <v>1050</v>
      </c>
      <c r="T3486" s="1">
        <v>0.38</v>
      </c>
      <c r="U3486" s="8">
        <f>C3486+1</f>
        <v>41093</v>
      </c>
    </row>
    <row r="3487" spans="1:21">
      <c r="A3487" s="3">
        <v>7866</v>
      </c>
      <c r="B3487" s="1">
        <v>56260</v>
      </c>
      <c r="C3487" s="6">
        <f>DATE(2012,12,31)-1234</f>
        <v>40040</v>
      </c>
      <c r="D3487" s="2" t="s">
        <v>2114</v>
      </c>
      <c r="E3487" s="1">
        <v>34</v>
      </c>
      <c r="F3487" s="1">
        <v>223.76</v>
      </c>
      <c r="G3487" s="1">
        <v>0.03</v>
      </c>
      <c r="H3487" s="2" t="s">
        <v>1025</v>
      </c>
      <c r="I3487" s="10">
        <v>-139.66</v>
      </c>
      <c r="J3487" s="7">
        <v>6.48</v>
      </c>
      <c r="K3487" s="7">
        <v>7.91</v>
      </c>
      <c r="L3487" s="2" t="s">
        <v>1527</v>
      </c>
      <c r="M3487" s="16" t="s">
        <v>2123</v>
      </c>
      <c r="N3487" s="16" t="s">
        <v>2123</v>
      </c>
      <c r="O3487" s="2" t="s">
        <v>1032</v>
      </c>
      <c r="P3487" s="2" t="s">
        <v>1033</v>
      </c>
      <c r="Q3487" s="2" t="s">
        <v>1038</v>
      </c>
      <c r="R3487" s="1" t="s">
        <v>983</v>
      </c>
      <c r="S3487" s="2" t="s">
        <v>1050</v>
      </c>
      <c r="T3487" s="1">
        <v>0.37</v>
      </c>
      <c r="U3487" s="8">
        <f>C3487+1</f>
        <v>40041</v>
      </c>
    </row>
    <row r="3488" spans="1:21">
      <c r="A3488" s="3">
        <v>7946</v>
      </c>
      <c r="B3488" s="1">
        <v>56768</v>
      </c>
      <c r="C3488" s="6">
        <f>DATE(2012,12,31)-523</f>
        <v>40751</v>
      </c>
      <c r="D3488" s="2" t="s">
        <v>2116</v>
      </c>
      <c r="E3488" s="1">
        <v>13</v>
      </c>
      <c r="F3488" s="1">
        <v>1207.02</v>
      </c>
      <c r="G3488" s="1">
        <v>0.03</v>
      </c>
      <c r="H3488" s="2" t="s">
        <v>1027</v>
      </c>
      <c r="I3488" s="10">
        <v>235.4</v>
      </c>
      <c r="J3488" s="7">
        <v>90.97</v>
      </c>
      <c r="K3488" s="7">
        <v>14</v>
      </c>
      <c r="L3488" s="2" t="s">
        <v>1749</v>
      </c>
      <c r="M3488" s="16" t="s">
        <v>2123</v>
      </c>
      <c r="N3488" s="16" t="s">
        <v>2123</v>
      </c>
      <c r="O3488" s="2" t="s">
        <v>1032</v>
      </c>
      <c r="P3488" s="2" t="s">
        <v>1034</v>
      </c>
      <c r="Q3488" s="2" t="s">
        <v>1048</v>
      </c>
      <c r="R3488" s="1" t="s">
        <v>1172</v>
      </c>
      <c r="S3488" s="2" t="s">
        <v>1051</v>
      </c>
      <c r="T3488" s="1">
        <v>0.36</v>
      </c>
      <c r="U3488" s="8">
        <f>C3488+1</f>
        <v>40752</v>
      </c>
    </row>
    <row r="3489" spans="1:21">
      <c r="A3489" s="3">
        <v>8156</v>
      </c>
      <c r="B3489" s="1">
        <v>58337</v>
      </c>
      <c r="C3489" s="6">
        <f>DATE(2012,12,31)-1313</f>
        <v>39961</v>
      </c>
      <c r="D3489" s="2" t="s">
        <v>2115</v>
      </c>
      <c r="E3489" s="1">
        <v>18</v>
      </c>
      <c r="F3489" s="1">
        <v>106.45</v>
      </c>
      <c r="G3489" s="1">
        <v>0.03</v>
      </c>
      <c r="H3489" s="2" t="s">
        <v>1025</v>
      </c>
      <c r="I3489" s="10">
        <v>-5.08</v>
      </c>
      <c r="J3489" s="7">
        <v>5.85</v>
      </c>
      <c r="K3489" s="7">
        <v>2.27</v>
      </c>
      <c r="L3489" s="2" t="s">
        <v>1799</v>
      </c>
      <c r="M3489" s="16" t="s">
        <v>2123</v>
      </c>
      <c r="N3489" s="16" t="s">
        <v>2123</v>
      </c>
      <c r="O3489" s="2" t="s">
        <v>1032</v>
      </c>
      <c r="P3489" s="2" t="s">
        <v>1033</v>
      </c>
      <c r="Q3489" s="2" t="s">
        <v>1036</v>
      </c>
      <c r="R3489" s="1" t="s">
        <v>864</v>
      </c>
      <c r="S3489" s="2" t="s">
        <v>1049</v>
      </c>
      <c r="T3489" s="1">
        <v>0.56000000000000005</v>
      </c>
      <c r="U3489" s="8">
        <f>C3489+2</f>
        <v>39963</v>
      </c>
    </row>
    <row r="3490" spans="1:21">
      <c r="A3490" s="3">
        <v>8161</v>
      </c>
      <c r="B3490" s="1">
        <v>58343</v>
      </c>
      <c r="C3490" s="6">
        <f>DATE(2012,12,31)-1452</f>
        <v>39822</v>
      </c>
      <c r="D3490" s="2" t="s">
        <v>2114</v>
      </c>
      <c r="E3490" s="1">
        <v>39</v>
      </c>
      <c r="F3490" s="1">
        <v>121.87</v>
      </c>
      <c r="G3490" s="1">
        <v>7.0000000000000007E-2</v>
      </c>
      <c r="H3490" s="2" t="s">
        <v>1025</v>
      </c>
      <c r="I3490" s="10">
        <v>11.32</v>
      </c>
      <c r="J3490" s="7">
        <v>3.29</v>
      </c>
      <c r="K3490" s="7">
        <v>1.35</v>
      </c>
      <c r="L3490" s="2" t="s">
        <v>1615</v>
      </c>
      <c r="M3490" s="16" t="s">
        <v>2123</v>
      </c>
      <c r="N3490" s="16" t="s">
        <v>2123</v>
      </c>
      <c r="O3490" s="2" t="s">
        <v>1032</v>
      </c>
      <c r="P3490" s="2" t="s">
        <v>1033</v>
      </c>
      <c r="Q3490" s="2" t="s">
        <v>1045</v>
      </c>
      <c r="R3490" s="1" t="s">
        <v>173</v>
      </c>
      <c r="S3490" s="2" t="s">
        <v>1049</v>
      </c>
      <c r="T3490" s="1">
        <v>0.4</v>
      </c>
      <c r="U3490" s="8">
        <f>C3490+2</f>
        <v>39824</v>
      </c>
    </row>
    <row r="3491" spans="1:21">
      <c r="A3491" s="3">
        <v>8299</v>
      </c>
      <c r="B3491" s="1">
        <v>59270</v>
      </c>
      <c r="C3491" s="6">
        <f>DATE(2012,12,31)-1085</f>
        <v>40189</v>
      </c>
      <c r="D3491" s="2" t="s">
        <v>2112</v>
      </c>
      <c r="E3491" s="1">
        <v>5</v>
      </c>
      <c r="F3491" s="1">
        <v>647.27</v>
      </c>
      <c r="G3491" s="1">
        <v>0.08</v>
      </c>
      <c r="H3491" s="2" t="s">
        <v>1027</v>
      </c>
      <c r="I3491" s="10">
        <v>-404.77</v>
      </c>
      <c r="J3491" s="7">
        <v>122.99</v>
      </c>
      <c r="K3491" s="7">
        <v>70.2</v>
      </c>
      <c r="L3491" s="2" t="s">
        <v>2016</v>
      </c>
      <c r="M3491" s="16" t="s">
        <v>2123</v>
      </c>
      <c r="N3491" s="16" t="s">
        <v>2123</v>
      </c>
      <c r="O3491" s="2" t="s">
        <v>1030</v>
      </c>
      <c r="P3491" s="2" t="s">
        <v>1035</v>
      </c>
      <c r="Q3491" s="2" t="s">
        <v>1039</v>
      </c>
      <c r="R3491" s="1" t="s">
        <v>160</v>
      </c>
      <c r="S3491" s="2" t="s">
        <v>1051</v>
      </c>
      <c r="T3491" s="1">
        <v>0.74</v>
      </c>
      <c r="U3491" s="8">
        <f>C3491+0</f>
        <v>40189</v>
      </c>
    </row>
    <row r="3492" spans="1:21">
      <c r="A3492" s="3">
        <v>8342</v>
      </c>
      <c r="B3492" s="1">
        <v>59619</v>
      </c>
      <c r="C3492" s="6">
        <f>DATE(2012,12,31)-1052</f>
        <v>40222</v>
      </c>
      <c r="D3492" s="2" t="s">
        <v>2114</v>
      </c>
      <c r="E3492" s="1">
        <v>35</v>
      </c>
      <c r="F3492" s="1">
        <v>225.4</v>
      </c>
      <c r="G3492" s="1">
        <v>0.08</v>
      </c>
      <c r="H3492" s="2" t="s">
        <v>1025</v>
      </c>
      <c r="I3492" s="10">
        <v>-165.48</v>
      </c>
      <c r="J3492" s="7">
        <v>6.48</v>
      </c>
      <c r="K3492" s="7">
        <v>8.4</v>
      </c>
      <c r="L3492" s="2" t="s">
        <v>1976</v>
      </c>
      <c r="M3492" s="16" t="s">
        <v>2123</v>
      </c>
      <c r="N3492" s="16" t="s">
        <v>2123</v>
      </c>
      <c r="O3492" s="2" t="s">
        <v>1031</v>
      </c>
      <c r="P3492" s="2" t="s">
        <v>1033</v>
      </c>
      <c r="Q3492" s="2" t="s">
        <v>1038</v>
      </c>
      <c r="R3492" s="1" t="s">
        <v>1289</v>
      </c>
      <c r="S3492" s="2" t="s">
        <v>1050</v>
      </c>
      <c r="T3492" s="1">
        <v>0.37</v>
      </c>
      <c r="U3492" s="8">
        <f>C3492+2</f>
        <v>40224</v>
      </c>
    </row>
    <row r="3493" spans="1:21">
      <c r="A3493" s="3">
        <v>8358</v>
      </c>
      <c r="B3493" s="1">
        <v>59714</v>
      </c>
      <c r="C3493" s="6">
        <f>DATE(2012,12,31)-749</f>
        <v>40525</v>
      </c>
      <c r="D3493" s="2" t="s">
        <v>2116</v>
      </c>
      <c r="E3493" s="1">
        <v>26</v>
      </c>
      <c r="F3493" s="1">
        <v>9225.65</v>
      </c>
      <c r="G3493" s="1">
        <v>0.03</v>
      </c>
      <c r="H3493" s="2" t="s">
        <v>1027</v>
      </c>
      <c r="I3493" s="10">
        <v>1656.4621499999998</v>
      </c>
      <c r="J3493" s="7">
        <v>349.45</v>
      </c>
      <c r="K3493" s="7">
        <v>60</v>
      </c>
      <c r="L3493" s="2" t="s">
        <v>1402</v>
      </c>
      <c r="M3493" s="16" t="s">
        <v>2123</v>
      </c>
      <c r="N3493" s="16" t="s">
        <v>2123</v>
      </c>
      <c r="O3493" s="2" t="s">
        <v>1032</v>
      </c>
      <c r="P3493" s="2" t="s">
        <v>1035</v>
      </c>
      <c r="Q3493" s="2" t="s">
        <v>1043</v>
      </c>
      <c r="R3493" s="1" t="s">
        <v>1321</v>
      </c>
      <c r="S3493" s="2" t="s">
        <v>1051</v>
      </c>
      <c r="T3493" s="1"/>
      <c r="U3493" s="8">
        <f>C3493+2</f>
        <v>40527</v>
      </c>
    </row>
    <row r="3494" spans="1:21">
      <c r="A3494" s="3">
        <v>8366</v>
      </c>
      <c r="B3494" s="1">
        <v>59781</v>
      </c>
      <c r="C3494" s="6">
        <f>DATE(2012,12,31)-19</f>
        <v>41255</v>
      </c>
      <c r="D3494" s="2" t="s">
        <v>2114</v>
      </c>
      <c r="E3494" s="1">
        <v>18</v>
      </c>
      <c r="F3494" s="1">
        <v>1837.94</v>
      </c>
      <c r="G3494" s="1">
        <v>0.02</v>
      </c>
      <c r="H3494" s="2" t="s">
        <v>1025</v>
      </c>
      <c r="I3494" s="10">
        <v>1249.43</v>
      </c>
      <c r="J3494" s="7">
        <v>99.23</v>
      </c>
      <c r="K3494" s="7">
        <v>8.99</v>
      </c>
      <c r="L3494" s="2" t="s">
        <v>1402</v>
      </c>
      <c r="M3494" s="16" t="s">
        <v>2123</v>
      </c>
      <c r="N3494" s="16" t="s">
        <v>2123</v>
      </c>
      <c r="O3494" s="2" t="s">
        <v>1032</v>
      </c>
      <c r="P3494" s="2" t="s">
        <v>1035</v>
      </c>
      <c r="Q3494" s="2" t="s">
        <v>1044</v>
      </c>
      <c r="R3494" s="1" t="s">
        <v>787</v>
      </c>
      <c r="S3494" s="2" t="s">
        <v>1052</v>
      </c>
      <c r="T3494" s="1">
        <v>0.35</v>
      </c>
      <c r="U3494" s="8">
        <f>C3494+2</f>
        <v>41257</v>
      </c>
    </row>
    <row r="3495" spans="1:21">
      <c r="A3495" s="3">
        <v>8368</v>
      </c>
      <c r="B3495" s="1">
        <v>59781</v>
      </c>
      <c r="C3495" s="6">
        <f>DATE(2012,12,31)-19</f>
        <v>41255</v>
      </c>
      <c r="D3495" s="2" t="s">
        <v>2114</v>
      </c>
      <c r="E3495" s="1">
        <v>28</v>
      </c>
      <c r="F3495" s="1">
        <v>24391.16</v>
      </c>
      <c r="G3495" s="1">
        <v>0.04</v>
      </c>
      <c r="H3495" s="2" t="s">
        <v>1027</v>
      </c>
      <c r="I3495" s="10">
        <v>-9611.91</v>
      </c>
      <c r="J3495" s="7">
        <v>880.98</v>
      </c>
      <c r="K3495" s="7">
        <v>44.55</v>
      </c>
      <c r="L3495" s="2" t="s">
        <v>1402</v>
      </c>
      <c r="M3495" s="16" t="s">
        <v>2123</v>
      </c>
      <c r="N3495" s="16" t="s">
        <v>2123</v>
      </c>
      <c r="O3495" s="2" t="s">
        <v>1032</v>
      </c>
      <c r="P3495" s="2" t="s">
        <v>1035</v>
      </c>
      <c r="Q3495" s="2" t="s">
        <v>1046</v>
      </c>
      <c r="R3495" s="1" t="s">
        <v>100</v>
      </c>
      <c r="S3495" s="2" t="s">
        <v>1053</v>
      </c>
      <c r="T3495" s="1">
        <v>0.62</v>
      </c>
      <c r="U3495" s="8">
        <f>C3495+1</f>
        <v>41256</v>
      </c>
    </row>
    <row r="3496" spans="1:21">
      <c r="A3496" s="3">
        <v>14</v>
      </c>
      <c r="B3496" s="1">
        <v>70</v>
      </c>
      <c r="C3496" s="6">
        <f>DATE(2012,12,31)-745</f>
        <v>40529</v>
      </c>
      <c r="D3496" s="2" t="s">
        <v>2115</v>
      </c>
      <c r="E3496" s="1">
        <v>48</v>
      </c>
      <c r="F3496" s="1">
        <v>90.05</v>
      </c>
      <c r="G3496" s="1">
        <v>0.03</v>
      </c>
      <c r="H3496" s="2" t="s">
        <v>1025</v>
      </c>
      <c r="I3496" s="10">
        <v>-107</v>
      </c>
      <c r="J3496" s="7">
        <v>1.86</v>
      </c>
      <c r="K3496" s="7">
        <v>2.58</v>
      </c>
      <c r="L3496" s="2" t="s">
        <v>1599</v>
      </c>
      <c r="M3496" s="16" t="s">
        <v>2123</v>
      </c>
      <c r="N3496" s="16" t="s">
        <v>2123</v>
      </c>
      <c r="O3496" s="2" t="s">
        <v>1029</v>
      </c>
      <c r="P3496" s="2" t="s">
        <v>1033</v>
      </c>
      <c r="Q3496" s="2" t="s">
        <v>1045</v>
      </c>
      <c r="R3496" s="1" t="s">
        <v>974</v>
      </c>
      <c r="S3496" s="2" t="s">
        <v>1049</v>
      </c>
      <c r="T3496" s="1">
        <v>0.82</v>
      </c>
      <c r="U3496" s="8">
        <f>C3496+5</f>
        <v>40534</v>
      </c>
    </row>
    <row r="3497" spans="1:21">
      <c r="A3497" s="3">
        <v>15</v>
      </c>
      <c r="B3497" s="1">
        <v>70</v>
      </c>
      <c r="C3497" s="6">
        <f>DATE(2012,12,31)-745</f>
        <v>40529</v>
      </c>
      <c r="D3497" s="2" t="s">
        <v>2115</v>
      </c>
      <c r="E3497" s="1">
        <v>46</v>
      </c>
      <c r="F3497" s="1">
        <v>7804.53</v>
      </c>
      <c r="G3497" s="1">
        <v>0.05</v>
      </c>
      <c r="H3497" s="2" t="s">
        <v>1025</v>
      </c>
      <c r="I3497" s="10">
        <v>2057.1659999999997</v>
      </c>
      <c r="J3497" s="7">
        <v>205.99</v>
      </c>
      <c r="K3497" s="7">
        <v>5.99</v>
      </c>
      <c r="L3497" s="2" t="s">
        <v>1599</v>
      </c>
      <c r="M3497" s="16" t="s">
        <v>2123</v>
      </c>
      <c r="N3497" s="16" t="s">
        <v>2123</v>
      </c>
      <c r="O3497" s="2" t="s">
        <v>1029</v>
      </c>
      <c r="P3497" s="2" t="s">
        <v>1034</v>
      </c>
      <c r="Q3497" s="2" t="s">
        <v>153</v>
      </c>
      <c r="R3497" s="1" t="s">
        <v>467</v>
      </c>
      <c r="S3497" s="2" t="s">
        <v>1050</v>
      </c>
      <c r="T3497" s="1">
        <v>0.59</v>
      </c>
      <c r="U3497" s="8">
        <f>C3497+5</f>
        <v>40534</v>
      </c>
    </row>
    <row r="3498" spans="1:21">
      <c r="A3498" s="3">
        <v>25</v>
      </c>
      <c r="B3498" s="1">
        <v>135</v>
      </c>
      <c r="C3498" s="6">
        <f>DATE(2012,12,31)-438</f>
        <v>40836</v>
      </c>
      <c r="D3498" s="2" t="s">
        <v>2114</v>
      </c>
      <c r="E3498" s="1">
        <v>25</v>
      </c>
      <c r="F3498" s="1">
        <v>125.85</v>
      </c>
      <c r="G3498" s="1">
        <v>0.09</v>
      </c>
      <c r="H3498" s="2" t="s">
        <v>1025</v>
      </c>
      <c r="I3498" s="10">
        <v>-89.25</v>
      </c>
      <c r="J3498" s="7">
        <v>4.9800000000000004</v>
      </c>
      <c r="K3498" s="7">
        <v>4.62</v>
      </c>
      <c r="L3498" s="2" t="s">
        <v>2100</v>
      </c>
      <c r="M3498" s="16" t="s">
        <v>2123</v>
      </c>
      <c r="N3498" s="16" t="s">
        <v>2123</v>
      </c>
      <c r="O3498" s="2" t="s">
        <v>1031</v>
      </c>
      <c r="P3498" s="2" t="s">
        <v>1034</v>
      </c>
      <c r="Q3498" s="2" t="s">
        <v>1037</v>
      </c>
      <c r="R3498" s="1" t="s">
        <v>750</v>
      </c>
      <c r="S3498" s="2" t="s">
        <v>1052</v>
      </c>
      <c r="T3498" s="1">
        <v>0.64</v>
      </c>
      <c r="U3498" s="8">
        <f>C3498+2</f>
        <v>40838</v>
      </c>
    </row>
    <row r="3499" spans="1:21">
      <c r="A3499" s="3">
        <v>27</v>
      </c>
      <c r="B3499" s="1">
        <v>193</v>
      </c>
      <c r="C3499" s="6">
        <f>DATE(2012,12,31)-877</f>
        <v>40397</v>
      </c>
      <c r="D3499" s="2" t="s">
        <v>2116</v>
      </c>
      <c r="E3499" s="1">
        <v>14</v>
      </c>
      <c r="F3499" s="1">
        <v>174.89</v>
      </c>
      <c r="G3499" s="1">
        <v>0.06</v>
      </c>
      <c r="H3499" s="2" t="s">
        <v>1025</v>
      </c>
      <c r="I3499" s="10">
        <v>-37.04</v>
      </c>
      <c r="J3499" s="7">
        <v>12.44</v>
      </c>
      <c r="K3499" s="7">
        <v>6.27</v>
      </c>
      <c r="L3499" s="2" t="s">
        <v>1843</v>
      </c>
      <c r="M3499" s="16" t="s">
        <v>2123</v>
      </c>
      <c r="N3499" s="16" t="s">
        <v>2123</v>
      </c>
      <c r="O3499" s="2" t="s">
        <v>1031</v>
      </c>
      <c r="P3499" s="2" t="s">
        <v>1033</v>
      </c>
      <c r="Q3499" s="2" t="s">
        <v>1042</v>
      </c>
      <c r="R3499" s="1" t="s">
        <v>395</v>
      </c>
      <c r="S3499" s="2" t="s">
        <v>1054</v>
      </c>
      <c r="T3499" s="1">
        <v>0.56999999999999995</v>
      </c>
      <c r="U3499" s="8">
        <f>C3499+2</f>
        <v>40399</v>
      </c>
    </row>
    <row r="3500" spans="1:21">
      <c r="A3500" s="3">
        <v>35</v>
      </c>
      <c r="B3500" s="1">
        <v>225</v>
      </c>
      <c r="C3500" s="6">
        <f>DATE(2012,12,31)-587</f>
        <v>40687</v>
      </c>
      <c r="D3500" s="2" t="s">
        <v>2116</v>
      </c>
      <c r="E3500" s="1">
        <v>24</v>
      </c>
      <c r="F3500" s="1">
        <v>126.58</v>
      </c>
      <c r="G3500" s="1">
        <v>0.06</v>
      </c>
      <c r="H3500" s="2" t="s">
        <v>1025</v>
      </c>
      <c r="I3500" s="10">
        <v>18.27</v>
      </c>
      <c r="J3500" s="7">
        <v>5.58</v>
      </c>
      <c r="K3500" s="7">
        <v>0.7</v>
      </c>
      <c r="L3500" s="2" t="s">
        <v>1981</v>
      </c>
      <c r="M3500" s="16" t="s">
        <v>2123</v>
      </c>
      <c r="N3500" s="16" t="s">
        <v>2123</v>
      </c>
      <c r="O3500" s="2" t="s">
        <v>1029</v>
      </c>
      <c r="P3500" s="2" t="s">
        <v>1033</v>
      </c>
      <c r="Q3500" s="2" t="s">
        <v>1036</v>
      </c>
      <c r="R3500" s="1" t="s">
        <v>89</v>
      </c>
      <c r="S3500" s="2" t="s">
        <v>1049</v>
      </c>
      <c r="T3500" s="1">
        <v>0.6</v>
      </c>
      <c r="U3500" s="8">
        <f>C3500+1</f>
        <v>40688</v>
      </c>
    </row>
    <row r="3501" spans="1:21">
      <c r="A3501" s="3">
        <v>36</v>
      </c>
      <c r="B3501" s="1">
        <v>225</v>
      </c>
      <c r="C3501" s="6">
        <f>DATE(2012,12,31)-587</f>
        <v>40687</v>
      </c>
      <c r="D3501" s="2" t="s">
        <v>2116</v>
      </c>
      <c r="E3501" s="1">
        <v>1</v>
      </c>
      <c r="F3501" s="1">
        <v>23.7</v>
      </c>
      <c r="G3501" s="1">
        <v>0.05</v>
      </c>
      <c r="H3501" s="2" t="s">
        <v>1025</v>
      </c>
      <c r="I3501" s="10">
        <v>-8.9700000000000006</v>
      </c>
      <c r="J3501" s="7">
        <v>19.84</v>
      </c>
      <c r="K3501" s="7">
        <v>4.0999999999999996</v>
      </c>
      <c r="L3501" s="2" t="s">
        <v>1981</v>
      </c>
      <c r="M3501" s="16" t="s">
        <v>2123</v>
      </c>
      <c r="N3501" s="16" t="s">
        <v>2123</v>
      </c>
      <c r="O3501" s="2" t="s">
        <v>1029</v>
      </c>
      <c r="P3501" s="2" t="s">
        <v>1033</v>
      </c>
      <c r="Q3501" s="2" t="s">
        <v>1036</v>
      </c>
      <c r="R3501" s="1" t="s">
        <v>331</v>
      </c>
      <c r="S3501" s="2" t="s">
        <v>1049</v>
      </c>
      <c r="T3501" s="1">
        <v>0.44</v>
      </c>
      <c r="U3501" s="8">
        <f>C3501+2</f>
        <v>40689</v>
      </c>
    </row>
    <row r="3502" spans="1:21">
      <c r="A3502" s="3">
        <v>47</v>
      </c>
      <c r="B3502" s="1">
        <v>290</v>
      </c>
      <c r="C3502" s="6">
        <f>DATE(2012,12,31)-1456</f>
        <v>39818</v>
      </c>
      <c r="D3502" s="2" t="s">
        <v>2114</v>
      </c>
      <c r="E3502" s="1">
        <v>24</v>
      </c>
      <c r="F3502" s="1">
        <v>188.73</v>
      </c>
      <c r="G3502" s="1">
        <v>0.05</v>
      </c>
      <c r="H3502" s="2" t="s">
        <v>1025</v>
      </c>
      <c r="I3502" s="10">
        <v>-32.479999999999997</v>
      </c>
      <c r="J3502" s="7">
        <v>7.64</v>
      </c>
      <c r="K3502" s="7">
        <v>5.83</v>
      </c>
      <c r="L3502" s="2" t="s">
        <v>1813</v>
      </c>
      <c r="M3502" s="16" t="s">
        <v>2123</v>
      </c>
      <c r="N3502" s="16" t="s">
        <v>2123</v>
      </c>
      <c r="O3502" s="2" t="s">
        <v>1029</v>
      </c>
      <c r="P3502" s="2" t="s">
        <v>1033</v>
      </c>
      <c r="Q3502" s="2" t="s">
        <v>1038</v>
      </c>
      <c r="R3502" s="1" t="s">
        <v>146</v>
      </c>
      <c r="S3502" s="2" t="s">
        <v>1049</v>
      </c>
      <c r="T3502" s="1">
        <v>0.36</v>
      </c>
      <c r="U3502" s="8">
        <f>C3502+1</f>
        <v>39819</v>
      </c>
    </row>
    <row r="3503" spans="1:21">
      <c r="A3503" s="3">
        <v>104</v>
      </c>
      <c r="B3503" s="1">
        <v>644</v>
      </c>
      <c r="C3503" s="6">
        <f>DATE(2012,12,31)-245</f>
        <v>41029</v>
      </c>
      <c r="D3503" s="2" t="s">
        <v>2116</v>
      </c>
      <c r="E3503" s="1">
        <v>5</v>
      </c>
      <c r="F3503" s="1">
        <v>1679.58</v>
      </c>
      <c r="G3503" s="1">
        <v>0.01</v>
      </c>
      <c r="H3503" s="2" t="s">
        <v>1027</v>
      </c>
      <c r="I3503" s="10">
        <v>-171.92</v>
      </c>
      <c r="J3503" s="7">
        <v>320.98</v>
      </c>
      <c r="K3503" s="7">
        <v>58.95</v>
      </c>
      <c r="L3503" s="2" t="s">
        <v>1505</v>
      </c>
      <c r="M3503" s="16" t="s">
        <v>2123</v>
      </c>
      <c r="N3503" s="16" t="s">
        <v>2123</v>
      </c>
      <c r="O3503" s="2" t="s">
        <v>1032</v>
      </c>
      <c r="P3503" s="2" t="s">
        <v>1035</v>
      </c>
      <c r="Q3503" s="2" t="s">
        <v>1039</v>
      </c>
      <c r="R3503" s="1" t="s">
        <v>67</v>
      </c>
      <c r="S3503" s="2" t="s">
        <v>1051</v>
      </c>
      <c r="T3503" s="1">
        <v>0.56999999999999995</v>
      </c>
      <c r="U3503" s="8">
        <f>C3503+1</f>
        <v>41030</v>
      </c>
    </row>
    <row r="3504" spans="1:21">
      <c r="A3504" s="3">
        <v>112</v>
      </c>
      <c r="B3504" s="1">
        <v>738</v>
      </c>
      <c r="C3504" s="6">
        <f>DATE(2012,12,31)-1036</f>
        <v>40238</v>
      </c>
      <c r="D3504" s="2" t="s">
        <v>2114</v>
      </c>
      <c r="E3504" s="1">
        <v>7</v>
      </c>
      <c r="F3504" s="1">
        <v>560.51</v>
      </c>
      <c r="G3504" s="1">
        <v>0.04</v>
      </c>
      <c r="H3504" s="2" t="s">
        <v>1025</v>
      </c>
      <c r="I3504" s="10">
        <v>32.6</v>
      </c>
      <c r="J3504" s="7">
        <v>80.98</v>
      </c>
      <c r="K3504" s="7">
        <v>4.5</v>
      </c>
      <c r="L3504" s="2" t="s">
        <v>1574</v>
      </c>
      <c r="M3504" s="16" t="s">
        <v>2123</v>
      </c>
      <c r="N3504" s="16" t="s">
        <v>2123</v>
      </c>
      <c r="O3504" s="2" t="s">
        <v>1032</v>
      </c>
      <c r="P3504" s="2" t="s">
        <v>1033</v>
      </c>
      <c r="Q3504" s="2" t="s">
        <v>1041</v>
      </c>
      <c r="R3504" s="1" t="s">
        <v>749</v>
      </c>
      <c r="S3504" s="2" t="s">
        <v>1050</v>
      </c>
      <c r="T3504" s="1">
        <v>0.59</v>
      </c>
      <c r="U3504" s="8">
        <f>C3504+2</f>
        <v>40240</v>
      </c>
    </row>
    <row r="3505" spans="1:21">
      <c r="A3505" s="3">
        <v>113</v>
      </c>
      <c r="B3505" s="1">
        <v>738</v>
      </c>
      <c r="C3505" s="6">
        <f>DATE(2012,12,31)-1036</f>
        <v>40238</v>
      </c>
      <c r="D3505" s="2" t="s">
        <v>2114</v>
      </c>
      <c r="E3505" s="1">
        <v>31</v>
      </c>
      <c r="F3505" s="1">
        <v>189.95</v>
      </c>
      <c r="G3505" s="1">
        <v>0.08</v>
      </c>
      <c r="H3505" s="2" t="s">
        <v>1025</v>
      </c>
      <c r="I3505" s="10">
        <v>-56.68</v>
      </c>
      <c r="J3505" s="7">
        <v>6.48</v>
      </c>
      <c r="K3505" s="7">
        <v>5.14</v>
      </c>
      <c r="L3505" s="2" t="s">
        <v>1574</v>
      </c>
      <c r="M3505" s="16" t="s">
        <v>2123</v>
      </c>
      <c r="N3505" s="16" t="s">
        <v>2123</v>
      </c>
      <c r="O3505" s="2" t="s">
        <v>1032</v>
      </c>
      <c r="P3505" s="2" t="s">
        <v>1033</v>
      </c>
      <c r="Q3505" s="2" t="s">
        <v>1038</v>
      </c>
      <c r="R3505" s="1" t="s">
        <v>1082</v>
      </c>
      <c r="S3505" s="2" t="s">
        <v>1050</v>
      </c>
      <c r="T3505" s="1">
        <v>0.37</v>
      </c>
      <c r="U3505" s="8">
        <f>C3505+1</f>
        <v>40239</v>
      </c>
    </row>
    <row r="3506" spans="1:21">
      <c r="A3506" s="3">
        <v>117</v>
      </c>
      <c r="B3506" s="1">
        <v>772</v>
      </c>
      <c r="C3506" s="6">
        <f>DATE(2012,12,31)-990</f>
        <v>40284</v>
      </c>
      <c r="D3506" s="2" t="s">
        <v>2112</v>
      </c>
      <c r="E3506" s="1">
        <v>35</v>
      </c>
      <c r="F3506" s="1">
        <v>589.24</v>
      </c>
      <c r="G3506" s="1">
        <v>0.08</v>
      </c>
      <c r="H3506" s="2" t="s">
        <v>1025</v>
      </c>
      <c r="I3506" s="10">
        <v>-38.35</v>
      </c>
      <c r="J3506" s="7">
        <v>17.52</v>
      </c>
      <c r="K3506" s="7">
        <v>8.17</v>
      </c>
      <c r="L3506" s="2" t="s">
        <v>1590</v>
      </c>
      <c r="M3506" s="16" t="s">
        <v>2123</v>
      </c>
      <c r="N3506" s="16" t="s">
        <v>2123</v>
      </c>
      <c r="O3506" s="2" t="s">
        <v>1031</v>
      </c>
      <c r="P3506" s="2" t="s">
        <v>1033</v>
      </c>
      <c r="Q3506" s="2" t="s">
        <v>1041</v>
      </c>
      <c r="R3506" s="1" t="s">
        <v>665</v>
      </c>
      <c r="S3506" s="2" t="s">
        <v>1054</v>
      </c>
      <c r="T3506" s="1">
        <v>0.5</v>
      </c>
      <c r="U3506" s="8">
        <f>C3506+2</f>
        <v>40286</v>
      </c>
    </row>
    <row r="3507" spans="1:21">
      <c r="A3507" s="3">
        <v>118</v>
      </c>
      <c r="B3507" s="1">
        <v>772</v>
      </c>
      <c r="C3507" s="6">
        <f>DATE(2012,12,31)-990</f>
        <v>40284</v>
      </c>
      <c r="D3507" s="2" t="s">
        <v>2112</v>
      </c>
      <c r="E3507" s="1">
        <v>25</v>
      </c>
      <c r="F3507" s="1">
        <v>233.05</v>
      </c>
      <c r="G3507" s="1">
        <v>0.1</v>
      </c>
      <c r="H3507" s="2" t="s">
        <v>1025</v>
      </c>
      <c r="I3507" s="10">
        <v>86.93</v>
      </c>
      <c r="J3507" s="7">
        <v>9.9</v>
      </c>
      <c r="K3507" s="7">
        <v>1.39</v>
      </c>
      <c r="L3507" s="2" t="s">
        <v>1590</v>
      </c>
      <c r="M3507" s="16" t="s">
        <v>2123</v>
      </c>
      <c r="N3507" s="16" t="s">
        <v>2123</v>
      </c>
      <c r="O3507" s="2" t="s">
        <v>1031</v>
      </c>
      <c r="P3507" s="2" t="s">
        <v>1033</v>
      </c>
      <c r="Q3507" s="2" t="s">
        <v>1040</v>
      </c>
      <c r="R3507" s="1" t="s">
        <v>60</v>
      </c>
      <c r="S3507" s="2" t="s">
        <v>1050</v>
      </c>
      <c r="T3507" s="1">
        <v>0.37</v>
      </c>
      <c r="U3507" s="8">
        <f>C3507+2</f>
        <v>40286</v>
      </c>
    </row>
    <row r="3508" spans="1:21">
      <c r="A3508" s="3">
        <v>181</v>
      </c>
      <c r="B3508" s="1">
        <v>1189</v>
      </c>
      <c r="C3508" s="6">
        <f>DATE(2012,12,31)-1363</f>
        <v>39911</v>
      </c>
      <c r="D3508" s="2" t="s">
        <v>2116</v>
      </c>
      <c r="E3508" s="1">
        <v>27</v>
      </c>
      <c r="F3508" s="1">
        <v>129.1</v>
      </c>
      <c r="G3508" s="1">
        <v>0</v>
      </c>
      <c r="H3508" s="2" t="s">
        <v>1025</v>
      </c>
      <c r="I3508" s="10">
        <v>-59.82</v>
      </c>
      <c r="J3508" s="7">
        <v>4.42</v>
      </c>
      <c r="K3508" s="7">
        <v>4.99</v>
      </c>
      <c r="L3508" s="2" t="s">
        <v>1762</v>
      </c>
      <c r="M3508" s="16" t="s">
        <v>2123</v>
      </c>
      <c r="N3508" s="16" t="s">
        <v>2123</v>
      </c>
      <c r="O3508" s="2" t="s">
        <v>1030</v>
      </c>
      <c r="P3508" s="2" t="s">
        <v>1033</v>
      </c>
      <c r="Q3508" s="2" t="s">
        <v>1040</v>
      </c>
      <c r="R3508" s="1" t="s">
        <v>846</v>
      </c>
      <c r="S3508" s="2" t="s">
        <v>1050</v>
      </c>
      <c r="T3508" s="1">
        <v>0.38</v>
      </c>
      <c r="U3508" s="8">
        <f>C3508+1</f>
        <v>39912</v>
      </c>
    </row>
    <row r="3509" spans="1:21">
      <c r="A3509" s="3">
        <v>263</v>
      </c>
      <c r="B3509" s="1">
        <v>1825</v>
      </c>
      <c r="C3509" s="6">
        <f>DATE(2012,12,31)-758</f>
        <v>40516</v>
      </c>
      <c r="D3509" s="2" t="s">
        <v>2113</v>
      </c>
      <c r="E3509" s="1">
        <v>22</v>
      </c>
      <c r="F3509" s="1">
        <v>38.26</v>
      </c>
      <c r="G3509" s="1">
        <v>0.03</v>
      </c>
      <c r="H3509" s="2" t="s">
        <v>1025</v>
      </c>
      <c r="I3509" s="10">
        <v>-2.34</v>
      </c>
      <c r="J3509" s="7">
        <v>1.76</v>
      </c>
      <c r="K3509" s="7">
        <v>0.7</v>
      </c>
      <c r="L3509" s="2" t="s">
        <v>1762</v>
      </c>
      <c r="M3509" s="16" t="s">
        <v>2123</v>
      </c>
      <c r="N3509" s="16" t="s">
        <v>2123</v>
      </c>
      <c r="O3509" s="2" t="s">
        <v>1030</v>
      </c>
      <c r="P3509" s="2" t="s">
        <v>1033</v>
      </c>
      <c r="Q3509" s="2" t="s">
        <v>1036</v>
      </c>
      <c r="R3509" s="1" t="s">
        <v>1165</v>
      </c>
      <c r="S3509" s="2" t="s">
        <v>1049</v>
      </c>
      <c r="T3509" s="1">
        <v>0.56000000000000005</v>
      </c>
      <c r="U3509" s="8">
        <f>C3509+2</f>
        <v>40518</v>
      </c>
    </row>
    <row r="3510" spans="1:21">
      <c r="A3510" s="3">
        <v>355</v>
      </c>
      <c r="B3510" s="1">
        <v>2467</v>
      </c>
      <c r="C3510" s="6">
        <f>DATE(2012,12,31)-535</f>
        <v>40739</v>
      </c>
      <c r="D3510" s="2" t="s">
        <v>2114</v>
      </c>
      <c r="E3510" s="1">
        <v>30</v>
      </c>
      <c r="F3510" s="1">
        <v>4147.47</v>
      </c>
      <c r="G3510" s="1">
        <v>0.09</v>
      </c>
      <c r="H3510" s="2" t="s">
        <v>1027</v>
      </c>
      <c r="I3510" s="10">
        <v>586.61</v>
      </c>
      <c r="J3510" s="7">
        <v>145.44999999999999</v>
      </c>
      <c r="K3510" s="7">
        <v>17.850000000000001</v>
      </c>
      <c r="L3510" s="2" t="s">
        <v>1574</v>
      </c>
      <c r="M3510" s="16" t="s">
        <v>2123</v>
      </c>
      <c r="N3510" s="16" t="s">
        <v>2123</v>
      </c>
      <c r="O3510" s="2" t="s">
        <v>1032</v>
      </c>
      <c r="P3510" s="2" t="s">
        <v>1034</v>
      </c>
      <c r="Q3510" s="2" t="s">
        <v>1048</v>
      </c>
      <c r="R3510" s="1" t="s">
        <v>997</v>
      </c>
      <c r="S3510" s="2" t="s">
        <v>1051</v>
      </c>
      <c r="T3510" s="1">
        <v>0.56000000000000005</v>
      </c>
      <c r="U3510" s="8">
        <f>C3510+1</f>
        <v>40740</v>
      </c>
    </row>
    <row r="3511" spans="1:21">
      <c r="A3511" s="3">
        <v>446</v>
      </c>
      <c r="B3511" s="1">
        <v>3014</v>
      </c>
      <c r="C3511" s="6">
        <f>DATE(2012,12,31)-63</f>
        <v>41211</v>
      </c>
      <c r="D3511" s="2" t="s">
        <v>2114</v>
      </c>
      <c r="E3511" s="1">
        <v>13</v>
      </c>
      <c r="F3511" s="1">
        <v>4002.14</v>
      </c>
      <c r="G3511" s="1">
        <v>0.02</v>
      </c>
      <c r="H3511" s="2" t="s">
        <v>1025</v>
      </c>
      <c r="I3511" s="10">
        <v>1314.3889999999999</v>
      </c>
      <c r="J3511" s="7">
        <v>304.99</v>
      </c>
      <c r="K3511" s="7">
        <v>19.989999999999998</v>
      </c>
      <c r="L3511" s="2" t="s">
        <v>1590</v>
      </c>
      <c r="M3511" s="16" t="s">
        <v>2123</v>
      </c>
      <c r="N3511" s="16" t="s">
        <v>2123</v>
      </c>
      <c r="O3511" s="2" t="s">
        <v>1031</v>
      </c>
      <c r="P3511" s="2" t="s">
        <v>1033</v>
      </c>
      <c r="Q3511" s="2" t="s">
        <v>154</v>
      </c>
      <c r="R3511" s="1" t="s">
        <v>122</v>
      </c>
      <c r="S3511" s="2" t="s">
        <v>1050</v>
      </c>
      <c r="T3511" s="1">
        <v>0.4</v>
      </c>
      <c r="U3511" s="8">
        <f>C3511+2</f>
        <v>41213</v>
      </c>
    </row>
    <row r="3512" spans="1:21">
      <c r="A3512" s="3">
        <v>450</v>
      </c>
      <c r="B3512" s="1">
        <v>3073</v>
      </c>
      <c r="C3512" s="6">
        <f>DATE(2012,12,31)-1454</f>
        <v>39820</v>
      </c>
      <c r="D3512" s="2" t="s">
        <v>2113</v>
      </c>
      <c r="E3512" s="1">
        <v>3</v>
      </c>
      <c r="F3512" s="1">
        <v>10.58</v>
      </c>
      <c r="G3512" s="1">
        <v>0.05</v>
      </c>
      <c r="H3512" s="2" t="s">
        <v>1025</v>
      </c>
      <c r="I3512" s="10">
        <v>-11.580500000000001</v>
      </c>
      <c r="J3512" s="7">
        <v>1.98</v>
      </c>
      <c r="K3512" s="7">
        <v>4.7699999999999996</v>
      </c>
      <c r="L3512" s="2" t="s">
        <v>690</v>
      </c>
      <c r="M3512" s="16" t="s">
        <v>2123</v>
      </c>
      <c r="N3512" s="16" t="s">
        <v>2123</v>
      </c>
      <c r="O3512" s="2" t="s">
        <v>1029</v>
      </c>
      <c r="P3512" s="2" t="s">
        <v>1033</v>
      </c>
      <c r="Q3512" s="2" t="s">
        <v>154</v>
      </c>
      <c r="R3512" s="1" t="s">
        <v>207</v>
      </c>
      <c r="S3512" s="2" t="s">
        <v>1050</v>
      </c>
      <c r="T3512" s="1">
        <v>0.4</v>
      </c>
      <c r="U3512" s="8">
        <f>C3512+1</f>
        <v>39821</v>
      </c>
    </row>
    <row r="3513" spans="1:21">
      <c r="A3513" s="3">
        <v>451</v>
      </c>
      <c r="B3513" s="1">
        <v>3073</v>
      </c>
      <c r="C3513" s="6">
        <f>DATE(2012,12,31)-1454</f>
        <v>39820</v>
      </c>
      <c r="D3513" s="2" t="s">
        <v>2113</v>
      </c>
      <c r="E3513" s="1">
        <v>3</v>
      </c>
      <c r="F3513" s="1">
        <v>2119.67</v>
      </c>
      <c r="G3513" s="1">
        <v>7.0000000000000007E-2</v>
      </c>
      <c r="H3513" s="2" t="s">
        <v>1026</v>
      </c>
      <c r="I3513" s="10">
        <v>-2314.7399999999998</v>
      </c>
      <c r="J3513" s="7">
        <v>699.99</v>
      </c>
      <c r="K3513" s="7">
        <v>24.49</v>
      </c>
      <c r="L3513" s="2" t="s">
        <v>690</v>
      </c>
      <c r="M3513" s="16" t="s">
        <v>2123</v>
      </c>
      <c r="N3513" s="16" t="s">
        <v>2123</v>
      </c>
      <c r="O3513" s="2" t="s">
        <v>1029</v>
      </c>
      <c r="P3513" s="2" t="s">
        <v>1034</v>
      </c>
      <c r="Q3513" s="2" t="s">
        <v>156</v>
      </c>
      <c r="R3513" s="1" t="s">
        <v>1252</v>
      </c>
      <c r="S3513" s="2" t="s">
        <v>1055</v>
      </c>
      <c r="T3513" s="1">
        <v>0.41</v>
      </c>
      <c r="U3513" s="8">
        <f>C3513+1</f>
        <v>39821</v>
      </c>
    </row>
    <row r="3514" spans="1:21">
      <c r="A3514" s="3">
        <v>452</v>
      </c>
      <c r="B3514" s="1">
        <v>3073</v>
      </c>
      <c r="C3514" s="6">
        <f>DATE(2012,12,31)-1454</f>
        <v>39820</v>
      </c>
      <c r="D3514" s="2" t="s">
        <v>2113</v>
      </c>
      <c r="E3514" s="1">
        <v>7</v>
      </c>
      <c r="F3514" s="1">
        <v>45923.76</v>
      </c>
      <c r="G3514" s="1">
        <v>7.0000000000000007E-2</v>
      </c>
      <c r="H3514" s="2" t="s">
        <v>1025</v>
      </c>
      <c r="I3514" s="10">
        <v>102.60999999999694</v>
      </c>
      <c r="J3514" s="7">
        <v>6783.02</v>
      </c>
      <c r="K3514" s="7">
        <v>24.49</v>
      </c>
      <c r="L3514" s="2" t="s">
        <v>690</v>
      </c>
      <c r="M3514" s="16" t="s">
        <v>2123</v>
      </c>
      <c r="N3514" s="16" t="s">
        <v>2123</v>
      </c>
      <c r="O3514" s="2" t="s">
        <v>1029</v>
      </c>
      <c r="P3514" s="2" t="s">
        <v>1034</v>
      </c>
      <c r="Q3514" s="2" t="s">
        <v>1048</v>
      </c>
      <c r="R3514" s="1" t="s">
        <v>243</v>
      </c>
      <c r="S3514" s="2" t="s">
        <v>1055</v>
      </c>
      <c r="T3514" s="1">
        <v>0.39</v>
      </c>
      <c r="U3514" s="8">
        <f>C3514+1</f>
        <v>39821</v>
      </c>
    </row>
    <row r="3515" spans="1:21">
      <c r="A3515" s="3">
        <v>464</v>
      </c>
      <c r="B3515" s="1">
        <v>3168</v>
      </c>
      <c r="C3515" s="6">
        <f>DATE(2012,12,31)-337</f>
        <v>40937</v>
      </c>
      <c r="D3515" s="2" t="s">
        <v>2115</v>
      </c>
      <c r="E3515" s="1">
        <v>14</v>
      </c>
      <c r="F3515" s="1">
        <v>80.599999999999994</v>
      </c>
      <c r="G3515" s="1">
        <v>0.04</v>
      </c>
      <c r="H3515" s="2" t="s">
        <v>1025</v>
      </c>
      <c r="I3515" s="10">
        <v>-4.2</v>
      </c>
      <c r="J3515" s="7">
        <v>5.28</v>
      </c>
      <c r="K3515" s="7">
        <v>3.96</v>
      </c>
      <c r="L3515" s="2" t="s">
        <v>690</v>
      </c>
      <c r="M3515" s="16" t="s">
        <v>2123</v>
      </c>
      <c r="N3515" s="16" t="s">
        <v>2123</v>
      </c>
      <c r="O3515" s="2" t="s">
        <v>1029</v>
      </c>
      <c r="P3515" s="2" t="s">
        <v>1035</v>
      </c>
      <c r="Q3515" s="2" t="s">
        <v>1044</v>
      </c>
      <c r="R3515" s="1" t="s">
        <v>1288</v>
      </c>
      <c r="S3515" s="2" t="s">
        <v>1049</v>
      </c>
      <c r="T3515" s="1">
        <v>0.54</v>
      </c>
      <c r="U3515" s="8">
        <f>C3515+5</f>
        <v>40942</v>
      </c>
    </row>
    <row r="3516" spans="1:21">
      <c r="A3516" s="3">
        <v>469</v>
      </c>
      <c r="B3516" s="1">
        <v>3205</v>
      </c>
      <c r="C3516" s="6">
        <f>DATE(2012,12,31)-265</f>
        <v>41009</v>
      </c>
      <c r="D3516" s="2" t="s">
        <v>2115</v>
      </c>
      <c r="E3516" s="1">
        <v>8</v>
      </c>
      <c r="F3516" s="1">
        <v>136.61000000000001</v>
      </c>
      <c r="G3516" s="1">
        <v>0.01</v>
      </c>
      <c r="H3516" s="2" t="s">
        <v>1025</v>
      </c>
      <c r="I3516" s="10">
        <v>80.430000000000007</v>
      </c>
      <c r="J3516" s="7">
        <v>15.68</v>
      </c>
      <c r="K3516" s="7">
        <v>3.73</v>
      </c>
      <c r="L3516" s="2" t="s">
        <v>2048</v>
      </c>
      <c r="M3516" s="16" t="s">
        <v>2123</v>
      </c>
      <c r="N3516" s="16" t="s">
        <v>2123</v>
      </c>
      <c r="O3516" s="2" t="s">
        <v>1031</v>
      </c>
      <c r="P3516" s="2" t="s">
        <v>1035</v>
      </c>
      <c r="Q3516" s="2" t="s">
        <v>1044</v>
      </c>
      <c r="R3516" s="1" t="s">
        <v>1343</v>
      </c>
      <c r="S3516" s="2" t="s">
        <v>1052</v>
      </c>
      <c r="T3516" s="1">
        <v>0.46</v>
      </c>
      <c r="U3516" s="8">
        <f>C3516+0</f>
        <v>41009</v>
      </c>
    </row>
    <row r="3517" spans="1:21">
      <c r="A3517" s="3">
        <v>470</v>
      </c>
      <c r="B3517" s="1">
        <v>3205</v>
      </c>
      <c r="C3517" s="6">
        <f>DATE(2012,12,31)-265</f>
        <v>41009</v>
      </c>
      <c r="D3517" s="2" t="s">
        <v>2115</v>
      </c>
      <c r="E3517" s="1">
        <v>42</v>
      </c>
      <c r="F3517" s="1">
        <v>2907.63</v>
      </c>
      <c r="G3517" s="1">
        <v>0.04</v>
      </c>
      <c r="H3517" s="2" t="s">
        <v>1026</v>
      </c>
      <c r="I3517" s="10">
        <v>54.598050000000008</v>
      </c>
      <c r="J3517" s="7">
        <v>71.37</v>
      </c>
      <c r="K3517" s="7">
        <v>69</v>
      </c>
      <c r="L3517" s="2" t="s">
        <v>2048</v>
      </c>
      <c r="M3517" s="16" t="s">
        <v>2123</v>
      </c>
      <c r="N3517" s="16" t="s">
        <v>2123</v>
      </c>
      <c r="O3517" s="2" t="s">
        <v>1031</v>
      </c>
      <c r="P3517" s="2" t="s">
        <v>1035</v>
      </c>
      <c r="Q3517" s="2" t="s">
        <v>1043</v>
      </c>
      <c r="R3517" s="1" t="s">
        <v>1297</v>
      </c>
      <c r="S3517" s="2" t="s">
        <v>1055</v>
      </c>
      <c r="T3517" s="1">
        <v>0.68</v>
      </c>
      <c r="U3517" s="8">
        <f>C3517+4</f>
        <v>41013</v>
      </c>
    </row>
    <row r="3518" spans="1:21">
      <c r="A3518" s="3">
        <v>520</v>
      </c>
      <c r="B3518" s="1">
        <v>3559</v>
      </c>
      <c r="C3518" s="6">
        <f>DATE(2012,12,31)-69</f>
        <v>41205</v>
      </c>
      <c r="D3518" s="2" t="s">
        <v>2113</v>
      </c>
      <c r="E3518" s="1">
        <v>34</v>
      </c>
      <c r="F3518" s="1">
        <v>136.66999999999999</v>
      </c>
      <c r="G3518" s="1">
        <v>7.0000000000000007E-2</v>
      </c>
      <c r="H3518" s="2" t="s">
        <v>1026</v>
      </c>
      <c r="I3518" s="10">
        <v>-117.92100000000001</v>
      </c>
      <c r="J3518" s="7">
        <v>3.81</v>
      </c>
      <c r="K3518" s="7">
        <v>5.44</v>
      </c>
      <c r="L3518" s="2" t="s">
        <v>2033</v>
      </c>
      <c r="M3518" s="16" t="s">
        <v>2123</v>
      </c>
      <c r="N3518" s="16" t="s">
        <v>2123</v>
      </c>
      <c r="O3518" s="2" t="s">
        <v>1032</v>
      </c>
      <c r="P3518" s="2" t="s">
        <v>1033</v>
      </c>
      <c r="Q3518" s="2" t="s">
        <v>154</v>
      </c>
      <c r="R3518" s="1" t="s">
        <v>329</v>
      </c>
      <c r="S3518" s="2" t="s">
        <v>1050</v>
      </c>
      <c r="T3518" s="1">
        <v>0.36</v>
      </c>
      <c r="U3518" s="8">
        <f>C3518+1</f>
        <v>41206</v>
      </c>
    </row>
    <row r="3519" spans="1:21">
      <c r="A3519" s="3">
        <v>523</v>
      </c>
      <c r="B3519" s="1">
        <v>3586</v>
      </c>
      <c r="C3519" s="6">
        <f>DATE(2012,12,31)-758</f>
        <v>40516</v>
      </c>
      <c r="D3519" s="2" t="s">
        <v>2112</v>
      </c>
      <c r="E3519" s="1">
        <v>32</v>
      </c>
      <c r="F3519" s="1">
        <v>383.57</v>
      </c>
      <c r="G3519" s="1">
        <v>0.06</v>
      </c>
      <c r="H3519" s="2" t="s">
        <v>1025</v>
      </c>
      <c r="I3519" s="10">
        <v>70.510000000000005</v>
      </c>
      <c r="J3519" s="7">
        <v>12.58</v>
      </c>
      <c r="K3519" s="7">
        <v>5.16</v>
      </c>
      <c r="L3519" s="2" t="s">
        <v>1152</v>
      </c>
      <c r="M3519" s="16" t="s">
        <v>2123</v>
      </c>
      <c r="N3519" s="16" t="s">
        <v>2123</v>
      </c>
      <c r="O3519" s="2" t="s">
        <v>1029</v>
      </c>
      <c r="P3519" s="2" t="s">
        <v>1035</v>
      </c>
      <c r="Q3519" s="2" t="s">
        <v>1044</v>
      </c>
      <c r="R3519" s="1" t="s">
        <v>96</v>
      </c>
      <c r="S3519" s="2" t="s">
        <v>1050</v>
      </c>
      <c r="T3519" s="1">
        <v>0.43</v>
      </c>
      <c r="U3519" s="8">
        <f>C3519+1</f>
        <v>40517</v>
      </c>
    </row>
    <row r="3520" spans="1:21">
      <c r="A3520" s="3">
        <v>524</v>
      </c>
      <c r="B3520" s="1">
        <v>3586</v>
      </c>
      <c r="C3520" s="6">
        <f>DATE(2012,12,31)-758</f>
        <v>40516</v>
      </c>
      <c r="D3520" s="2" t="s">
        <v>2112</v>
      </c>
      <c r="E3520" s="1">
        <v>31</v>
      </c>
      <c r="F3520" s="1">
        <v>461.1</v>
      </c>
      <c r="G3520" s="1">
        <v>0.05</v>
      </c>
      <c r="H3520" s="2" t="s">
        <v>1025</v>
      </c>
      <c r="I3520" s="10">
        <v>116.96</v>
      </c>
      <c r="J3520" s="7">
        <v>14.34</v>
      </c>
      <c r="K3520" s="7">
        <v>5</v>
      </c>
      <c r="L3520" s="2" t="s">
        <v>1152</v>
      </c>
      <c r="M3520" s="16" t="s">
        <v>2123</v>
      </c>
      <c r="N3520" s="16" t="s">
        <v>2123</v>
      </c>
      <c r="O3520" s="2" t="s">
        <v>1029</v>
      </c>
      <c r="P3520" s="2" t="s">
        <v>1035</v>
      </c>
      <c r="Q3520" s="2" t="s">
        <v>1044</v>
      </c>
      <c r="R3520" s="1" t="s">
        <v>1362</v>
      </c>
      <c r="S3520" s="2" t="s">
        <v>1052</v>
      </c>
      <c r="T3520" s="1">
        <v>0.49</v>
      </c>
      <c r="U3520" s="8">
        <f>C3520+2</f>
        <v>40518</v>
      </c>
    </row>
    <row r="3521" spans="1:21">
      <c r="A3521" s="3">
        <v>554</v>
      </c>
      <c r="B3521" s="1">
        <v>3750</v>
      </c>
      <c r="C3521" s="6">
        <f>DATE(2012,12,31)-612</f>
        <v>40662</v>
      </c>
      <c r="D3521" s="2" t="s">
        <v>2113</v>
      </c>
      <c r="E3521" s="1">
        <v>12</v>
      </c>
      <c r="F3521" s="1">
        <v>76.16</v>
      </c>
      <c r="G3521" s="1">
        <v>0.04</v>
      </c>
      <c r="H3521" s="2" t="s">
        <v>1025</v>
      </c>
      <c r="I3521" s="10">
        <v>-24.03</v>
      </c>
      <c r="J3521" s="7">
        <v>5.98</v>
      </c>
      <c r="K3521" s="7">
        <v>5.2</v>
      </c>
      <c r="L3521" s="2" t="s">
        <v>1762</v>
      </c>
      <c r="M3521" s="16" t="s">
        <v>2123</v>
      </c>
      <c r="N3521" s="16" t="s">
        <v>2123</v>
      </c>
      <c r="O3521" s="2" t="s">
        <v>1030</v>
      </c>
      <c r="P3521" s="2" t="s">
        <v>1033</v>
      </c>
      <c r="Q3521" s="2" t="s">
        <v>1038</v>
      </c>
      <c r="R3521" s="1" t="s">
        <v>283</v>
      </c>
      <c r="S3521" s="2" t="s">
        <v>1050</v>
      </c>
      <c r="T3521" s="1">
        <v>0.36</v>
      </c>
      <c r="U3521" s="8">
        <f>C3521+2</f>
        <v>40664</v>
      </c>
    </row>
    <row r="3522" spans="1:21">
      <c r="A3522" s="3">
        <v>556</v>
      </c>
      <c r="B3522" s="1">
        <v>3778</v>
      </c>
      <c r="C3522" s="6">
        <f>DATE(2012,12,31)-951</f>
        <v>40323</v>
      </c>
      <c r="D3522" s="2" t="s">
        <v>2116</v>
      </c>
      <c r="E3522" s="1">
        <v>34</v>
      </c>
      <c r="F3522" s="1">
        <v>268.08999999999997</v>
      </c>
      <c r="G3522" s="1">
        <v>7.0000000000000007E-2</v>
      </c>
      <c r="H3522" s="2" t="s">
        <v>1025</v>
      </c>
      <c r="I3522" s="10">
        <v>-63.76</v>
      </c>
      <c r="J3522" s="7">
        <v>8.32</v>
      </c>
      <c r="K3522" s="7">
        <v>2.38</v>
      </c>
      <c r="L3522" s="2" t="s">
        <v>1924</v>
      </c>
      <c r="M3522" s="16" t="s">
        <v>2123</v>
      </c>
      <c r="N3522" s="16" t="s">
        <v>2123</v>
      </c>
      <c r="O3522" s="2" t="s">
        <v>1029</v>
      </c>
      <c r="P3522" s="2" t="s">
        <v>1034</v>
      </c>
      <c r="Q3522" s="2" t="s">
        <v>1037</v>
      </c>
      <c r="R3522" s="1" t="s">
        <v>305</v>
      </c>
      <c r="S3522" s="2" t="s">
        <v>1052</v>
      </c>
      <c r="T3522" s="1">
        <v>0.74</v>
      </c>
      <c r="U3522" s="8">
        <f>C3522+2</f>
        <v>40325</v>
      </c>
    </row>
    <row r="3523" spans="1:21">
      <c r="A3523" s="3">
        <v>557</v>
      </c>
      <c r="B3523" s="1">
        <v>3778</v>
      </c>
      <c r="C3523" s="6">
        <f>DATE(2012,12,31)-951</f>
        <v>40323</v>
      </c>
      <c r="D3523" s="2" t="s">
        <v>2116</v>
      </c>
      <c r="E3523" s="1">
        <v>12</v>
      </c>
      <c r="F3523" s="1">
        <v>557.03</v>
      </c>
      <c r="G3523" s="1">
        <v>0.04</v>
      </c>
      <c r="H3523" s="2" t="s">
        <v>1025</v>
      </c>
      <c r="I3523" s="10">
        <v>8.9499999999999993</v>
      </c>
      <c r="J3523" s="7">
        <v>45.19</v>
      </c>
      <c r="K3523" s="7">
        <v>1.99</v>
      </c>
      <c r="L3523" s="2" t="s">
        <v>1924</v>
      </c>
      <c r="M3523" s="16" t="s">
        <v>2123</v>
      </c>
      <c r="N3523" s="16" t="s">
        <v>2123</v>
      </c>
      <c r="O3523" s="2" t="s">
        <v>1029</v>
      </c>
      <c r="P3523" s="2" t="s">
        <v>1034</v>
      </c>
      <c r="Q3523" s="2" t="s">
        <v>1037</v>
      </c>
      <c r="R3523" s="1" t="s">
        <v>924</v>
      </c>
      <c r="S3523" s="2" t="s">
        <v>1052</v>
      </c>
      <c r="T3523" s="1">
        <v>0.55000000000000004</v>
      </c>
      <c r="U3523" s="8">
        <f>C3523+1</f>
        <v>40324</v>
      </c>
    </row>
    <row r="3524" spans="1:21">
      <c r="A3524" s="3">
        <v>558</v>
      </c>
      <c r="B3524" s="1">
        <v>3778</v>
      </c>
      <c r="C3524" s="6">
        <f>DATE(2012,12,31)-951</f>
        <v>40323</v>
      </c>
      <c r="D3524" s="2" t="s">
        <v>2116</v>
      </c>
      <c r="E3524" s="1">
        <v>3</v>
      </c>
      <c r="F3524" s="1">
        <v>26.53</v>
      </c>
      <c r="G3524" s="1">
        <v>0.05</v>
      </c>
      <c r="H3524" s="2" t="s">
        <v>1025</v>
      </c>
      <c r="I3524" s="10">
        <v>-15</v>
      </c>
      <c r="J3524" s="7">
        <v>6.68</v>
      </c>
      <c r="K3524" s="7">
        <v>6.92</v>
      </c>
      <c r="L3524" s="2" t="s">
        <v>1924</v>
      </c>
      <c r="M3524" s="16" t="s">
        <v>2123</v>
      </c>
      <c r="N3524" s="16" t="s">
        <v>2123</v>
      </c>
      <c r="O3524" s="2" t="s">
        <v>1029</v>
      </c>
      <c r="P3524" s="2" t="s">
        <v>1033</v>
      </c>
      <c r="Q3524" s="2" t="s">
        <v>1038</v>
      </c>
      <c r="R3524" s="1" t="s">
        <v>1074</v>
      </c>
      <c r="S3524" s="2" t="s">
        <v>1050</v>
      </c>
      <c r="T3524" s="1">
        <v>0.37</v>
      </c>
      <c r="U3524" s="8">
        <f>C3524+1</f>
        <v>40324</v>
      </c>
    </row>
    <row r="3525" spans="1:21">
      <c r="A3525" s="3">
        <v>559</v>
      </c>
      <c r="B3525" s="1">
        <v>3778</v>
      </c>
      <c r="C3525" s="6">
        <f>DATE(2012,12,31)-951</f>
        <v>40323</v>
      </c>
      <c r="D3525" s="2" t="s">
        <v>2116</v>
      </c>
      <c r="E3525" s="1">
        <v>34</v>
      </c>
      <c r="F3525" s="1">
        <v>5133.9234999999999</v>
      </c>
      <c r="G3525" s="1">
        <v>0.02</v>
      </c>
      <c r="H3525" s="2" t="s">
        <v>1025</v>
      </c>
      <c r="I3525" s="10">
        <v>1313.9460000000001</v>
      </c>
      <c r="J3525" s="7">
        <v>175.99</v>
      </c>
      <c r="K3525" s="7">
        <v>4.99</v>
      </c>
      <c r="L3525" s="2" t="s">
        <v>1924</v>
      </c>
      <c r="M3525" s="16" t="s">
        <v>2123</v>
      </c>
      <c r="N3525" s="16" t="s">
        <v>2123</v>
      </c>
      <c r="O3525" s="2" t="s">
        <v>1029</v>
      </c>
      <c r="P3525" s="2" t="s">
        <v>1034</v>
      </c>
      <c r="Q3525" s="2" t="s">
        <v>153</v>
      </c>
      <c r="R3525" s="1" t="s">
        <v>77</v>
      </c>
      <c r="S3525" s="2" t="s">
        <v>1050</v>
      </c>
      <c r="T3525" s="1">
        <v>0.59</v>
      </c>
      <c r="U3525" s="8">
        <f>C3525+1</f>
        <v>40324</v>
      </c>
    </row>
    <row r="3526" spans="1:21">
      <c r="A3526" s="3">
        <v>566</v>
      </c>
      <c r="B3526" s="1">
        <v>3841</v>
      </c>
      <c r="C3526" s="6">
        <f>DATE(2012,12,31)-1184</f>
        <v>40090</v>
      </c>
      <c r="D3526" s="2" t="s">
        <v>2114</v>
      </c>
      <c r="E3526" s="1">
        <v>19</v>
      </c>
      <c r="F3526" s="1">
        <v>1184.45</v>
      </c>
      <c r="G3526" s="1">
        <v>0.02</v>
      </c>
      <c r="H3526" s="2" t="s">
        <v>1025</v>
      </c>
      <c r="I3526" s="10">
        <v>-552.1</v>
      </c>
      <c r="J3526" s="7">
        <v>60.98</v>
      </c>
      <c r="K3526" s="7">
        <v>49</v>
      </c>
      <c r="L3526" s="2" t="s">
        <v>1743</v>
      </c>
      <c r="M3526" s="16" t="s">
        <v>2123</v>
      </c>
      <c r="N3526" s="16" t="s">
        <v>2123</v>
      </c>
      <c r="O3526" s="2" t="s">
        <v>1030</v>
      </c>
      <c r="P3526" s="2" t="s">
        <v>1033</v>
      </c>
      <c r="Q3526" s="2" t="s">
        <v>1041</v>
      </c>
      <c r="R3526" s="1" t="s">
        <v>1161</v>
      </c>
      <c r="S3526" s="2" t="s">
        <v>1055</v>
      </c>
      <c r="T3526" s="1">
        <v>0.59</v>
      </c>
      <c r="U3526" s="8">
        <f>C3526+2</f>
        <v>40092</v>
      </c>
    </row>
    <row r="3527" spans="1:21">
      <c r="A3527" s="3">
        <v>567</v>
      </c>
      <c r="B3527" s="1">
        <v>3841</v>
      </c>
      <c r="C3527" s="6">
        <f>DATE(2012,12,31)-1184</f>
        <v>40090</v>
      </c>
      <c r="D3527" s="2" t="s">
        <v>2114</v>
      </c>
      <c r="E3527" s="1">
        <v>20</v>
      </c>
      <c r="F3527" s="1">
        <v>25409.63</v>
      </c>
      <c r="G3527" s="1">
        <v>0.02</v>
      </c>
      <c r="H3527" s="2" t="s">
        <v>1025</v>
      </c>
      <c r="I3527" s="10">
        <v>11535.281999999999</v>
      </c>
      <c r="J3527" s="7">
        <v>1270.99</v>
      </c>
      <c r="K3527" s="7">
        <v>19.989999999999998</v>
      </c>
      <c r="L3527" s="2" t="s">
        <v>1743</v>
      </c>
      <c r="M3527" s="16" t="s">
        <v>2123</v>
      </c>
      <c r="N3527" s="16" t="s">
        <v>2123</v>
      </c>
      <c r="O3527" s="2" t="s">
        <v>1030</v>
      </c>
      <c r="P3527" s="2" t="s">
        <v>1033</v>
      </c>
      <c r="Q3527" s="2" t="s">
        <v>154</v>
      </c>
      <c r="R3527" s="1" t="s">
        <v>37</v>
      </c>
      <c r="S3527" s="2" t="s">
        <v>1050</v>
      </c>
      <c r="T3527" s="1">
        <v>0.35</v>
      </c>
      <c r="U3527" s="8">
        <f>C3527+2</f>
        <v>40092</v>
      </c>
    </row>
    <row r="3528" spans="1:21">
      <c r="A3528" s="3">
        <v>568</v>
      </c>
      <c r="B3528" s="1">
        <v>3841</v>
      </c>
      <c r="C3528" s="6">
        <f>DATE(2012,12,31)-1184</f>
        <v>40090</v>
      </c>
      <c r="D3528" s="2" t="s">
        <v>2114</v>
      </c>
      <c r="E3528" s="1">
        <v>43</v>
      </c>
      <c r="F3528" s="1">
        <v>7308.2829999999994</v>
      </c>
      <c r="G3528" s="1">
        <v>0.05</v>
      </c>
      <c r="H3528" s="2" t="s">
        <v>1026</v>
      </c>
      <c r="I3528" s="10">
        <v>1680.2280000000001</v>
      </c>
      <c r="J3528" s="7">
        <v>205.99</v>
      </c>
      <c r="K3528" s="7">
        <v>8.99</v>
      </c>
      <c r="L3528" s="2" t="s">
        <v>1743</v>
      </c>
      <c r="M3528" s="16" t="s">
        <v>2123</v>
      </c>
      <c r="N3528" s="16" t="s">
        <v>2123</v>
      </c>
      <c r="O3528" s="2" t="s">
        <v>1030</v>
      </c>
      <c r="P3528" s="2" t="s">
        <v>1034</v>
      </c>
      <c r="Q3528" s="2" t="s">
        <v>153</v>
      </c>
      <c r="R3528" s="1" t="s">
        <v>747</v>
      </c>
      <c r="S3528" s="2" t="s">
        <v>1050</v>
      </c>
      <c r="T3528" s="1">
        <v>0.6</v>
      </c>
      <c r="U3528" s="8">
        <f>C3528+2</f>
        <v>40092</v>
      </c>
    </row>
    <row r="3529" spans="1:21">
      <c r="A3529" s="3">
        <v>584</v>
      </c>
      <c r="B3529" s="1">
        <v>4004</v>
      </c>
      <c r="C3529" s="6">
        <f>DATE(2012,12,31)-970</f>
        <v>40304</v>
      </c>
      <c r="D3529" s="2" t="s">
        <v>2113</v>
      </c>
      <c r="E3529" s="1">
        <v>14</v>
      </c>
      <c r="F3529" s="1">
        <v>63.52</v>
      </c>
      <c r="G3529" s="1">
        <v>0.1</v>
      </c>
      <c r="H3529" s="2" t="s">
        <v>1025</v>
      </c>
      <c r="I3529" s="10">
        <v>8.66</v>
      </c>
      <c r="J3529" s="7">
        <v>4.84</v>
      </c>
      <c r="K3529" s="7">
        <v>0.71</v>
      </c>
      <c r="L3529" s="2" t="s">
        <v>1142</v>
      </c>
      <c r="M3529" s="16" t="s">
        <v>2123</v>
      </c>
      <c r="N3529" s="16" t="s">
        <v>2123</v>
      </c>
      <c r="O3529" s="2" t="s">
        <v>1032</v>
      </c>
      <c r="P3529" s="2" t="s">
        <v>1033</v>
      </c>
      <c r="Q3529" s="2" t="s">
        <v>1036</v>
      </c>
      <c r="R3529" s="1" t="s">
        <v>667</v>
      </c>
      <c r="S3529" s="2" t="s">
        <v>1049</v>
      </c>
      <c r="T3529" s="1">
        <v>0.52</v>
      </c>
      <c r="U3529" s="8">
        <f>C3529+3</f>
        <v>40307</v>
      </c>
    </row>
    <row r="3530" spans="1:21">
      <c r="A3530" s="3">
        <v>585</v>
      </c>
      <c r="B3530" s="1">
        <v>4004</v>
      </c>
      <c r="C3530" s="6">
        <f>DATE(2012,12,31)-970</f>
        <v>40304</v>
      </c>
      <c r="D3530" s="2" t="s">
        <v>2113</v>
      </c>
      <c r="E3530" s="1">
        <v>44</v>
      </c>
      <c r="F3530" s="1">
        <v>1512.25</v>
      </c>
      <c r="G3530" s="1">
        <v>0.05</v>
      </c>
      <c r="H3530" s="2" t="s">
        <v>1025</v>
      </c>
      <c r="I3530" s="10">
        <v>195.48</v>
      </c>
      <c r="J3530" s="7">
        <v>34.58</v>
      </c>
      <c r="K3530" s="7">
        <v>8.99</v>
      </c>
      <c r="L3530" s="2" t="s">
        <v>1142</v>
      </c>
      <c r="M3530" s="16" t="s">
        <v>2123</v>
      </c>
      <c r="N3530" s="16" t="s">
        <v>2123</v>
      </c>
      <c r="O3530" s="2" t="s">
        <v>1032</v>
      </c>
      <c r="P3530" s="2" t="s">
        <v>1033</v>
      </c>
      <c r="Q3530" s="2" t="s">
        <v>1036</v>
      </c>
      <c r="R3530" s="1" t="s">
        <v>224</v>
      </c>
      <c r="S3530" s="2" t="s">
        <v>1052</v>
      </c>
      <c r="T3530" s="1">
        <v>0.56000000000000005</v>
      </c>
      <c r="U3530" s="8">
        <f>C3530+1</f>
        <v>40305</v>
      </c>
    </row>
    <row r="3531" spans="1:21">
      <c r="A3531" s="3">
        <v>599</v>
      </c>
      <c r="B3531" s="1">
        <v>4096</v>
      </c>
      <c r="C3531" s="6">
        <f>DATE(2012,12,31)-182</f>
        <v>41092</v>
      </c>
      <c r="D3531" s="2" t="s">
        <v>2114</v>
      </c>
      <c r="E3531" s="1">
        <v>21</v>
      </c>
      <c r="F3531" s="1">
        <v>128.28</v>
      </c>
      <c r="G3531" s="1">
        <v>0.04</v>
      </c>
      <c r="H3531" s="2" t="s">
        <v>1025</v>
      </c>
      <c r="I3531" s="10">
        <v>53.58</v>
      </c>
      <c r="J3531" s="7">
        <v>6.3</v>
      </c>
      <c r="K3531" s="7">
        <v>0.5</v>
      </c>
      <c r="L3531" s="2" t="s">
        <v>1505</v>
      </c>
      <c r="M3531" s="16" t="s">
        <v>2123</v>
      </c>
      <c r="N3531" s="16" t="s">
        <v>2123</v>
      </c>
      <c r="O3531" s="2" t="s">
        <v>1032</v>
      </c>
      <c r="P3531" s="2" t="s">
        <v>1033</v>
      </c>
      <c r="Q3531" s="2" t="s">
        <v>1047</v>
      </c>
      <c r="R3531" s="1" t="s">
        <v>26</v>
      </c>
      <c r="S3531" s="2" t="s">
        <v>1050</v>
      </c>
      <c r="T3531" s="1">
        <v>0.39</v>
      </c>
      <c r="U3531" s="8">
        <f>C3531+1</f>
        <v>41093</v>
      </c>
    </row>
    <row r="3532" spans="1:21">
      <c r="A3532" s="3">
        <v>682</v>
      </c>
      <c r="B3532" s="1">
        <v>4769</v>
      </c>
      <c r="C3532" s="6">
        <f>DATE(2012,12,31)-628</f>
        <v>40646</v>
      </c>
      <c r="D3532" s="2" t="s">
        <v>2114</v>
      </c>
      <c r="E3532" s="1">
        <v>41</v>
      </c>
      <c r="F3532" s="1">
        <v>117.4</v>
      </c>
      <c r="G3532" s="1">
        <v>0.01</v>
      </c>
      <c r="H3532" s="2" t="s">
        <v>1025</v>
      </c>
      <c r="I3532" s="10">
        <v>48.63</v>
      </c>
      <c r="J3532" s="7">
        <v>2.88</v>
      </c>
      <c r="K3532" s="7">
        <v>0.5</v>
      </c>
      <c r="L3532" s="2" t="s">
        <v>1543</v>
      </c>
      <c r="M3532" s="16" t="s">
        <v>2123</v>
      </c>
      <c r="N3532" s="16" t="s">
        <v>2123</v>
      </c>
      <c r="O3532" s="2" t="s">
        <v>1029</v>
      </c>
      <c r="P3532" s="2" t="s">
        <v>1033</v>
      </c>
      <c r="Q3532" s="2" t="s">
        <v>1047</v>
      </c>
      <c r="R3532" s="1" t="s">
        <v>1296</v>
      </c>
      <c r="S3532" s="2" t="s">
        <v>1050</v>
      </c>
      <c r="T3532" s="1">
        <v>0.36</v>
      </c>
      <c r="U3532" s="8">
        <f>C3532+1</f>
        <v>40647</v>
      </c>
    </row>
    <row r="3533" spans="1:21">
      <c r="A3533" s="3">
        <v>688</v>
      </c>
      <c r="B3533" s="1">
        <v>4800</v>
      </c>
      <c r="C3533" s="6">
        <f>DATE(2012,12,31)-361</f>
        <v>40913</v>
      </c>
      <c r="D3533" s="2" t="s">
        <v>2115</v>
      </c>
      <c r="E3533" s="1">
        <v>4</v>
      </c>
      <c r="F3533" s="1">
        <v>41.94</v>
      </c>
      <c r="G3533" s="1">
        <v>0.05</v>
      </c>
      <c r="H3533" s="2" t="s">
        <v>1025</v>
      </c>
      <c r="I3533" s="10">
        <v>-26.174000000000003</v>
      </c>
      <c r="J3533" s="7">
        <v>8.0399999999999991</v>
      </c>
      <c r="K3533" s="7">
        <v>8.94</v>
      </c>
      <c r="L3533" s="2" t="s">
        <v>1523</v>
      </c>
      <c r="M3533" s="16" t="s">
        <v>2123</v>
      </c>
      <c r="N3533" s="16" t="s">
        <v>2123</v>
      </c>
      <c r="O3533" s="2" t="s">
        <v>1032</v>
      </c>
      <c r="P3533" s="2" t="s">
        <v>1033</v>
      </c>
      <c r="Q3533" s="2" t="s">
        <v>154</v>
      </c>
      <c r="R3533" s="1" t="s">
        <v>1057</v>
      </c>
      <c r="S3533" s="2" t="s">
        <v>1050</v>
      </c>
      <c r="T3533" s="1">
        <v>0.4</v>
      </c>
      <c r="U3533" s="8">
        <f>C3533+7</f>
        <v>40920</v>
      </c>
    </row>
    <row r="3534" spans="1:21">
      <c r="A3534" s="3">
        <v>689</v>
      </c>
      <c r="B3534" s="1">
        <v>4800</v>
      </c>
      <c r="C3534" s="6">
        <f>DATE(2012,12,31)-361</f>
        <v>40913</v>
      </c>
      <c r="D3534" s="2" t="s">
        <v>2115</v>
      </c>
      <c r="E3534" s="1">
        <v>17</v>
      </c>
      <c r="F3534" s="1">
        <v>89.25</v>
      </c>
      <c r="G3534" s="1">
        <v>0.01</v>
      </c>
      <c r="H3534" s="2" t="s">
        <v>1025</v>
      </c>
      <c r="I3534" s="10">
        <v>40.880000000000003</v>
      </c>
      <c r="J3534" s="7">
        <v>4.91</v>
      </c>
      <c r="K3534" s="7">
        <v>0.5</v>
      </c>
      <c r="L3534" s="2" t="s">
        <v>1523</v>
      </c>
      <c r="M3534" s="16" t="s">
        <v>2123</v>
      </c>
      <c r="N3534" s="16" t="s">
        <v>2123</v>
      </c>
      <c r="O3534" s="2" t="s">
        <v>1032</v>
      </c>
      <c r="P3534" s="2" t="s">
        <v>1033</v>
      </c>
      <c r="Q3534" s="2" t="s">
        <v>1047</v>
      </c>
      <c r="R3534" s="1" t="s">
        <v>926</v>
      </c>
      <c r="S3534" s="2" t="s">
        <v>1050</v>
      </c>
      <c r="T3534" s="1">
        <v>0.36</v>
      </c>
      <c r="U3534" s="8">
        <f>C3534+7</f>
        <v>40920</v>
      </c>
    </row>
    <row r="3535" spans="1:21">
      <c r="A3535" s="3">
        <v>690</v>
      </c>
      <c r="B3535" s="1">
        <v>4800</v>
      </c>
      <c r="C3535" s="6">
        <f>DATE(2012,12,31)-361</f>
        <v>40913</v>
      </c>
      <c r="D3535" s="2" t="s">
        <v>2115</v>
      </c>
      <c r="E3535" s="1">
        <v>7</v>
      </c>
      <c r="F3535" s="1">
        <v>79.81</v>
      </c>
      <c r="G3535" s="1">
        <v>7.0000000000000007E-2</v>
      </c>
      <c r="H3535" s="2" t="s">
        <v>1025</v>
      </c>
      <c r="I3535" s="10">
        <v>-4.28</v>
      </c>
      <c r="J3535" s="7">
        <v>11.55</v>
      </c>
      <c r="K3535" s="7">
        <v>2.36</v>
      </c>
      <c r="L3535" s="2" t="s">
        <v>1523</v>
      </c>
      <c r="M3535" s="16" t="s">
        <v>2123</v>
      </c>
      <c r="N3535" s="16" t="s">
        <v>2123</v>
      </c>
      <c r="O3535" s="2" t="s">
        <v>1032</v>
      </c>
      <c r="P3535" s="2" t="s">
        <v>1033</v>
      </c>
      <c r="Q3535" s="2" t="s">
        <v>1036</v>
      </c>
      <c r="R3535" s="1" t="s">
        <v>315</v>
      </c>
      <c r="S3535" s="2" t="s">
        <v>1049</v>
      </c>
      <c r="T3535" s="1">
        <v>0.55000000000000004</v>
      </c>
      <c r="U3535" s="8">
        <f>C3535+5</f>
        <v>40918</v>
      </c>
    </row>
    <row r="3536" spans="1:21">
      <c r="A3536" s="3">
        <v>778</v>
      </c>
      <c r="B3536" s="1">
        <v>5543</v>
      </c>
      <c r="C3536" s="6">
        <f>DATE(2012,12,31)-829</f>
        <v>40445</v>
      </c>
      <c r="D3536" s="2" t="s">
        <v>2113</v>
      </c>
      <c r="E3536" s="1">
        <v>15</v>
      </c>
      <c r="F3536" s="1">
        <v>703.54</v>
      </c>
      <c r="G3536" s="1">
        <v>0.04</v>
      </c>
      <c r="H3536" s="2" t="s">
        <v>1025</v>
      </c>
      <c r="I3536" s="10">
        <v>138.46</v>
      </c>
      <c r="J3536" s="7">
        <v>48.58</v>
      </c>
      <c r="K3536" s="7">
        <v>3.99</v>
      </c>
      <c r="L3536" s="2" t="s">
        <v>2095</v>
      </c>
      <c r="M3536" s="16" t="s">
        <v>2123</v>
      </c>
      <c r="N3536" s="16" t="s">
        <v>2123</v>
      </c>
      <c r="O3536" s="2" t="s">
        <v>1032</v>
      </c>
      <c r="P3536" s="2" t="s">
        <v>1033</v>
      </c>
      <c r="Q3536" s="2" t="s">
        <v>1041</v>
      </c>
      <c r="R3536" s="1" t="s">
        <v>918</v>
      </c>
      <c r="S3536" s="2" t="s">
        <v>1050</v>
      </c>
      <c r="T3536" s="1">
        <v>0.56000000000000005</v>
      </c>
      <c r="U3536" s="8">
        <f>C3536+2</f>
        <v>40447</v>
      </c>
    </row>
    <row r="3537" spans="1:21">
      <c r="A3537" s="3">
        <v>779</v>
      </c>
      <c r="B3537" s="1">
        <v>5543</v>
      </c>
      <c r="C3537" s="6">
        <f>DATE(2012,12,31)-829</f>
        <v>40445</v>
      </c>
      <c r="D3537" s="2" t="s">
        <v>2113</v>
      </c>
      <c r="E3537" s="1">
        <v>6</v>
      </c>
      <c r="F3537" s="1">
        <v>65.930000000000007</v>
      </c>
      <c r="G3537" s="1">
        <v>0.04</v>
      </c>
      <c r="H3537" s="2" t="s">
        <v>1025</v>
      </c>
      <c r="I3537" s="10">
        <v>11.06</v>
      </c>
      <c r="J3537" s="7">
        <v>10.31</v>
      </c>
      <c r="K3537" s="7">
        <v>1.79</v>
      </c>
      <c r="L3537" s="2" t="s">
        <v>2095</v>
      </c>
      <c r="M3537" s="16" t="s">
        <v>2123</v>
      </c>
      <c r="N3537" s="16" t="s">
        <v>2123</v>
      </c>
      <c r="O3537" s="2" t="s">
        <v>1032</v>
      </c>
      <c r="P3537" s="2" t="s">
        <v>1033</v>
      </c>
      <c r="Q3537" s="2" t="s">
        <v>1038</v>
      </c>
      <c r="R3537" s="1" t="s">
        <v>1325</v>
      </c>
      <c r="S3537" s="2" t="s">
        <v>1049</v>
      </c>
      <c r="T3537" s="1">
        <v>0.38</v>
      </c>
      <c r="U3537" s="8">
        <f>C3537+3</f>
        <v>40448</v>
      </c>
    </row>
    <row r="3538" spans="1:21">
      <c r="A3538" s="3">
        <v>780</v>
      </c>
      <c r="B3538" s="1">
        <v>5543</v>
      </c>
      <c r="C3538" s="6">
        <f>DATE(2012,12,31)-829</f>
        <v>40445</v>
      </c>
      <c r="D3538" s="2" t="s">
        <v>2113</v>
      </c>
      <c r="E3538" s="1">
        <v>27</v>
      </c>
      <c r="F3538" s="1">
        <v>67.3</v>
      </c>
      <c r="G3538" s="1">
        <v>0.02</v>
      </c>
      <c r="H3538" s="2" t="s">
        <v>1025</v>
      </c>
      <c r="I3538" s="10">
        <v>-115.38</v>
      </c>
      <c r="J3538" s="7">
        <v>2.1800000000000002</v>
      </c>
      <c r="K3538" s="7">
        <v>5</v>
      </c>
      <c r="L3538" s="2" t="s">
        <v>2095</v>
      </c>
      <c r="M3538" s="16" t="s">
        <v>2123</v>
      </c>
      <c r="N3538" s="16" t="s">
        <v>2123</v>
      </c>
      <c r="O3538" s="2" t="s">
        <v>1032</v>
      </c>
      <c r="P3538" s="2" t="s">
        <v>1033</v>
      </c>
      <c r="Q3538" s="2" t="s">
        <v>155</v>
      </c>
      <c r="R3538" s="1" t="s">
        <v>850</v>
      </c>
      <c r="S3538" s="2" t="s">
        <v>1049</v>
      </c>
      <c r="T3538" s="1">
        <v>0.81</v>
      </c>
      <c r="U3538" s="8">
        <f>C3538+2</f>
        <v>40447</v>
      </c>
    </row>
    <row r="3539" spans="1:21">
      <c r="A3539" s="3">
        <v>789</v>
      </c>
      <c r="B3539" s="1">
        <v>5636</v>
      </c>
      <c r="C3539" s="6">
        <f>DATE(2012,12,31)-685</f>
        <v>40589</v>
      </c>
      <c r="D3539" s="2" t="s">
        <v>2113</v>
      </c>
      <c r="E3539" s="1">
        <v>23</v>
      </c>
      <c r="F3539" s="1">
        <v>138.16999999999999</v>
      </c>
      <c r="G3539" s="1">
        <v>0</v>
      </c>
      <c r="H3539" s="2" t="s">
        <v>1025</v>
      </c>
      <c r="I3539" s="10">
        <v>-1.0900000000000001</v>
      </c>
      <c r="J3539" s="7">
        <v>5.85</v>
      </c>
      <c r="K3539" s="7">
        <v>2.27</v>
      </c>
      <c r="L3539" s="2" t="s">
        <v>1883</v>
      </c>
      <c r="M3539" s="16" t="s">
        <v>2123</v>
      </c>
      <c r="N3539" s="16" t="s">
        <v>2123</v>
      </c>
      <c r="O3539" s="2" t="s">
        <v>1030</v>
      </c>
      <c r="P3539" s="2" t="s">
        <v>1033</v>
      </c>
      <c r="Q3539" s="2" t="s">
        <v>1036</v>
      </c>
      <c r="R3539" s="1" t="s">
        <v>864</v>
      </c>
      <c r="S3539" s="2" t="s">
        <v>1049</v>
      </c>
      <c r="T3539" s="1">
        <v>0.56000000000000005</v>
      </c>
      <c r="U3539" s="8">
        <f>C3539+2</f>
        <v>40591</v>
      </c>
    </row>
    <row r="3540" spans="1:21">
      <c r="A3540" s="3">
        <v>843</v>
      </c>
      <c r="B3540" s="1">
        <v>6050</v>
      </c>
      <c r="C3540" s="6">
        <f>DATE(2012,12,31)-1009</f>
        <v>40265</v>
      </c>
      <c r="D3540" s="2" t="s">
        <v>2115</v>
      </c>
      <c r="E3540" s="1">
        <v>3</v>
      </c>
      <c r="F3540" s="1">
        <v>261.94</v>
      </c>
      <c r="G3540" s="1">
        <v>0.06</v>
      </c>
      <c r="H3540" s="2" t="s">
        <v>1027</v>
      </c>
      <c r="I3540" s="10">
        <v>-219.77940000000001</v>
      </c>
      <c r="J3540" s="7">
        <v>80.97</v>
      </c>
      <c r="K3540" s="7">
        <v>33.6</v>
      </c>
      <c r="L3540" s="2" t="s">
        <v>1392</v>
      </c>
      <c r="M3540" s="16" t="s">
        <v>2123</v>
      </c>
      <c r="N3540" s="16" t="s">
        <v>2123</v>
      </c>
      <c r="O3540" s="2" t="s">
        <v>1030</v>
      </c>
      <c r="P3540" s="2" t="s">
        <v>1034</v>
      </c>
      <c r="Q3540" s="2" t="s">
        <v>1048</v>
      </c>
      <c r="R3540" s="1" t="s">
        <v>1058</v>
      </c>
      <c r="S3540" s="2" t="s">
        <v>1051</v>
      </c>
      <c r="T3540" s="1">
        <v>0.37</v>
      </c>
      <c r="U3540" s="8">
        <f>C3540+7</f>
        <v>40272</v>
      </c>
    </row>
    <row r="3541" spans="1:21">
      <c r="A3541" s="3">
        <v>844</v>
      </c>
      <c r="B3541" s="1">
        <v>6050</v>
      </c>
      <c r="C3541" s="6">
        <f>DATE(2012,12,31)-1009</f>
        <v>40265</v>
      </c>
      <c r="D3541" s="2" t="s">
        <v>2115</v>
      </c>
      <c r="E3541" s="1">
        <v>47</v>
      </c>
      <c r="F3541" s="1">
        <v>9574.82</v>
      </c>
      <c r="G3541" s="1">
        <v>0.08</v>
      </c>
      <c r="H3541" s="2" t="s">
        <v>1025</v>
      </c>
      <c r="I3541" s="10">
        <v>-505.98447900000014</v>
      </c>
      <c r="J3541" s="7">
        <v>209.37</v>
      </c>
      <c r="K3541" s="7">
        <v>69</v>
      </c>
      <c r="L3541" s="2" t="s">
        <v>1392</v>
      </c>
      <c r="M3541" s="16" t="s">
        <v>2123</v>
      </c>
      <c r="N3541" s="16" t="s">
        <v>2123</v>
      </c>
      <c r="O3541" s="2" t="s">
        <v>1030</v>
      </c>
      <c r="P3541" s="2" t="s">
        <v>1035</v>
      </c>
      <c r="Q3541" s="2" t="s">
        <v>1043</v>
      </c>
      <c r="R3541" s="1" t="s">
        <v>202</v>
      </c>
      <c r="S3541" s="2" t="s">
        <v>1055</v>
      </c>
      <c r="T3541" s="1">
        <v>0.79</v>
      </c>
      <c r="U3541" s="8">
        <f>C3541+5</f>
        <v>40270</v>
      </c>
    </row>
    <row r="3542" spans="1:21">
      <c r="A3542" s="3">
        <v>857</v>
      </c>
      <c r="B3542" s="1">
        <v>6148</v>
      </c>
      <c r="C3542" s="6">
        <f>DATE(2012,12,31)-373</f>
        <v>40901</v>
      </c>
      <c r="D3542" s="2" t="s">
        <v>2113</v>
      </c>
      <c r="E3542" s="1">
        <v>50</v>
      </c>
      <c r="F3542" s="1">
        <v>510.56</v>
      </c>
      <c r="G3542" s="1">
        <v>0.05</v>
      </c>
      <c r="H3542" s="2" t="s">
        <v>1025</v>
      </c>
      <c r="I3542" s="10">
        <v>-29.4</v>
      </c>
      <c r="J3542" s="7">
        <v>10.64</v>
      </c>
      <c r="K3542" s="7">
        <v>5.16</v>
      </c>
      <c r="L3542" s="2" t="s">
        <v>87</v>
      </c>
      <c r="M3542" s="16" t="s">
        <v>2123</v>
      </c>
      <c r="N3542" s="16" t="s">
        <v>2123</v>
      </c>
      <c r="O3542" s="2" t="s">
        <v>1030</v>
      </c>
      <c r="P3542" s="2" t="s">
        <v>1035</v>
      </c>
      <c r="Q3542" s="2" t="s">
        <v>1044</v>
      </c>
      <c r="R3542" s="1" t="s">
        <v>849</v>
      </c>
      <c r="S3542" s="2" t="s">
        <v>1050</v>
      </c>
      <c r="T3542" s="1">
        <v>0.56999999999999995</v>
      </c>
      <c r="U3542" s="8">
        <f>C3542+1</f>
        <v>40902</v>
      </c>
    </row>
    <row r="3543" spans="1:21">
      <c r="A3543" s="3">
        <v>858</v>
      </c>
      <c r="B3543" s="1">
        <v>6148</v>
      </c>
      <c r="C3543" s="6">
        <f>DATE(2012,12,31)-373</f>
        <v>40901</v>
      </c>
      <c r="D3543" s="2" t="s">
        <v>2113</v>
      </c>
      <c r="E3543" s="1">
        <v>18</v>
      </c>
      <c r="F3543" s="1">
        <v>389.52</v>
      </c>
      <c r="G3543" s="1">
        <v>0.05</v>
      </c>
      <c r="H3543" s="2" t="s">
        <v>1026</v>
      </c>
      <c r="I3543" s="10">
        <v>116.37</v>
      </c>
      <c r="J3543" s="7">
        <v>20.28</v>
      </c>
      <c r="K3543" s="7">
        <v>6.68</v>
      </c>
      <c r="L3543" s="2" t="s">
        <v>87</v>
      </c>
      <c r="M3543" s="16" t="s">
        <v>2123</v>
      </c>
      <c r="N3543" s="16" t="s">
        <v>2123</v>
      </c>
      <c r="O3543" s="2" t="s">
        <v>1030</v>
      </c>
      <c r="P3543" s="2" t="s">
        <v>1035</v>
      </c>
      <c r="Q3543" s="2" t="s">
        <v>1044</v>
      </c>
      <c r="R3543" s="1" t="s">
        <v>778</v>
      </c>
      <c r="S3543" s="2" t="s">
        <v>1050</v>
      </c>
      <c r="T3543" s="1">
        <v>0.53</v>
      </c>
      <c r="U3543" s="8">
        <f>C3543+1</f>
        <v>40902</v>
      </c>
    </row>
    <row r="3544" spans="1:21">
      <c r="A3544" s="3">
        <v>930</v>
      </c>
      <c r="B3544" s="1">
        <v>6727</v>
      </c>
      <c r="C3544" s="6">
        <f>DATE(2012,12,31)-1220</f>
        <v>40054</v>
      </c>
      <c r="D3544" s="2" t="s">
        <v>2115</v>
      </c>
      <c r="E3544" s="1">
        <v>12</v>
      </c>
      <c r="F3544" s="1">
        <v>33.43</v>
      </c>
      <c r="G3544" s="1">
        <v>0.06</v>
      </c>
      <c r="H3544" s="2" t="s">
        <v>1025</v>
      </c>
      <c r="I3544" s="10">
        <v>8.4700000000000006</v>
      </c>
      <c r="J3544" s="7">
        <v>2.89</v>
      </c>
      <c r="K3544" s="7">
        <v>0.5</v>
      </c>
      <c r="L3544" s="2" t="s">
        <v>1734</v>
      </c>
      <c r="M3544" s="16" t="s">
        <v>2123</v>
      </c>
      <c r="N3544" s="16" t="s">
        <v>2123</v>
      </c>
      <c r="O3544" s="2" t="s">
        <v>1031</v>
      </c>
      <c r="P3544" s="2" t="s">
        <v>1033</v>
      </c>
      <c r="Q3544" s="2" t="s">
        <v>1047</v>
      </c>
      <c r="R3544" s="1" t="s">
        <v>579</v>
      </c>
      <c r="S3544" s="2" t="s">
        <v>1050</v>
      </c>
      <c r="T3544" s="1">
        <v>0.38</v>
      </c>
      <c r="U3544" s="8">
        <f>C3544+0</f>
        <v>40054</v>
      </c>
    </row>
    <row r="3545" spans="1:21">
      <c r="A3545" s="3">
        <v>979</v>
      </c>
      <c r="B3545" s="1">
        <v>7079</v>
      </c>
      <c r="C3545" s="6">
        <f>DATE(2012,12,31)-1057</f>
        <v>40217</v>
      </c>
      <c r="D3545" s="2" t="s">
        <v>2113</v>
      </c>
      <c r="E3545" s="1">
        <v>44</v>
      </c>
      <c r="F3545" s="1">
        <v>12296.49</v>
      </c>
      <c r="G3545" s="1">
        <v>0.01</v>
      </c>
      <c r="H3545" s="2" t="s">
        <v>1027</v>
      </c>
      <c r="I3545" s="10">
        <v>-416.7</v>
      </c>
      <c r="J3545" s="7">
        <v>280.98</v>
      </c>
      <c r="K3545" s="7">
        <v>57</v>
      </c>
      <c r="L3545" s="2" t="s">
        <v>1610</v>
      </c>
      <c r="M3545" s="16" t="s">
        <v>2123</v>
      </c>
      <c r="N3545" s="16" t="s">
        <v>2123</v>
      </c>
      <c r="O3545" s="2" t="s">
        <v>1030</v>
      </c>
      <c r="P3545" s="2" t="s">
        <v>1035</v>
      </c>
      <c r="Q3545" s="2" t="s">
        <v>1039</v>
      </c>
      <c r="R3545" s="1" t="s">
        <v>50</v>
      </c>
      <c r="S3545" s="2" t="s">
        <v>1051</v>
      </c>
      <c r="T3545" s="1">
        <v>0.78</v>
      </c>
      <c r="U3545" s="8">
        <f>C3545+1</f>
        <v>40218</v>
      </c>
    </row>
    <row r="3546" spans="1:21">
      <c r="A3546" s="3">
        <v>980</v>
      </c>
      <c r="B3546" s="1">
        <v>7079</v>
      </c>
      <c r="C3546" s="6">
        <f>DATE(2012,12,31)-1057</f>
        <v>40217</v>
      </c>
      <c r="D3546" s="2" t="s">
        <v>2113</v>
      </c>
      <c r="E3546" s="1">
        <v>18</v>
      </c>
      <c r="F3546" s="1">
        <v>128.13</v>
      </c>
      <c r="G3546" s="1">
        <v>0.03</v>
      </c>
      <c r="H3546" s="2" t="s">
        <v>1025</v>
      </c>
      <c r="I3546" s="10">
        <v>-34.909999999999997</v>
      </c>
      <c r="J3546" s="7">
        <v>6.48</v>
      </c>
      <c r="K3546" s="7">
        <v>5.94</v>
      </c>
      <c r="L3546" s="2" t="s">
        <v>1610</v>
      </c>
      <c r="M3546" s="16" t="s">
        <v>2123</v>
      </c>
      <c r="N3546" s="16" t="s">
        <v>2123</v>
      </c>
      <c r="O3546" s="2" t="s">
        <v>1030</v>
      </c>
      <c r="P3546" s="2" t="s">
        <v>1033</v>
      </c>
      <c r="Q3546" s="2" t="s">
        <v>1038</v>
      </c>
      <c r="R3546" s="1" t="s">
        <v>13</v>
      </c>
      <c r="S3546" s="2" t="s">
        <v>1050</v>
      </c>
      <c r="T3546" s="1">
        <v>0.37</v>
      </c>
      <c r="U3546" s="8">
        <f>C3546+2</f>
        <v>40219</v>
      </c>
    </row>
    <row r="3547" spans="1:21">
      <c r="A3547" s="3">
        <v>1005</v>
      </c>
      <c r="B3547" s="1">
        <v>7301</v>
      </c>
      <c r="C3547" s="6">
        <f>DATE(2012,12,31)-734</f>
        <v>40540</v>
      </c>
      <c r="D3547" s="2" t="s">
        <v>2115</v>
      </c>
      <c r="E3547" s="1">
        <v>17</v>
      </c>
      <c r="F3547" s="1">
        <v>959.08899999999994</v>
      </c>
      <c r="G3547" s="1">
        <v>0.06</v>
      </c>
      <c r="H3547" s="2" t="s">
        <v>1025</v>
      </c>
      <c r="I3547" s="10">
        <v>124.99199999999999</v>
      </c>
      <c r="J3547" s="7">
        <v>65.989999999999995</v>
      </c>
      <c r="K3547" s="7">
        <v>2.5</v>
      </c>
      <c r="L3547" s="2" t="s">
        <v>2033</v>
      </c>
      <c r="M3547" s="16" t="s">
        <v>2123</v>
      </c>
      <c r="N3547" s="16" t="s">
        <v>2123</v>
      </c>
      <c r="O3547" s="2" t="s">
        <v>1032</v>
      </c>
      <c r="P3547" s="2" t="s">
        <v>1034</v>
      </c>
      <c r="Q3547" s="2" t="s">
        <v>153</v>
      </c>
      <c r="R3547" s="1" t="s">
        <v>7</v>
      </c>
      <c r="S3547" s="2" t="s">
        <v>1050</v>
      </c>
      <c r="T3547" s="1">
        <v>0.55000000000000004</v>
      </c>
      <c r="U3547" s="8">
        <f>C3547+17</f>
        <v>40557</v>
      </c>
    </row>
    <row r="3548" spans="1:21">
      <c r="A3548" s="3">
        <v>1041</v>
      </c>
      <c r="B3548" s="1">
        <v>7623</v>
      </c>
      <c r="C3548" s="6">
        <f>DATE(2012,12,31)-1160</f>
        <v>40114</v>
      </c>
      <c r="D3548" s="2" t="s">
        <v>2116</v>
      </c>
      <c r="E3548" s="1">
        <v>18</v>
      </c>
      <c r="F3548" s="1">
        <v>5459.32</v>
      </c>
      <c r="G3548" s="1">
        <v>0.03</v>
      </c>
      <c r="H3548" s="2" t="s">
        <v>1025</v>
      </c>
      <c r="I3548" s="10">
        <v>1603.12</v>
      </c>
      <c r="J3548" s="7">
        <v>300.64999999999998</v>
      </c>
      <c r="K3548" s="7">
        <v>24.49</v>
      </c>
      <c r="L3548" s="2" t="s">
        <v>1142</v>
      </c>
      <c r="M3548" s="16" t="s">
        <v>2123</v>
      </c>
      <c r="N3548" s="16" t="s">
        <v>2123</v>
      </c>
      <c r="O3548" s="2" t="s">
        <v>1032</v>
      </c>
      <c r="P3548" s="2" t="s">
        <v>1033</v>
      </c>
      <c r="Q3548" s="2" t="s">
        <v>1041</v>
      </c>
      <c r="R3548" s="1" t="s">
        <v>495</v>
      </c>
      <c r="S3548" s="2" t="s">
        <v>1055</v>
      </c>
      <c r="T3548" s="1">
        <v>0.52</v>
      </c>
      <c r="U3548" s="8">
        <f>C3548+2</f>
        <v>40116</v>
      </c>
    </row>
    <row r="3549" spans="1:21">
      <c r="A3549" s="3">
        <v>1042</v>
      </c>
      <c r="B3549" s="1">
        <v>7623</v>
      </c>
      <c r="C3549" s="6">
        <f>DATE(2012,12,31)-1160</f>
        <v>40114</v>
      </c>
      <c r="D3549" s="2" t="s">
        <v>2116</v>
      </c>
      <c r="E3549" s="1">
        <v>37</v>
      </c>
      <c r="F3549" s="1">
        <v>1793.42</v>
      </c>
      <c r="G3549" s="1">
        <v>0.06</v>
      </c>
      <c r="H3549" s="2" t="s">
        <v>1025</v>
      </c>
      <c r="I3549" s="10">
        <v>21.5</v>
      </c>
      <c r="J3549" s="7">
        <v>49.99</v>
      </c>
      <c r="K3549" s="7">
        <v>19.989999999999998</v>
      </c>
      <c r="L3549" s="2" t="s">
        <v>1142</v>
      </c>
      <c r="M3549" s="16" t="s">
        <v>2123</v>
      </c>
      <c r="N3549" s="16" t="s">
        <v>2123</v>
      </c>
      <c r="O3549" s="2" t="s">
        <v>1032</v>
      </c>
      <c r="P3549" s="2" t="s">
        <v>1034</v>
      </c>
      <c r="Q3549" s="2" t="s">
        <v>1037</v>
      </c>
      <c r="R3549" s="1" t="s">
        <v>1071</v>
      </c>
      <c r="S3549" s="2" t="s">
        <v>1050</v>
      </c>
      <c r="T3549" s="1">
        <v>0.45</v>
      </c>
      <c r="U3549" s="8">
        <f>C3549+2</f>
        <v>40116</v>
      </c>
    </row>
    <row r="3550" spans="1:21">
      <c r="A3550" s="3">
        <v>1043</v>
      </c>
      <c r="B3550" s="1">
        <v>7623</v>
      </c>
      <c r="C3550" s="6">
        <f>DATE(2012,12,31)-1160</f>
        <v>40114</v>
      </c>
      <c r="D3550" s="2" t="s">
        <v>2116</v>
      </c>
      <c r="E3550" s="1">
        <v>32</v>
      </c>
      <c r="F3550" s="1">
        <v>3080.07</v>
      </c>
      <c r="G3550" s="1">
        <v>0.1</v>
      </c>
      <c r="H3550" s="2" t="s">
        <v>1025</v>
      </c>
      <c r="I3550" s="10">
        <v>1480.15</v>
      </c>
      <c r="J3550" s="7">
        <v>104.85</v>
      </c>
      <c r="K3550" s="7">
        <v>4.6500000000000004</v>
      </c>
      <c r="L3550" s="2" t="s">
        <v>1142</v>
      </c>
      <c r="M3550" s="16" t="s">
        <v>2123</v>
      </c>
      <c r="N3550" s="16" t="s">
        <v>2123</v>
      </c>
      <c r="O3550" s="2" t="s">
        <v>1032</v>
      </c>
      <c r="P3550" s="2" t="s">
        <v>1033</v>
      </c>
      <c r="Q3550" s="2" t="s">
        <v>1038</v>
      </c>
      <c r="R3550" s="1" t="s">
        <v>1329</v>
      </c>
      <c r="S3550" s="2" t="s">
        <v>1050</v>
      </c>
      <c r="T3550" s="1">
        <v>0.37</v>
      </c>
      <c r="U3550" s="8">
        <f>C3550+1</f>
        <v>40115</v>
      </c>
    </row>
    <row r="3551" spans="1:21">
      <c r="A3551" s="3">
        <v>1084</v>
      </c>
      <c r="B3551" s="1">
        <v>8000</v>
      </c>
      <c r="C3551" s="6">
        <f>DATE(2012,12,31)-834</f>
        <v>40440</v>
      </c>
      <c r="D3551" s="2" t="s">
        <v>2115</v>
      </c>
      <c r="E3551" s="1">
        <v>10</v>
      </c>
      <c r="F3551" s="1">
        <v>149.25</v>
      </c>
      <c r="G3551" s="1">
        <v>0.08</v>
      </c>
      <c r="H3551" s="2" t="s">
        <v>1025</v>
      </c>
      <c r="I3551" s="10">
        <v>-26.8065</v>
      </c>
      <c r="J3551" s="7">
        <v>15.01</v>
      </c>
      <c r="K3551" s="7">
        <v>8.4</v>
      </c>
      <c r="L3551" s="2" t="s">
        <v>1743</v>
      </c>
      <c r="M3551" s="16" t="s">
        <v>2123</v>
      </c>
      <c r="N3551" s="16" t="s">
        <v>2123</v>
      </c>
      <c r="O3551" s="2" t="s">
        <v>1030</v>
      </c>
      <c r="P3551" s="2" t="s">
        <v>1033</v>
      </c>
      <c r="Q3551" s="2" t="s">
        <v>154</v>
      </c>
      <c r="R3551" s="1" t="s">
        <v>601</v>
      </c>
      <c r="S3551" s="2" t="s">
        <v>1050</v>
      </c>
      <c r="T3551" s="1">
        <v>0.39</v>
      </c>
      <c r="U3551" s="8">
        <f>C3551+2</f>
        <v>40442</v>
      </c>
    </row>
    <row r="3552" spans="1:21">
      <c r="A3552" s="3">
        <v>1085</v>
      </c>
      <c r="B3552" s="1">
        <v>8000</v>
      </c>
      <c r="C3552" s="6">
        <f>DATE(2012,12,31)-834</f>
        <v>40440</v>
      </c>
      <c r="D3552" s="2" t="s">
        <v>2115</v>
      </c>
      <c r="E3552" s="1">
        <v>1</v>
      </c>
      <c r="F3552" s="1">
        <v>10.14</v>
      </c>
      <c r="G3552" s="1">
        <v>0.04</v>
      </c>
      <c r="H3552" s="2" t="s">
        <v>1025</v>
      </c>
      <c r="I3552" s="10">
        <v>-7.6130000000000004</v>
      </c>
      <c r="J3552" s="7">
        <v>4.82</v>
      </c>
      <c r="K3552" s="7">
        <v>5.24</v>
      </c>
      <c r="L3552" s="2" t="s">
        <v>1743</v>
      </c>
      <c r="M3552" s="16" t="s">
        <v>2123</v>
      </c>
      <c r="N3552" s="16" t="s">
        <v>2123</v>
      </c>
      <c r="O3552" s="2" t="s">
        <v>1030</v>
      </c>
      <c r="P3552" s="2" t="s">
        <v>1033</v>
      </c>
      <c r="Q3552" s="2" t="s">
        <v>154</v>
      </c>
      <c r="R3552" s="1" t="s">
        <v>1248</v>
      </c>
      <c r="S3552" s="2" t="s">
        <v>1050</v>
      </c>
      <c r="T3552" s="1">
        <v>0.39</v>
      </c>
      <c r="U3552" s="8">
        <f>C3552+2</f>
        <v>40442</v>
      </c>
    </row>
    <row r="3553" spans="1:21">
      <c r="A3553" s="3">
        <v>1097</v>
      </c>
      <c r="B3553" s="1">
        <v>8039</v>
      </c>
      <c r="C3553" s="6">
        <f>DATE(2012,12,31)-130</f>
        <v>41144</v>
      </c>
      <c r="D3553" s="2" t="s">
        <v>2113</v>
      </c>
      <c r="E3553" s="1">
        <v>37</v>
      </c>
      <c r="F3553" s="1">
        <v>1199.7</v>
      </c>
      <c r="G3553" s="1">
        <v>0.01</v>
      </c>
      <c r="H3553" s="2" t="s">
        <v>1025</v>
      </c>
      <c r="I3553" s="10">
        <v>3.22</v>
      </c>
      <c r="J3553" s="7">
        <v>30.98</v>
      </c>
      <c r="K3553" s="7">
        <v>19.510000000000002</v>
      </c>
      <c r="L3553" s="2" t="s">
        <v>1392</v>
      </c>
      <c r="M3553" s="16" t="s">
        <v>2123</v>
      </c>
      <c r="N3553" s="16" t="s">
        <v>2123</v>
      </c>
      <c r="O3553" s="2" t="s">
        <v>1030</v>
      </c>
      <c r="P3553" s="2" t="s">
        <v>1033</v>
      </c>
      <c r="Q3553" s="2" t="s">
        <v>1040</v>
      </c>
      <c r="R3553" s="1" t="s">
        <v>201</v>
      </c>
      <c r="S3553" s="2" t="s">
        <v>1050</v>
      </c>
      <c r="T3553" s="1">
        <v>0.36</v>
      </c>
      <c r="U3553" s="8">
        <f>C3553+1</f>
        <v>41145</v>
      </c>
    </row>
    <row r="3554" spans="1:21">
      <c r="A3554" s="3">
        <v>1112</v>
      </c>
      <c r="B3554" s="1">
        <v>8162</v>
      </c>
      <c r="C3554" s="6">
        <f>DATE(2012,12,31)-1181</f>
        <v>40093</v>
      </c>
      <c r="D3554" s="2" t="s">
        <v>2113</v>
      </c>
      <c r="E3554" s="1">
        <v>25</v>
      </c>
      <c r="F3554" s="1">
        <v>670.39</v>
      </c>
      <c r="G3554" s="1">
        <v>0.03</v>
      </c>
      <c r="H3554" s="2" t="s">
        <v>1025</v>
      </c>
      <c r="I3554" s="10">
        <v>-82.26</v>
      </c>
      <c r="J3554" s="7">
        <v>27.48</v>
      </c>
      <c r="K3554" s="7">
        <v>4</v>
      </c>
      <c r="L3554" s="2" t="s">
        <v>87</v>
      </c>
      <c r="M3554" s="16" t="s">
        <v>2123</v>
      </c>
      <c r="N3554" s="16" t="s">
        <v>2123</v>
      </c>
      <c r="O3554" s="2" t="s">
        <v>1030</v>
      </c>
      <c r="P3554" s="2" t="s">
        <v>1034</v>
      </c>
      <c r="Q3554" s="2" t="s">
        <v>1037</v>
      </c>
      <c r="R3554" s="1" t="s">
        <v>1305</v>
      </c>
      <c r="S3554" s="2" t="s">
        <v>1050</v>
      </c>
      <c r="T3554" s="1">
        <v>0.75</v>
      </c>
      <c r="U3554" s="8">
        <f>C3554+1</f>
        <v>40094</v>
      </c>
    </row>
    <row r="3555" spans="1:21">
      <c r="A3555" s="3">
        <v>1113</v>
      </c>
      <c r="B3555" s="1">
        <v>8162</v>
      </c>
      <c r="C3555" s="6">
        <f>DATE(2012,12,31)-1181</f>
        <v>40093</v>
      </c>
      <c r="D3555" s="2" t="s">
        <v>2113</v>
      </c>
      <c r="E3555" s="1">
        <v>32</v>
      </c>
      <c r="F3555" s="1">
        <v>5618.4</v>
      </c>
      <c r="G3555" s="1">
        <v>0.1</v>
      </c>
      <c r="H3555" s="2" t="s">
        <v>1025</v>
      </c>
      <c r="I3555" s="10">
        <v>1314.12</v>
      </c>
      <c r="J3555" s="7">
        <v>179.99</v>
      </c>
      <c r="K3555" s="7">
        <v>19.989999999999998</v>
      </c>
      <c r="L3555" s="2" t="s">
        <v>87</v>
      </c>
      <c r="M3555" s="16" t="s">
        <v>2123</v>
      </c>
      <c r="N3555" s="16" t="s">
        <v>2123</v>
      </c>
      <c r="O3555" s="2" t="s">
        <v>1030</v>
      </c>
      <c r="P3555" s="2" t="s">
        <v>1034</v>
      </c>
      <c r="Q3555" s="2" t="s">
        <v>1037</v>
      </c>
      <c r="R3555" s="1" t="s">
        <v>1316</v>
      </c>
      <c r="S3555" s="2" t="s">
        <v>1050</v>
      </c>
      <c r="T3555" s="1">
        <v>0.48</v>
      </c>
      <c r="U3555" s="8">
        <f>C3555+1</f>
        <v>40094</v>
      </c>
    </row>
    <row r="3556" spans="1:21">
      <c r="A3556" s="3">
        <v>1114</v>
      </c>
      <c r="B3556" s="1">
        <v>8162</v>
      </c>
      <c r="C3556" s="6">
        <f>DATE(2012,12,31)-1181</f>
        <v>40093</v>
      </c>
      <c r="D3556" s="2" t="s">
        <v>2113</v>
      </c>
      <c r="E3556" s="1">
        <v>42</v>
      </c>
      <c r="F3556" s="1">
        <v>5450.6</v>
      </c>
      <c r="G3556" s="1">
        <v>0.1</v>
      </c>
      <c r="H3556" s="2" t="s">
        <v>1025</v>
      </c>
      <c r="I3556" s="10">
        <v>10.86</v>
      </c>
      <c r="J3556" s="7">
        <v>140.85</v>
      </c>
      <c r="K3556" s="7">
        <v>19.989999999999998</v>
      </c>
      <c r="L3556" s="2" t="s">
        <v>87</v>
      </c>
      <c r="M3556" s="16" t="s">
        <v>2123</v>
      </c>
      <c r="N3556" s="16" t="s">
        <v>2123</v>
      </c>
      <c r="O3556" s="2" t="s">
        <v>1030</v>
      </c>
      <c r="P3556" s="2" t="s">
        <v>1033</v>
      </c>
      <c r="Q3556" s="2" t="s">
        <v>1042</v>
      </c>
      <c r="R3556" s="1" t="s">
        <v>760</v>
      </c>
      <c r="S3556" s="2" t="s">
        <v>1050</v>
      </c>
      <c r="T3556" s="1">
        <v>0.73</v>
      </c>
      <c r="U3556" s="8">
        <f>C3556+2</f>
        <v>40095</v>
      </c>
    </row>
    <row r="3557" spans="1:21">
      <c r="A3557" s="3">
        <v>1211</v>
      </c>
      <c r="B3557" s="1">
        <v>8870</v>
      </c>
      <c r="C3557" s="6">
        <f>DATE(2012,12,31)-1032</f>
        <v>40242</v>
      </c>
      <c r="D3557" s="2" t="s">
        <v>2114</v>
      </c>
      <c r="E3557" s="1">
        <v>15</v>
      </c>
      <c r="F3557" s="1">
        <v>441.58</v>
      </c>
      <c r="G3557" s="1">
        <v>7.0000000000000007E-2</v>
      </c>
      <c r="H3557" s="2" t="s">
        <v>1025</v>
      </c>
      <c r="I3557" s="10">
        <v>117.39</v>
      </c>
      <c r="J3557" s="7">
        <v>30.98</v>
      </c>
      <c r="K3557" s="7">
        <v>5.09</v>
      </c>
      <c r="L3557" s="2" t="s">
        <v>87</v>
      </c>
      <c r="M3557" s="16" t="s">
        <v>2123</v>
      </c>
      <c r="N3557" s="16" t="s">
        <v>2123</v>
      </c>
      <c r="O3557" s="2" t="s">
        <v>1030</v>
      </c>
      <c r="P3557" s="2" t="s">
        <v>1033</v>
      </c>
      <c r="Q3557" s="2" t="s">
        <v>1038</v>
      </c>
      <c r="R3557" s="1" t="s">
        <v>790</v>
      </c>
      <c r="S3557" s="2" t="s">
        <v>1050</v>
      </c>
      <c r="T3557" s="1">
        <v>0.4</v>
      </c>
      <c r="U3557" s="8">
        <f>C3557+1</f>
        <v>40243</v>
      </c>
    </row>
    <row r="3558" spans="1:21">
      <c r="A3558" s="3">
        <v>1275</v>
      </c>
      <c r="B3558" s="1">
        <v>9253</v>
      </c>
      <c r="C3558" s="6">
        <f>DATE(2012,12,31)-336</f>
        <v>40938</v>
      </c>
      <c r="D3558" s="2" t="s">
        <v>2116</v>
      </c>
      <c r="E3558" s="1">
        <v>36</v>
      </c>
      <c r="F3558" s="1">
        <v>1644.22</v>
      </c>
      <c r="G3558" s="1">
        <v>0.05</v>
      </c>
      <c r="H3558" s="2" t="s">
        <v>1025</v>
      </c>
      <c r="I3558" s="10">
        <v>563.09</v>
      </c>
      <c r="J3558" s="7">
        <v>46.94</v>
      </c>
      <c r="K3558" s="7">
        <v>6.77</v>
      </c>
      <c r="L3558" s="2" t="s">
        <v>2042</v>
      </c>
      <c r="M3558" s="16" t="s">
        <v>2123</v>
      </c>
      <c r="N3558" s="16" t="s">
        <v>2123</v>
      </c>
      <c r="O3558" s="2" t="s">
        <v>1030</v>
      </c>
      <c r="P3558" s="2" t="s">
        <v>1035</v>
      </c>
      <c r="Q3558" s="2" t="s">
        <v>1044</v>
      </c>
      <c r="R3558" s="1" t="s">
        <v>1298</v>
      </c>
      <c r="S3558" s="2" t="s">
        <v>1050</v>
      </c>
      <c r="T3558" s="1">
        <v>0.44</v>
      </c>
      <c r="U3558" s="8">
        <f>C3558+2</f>
        <v>40940</v>
      </c>
    </row>
    <row r="3559" spans="1:21">
      <c r="A3559" s="3">
        <v>1490</v>
      </c>
      <c r="B3559" s="1">
        <v>10722</v>
      </c>
      <c r="C3559" s="6">
        <f>DATE(2012,12,31)-712</f>
        <v>40562</v>
      </c>
      <c r="D3559" s="2" t="s">
        <v>2114</v>
      </c>
      <c r="E3559" s="1">
        <v>8</v>
      </c>
      <c r="F3559" s="1">
        <v>40.26</v>
      </c>
      <c r="G3559" s="1">
        <v>0.01</v>
      </c>
      <c r="H3559" s="2" t="s">
        <v>1025</v>
      </c>
      <c r="I3559" s="10">
        <v>-27.44</v>
      </c>
      <c r="J3559" s="7">
        <v>4.28</v>
      </c>
      <c r="K3559" s="7">
        <v>5.68</v>
      </c>
      <c r="L3559" s="2" t="s">
        <v>1813</v>
      </c>
      <c r="M3559" s="16" t="s">
        <v>2123</v>
      </c>
      <c r="N3559" s="16" t="s">
        <v>2123</v>
      </c>
      <c r="O3559" s="2" t="s">
        <v>1029</v>
      </c>
      <c r="P3559" s="2" t="s">
        <v>1033</v>
      </c>
      <c r="Q3559" s="2" t="s">
        <v>1038</v>
      </c>
      <c r="R3559" s="1" t="s">
        <v>1218</v>
      </c>
      <c r="S3559" s="2" t="s">
        <v>1050</v>
      </c>
      <c r="T3559" s="1">
        <v>0.4</v>
      </c>
      <c r="U3559" s="8">
        <f>C3559+2</f>
        <v>40564</v>
      </c>
    </row>
    <row r="3560" spans="1:21">
      <c r="A3560" s="3">
        <v>1595</v>
      </c>
      <c r="B3560" s="1">
        <v>11527</v>
      </c>
      <c r="C3560" s="6">
        <f>DATE(2012,12,31)-1278</f>
        <v>39996</v>
      </c>
      <c r="D3560" s="2" t="s">
        <v>2113</v>
      </c>
      <c r="E3560" s="1">
        <v>45</v>
      </c>
      <c r="F3560" s="1">
        <v>4629.67</v>
      </c>
      <c r="G3560" s="1">
        <v>0.04</v>
      </c>
      <c r="H3560" s="2" t="s">
        <v>1025</v>
      </c>
      <c r="I3560" s="10">
        <v>2860.71</v>
      </c>
      <c r="J3560" s="7">
        <v>99.23</v>
      </c>
      <c r="K3560" s="7">
        <v>8.99</v>
      </c>
      <c r="L3560" s="2" t="s">
        <v>1543</v>
      </c>
      <c r="M3560" s="16" t="s">
        <v>2123</v>
      </c>
      <c r="N3560" s="16" t="s">
        <v>2123</v>
      </c>
      <c r="O3560" s="2" t="s">
        <v>1029</v>
      </c>
      <c r="P3560" s="2" t="s">
        <v>1035</v>
      </c>
      <c r="Q3560" s="2" t="s">
        <v>1044</v>
      </c>
      <c r="R3560" s="1" t="s">
        <v>787</v>
      </c>
      <c r="S3560" s="2" t="s">
        <v>1052</v>
      </c>
      <c r="T3560" s="1">
        <v>0.35</v>
      </c>
      <c r="U3560" s="8">
        <f>C3560+2</f>
        <v>39998</v>
      </c>
    </row>
    <row r="3561" spans="1:21">
      <c r="A3561" s="3">
        <v>1613</v>
      </c>
      <c r="B3561" s="1">
        <v>11683</v>
      </c>
      <c r="C3561" s="6">
        <f>DATE(2012,12,31)-328</f>
        <v>40946</v>
      </c>
      <c r="D3561" s="2" t="s">
        <v>2114</v>
      </c>
      <c r="E3561" s="1">
        <v>28</v>
      </c>
      <c r="F3561" s="1">
        <v>1650.4110000000001</v>
      </c>
      <c r="G3561" s="1">
        <v>0.03</v>
      </c>
      <c r="H3561" s="2" t="s">
        <v>1025</v>
      </c>
      <c r="I3561" s="10">
        <v>335.07900000000001</v>
      </c>
      <c r="J3561" s="7">
        <v>65.989999999999995</v>
      </c>
      <c r="K3561" s="7">
        <v>5.99</v>
      </c>
      <c r="L3561" s="2" t="s">
        <v>2095</v>
      </c>
      <c r="M3561" s="16" t="s">
        <v>2123</v>
      </c>
      <c r="N3561" s="16" t="s">
        <v>2123</v>
      </c>
      <c r="O3561" s="2" t="s">
        <v>1032</v>
      </c>
      <c r="P3561" s="2" t="s">
        <v>1034</v>
      </c>
      <c r="Q3561" s="2" t="s">
        <v>153</v>
      </c>
      <c r="R3561" s="1" t="s">
        <v>309</v>
      </c>
      <c r="S3561" s="2" t="s">
        <v>1050</v>
      </c>
      <c r="T3561" s="1">
        <v>0.57999999999999996</v>
      </c>
      <c r="U3561" s="8">
        <f>C3561+0</f>
        <v>40946</v>
      </c>
    </row>
    <row r="3562" spans="1:21">
      <c r="A3562" s="3">
        <v>1730</v>
      </c>
      <c r="B3562" s="1">
        <v>12448</v>
      </c>
      <c r="C3562" s="6">
        <f>DATE(2012,12,31)-419</f>
        <v>40855</v>
      </c>
      <c r="D3562" s="2" t="s">
        <v>2116</v>
      </c>
      <c r="E3562" s="1">
        <v>33</v>
      </c>
      <c r="F3562" s="1">
        <v>240.27</v>
      </c>
      <c r="G3562" s="1">
        <v>7.0000000000000007E-2</v>
      </c>
      <c r="H3562" s="2" t="s">
        <v>1025</v>
      </c>
      <c r="I3562" s="10">
        <v>-269.80150000000003</v>
      </c>
      <c r="J3562" s="7">
        <v>7.38</v>
      </c>
      <c r="K3562" s="7">
        <v>11.51</v>
      </c>
      <c r="L3562" s="2" t="s">
        <v>1883</v>
      </c>
      <c r="M3562" s="16" t="s">
        <v>2123</v>
      </c>
      <c r="N3562" s="16" t="s">
        <v>2123</v>
      </c>
      <c r="O3562" s="2" t="s">
        <v>1030</v>
      </c>
      <c r="P3562" s="2" t="s">
        <v>1033</v>
      </c>
      <c r="Q3562" s="2" t="s">
        <v>154</v>
      </c>
      <c r="R3562" s="1" t="s">
        <v>921</v>
      </c>
      <c r="S3562" s="2" t="s">
        <v>1050</v>
      </c>
      <c r="T3562" s="1">
        <v>0.36</v>
      </c>
      <c r="U3562" s="8">
        <f>C3562+3</f>
        <v>40858</v>
      </c>
    </row>
    <row r="3563" spans="1:21">
      <c r="A3563" s="3">
        <v>1731</v>
      </c>
      <c r="B3563" s="1">
        <v>12448</v>
      </c>
      <c r="C3563" s="6">
        <f>DATE(2012,12,31)-419</f>
        <v>40855</v>
      </c>
      <c r="D3563" s="2" t="s">
        <v>2116</v>
      </c>
      <c r="E3563" s="1">
        <v>24</v>
      </c>
      <c r="F3563" s="1">
        <v>6802.37</v>
      </c>
      <c r="G3563" s="1">
        <v>0.08</v>
      </c>
      <c r="H3563" s="2" t="s">
        <v>1027</v>
      </c>
      <c r="I3563" s="10">
        <v>459.5</v>
      </c>
      <c r="J3563" s="7">
        <v>284.98</v>
      </c>
      <c r="K3563" s="7">
        <v>69.55</v>
      </c>
      <c r="L3563" s="2" t="s">
        <v>1883</v>
      </c>
      <c r="M3563" s="16" t="s">
        <v>2123</v>
      </c>
      <c r="N3563" s="16" t="s">
        <v>2123</v>
      </c>
      <c r="O3563" s="2" t="s">
        <v>1030</v>
      </c>
      <c r="P3563" s="2" t="s">
        <v>1035</v>
      </c>
      <c r="Q3563" s="2" t="s">
        <v>1039</v>
      </c>
      <c r="R3563" s="1" t="s">
        <v>355</v>
      </c>
      <c r="S3563" s="2" t="s">
        <v>1051</v>
      </c>
      <c r="T3563" s="1">
        <v>0.6</v>
      </c>
      <c r="U3563" s="8">
        <f>C3563+1</f>
        <v>40856</v>
      </c>
    </row>
    <row r="3564" spans="1:21">
      <c r="A3564" s="3">
        <v>1816</v>
      </c>
      <c r="B3564" s="1">
        <v>13028</v>
      </c>
      <c r="C3564" s="6">
        <f>DATE(2012,12,31)-1363</f>
        <v>39911</v>
      </c>
      <c r="D3564" s="2" t="s">
        <v>2116</v>
      </c>
      <c r="E3564" s="1">
        <v>39</v>
      </c>
      <c r="F3564" s="1">
        <v>1357.53</v>
      </c>
      <c r="G3564" s="1">
        <v>0.05</v>
      </c>
      <c r="H3564" s="2" t="s">
        <v>1025</v>
      </c>
      <c r="I3564" s="10">
        <v>562.91999999999996</v>
      </c>
      <c r="J3564" s="7">
        <v>35.44</v>
      </c>
      <c r="K3564" s="7">
        <v>5.09</v>
      </c>
      <c r="L3564" s="2" t="s">
        <v>1734</v>
      </c>
      <c r="M3564" s="16" t="s">
        <v>2123</v>
      </c>
      <c r="N3564" s="16" t="s">
        <v>2123</v>
      </c>
      <c r="O3564" s="2" t="s">
        <v>1031</v>
      </c>
      <c r="P3564" s="2" t="s">
        <v>1033</v>
      </c>
      <c r="Q3564" s="2" t="s">
        <v>1038</v>
      </c>
      <c r="R3564" s="1" t="s">
        <v>600</v>
      </c>
      <c r="S3564" s="2" t="s">
        <v>1050</v>
      </c>
      <c r="T3564" s="1">
        <v>0.38</v>
      </c>
      <c r="U3564" s="8">
        <f>C3564+1</f>
        <v>39912</v>
      </c>
    </row>
    <row r="3565" spans="1:21">
      <c r="A3565" s="3">
        <v>1835</v>
      </c>
      <c r="B3565" s="1">
        <v>13156</v>
      </c>
      <c r="C3565" s="6">
        <f>DATE(2012,12,31)-453</f>
        <v>40821</v>
      </c>
      <c r="D3565" s="2" t="s">
        <v>2115</v>
      </c>
      <c r="E3565" s="1">
        <v>12</v>
      </c>
      <c r="F3565" s="1">
        <v>502.01</v>
      </c>
      <c r="G3565" s="1">
        <v>0.04</v>
      </c>
      <c r="H3565" s="2" t="s">
        <v>1025</v>
      </c>
      <c r="I3565" s="10">
        <v>159.72999999999999</v>
      </c>
      <c r="J3565" s="7">
        <v>39.979999999999997</v>
      </c>
      <c r="K3565" s="7">
        <v>9.1999999999999993</v>
      </c>
      <c r="L3565" s="2" t="s">
        <v>1722</v>
      </c>
      <c r="M3565" s="16" t="s">
        <v>2123</v>
      </c>
      <c r="N3565" s="16" t="s">
        <v>2123</v>
      </c>
      <c r="O3565" s="2" t="s">
        <v>1032</v>
      </c>
      <c r="P3565" s="2" t="s">
        <v>1035</v>
      </c>
      <c r="Q3565" s="2" t="s">
        <v>1044</v>
      </c>
      <c r="R3565" s="1" t="s">
        <v>24</v>
      </c>
      <c r="S3565" s="2" t="s">
        <v>1049</v>
      </c>
      <c r="T3565" s="1">
        <v>0.65</v>
      </c>
      <c r="U3565" s="8">
        <f>C3565+5</f>
        <v>40826</v>
      </c>
    </row>
    <row r="3566" spans="1:21">
      <c r="A3566" s="3">
        <v>1840</v>
      </c>
      <c r="B3566" s="1">
        <v>13252</v>
      </c>
      <c r="C3566" s="6">
        <f>DATE(2012,12,31)-1380</f>
        <v>39894</v>
      </c>
      <c r="D3566" s="2" t="s">
        <v>2114</v>
      </c>
      <c r="E3566" s="1">
        <v>44</v>
      </c>
      <c r="F3566" s="1">
        <v>7312.86</v>
      </c>
      <c r="G3566" s="1">
        <v>0.03</v>
      </c>
      <c r="H3566" s="2" t="s">
        <v>1027</v>
      </c>
      <c r="I3566" s="10">
        <v>1279.3699999999999</v>
      </c>
      <c r="J3566" s="7">
        <v>160.97999999999999</v>
      </c>
      <c r="K3566" s="7">
        <v>30</v>
      </c>
      <c r="L3566" s="2" t="s">
        <v>1590</v>
      </c>
      <c r="M3566" s="16" t="s">
        <v>2123</v>
      </c>
      <c r="N3566" s="16" t="s">
        <v>2123</v>
      </c>
      <c r="O3566" s="2" t="s">
        <v>1031</v>
      </c>
      <c r="P3566" s="2" t="s">
        <v>1035</v>
      </c>
      <c r="Q3566" s="2" t="s">
        <v>1039</v>
      </c>
      <c r="R3566" s="1" t="s">
        <v>877</v>
      </c>
      <c r="S3566" s="2" t="s">
        <v>1051</v>
      </c>
      <c r="T3566" s="1">
        <v>0.62</v>
      </c>
      <c r="U3566" s="8">
        <f>C3566+3</f>
        <v>39897</v>
      </c>
    </row>
    <row r="3567" spans="1:21">
      <c r="A3567" s="3">
        <v>1841</v>
      </c>
      <c r="B3567" s="1">
        <v>13252</v>
      </c>
      <c r="C3567" s="6">
        <f>DATE(2012,12,31)-1380</f>
        <v>39894</v>
      </c>
      <c r="D3567" s="2" t="s">
        <v>2114</v>
      </c>
      <c r="E3567" s="1">
        <v>39</v>
      </c>
      <c r="F3567" s="1">
        <v>605.16</v>
      </c>
      <c r="G3567" s="1">
        <v>0.09</v>
      </c>
      <c r="H3567" s="2" t="s">
        <v>1025</v>
      </c>
      <c r="I3567" s="10">
        <v>154.65</v>
      </c>
      <c r="J3567" s="7">
        <v>15.98</v>
      </c>
      <c r="K3567" s="7">
        <v>4</v>
      </c>
      <c r="L3567" s="2" t="s">
        <v>1590</v>
      </c>
      <c r="M3567" s="16" t="s">
        <v>2123</v>
      </c>
      <c r="N3567" s="16" t="s">
        <v>2123</v>
      </c>
      <c r="O3567" s="2" t="s">
        <v>1031</v>
      </c>
      <c r="P3567" s="2" t="s">
        <v>1034</v>
      </c>
      <c r="Q3567" s="2" t="s">
        <v>1037</v>
      </c>
      <c r="R3567" s="1" t="s">
        <v>888</v>
      </c>
      <c r="S3567" s="2" t="s">
        <v>1050</v>
      </c>
      <c r="T3567" s="1">
        <v>0.37</v>
      </c>
      <c r="U3567" s="8">
        <f>C3567+2</f>
        <v>39896</v>
      </c>
    </row>
    <row r="3568" spans="1:21">
      <c r="A3568" s="3">
        <v>1879</v>
      </c>
      <c r="B3568" s="1">
        <v>13540</v>
      </c>
      <c r="C3568" s="6">
        <f>DATE(2012,12,31)-953</f>
        <v>40321</v>
      </c>
      <c r="D3568" s="2" t="s">
        <v>2112</v>
      </c>
      <c r="E3568" s="1">
        <v>33</v>
      </c>
      <c r="F3568" s="1">
        <v>121</v>
      </c>
      <c r="G3568" s="1">
        <v>0.09</v>
      </c>
      <c r="H3568" s="2" t="s">
        <v>1025</v>
      </c>
      <c r="I3568" s="10">
        <v>51.21</v>
      </c>
      <c r="J3568" s="7">
        <v>3.75</v>
      </c>
      <c r="K3568" s="7">
        <v>0.5</v>
      </c>
      <c r="L3568" s="2" t="s">
        <v>1932</v>
      </c>
      <c r="M3568" s="16" t="s">
        <v>2123</v>
      </c>
      <c r="N3568" s="16" t="s">
        <v>2123</v>
      </c>
      <c r="O3568" s="2" t="s">
        <v>1031</v>
      </c>
      <c r="P3568" s="2" t="s">
        <v>1033</v>
      </c>
      <c r="Q3568" s="2" t="s">
        <v>1047</v>
      </c>
      <c r="R3568" s="1" t="s">
        <v>507</v>
      </c>
      <c r="S3568" s="2" t="s">
        <v>1050</v>
      </c>
      <c r="T3568" s="1">
        <v>0.37</v>
      </c>
      <c r="U3568" s="8">
        <f>C3568+2</f>
        <v>40323</v>
      </c>
    </row>
    <row r="3569" spans="1:21">
      <c r="A3569" s="3">
        <v>1880</v>
      </c>
      <c r="B3569" s="1">
        <v>13540</v>
      </c>
      <c r="C3569" s="6">
        <f>DATE(2012,12,31)-953</f>
        <v>40321</v>
      </c>
      <c r="D3569" s="2" t="s">
        <v>2112</v>
      </c>
      <c r="E3569" s="1">
        <v>27</v>
      </c>
      <c r="F3569" s="1">
        <v>1484.1849999999999</v>
      </c>
      <c r="G3569" s="1">
        <v>0.02</v>
      </c>
      <c r="H3569" s="2" t="s">
        <v>1025</v>
      </c>
      <c r="I3569" s="10">
        <v>239.24699999999999</v>
      </c>
      <c r="J3569" s="7">
        <v>65.989999999999995</v>
      </c>
      <c r="K3569" s="7">
        <v>4.99</v>
      </c>
      <c r="L3569" s="2" t="s">
        <v>1932</v>
      </c>
      <c r="M3569" s="16" t="s">
        <v>2123</v>
      </c>
      <c r="N3569" s="16" t="s">
        <v>2123</v>
      </c>
      <c r="O3569" s="2" t="s">
        <v>1031</v>
      </c>
      <c r="P3569" s="2" t="s">
        <v>1034</v>
      </c>
      <c r="Q3569" s="2" t="s">
        <v>153</v>
      </c>
      <c r="R3569" s="1" t="s">
        <v>987</v>
      </c>
      <c r="S3569" s="2" t="s">
        <v>1050</v>
      </c>
      <c r="T3569" s="1">
        <v>0.56999999999999995</v>
      </c>
      <c r="U3569" s="8">
        <f>C3569+2</f>
        <v>40323</v>
      </c>
    </row>
    <row r="3570" spans="1:21">
      <c r="A3570" s="3">
        <v>1968</v>
      </c>
      <c r="B3570" s="1">
        <v>14081</v>
      </c>
      <c r="C3570" s="6">
        <f>DATE(2012,12,31)-817</f>
        <v>40457</v>
      </c>
      <c r="D3570" s="2" t="s">
        <v>2112</v>
      </c>
      <c r="E3570" s="1">
        <v>31</v>
      </c>
      <c r="F3570" s="1">
        <v>1476.12</v>
      </c>
      <c r="G3570" s="1">
        <v>0.03</v>
      </c>
      <c r="H3570" s="2" t="s">
        <v>1027</v>
      </c>
      <c r="I3570" s="10">
        <v>-1401.1712000000002</v>
      </c>
      <c r="J3570" s="7">
        <v>44.43</v>
      </c>
      <c r="K3570" s="7">
        <v>46.59</v>
      </c>
      <c r="L3570" s="2" t="s">
        <v>2048</v>
      </c>
      <c r="M3570" s="16" t="s">
        <v>2123</v>
      </c>
      <c r="N3570" s="16" t="s">
        <v>2123</v>
      </c>
      <c r="O3570" s="2" t="s">
        <v>1029</v>
      </c>
      <c r="P3570" s="2" t="s">
        <v>1035</v>
      </c>
      <c r="Q3570" s="2" t="s">
        <v>1043</v>
      </c>
      <c r="R3570" s="1" t="s">
        <v>993</v>
      </c>
      <c r="S3570" s="2" t="s">
        <v>1053</v>
      </c>
      <c r="T3570" s="1">
        <v>0.67</v>
      </c>
      <c r="U3570" s="8">
        <f>C3570+1</f>
        <v>40458</v>
      </c>
    </row>
    <row r="3571" spans="1:21">
      <c r="A3571" s="3">
        <v>1969</v>
      </c>
      <c r="B3571" s="1">
        <v>14086</v>
      </c>
      <c r="C3571" s="6">
        <f>DATE(2012,12,31)-803</f>
        <v>40471</v>
      </c>
      <c r="D3571" s="2" t="s">
        <v>2115</v>
      </c>
      <c r="E3571" s="1">
        <v>13</v>
      </c>
      <c r="F3571" s="1">
        <v>1764.97</v>
      </c>
      <c r="G3571" s="1">
        <v>7.0000000000000007E-2</v>
      </c>
      <c r="H3571" s="2" t="s">
        <v>1027</v>
      </c>
      <c r="I3571" s="10">
        <v>-383.5</v>
      </c>
      <c r="J3571" s="7">
        <v>130.97999999999999</v>
      </c>
      <c r="K3571" s="7">
        <v>54.74</v>
      </c>
      <c r="L3571" s="2" t="s">
        <v>2048</v>
      </c>
      <c r="M3571" s="16" t="s">
        <v>2123</v>
      </c>
      <c r="N3571" s="16" t="s">
        <v>2123</v>
      </c>
      <c r="O3571" s="2" t="s">
        <v>1031</v>
      </c>
      <c r="P3571" s="2" t="s">
        <v>1035</v>
      </c>
      <c r="Q3571" s="2" t="s">
        <v>1046</v>
      </c>
      <c r="R3571" s="1" t="s">
        <v>1007</v>
      </c>
      <c r="S3571" s="2" t="s">
        <v>1053</v>
      </c>
      <c r="T3571" s="1">
        <v>0.69</v>
      </c>
      <c r="U3571" s="8">
        <f>C3571+5</f>
        <v>40476</v>
      </c>
    </row>
    <row r="3572" spans="1:21">
      <c r="A3572" s="3">
        <v>1970</v>
      </c>
      <c r="B3572" s="1">
        <v>14086</v>
      </c>
      <c r="C3572" s="6">
        <f>DATE(2012,12,31)-803</f>
        <v>40471</v>
      </c>
      <c r="D3572" s="2" t="s">
        <v>2115</v>
      </c>
      <c r="E3572" s="1">
        <v>50</v>
      </c>
      <c r="F3572" s="1">
        <v>238.34</v>
      </c>
      <c r="G3572" s="1">
        <v>0.04</v>
      </c>
      <c r="H3572" s="2" t="s">
        <v>1025</v>
      </c>
      <c r="I3572" s="10">
        <v>-7.36</v>
      </c>
      <c r="J3572" s="7">
        <v>4.76</v>
      </c>
      <c r="K3572" s="7">
        <v>3.01</v>
      </c>
      <c r="L3572" s="2" t="s">
        <v>2048</v>
      </c>
      <c r="M3572" s="16" t="s">
        <v>2123</v>
      </c>
      <c r="N3572" s="16" t="s">
        <v>2123</v>
      </c>
      <c r="O3572" s="2" t="s">
        <v>1031</v>
      </c>
      <c r="P3572" s="2" t="s">
        <v>1033</v>
      </c>
      <c r="Q3572" s="2" t="s">
        <v>1038</v>
      </c>
      <c r="R3572" s="1" t="s">
        <v>1355</v>
      </c>
      <c r="S3572" s="2" t="s">
        <v>1049</v>
      </c>
      <c r="T3572" s="1">
        <v>0.36</v>
      </c>
      <c r="U3572" s="8">
        <f>C3572+7</f>
        <v>40478</v>
      </c>
    </row>
    <row r="3573" spans="1:21">
      <c r="A3573" s="3">
        <v>2025</v>
      </c>
      <c r="B3573" s="1">
        <v>14435</v>
      </c>
      <c r="C3573" s="6">
        <f>DATE(2012,12,31)-30</f>
        <v>41244</v>
      </c>
      <c r="D3573" s="2" t="s">
        <v>2114</v>
      </c>
      <c r="E3573" s="1">
        <v>41</v>
      </c>
      <c r="F3573" s="1">
        <v>3731.59</v>
      </c>
      <c r="G3573" s="1">
        <v>0</v>
      </c>
      <c r="H3573" s="2" t="s">
        <v>1027</v>
      </c>
      <c r="I3573" s="10">
        <v>-605.52</v>
      </c>
      <c r="J3573" s="7">
        <v>89.99</v>
      </c>
      <c r="K3573" s="7">
        <v>42</v>
      </c>
      <c r="L3573" s="2" t="s">
        <v>1883</v>
      </c>
      <c r="M3573" s="16" t="s">
        <v>2123</v>
      </c>
      <c r="N3573" s="16" t="s">
        <v>2123</v>
      </c>
      <c r="O3573" s="2" t="s">
        <v>1030</v>
      </c>
      <c r="P3573" s="2" t="s">
        <v>1035</v>
      </c>
      <c r="Q3573" s="2" t="s">
        <v>1039</v>
      </c>
      <c r="R3573" s="1" t="s">
        <v>163</v>
      </c>
      <c r="S3573" s="2" t="s">
        <v>1051</v>
      </c>
      <c r="T3573" s="1">
        <v>0.66</v>
      </c>
      <c r="U3573" s="8">
        <f>C3573+1</f>
        <v>41245</v>
      </c>
    </row>
    <row r="3574" spans="1:21">
      <c r="A3574" s="3">
        <v>2026</v>
      </c>
      <c r="B3574" s="1">
        <v>14435</v>
      </c>
      <c r="C3574" s="6">
        <f>DATE(2012,12,31)-30</f>
        <v>41244</v>
      </c>
      <c r="D3574" s="2" t="s">
        <v>2114</v>
      </c>
      <c r="E3574" s="1">
        <v>9</v>
      </c>
      <c r="F3574" s="1">
        <v>33367.85</v>
      </c>
      <c r="G3574" s="1">
        <v>0.01</v>
      </c>
      <c r="H3574" s="2" t="s">
        <v>1025</v>
      </c>
      <c r="I3574" s="10">
        <v>3992.52</v>
      </c>
      <c r="J3574" s="7">
        <v>3499.99</v>
      </c>
      <c r="K3574" s="7">
        <v>24.49</v>
      </c>
      <c r="L3574" s="2" t="s">
        <v>1883</v>
      </c>
      <c r="M3574" s="16" t="s">
        <v>2123</v>
      </c>
      <c r="N3574" s="16" t="s">
        <v>2123</v>
      </c>
      <c r="O3574" s="2" t="s">
        <v>1030</v>
      </c>
      <c r="P3574" s="2" t="s">
        <v>1034</v>
      </c>
      <c r="Q3574" s="2" t="s">
        <v>156</v>
      </c>
      <c r="R3574" s="1" t="s">
        <v>506</v>
      </c>
      <c r="S3574" s="2" t="s">
        <v>1055</v>
      </c>
      <c r="T3574" s="1">
        <v>0.37</v>
      </c>
      <c r="U3574" s="8">
        <f>C3574+3</f>
        <v>41247</v>
      </c>
    </row>
    <row r="3575" spans="1:21">
      <c r="A3575" s="3">
        <v>2027</v>
      </c>
      <c r="B3575" s="1">
        <v>14435</v>
      </c>
      <c r="C3575" s="6">
        <f>DATE(2012,12,31)-30</f>
        <v>41244</v>
      </c>
      <c r="D3575" s="2" t="s">
        <v>2114</v>
      </c>
      <c r="E3575" s="1">
        <v>44</v>
      </c>
      <c r="F3575" s="1">
        <v>1299.9100000000001</v>
      </c>
      <c r="G3575" s="1">
        <v>0.06</v>
      </c>
      <c r="H3575" s="2" t="s">
        <v>1025</v>
      </c>
      <c r="I3575" s="10">
        <v>439.26</v>
      </c>
      <c r="J3575" s="7">
        <v>30.98</v>
      </c>
      <c r="K3575" s="7">
        <v>5.76</v>
      </c>
      <c r="L3575" s="2" t="s">
        <v>1883</v>
      </c>
      <c r="M3575" s="16" t="s">
        <v>2123</v>
      </c>
      <c r="N3575" s="16" t="s">
        <v>2123</v>
      </c>
      <c r="O3575" s="2" t="s">
        <v>1030</v>
      </c>
      <c r="P3575" s="2" t="s">
        <v>1033</v>
      </c>
      <c r="Q3575" s="2" t="s">
        <v>1038</v>
      </c>
      <c r="R3575" s="1" t="s">
        <v>553</v>
      </c>
      <c r="S3575" s="2" t="s">
        <v>1050</v>
      </c>
      <c r="T3575" s="1">
        <v>0.4</v>
      </c>
      <c r="U3575" s="8">
        <f>C3575+0</f>
        <v>41244</v>
      </c>
    </row>
    <row r="3576" spans="1:21">
      <c r="A3576" s="3">
        <v>2064</v>
      </c>
      <c r="B3576" s="1">
        <v>14784</v>
      </c>
      <c r="C3576" s="6">
        <f>DATE(2012,12,31)-292</f>
        <v>40982</v>
      </c>
      <c r="D3576" s="2" t="s">
        <v>2113</v>
      </c>
      <c r="E3576" s="1">
        <v>43</v>
      </c>
      <c r="F3576" s="1">
        <v>2009.05</v>
      </c>
      <c r="G3576" s="1">
        <v>0.04</v>
      </c>
      <c r="H3576" s="2" t="s">
        <v>1027</v>
      </c>
      <c r="I3576" s="10">
        <v>33.988949999999996</v>
      </c>
      <c r="J3576" s="7">
        <v>44.43</v>
      </c>
      <c r="K3576" s="7">
        <v>46.59</v>
      </c>
      <c r="L3576" s="2" t="s">
        <v>1610</v>
      </c>
      <c r="M3576" s="16" t="s">
        <v>2123</v>
      </c>
      <c r="N3576" s="16" t="s">
        <v>2123</v>
      </c>
      <c r="O3576" s="2" t="s">
        <v>1030</v>
      </c>
      <c r="P3576" s="2" t="s">
        <v>1035</v>
      </c>
      <c r="Q3576" s="2" t="s">
        <v>1043</v>
      </c>
      <c r="R3576" s="1" t="s">
        <v>993</v>
      </c>
      <c r="S3576" s="2" t="s">
        <v>1053</v>
      </c>
      <c r="T3576" s="1">
        <v>0.67</v>
      </c>
      <c r="U3576" s="8">
        <f>C3576+1</f>
        <v>40983</v>
      </c>
    </row>
    <row r="3577" spans="1:21">
      <c r="A3577" s="3">
        <v>2136</v>
      </c>
      <c r="B3577" s="1">
        <v>15264</v>
      </c>
      <c r="C3577" s="6">
        <f>DATE(2012,12,31)-410</f>
        <v>40864</v>
      </c>
      <c r="D3577" s="2" t="s">
        <v>2113</v>
      </c>
      <c r="E3577" s="1">
        <v>3</v>
      </c>
      <c r="F3577" s="1">
        <v>3581.52</v>
      </c>
      <c r="G3577" s="1">
        <v>7.0000000000000007E-2</v>
      </c>
      <c r="H3577" s="2" t="s">
        <v>1025</v>
      </c>
      <c r="I3577" s="10">
        <v>-408.21550000000002</v>
      </c>
      <c r="J3577" s="7">
        <v>1270.99</v>
      </c>
      <c r="K3577" s="7">
        <v>19.989999999999998</v>
      </c>
      <c r="L3577" s="2" t="s">
        <v>1543</v>
      </c>
      <c r="M3577" s="16" t="s">
        <v>2123</v>
      </c>
      <c r="N3577" s="16" t="s">
        <v>2123</v>
      </c>
      <c r="O3577" s="2" t="s">
        <v>1029</v>
      </c>
      <c r="P3577" s="2" t="s">
        <v>1033</v>
      </c>
      <c r="Q3577" s="2" t="s">
        <v>154</v>
      </c>
      <c r="R3577" s="1" t="s">
        <v>37</v>
      </c>
      <c r="S3577" s="2" t="s">
        <v>1050</v>
      </c>
      <c r="T3577" s="1">
        <v>0.35</v>
      </c>
      <c r="U3577" s="8">
        <f>C3577+2</f>
        <v>40866</v>
      </c>
    </row>
    <row r="3578" spans="1:21">
      <c r="A3578" s="3">
        <v>2137</v>
      </c>
      <c r="B3578" s="1">
        <v>15264</v>
      </c>
      <c r="C3578" s="6">
        <f>DATE(2012,12,31)-410</f>
        <v>40864</v>
      </c>
      <c r="D3578" s="2" t="s">
        <v>2113</v>
      </c>
      <c r="E3578" s="1">
        <v>13</v>
      </c>
      <c r="F3578" s="1">
        <v>90.15</v>
      </c>
      <c r="G3578" s="1">
        <v>7.0000000000000007E-2</v>
      </c>
      <c r="H3578" s="2" t="s">
        <v>1025</v>
      </c>
      <c r="I3578" s="10">
        <v>33.049999999999997</v>
      </c>
      <c r="J3578" s="7">
        <v>7.31</v>
      </c>
      <c r="K3578" s="7">
        <v>0.49</v>
      </c>
      <c r="L3578" s="2" t="s">
        <v>1543</v>
      </c>
      <c r="M3578" s="16" t="s">
        <v>2123</v>
      </c>
      <c r="N3578" s="16" t="s">
        <v>2123</v>
      </c>
      <c r="O3578" s="2" t="s">
        <v>1029</v>
      </c>
      <c r="P3578" s="2" t="s">
        <v>1033</v>
      </c>
      <c r="Q3578" s="2" t="s">
        <v>1047</v>
      </c>
      <c r="R3578" s="1" t="s">
        <v>51</v>
      </c>
      <c r="S3578" s="2" t="s">
        <v>1050</v>
      </c>
      <c r="T3578" s="1">
        <v>0.38</v>
      </c>
      <c r="U3578" s="8">
        <f>C3578+0</f>
        <v>40864</v>
      </c>
    </row>
    <row r="3579" spans="1:21">
      <c r="A3579" s="3">
        <v>2273</v>
      </c>
      <c r="B3579" s="1">
        <v>16352</v>
      </c>
      <c r="C3579" s="6">
        <f>DATE(2012,12,31)-154</f>
        <v>41120</v>
      </c>
      <c r="D3579" s="2" t="s">
        <v>2113</v>
      </c>
      <c r="E3579" s="1">
        <v>16</v>
      </c>
      <c r="F3579" s="1">
        <v>113.25</v>
      </c>
      <c r="G3579" s="1">
        <v>0.03</v>
      </c>
      <c r="H3579" s="2" t="s">
        <v>1025</v>
      </c>
      <c r="I3579" s="10">
        <v>-43.43</v>
      </c>
      <c r="J3579" s="7">
        <v>6.48</v>
      </c>
      <c r="K3579" s="7">
        <v>6.65</v>
      </c>
      <c r="L3579" s="2" t="s">
        <v>2033</v>
      </c>
      <c r="M3579" s="16" t="s">
        <v>2123</v>
      </c>
      <c r="N3579" s="16" t="s">
        <v>2123</v>
      </c>
      <c r="O3579" s="2" t="s">
        <v>1032</v>
      </c>
      <c r="P3579" s="2" t="s">
        <v>1033</v>
      </c>
      <c r="Q3579" s="2" t="s">
        <v>1038</v>
      </c>
      <c r="R3579" s="1" t="s">
        <v>256</v>
      </c>
      <c r="S3579" s="2" t="s">
        <v>1050</v>
      </c>
      <c r="T3579" s="1">
        <v>0.36</v>
      </c>
      <c r="U3579" s="8">
        <f>C3579+2</f>
        <v>41122</v>
      </c>
    </row>
    <row r="3580" spans="1:21">
      <c r="A3580" s="3">
        <v>2289</v>
      </c>
      <c r="B3580" s="1">
        <v>16513</v>
      </c>
      <c r="C3580" s="6">
        <f>DATE(2012,12,31)-850</f>
        <v>40424</v>
      </c>
      <c r="D3580" s="2" t="s">
        <v>2116</v>
      </c>
      <c r="E3580" s="1">
        <v>10</v>
      </c>
      <c r="F3580" s="1">
        <v>1642.43</v>
      </c>
      <c r="G3580" s="1">
        <v>0.02</v>
      </c>
      <c r="H3580" s="2" t="s">
        <v>1027</v>
      </c>
      <c r="I3580" s="10">
        <v>-423.2</v>
      </c>
      <c r="J3580" s="7">
        <v>150.88999999999999</v>
      </c>
      <c r="K3580" s="7">
        <v>60.2</v>
      </c>
      <c r="L3580" s="2" t="s">
        <v>1883</v>
      </c>
      <c r="M3580" s="16" t="s">
        <v>2123</v>
      </c>
      <c r="N3580" s="16" t="s">
        <v>2123</v>
      </c>
      <c r="O3580" s="2" t="s">
        <v>1030</v>
      </c>
      <c r="P3580" s="2" t="s">
        <v>1035</v>
      </c>
      <c r="Q3580" s="2" t="s">
        <v>1039</v>
      </c>
      <c r="R3580" s="1" t="s">
        <v>592</v>
      </c>
      <c r="S3580" s="2" t="s">
        <v>1051</v>
      </c>
      <c r="T3580" s="1">
        <v>0.77</v>
      </c>
      <c r="U3580" s="8">
        <f>C3580+1</f>
        <v>40425</v>
      </c>
    </row>
    <row r="3581" spans="1:21">
      <c r="A3581" s="3">
        <v>2302</v>
      </c>
      <c r="B3581" s="1">
        <v>16582</v>
      </c>
      <c r="C3581" s="6">
        <f>DATE(2012,12,31)-457</f>
        <v>40817</v>
      </c>
      <c r="D3581" s="2" t="s">
        <v>2116</v>
      </c>
      <c r="E3581" s="1">
        <v>26</v>
      </c>
      <c r="F3581" s="1">
        <v>6766.8559999999998</v>
      </c>
      <c r="G3581" s="1">
        <v>0.02</v>
      </c>
      <c r="H3581" s="2" t="s">
        <v>1027</v>
      </c>
      <c r="I3581" s="10">
        <v>-774.89068800000007</v>
      </c>
      <c r="J3581" s="7">
        <v>320.64</v>
      </c>
      <c r="K3581" s="7">
        <v>43.57</v>
      </c>
      <c r="L3581" s="2" t="s">
        <v>1802</v>
      </c>
      <c r="M3581" s="16" t="s">
        <v>2123</v>
      </c>
      <c r="N3581" s="16" t="s">
        <v>2123</v>
      </c>
      <c r="O3581" s="2" t="s">
        <v>1029</v>
      </c>
      <c r="P3581" s="2" t="s">
        <v>1035</v>
      </c>
      <c r="Q3581" s="2" t="s">
        <v>1043</v>
      </c>
      <c r="R3581" s="1" t="s">
        <v>693</v>
      </c>
      <c r="S3581" s="2" t="s">
        <v>1053</v>
      </c>
      <c r="T3581" s="1">
        <v>0.63</v>
      </c>
      <c r="U3581" s="8">
        <f>C3581+2</f>
        <v>40819</v>
      </c>
    </row>
    <row r="3582" spans="1:21">
      <c r="A3582" s="3">
        <v>2307</v>
      </c>
      <c r="B3582" s="1">
        <v>16640</v>
      </c>
      <c r="C3582" s="6">
        <f>DATE(2012,12,31)-888</f>
        <v>40386</v>
      </c>
      <c r="D3582" s="2" t="s">
        <v>2115</v>
      </c>
      <c r="E3582" s="1">
        <v>6</v>
      </c>
      <c r="F3582" s="1">
        <v>652.33000000000004</v>
      </c>
      <c r="G3582" s="1">
        <v>0.09</v>
      </c>
      <c r="H3582" s="2" t="s">
        <v>1027</v>
      </c>
      <c r="I3582" s="10">
        <v>-227.51</v>
      </c>
      <c r="J3582" s="7">
        <v>113.98</v>
      </c>
      <c r="K3582" s="7">
        <v>30</v>
      </c>
      <c r="L3582" s="2" t="s">
        <v>1714</v>
      </c>
      <c r="M3582" s="16" t="s">
        <v>2123</v>
      </c>
      <c r="N3582" s="16" t="s">
        <v>2123</v>
      </c>
      <c r="O3582" s="2" t="s">
        <v>1032</v>
      </c>
      <c r="P3582" s="2" t="s">
        <v>1035</v>
      </c>
      <c r="Q3582" s="2" t="s">
        <v>1039</v>
      </c>
      <c r="R3582" s="1" t="s">
        <v>326</v>
      </c>
      <c r="S3582" s="2" t="s">
        <v>1051</v>
      </c>
      <c r="T3582" s="1">
        <v>0.69</v>
      </c>
      <c r="U3582" s="8">
        <f>C3582+2</f>
        <v>40388</v>
      </c>
    </row>
    <row r="3583" spans="1:21">
      <c r="A3583" s="3">
        <v>2321</v>
      </c>
      <c r="B3583" s="1">
        <v>16711</v>
      </c>
      <c r="C3583" s="6">
        <f>DATE(2012,12,31)-250</f>
        <v>41024</v>
      </c>
      <c r="D3583" s="2" t="s">
        <v>2114</v>
      </c>
      <c r="E3583" s="1">
        <v>3</v>
      </c>
      <c r="F3583" s="1">
        <v>3.96</v>
      </c>
      <c r="G3583" s="1">
        <v>0.1</v>
      </c>
      <c r="H3583" s="2" t="s">
        <v>1025</v>
      </c>
      <c r="I3583" s="10">
        <v>-1.72</v>
      </c>
      <c r="J3583" s="7">
        <v>1.1399999999999999</v>
      </c>
      <c r="K3583" s="7">
        <v>0.7</v>
      </c>
      <c r="L3583" s="2" t="s">
        <v>1404</v>
      </c>
      <c r="M3583" s="16" t="s">
        <v>2123</v>
      </c>
      <c r="N3583" s="16" t="s">
        <v>2123</v>
      </c>
      <c r="O3583" s="2" t="s">
        <v>1030</v>
      </c>
      <c r="P3583" s="2" t="s">
        <v>1033</v>
      </c>
      <c r="Q3583" s="2" t="s">
        <v>1045</v>
      </c>
      <c r="R3583" s="1" t="s">
        <v>1286</v>
      </c>
      <c r="S3583" s="2" t="s">
        <v>1049</v>
      </c>
      <c r="T3583" s="1">
        <v>0.38</v>
      </c>
      <c r="U3583" s="8">
        <f>C3583+2</f>
        <v>41026</v>
      </c>
    </row>
    <row r="3584" spans="1:21">
      <c r="A3584" s="3">
        <v>2375</v>
      </c>
      <c r="B3584" s="1">
        <v>17218</v>
      </c>
      <c r="C3584" s="6">
        <f>DATE(2012,12,31)-161</f>
        <v>41113</v>
      </c>
      <c r="D3584" s="2" t="s">
        <v>2116</v>
      </c>
      <c r="E3584" s="1">
        <v>32</v>
      </c>
      <c r="F3584" s="1">
        <v>157.85</v>
      </c>
      <c r="G3584" s="1">
        <v>0.06</v>
      </c>
      <c r="H3584" s="2" t="s">
        <v>1025</v>
      </c>
      <c r="I3584" s="10">
        <v>22.54</v>
      </c>
      <c r="J3584" s="7">
        <v>5.18</v>
      </c>
      <c r="K3584" s="7">
        <v>2.04</v>
      </c>
      <c r="L3584" s="2" t="s">
        <v>1640</v>
      </c>
      <c r="M3584" s="16" t="s">
        <v>2123</v>
      </c>
      <c r="N3584" s="16" t="s">
        <v>2123</v>
      </c>
      <c r="O3584" s="2" t="s">
        <v>1031</v>
      </c>
      <c r="P3584" s="2" t="s">
        <v>1033</v>
      </c>
      <c r="Q3584" s="2" t="s">
        <v>1038</v>
      </c>
      <c r="R3584" s="1" t="s">
        <v>241</v>
      </c>
      <c r="S3584" s="2" t="s">
        <v>1049</v>
      </c>
      <c r="T3584" s="1">
        <v>0.36</v>
      </c>
      <c r="U3584" s="8">
        <f>C3584+2</f>
        <v>41115</v>
      </c>
    </row>
    <row r="3585" spans="1:21">
      <c r="A3585" s="3">
        <v>2381</v>
      </c>
      <c r="B3585" s="1">
        <v>17255</v>
      </c>
      <c r="C3585" s="6">
        <f>DATE(2012,12,31)-901</f>
        <v>40373</v>
      </c>
      <c r="D3585" s="2" t="s">
        <v>2114</v>
      </c>
      <c r="E3585" s="1">
        <v>17</v>
      </c>
      <c r="F3585" s="1">
        <v>158.19</v>
      </c>
      <c r="G3585" s="1">
        <v>0.09</v>
      </c>
      <c r="H3585" s="2" t="s">
        <v>1025</v>
      </c>
      <c r="I3585" s="10">
        <v>-75.22</v>
      </c>
      <c r="J3585" s="7">
        <v>9.3800000000000008</v>
      </c>
      <c r="K3585" s="7">
        <v>7.28</v>
      </c>
      <c r="L3585" s="2" t="s">
        <v>1813</v>
      </c>
      <c r="M3585" s="16" t="s">
        <v>2123</v>
      </c>
      <c r="N3585" s="16" t="s">
        <v>2123</v>
      </c>
      <c r="O3585" s="2" t="s">
        <v>1029</v>
      </c>
      <c r="P3585" s="2" t="s">
        <v>1033</v>
      </c>
      <c r="Q3585" s="2" t="s">
        <v>1042</v>
      </c>
      <c r="R3585" s="1" t="s">
        <v>148</v>
      </c>
      <c r="S3585" s="2" t="s">
        <v>1050</v>
      </c>
      <c r="T3585" s="1">
        <v>0.56999999999999995</v>
      </c>
      <c r="U3585" s="8">
        <f>C3585+1</f>
        <v>40374</v>
      </c>
    </row>
    <row r="3586" spans="1:21">
      <c r="A3586" s="3">
        <v>2392</v>
      </c>
      <c r="B3586" s="1">
        <v>17317</v>
      </c>
      <c r="C3586" s="6">
        <f>DATE(2012,12,31)-1124</f>
        <v>40150</v>
      </c>
      <c r="D3586" s="2" t="s">
        <v>2114</v>
      </c>
      <c r="E3586" s="1">
        <v>7</v>
      </c>
      <c r="F3586" s="1">
        <v>34.659999999999997</v>
      </c>
      <c r="G3586" s="1">
        <v>0.06</v>
      </c>
      <c r="H3586" s="2" t="s">
        <v>1025</v>
      </c>
      <c r="I3586" s="10">
        <v>-20.87</v>
      </c>
      <c r="J3586" s="7">
        <v>4.42</v>
      </c>
      <c r="K3586" s="7">
        <v>4.99</v>
      </c>
      <c r="L3586" s="2" t="s">
        <v>2094</v>
      </c>
      <c r="M3586" s="16" t="s">
        <v>2123</v>
      </c>
      <c r="N3586" s="16" t="s">
        <v>2123</v>
      </c>
      <c r="O3586" s="2" t="s">
        <v>1032</v>
      </c>
      <c r="P3586" s="2" t="s">
        <v>1033</v>
      </c>
      <c r="Q3586" s="2" t="s">
        <v>1040</v>
      </c>
      <c r="R3586" s="1" t="s">
        <v>846</v>
      </c>
      <c r="S3586" s="2" t="s">
        <v>1050</v>
      </c>
      <c r="T3586" s="1">
        <v>0.38</v>
      </c>
      <c r="U3586" s="8">
        <f>C3586+2</f>
        <v>40152</v>
      </c>
    </row>
    <row r="3587" spans="1:21">
      <c r="A3587" s="3">
        <v>2405</v>
      </c>
      <c r="B3587" s="1">
        <v>17414</v>
      </c>
      <c r="C3587" s="6">
        <f>DATE(2012,12,31)-185</f>
        <v>41089</v>
      </c>
      <c r="D3587" s="2" t="s">
        <v>2112</v>
      </c>
      <c r="E3587" s="1">
        <v>39</v>
      </c>
      <c r="F3587" s="1">
        <v>3755.43</v>
      </c>
      <c r="G3587" s="1">
        <v>7.0000000000000007E-2</v>
      </c>
      <c r="H3587" s="2" t="s">
        <v>1025</v>
      </c>
      <c r="I3587" s="10">
        <v>448.07</v>
      </c>
      <c r="J3587" s="7">
        <v>99.99</v>
      </c>
      <c r="K3587" s="7">
        <v>19.989999999999998</v>
      </c>
      <c r="L3587" s="2" t="s">
        <v>1802</v>
      </c>
      <c r="M3587" s="16" t="s">
        <v>2123</v>
      </c>
      <c r="N3587" s="16" t="s">
        <v>2123</v>
      </c>
      <c r="O3587" s="2" t="s">
        <v>1032</v>
      </c>
      <c r="P3587" s="2" t="s">
        <v>1034</v>
      </c>
      <c r="Q3587" s="2" t="s">
        <v>1037</v>
      </c>
      <c r="R3587" s="1" t="s">
        <v>622</v>
      </c>
      <c r="S3587" s="2" t="s">
        <v>1050</v>
      </c>
      <c r="T3587" s="1">
        <v>0.52</v>
      </c>
      <c r="U3587" s="8">
        <f>C3587+2</f>
        <v>41091</v>
      </c>
    </row>
    <row r="3588" spans="1:21">
      <c r="A3588" s="3">
        <v>2406</v>
      </c>
      <c r="B3588" s="1">
        <v>17414</v>
      </c>
      <c r="C3588" s="6">
        <f>DATE(2012,12,31)-185</f>
        <v>41089</v>
      </c>
      <c r="D3588" s="2" t="s">
        <v>2112</v>
      </c>
      <c r="E3588" s="1">
        <v>32</v>
      </c>
      <c r="F3588" s="1">
        <v>347.93</v>
      </c>
      <c r="G3588" s="1">
        <v>0.1</v>
      </c>
      <c r="H3588" s="2" t="s">
        <v>1025</v>
      </c>
      <c r="I3588" s="10">
        <v>34.29</v>
      </c>
      <c r="J3588" s="7">
        <v>11.34</v>
      </c>
      <c r="K3588" s="7">
        <v>5.01</v>
      </c>
      <c r="L3588" s="2" t="s">
        <v>1802</v>
      </c>
      <c r="M3588" s="16" t="s">
        <v>2123</v>
      </c>
      <c r="N3588" s="16" t="s">
        <v>2123</v>
      </c>
      <c r="O3588" s="2" t="s">
        <v>1032</v>
      </c>
      <c r="P3588" s="2" t="s">
        <v>1033</v>
      </c>
      <c r="Q3588" s="2" t="s">
        <v>1038</v>
      </c>
      <c r="R3588" s="1" t="s">
        <v>93</v>
      </c>
      <c r="S3588" s="2" t="s">
        <v>1050</v>
      </c>
      <c r="T3588" s="1">
        <v>0.36</v>
      </c>
      <c r="U3588" s="8">
        <f>C3588+2</f>
        <v>41091</v>
      </c>
    </row>
    <row r="3589" spans="1:21">
      <c r="A3589" s="3">
        <v>2408</v>
      </c>
      <c r="B3589" s="1">
        <v>17446</v>
      </c>
      <c r="C3589" s="6">
        <f>DATE(2012,12,31)-1301</f>
        <v>39973</v>
      </c>
      <c r="D3589" s="2" t="s">
        <v>2116</v>
      </c>
      <c r="E3589" s="1">
        <v>15</v>
      </c>
      <c r="F3589" s="1">
        <v>138.84</v>
      </c>
      <c r="G3589" s="1">
        <v>0</v>
      </c>
      <c r="H3589" s="2" t="s">
        <v>1026</v>
      </c>
      <c r="I3589" s="10">
        <v>8.75</v>
      </c>
      <c r="J3589" s="7">
        <v>8.34</v>
      </c>
      <c r="K3589" s="7">
        <v>2.64</v>
      </c>
      <c r="L3589" s="2" t="s">
        <v>1543</v>
      </c>
      <c r="M3589" s="16" t="s">
        <v>2123</v>
      </c>
      <c r="N3589" s="16" t="s">
        <v>2123</v>
      </c>
      <c r="O3589" s="2" t="s">
        <v>1029</v>
      </c>
      <c r="P3589" s="2" t="s">
        <v>1033</v>
      </c>
      <c r="Q3589" s="2" t="s">
        <v>155</v>
      </c>
      <c r="R3589" s="1" t="s">
        <v>167</v>
      </c>
      <c r="S3589" s="2" t="s">
        <v>1052</v>
      </c>
      <c r="T3589" s="1">
        <v>0.59</v>
      </c>
      <c r="U3589" s="8">
        <f>C3589+2</f>
        <v>39975</v>
      </c>
    </row>
    <row r="3590" spans="1:21">
      <c r="A3590" s="3">
        <v>2446</v>
      </c>
      <c r="B3590" s="1">
        <v>17765</v>
      </c>
      <c r="C3590" s="6">
        <f>DATE(2012,12,31)-473</f>
        <v>40801</v>
      </c>
      <c r="D3590" s="2" t="s">
        <v>2114</v>
      </c>
      <c r="E3590" s="1">
        <v>36</v>
      </c>
      <c r="F3590" s="1">
        <v>79.02</v>
      </c>
      <c r="G3590" s="1">
        <v>0.08</v>
      </c>
      <c r="H3590" s="2" t="s">
        <v>1025</v>
      </c>
      <c r="I3590" s="10">
        <v>-192.6825</v>
      </c>
      <c r="J3590" s="7">
        <v>2.16</v>
      </c>
      <c r="K3590" s="7">
        <v>6.05</v>
      </c>
      <c r="L3590" s="2" t="s">
        <v>1883</v>
      </c>
      <c r="M3590" s="16" t="s">
        <v>2123</v>
      </c>
      <c r="N3590" s="16" t="s">
        <v>2123</v>
      </c>
      <c r="O3590" s="2" t="s">
        <v>1030</v>
      </c>
      <c r="P3590" s="2" t="s">
        <v>1033</v>
      </c>
      <c r="Q3590" s="2" t="s">
        <v>154</v>
      </c>
      <c r="R3590" s="1" t="s">
        <v>404</v>
      </c>
      <c r="S3590" s="2" t="s">
        <v>1050</v>
      </c>
      <c r="T3590" s="1">
        <v>0.37</v>
      </c>
      <c r="U3590" s="8">
        <f>C3590+0</f>
        <v>40801</v>
      </c>
    </row>
    <row r="3591" spans="1:21">
      <c r="A3591" s="3">
        <v>2471</v>
      </c>
      <c r="B3591" s="1">
        <v>17958</v>
      </c>
      <c r="C3591" s="6">
        <f>DATE(2012,12,31)-508</f>
        <v>40766</v>
      </c>
      <c r="D3591" s="2" t="s">
        <v>2115</v>
      </c>
      <c r="E3591" s="1">
        <v>33</v>
      </c>
      <c r="F3591" s="1">
        <v>1053.74</v>
      </c>
      <c r="G3591" s="1">
        <v>7.0000000000000007E-2</v>
      </c>
      <c r="H3591" s="2" t="s">
        <v>1025</v>
      </c>
      <c r="I3591" s="10">
        <v>359.53</v>
      </c>
      <c r="J3591" s="7">
        <v>32.479999999999997</v>
      </c>
      <c r="K3591" s="7">
        <v>7.09</v>
      </c>
      <c r="L3591" s="2" t="s">
        <v>690</v>
      </c>
      <c r="M3591" s="16" t="s">
        <v>2123</v>
      </c>
      <c r="N3591" s="16" t="s">
        <v>2123</v>
      </c>
      <c r="O3591" s="2" t="s">
        <v>1029</v>
      </c>
      <c r="P3591" s="2" t="s">
        <v>1035</v>
      </c>
      <c r="Q3591" s="2" t="s">
        <v>1044</v>
      </c>
      <c r="R3591" s="1" t="s">
        <v>300</v>
      </c>
      <c r="S3591" s="2" t="s">
        <v>1050</v>
      </c>
      <c r="T3591" s="1">
        <v>0.49</v>
      </c>
      <c r="U3591" s="8">
        <f>C3591+4</f>
        <v>40770</v>
      </c>
    </row>
    <row r="3592" spans="1:21">
      <c r="A3592" s="3">
        <v>2534</v>
      </c>
      <c r="B3592" s="1">
        <v>18375</v>
      </c>
      <c r="C3592" s="6">
        <f>DATE(2012,12,31)-466</f>
        <v>40808</v>
      </c>
      <c r="D3592" s="2" t="s">
        <v>2115</v>
      </c>
      <c r="E3592" s="1">
        <v>20</v>
      </c>
      <c r="F3592" s="1">
        <v>76.89</v>
      </c>
      <c r="G3592" s="1">
        <v>0.03</v>
      </c>
      <c r="H3592" s="2" t="s">
        <v>1025</v>
      </c>
      <c r="I3592" s="10">
        <v>31.64</v>
      </c>
      <c r="J3592" s="7">
        <v>3.75</v>
      </c>
      <c r="K3592" s="7">
        <v>0.5</v>
      </c>
      <c r="L3592" s="2" t="s">
        <v>1932</v>
      </c>
      <c r="M3592" s="16" t="s">
        <v>2123</v>
      </c>
      <c r="N3592" s="16" t="s">
        <v>2123</v>
      </c>
      <c r="O3592" s="2" t="s">
        <v>1030</v>
      </c>
      <c r="P3592" s="2" t="s">
        <v>1033</v>
      </c>
      <c r="Q3592" s="2" t="s">
        <v>1047</v>
      </c>
      <c r="R3592" s="1" t="s">
        <v>507</v>
      </c>
      <c r="S3592" s="2" t="s">
        <v>1050</v>
      </c>
      <c r="T3592" s="1">
        <v>0.37</v>
      </c>
      <c r="U3592" s="8">
        <f>C3592+4</f>
        <v>40812</v>
      </c>
    </row>
    <row r="3593" spans="1:21">
      <c r="A3593" s="3">
        <v>2566</v>
      </c>
      <c r="B3593" s="1">
        <v>18532</v>
      </c>
      <c r="C3593" s="6">
        <f>DATE(2012,12,31)-438</f>
        <v>40836</v>
      </c>
      <c r="D3593" s="2" t="s">
        <v>2114</v>
      </c>
      <c r="E3593" s="1">
        <v>29</v>
      </c>
      <c r="F3593" s="1">
        <v>230.77</v>
      </c>
      <c r="G3593" s="1">
        <v>0.09</v>
      </c>
      <c r="H3593" s="2" t="s">
        <v>1025</v>
      </c>
      <c r="I3593" s="10">
        <v>-146.24</v>
      </c>
      <c r="J3593" s="7">
        <v>8.4499999999999993</v>
      </c>
      <c r="K3593" s="7">
        <v>7.77</v>
      </c>
      <c r="L3593" s="2" t="s">
        <v>690</v>
      </c>
      <c r="M3593" s="16" t="s">
        <v>2123</v>
      </c>
      <c r="N3593" s="16" t="s">
        <v>2123</v>
      </c>
      <c r="O3593" s="2" t="s">
        <v>1029</v>
      </c>
      <c r="P3593" s="2" t="s">
        <v>1033</v>
      </c>
      <c r="Q3593" s="2" t="s">
        <v>155</v>
      </c>
      <c r="R3593" s="1" t="s">
        <v>1370</v>
      </c>
      <c r="S3593" s="2" t="s">
        <v>1052</v>
      </c>
      <c r="T3593" s="1">
        <v>0.55000000000000004</v>
      </c>
      <c r="U3593" s="8">
        <f>C3593+1</f>
        <v>40837</v>
      </c>
    </row>
    <row r="3594" spans="1:21">
      <c r="A3594" s="3">
        <v>2567</v>
      </c>
      <c r="B3594" s="1">
        <v>18532</v>
      </c>
      <c r="C3594" s="6">
        <f>DATE(2012,12,31)-438</f>
        <v>40836</v>
      </c>
      <c r="D3594" s="2" t="s">
        <v>2114</v>
      </c>
      <c r="E3594" s="1">
        <v>31</v>
      </c>
      <c r="F3594" s="1">
        <v>507.58</v>
      </c>
      <c r="G3594" s="1">
        <v>0.01</v>
      </c>
      <c r="H3594" s="2" t="s">
        <v>1025</v>
      </c>
      <c r="I3594" s="10">
        <v>-131.59</v>
      </c>
      <c r="J3594" s="7">
        <v>15.42</v>
      </c>
      <c r="K3594" s="7">
        <v>10.68</v>
      </c>
      <c r="L3594" s="2" t="s">
        <v>690</v>
      </c>
      <c r="M3594" s="16" t="s">
        <v>2123</v>
      </c>
      <c r="N3594" s="16" t="s">
        <v>2123</v>
      </c>
      <c r="O3594" s="2" t="s">
        <v>1029</v>
      </c>
      <c r="P3594" s="2" t="s">
        <v>1033</v>
      </c>
      <c r="Q3594" s="2" t="s">
        <v>1042</v>
      </c>
      <c r="R3594" s="1" t="s">
        <v>1155</v>
      </c>
      <c r="S3594" s="2" t="s">
        <v>1050</v>
      </c>
      <c r="T3594" s="1">
        <v>0.57999999999999996</v>
      </c>
      <c r="U3594" s="8">
        <f>C3594+2</f>
        <v>40838</v>
      </c>
    </row>
    <row r="3595" spans="1:21">
      <c r="A3595" s="3">
        <v>2583</v>
      </c>
      <c r="B3595" s="1">
        <v>18627</v>
      </c>
      <c r="C3595" s="6">
        <f>DATE(2012,12,31)-742</f>
        <v>40532</v>
      </c>
      <c r="D3595" s="2" t="s">
        <v>2113</v>
      </c>
      <c r="E3595" s="1">
        <v>4</v>
      </c>
      <c r="F3595" s="1">
        <v>15.7</v>
      </c>
      <c r="G3595" s="1">
        <v>0.01</v>
      </c>
      <c r="H3595" s="2" t="s">
        <v>1025</v>
      </c>
      <c r="I3595" s="10">
        <v>0.71</v>
      </c>
      <c r="J3595" s="7">
        <v>3.69</v>
      </c>
      <c r="K3595" s="7">
        <v>0.5</v>
      </c>
      <c r="L3595" s="2" t="s">
        <v>1392</v>
      </c>
      <c r="M3595" s="16" t="s">
        <v>2123</v>
      </c>
      <c r="N3595" s="16" t="s">
        <v>2123</v>
      </c>
      <c r="O3595" s="2" t="s">
        <v>1030</v>
      </c>
      <c r="P3595" s="2" t="s">
        <v>1033</v>
      </c>
      <c r="Q3595" s="2" t="s">
        <v>1047</v>
      </c>
      <c r="R3595" s="1" t="s">
        <v>1330</v>
      </c>
      <c r="S3595" s="2" t="s">
        <v>1050</v>
      </c>
      <c r="T3595" s="1">
        <v>0.38</v>
      </c>
      <c r="U3595" s="8">
        <f>C3595+1</f>
        <v>40533</v>
      </c>
    </row>
    <row r="3596" spans="1:21">
      <c r="A3596" s="3">
        <v>2603</v>
      </c>
      <c r="B3596" s="1">
        <v>18816</v>
      </c>
      <c r="C3596" s="6">
        <f>DATE(2012,12,31)-1406</f>
        <v>39868</v>
      </c>
      <c r="D3596" s="2" t="s">
        <v>2116</v>
      </c>
      <c r="E3596" s="1">
        <v>12</v>
      </c>
      <c r="F3596" s="1">
        <v>580.46</v>
      </c>
      <c r="G3596" s="1">
        <v>0.03</v>
      </c>
      <c r="H3596" s="2" t="s">
        <v>1026</v>
      </c>
      <c r="I3596" s="10">
        <v>108.96</v>
      </c>
      <c r="J3596" s="7">
        <v>48.58</v>
      </c>
      <c r="K3596" s="7">
        <v>3.99</v>
      </c>
      <c r="L3596" s="2" t="s">
        <v>1693</v>
      </c>
      <c r="M3596" s="16" t="s">
        <v>2123</v>
      </c>
      <c r="N3596" s="16" t="s">
        <v>2123</v>
      </c>
      <c r="O3596" s="2" t="s">
        <v>1032</v>
      </c>
      <c r="P3596" s="2" t="s">
        <v>1033</v>
      </c>
      <c r="Q3596" s="2" t="s">
        <v>1041</v>
      </c>
      <c r="R3596" s="1" t="s">
        <v>918</v>
      </c>
      <c r="S3596" s="2" t="s">
        <v>1050</v>
      </c>
      <c r="T3596" s="1">
        <v>0.56000000000000005</v>
      </c>
      <c r="U3596" s="8">
        <f>C3596+2</f>
        <v>39870</v>
      </c>
    </row>
    <row r="3597" spans="1:21">
      <c r="A3597" s="3">
        <v>2610</v>
      </c>
      <c r="B3597" s="1">
        <v>18852</v>
      </c>
      <c r="C3597" s="6">
        <f>DATE(2012,12,31)-469</f>
        <v>40805</v>
      </c>
      <c r="D3597" s="2" t="s">
        <v>2112</v>
      </c>
      <c r="E3597" s="1">
        <v>17</v>
      </c>
      <c r="F3597" s="1">
        <v>351.25</v>
      </c>
      <c r="G3597" s="1">
        <v>0.01</v>
      </c>
      <c r="H3597" s="2" t="s">
        <v>1026</v>
      </c>
      <c r="I3597" s="10">
        <v>80.73</v>
      </c>
      <c r="J3597" s="7">
        <v>19.98</v>
      </c>
      <c r="K3597" s="7">
        <v>5.97</v>
      </c>
      <c r="L3597" s="2" t="s">
        <v>1932</v>
      </c>
      <c r="M3597" s="16" t="s">
        <v>2123</v>
      </c>
      <c r="N3597" s="16" t="s">
        <v>2123</v>
      </c>
      <c r="O3597" s="2" t="s">
        <v>1030</v>
      </c>
      <c r="P3597" s="2" t="s">
        <v>1033</v>
      </c>
      <c r="Q3597" s="2" t="s">
        <v>1038</v>
      </c>
      <c r="R3597" s="1" t="s">
        <v>1195</v>
      </c>
      <c r="S3597" s="2" t="s">
        <v>1050</v>
      </c>
      <c r="T3597" s="1">
        <v>0.38</v>
      </c>
      <c r="U3597" s="8">
        <f>C3597+2</f>
        <v>40807</v>
      </c>
    </row>
    <row r="3598" spans="1:21">
      <c r="A3598" s="3">
        <v>2670</v>
      </c>
      <c r="B3598" s="1">
        <v>19329</v>
      </c>
      <c r="C3598" s="6">
        <f>DATE(2012,12,31)-1030</f>
        <v>40244</v>
      </c>
      <c r="D3598" s="2" t="s">
        <v>2114</v>
      </c>
      <c r="E3598" s="1">
        <v>37</v>
      </c>
      <c r="F3598" s="1">
        <v>281.58999999999997</v>
      </c>
      <c r="G3598" s="1">
        <v>7.0000000000000007E-2</v>
      </c>
      <c r="H3598" s="2" t="s">
        <v>1025</v>
      </c>
      <c r="I3598" s="10">
        <v>-6.39</v>
      </c>
      <c r="J3598" s="7">
        <v>7.96</v>
      </c>
      <c r="K3598" s="7">
        <v>4.95</v>
      </c>
      <c r="L3598" s="2" t="s">
        <v>1523</v>
      </c>
      <c r="M3598" s="16" t="s">
        <v>2123</v>
      </c>
      <c r="N3598" s="16" t="s">
        <v>2123</v>
      </c>
      <c r="O3598" s="2" t="s">
        <v>1032</v>
      </c>
      <c r="P3598" s="2" t="s">
        <v>1035</v>
      </c>
      <c r="Q3598" s="2" t="s">
        <v>1044</v>
      </c>
      <c r="R3598" s="1" t="s">
        <v>570</v>
      </c>
      <c r="S3598" s="2" t="s">
        <v>1050</v>
      </c>
      <c r="T3598" s="1">
        <v>0.41</v>
      </c>
      <c r="U3598" s="8">
        <f>C3598+2</f>
        <v>40246</v>
      </c>
    </row>
    <row r="3599" spans="1:21">
      <c r="A3599" s="3">
        <v>2671</v>
      </c>
      <c r="B3599" s="1">
        <v>19329</v>
      </c>
      <c r="C3599" s="6">
        <f>DATE(2012,12,31)-1030</f>
        <v>40244</v>
      </c>
      <c r="D3599" s="2" t="s">
        <v>2114</v>
      </c>
      <c r="E3599" s="1">
        <v>6</v>
      </c>
      <c r="F3599" s="1">
        <v>231.7525</v>
      </c>
      <c r="G3599" s="1">
        <v>0.03</v>
      </c>
      <c r="H3599" s="2" t="s">
        <v>1025</v>
      </c>
      <c r="I3599" s="10">
        <v>-155.947</v>
      </c>
      <c r="J3599" s="7">
        <v>45.99</v>
      </c>
      <c r="K3599" s="7">
        <v>4.99</v>
      </c>
      <c r="L3599" s="2" t="s">
        <v>1523</v>
      </c>
      <c r="M3599" s="16" t="s">
        <v>2123</v>
      </c>
      <c r="N3599" s="16" t="s">
        <v>2123</v>
      </c>
      <c r="O3599" s="2" t="s">
        <v>1032</v>
      </c>
      <c r="P3599" s="2" t="s">
        <v>1034</v>
      </c>
      <c r="Q3599" s="2" t="s">
        <v>153</v>
      </c>
      <c r="R3599" s="1" t="s">
        <v>190</v>
      </c>
      <c r="S3599" s="2" t="s">
        <v>1050</v>
      </c>
      <c r="T3599" s="1">
        <v>0.56000000000000005</v>
      </c>
      <c r="U3599" s="8">
        <f>C3599+1</f>
        <v>40245</v>
      </c>
    </row>
    <row r="3600" spans="1:21">
      <c r="A3600" s="3">
        <v>2697</v>
      </c>
      <c r="B3600" s="1">
        <v>19522</v>
      </c>
      <c r="C3600" s="6">
        <f>DATE(2012,12,31)-1168</f>
        <v>40106</v>
      </c>
      <c r="D3600" s="2" t="s">
        <v>2113</v>
      </c>
      <c r="E3600" s="1">
        <v>44</v>
      </c>
      <c r="F3600" s="1">
        <v>161.80000000000001</v>
      </c>
      <c r="G3600" s="1">
        <v>0.06</v>
      </c>
      <c r="H3600" s="2" t="s">
        <v>1025</v>
      </c>
      <c r="I3600" s="10">
        <v>21.335000000000001</v>
      </c>
      <c r="J3600" s="7">
        <v>3.8</v>
      </c>
      <c r="K3600" s="7">
        <v>1.49</v>
      </c>
      <c r="L3600" s="2" t="s">
        <v>2048</v>
      </c>
      <c r="M3600" s="16" t="s">
        <v>2123</v>
      </c>
      <c r="N3600" s="16" t="s">
        <v>2123</v>
      </c>
      <c r="O3600" s="2" t="s">
        <v>1031</v>
      </c>
      <c r="P3600" s="2" t="s">
        <v>1033</v>
      </c>
      <c r="Q3600" s="2" t="s">
        <v>154</v>
      </c>
      <c r="R3600" s="1" t="s">
        <v>1089</v>
      </c>
      <c r="S3600" s="2" t="s">
        <v>1050</v>
      </c>
      <c r="T3600" s="1">
        <v>0.38</v>
      </c>
      <c r="U3600" s="8">
        <f>C3600+1</f>
        <v>40107</v>
      </c>
    </row>
    <row r="3601" spans="1:21">
      <c r="A3601" s="3">
        <v>2698</v>
      </c>
      <c r="B3601" s="1">
        <v>19522</v>
      </c>
      <c r="C3601" s="6">
        <f>DATE(2012,12,31)-1168</f>
        <v>40106</v>
      </c>
      <c r="D3601" s="2" t="s">
        <v>2113</v>
      </c>
      <c r="E3601" s="1">
        <v>37</v>
      </c>
      <c r="F3601" s="1">
        <v>64.36</v>
      </c>
      <c r="G3601" s="1">
        <v>0.06</v>
      </c>
      <c r="H3601" s="2" t="s">
        <v>1025</v>
      </c>
      <c r="I3601" s="10">
        <v>-1.53</v>
      </c>
      <c r="J3601" s="7">
        <v>1.76</v>
      </c>
      <c r="K3601" s="7">
        <v>0.7</v>
      </c>
      <c r="L3601" s="2" t="s">
        <v>2048</v>
      </c>
      <c r="M3601" s="16" t="s">
        <v>2123</v>
      </c>
      <c r="N3601" s="16" t="s">
        <v>2123</v>
      </c>
      <c r="O3601" s="2" t="s">
        <v>1031</v>
      </c>
      <c r="P3601" s="2" t="s">
        <v>1033</v>
      </c>
      <c r="Q3601" s="2" t="s">
        <v>1036</v>
      </c>
      <c r="R3601" s="1" t="s">
        <v>1165</v>
      </c>
      <c r="S3601" s="2" t="s">
        <v>1049</v>
      </c>
      <c r="T3601" s="1">
        <v>0.56000000000000005</v>
      </c>
      <c r="U3601" s="8">
        <f>C3601+1</f>
        <v>40107</v>
      </c>
    </row>
    <row r="3602" spans="1:21">
      <c r="A3602" s="3">
        <v>2743</v>
      </c>
      <c r="B3602" s="1">
        <v>19811</v>
      </c>
      <c r="C3602" s="6">
        <f>DATE(2012,12,31)-511</f>
        <v>40763</v>
      </c>
      <c r="D3602" s="2" t="s">
        <v>2115</v>
      </c>
      <c r="E3602" s="1">
        <v>49</v>
      </c>
      <c r="F3602" s="1">
        <v>450.66</v>
      </c>
      <c r="G3602" s="1">
        <v>0.01</v>
      </c>
      <c r="H3602" s="2" t="s">
        <v>1026</v>
      </c>
      <c r="I3602" s="10">
        <v>-115.1</v>
      </c>
      <c r="J3602" s="7">
        <v>8.57</v>
      </c>
      <c r="K3602" s="7">
        <v>6.14</v>
      </c>
      <c r="L3602" s="2" t="s">
        <v>1906</v>
      </c>
      <c r="M3602" s="16" t="s">
        <v>2123</v>
      </c>
      <c r="N3602" s="16" t="s">
        <v>2123</v>
      </c>
      <c r="O3602" s="2" t="s">
        <v>1032</v>
      </c>
      <c r="P3602" s="2" t="s">
        <v>1033</v>
      </c>
      <c r="Q3602" s="2" t="s">
        <v>155</v>
      </c>
      <c r="R3602" s="1" t="s">
        <v>513</v>
      </c>
      <c r="S3602" s="2" t="s">
        <v>1052</v>
      </c>
      <c r="T3602" s="1">
        <v>0.59</v>
      </c>
      <c r="U3602" s="8">
        <f>C3602+5</f>
        <v>40768</v>
      </c>
    </row>
    <row r="3603" spans="1:21">
      <c r="A3603" s="3">
        <v>2748</v>
      </c>
      <c r="B3603" s="1">
        <v>19841</v>
      </c>
      <c r="C3603" s="6">
        <f>DATE(2012,12,31)-736</f>
        <v>40538</v>
      </c>
      <c r="D3603" s="2" t="s">
        <v>2115</v>
      </c>
      <c r="E3603" s="1">
        <v>17</v>
      </c>
      <c r="F3603" s="1">
        <v>213.06</v>
      </c>
      <c r="G3603" s="1">
        <v>0.03</v>
      </c>
      <c r="H3603" s="2" t="s">
        <v>1025</v>
      </c>
      <c r="I3603" s="10">
        <v>-31.74</v>
      </c>
      <c r="J3603" s="7">
        <v>11.97</v>
      </c>
      <c r="K3603" s="7">
        <v>5.81</v>
      </c>
      <c r="L3603" s="2" t="s">
        <v>2072</v>
      </c>
      <c r="M3603" s="16" t="s">
        <v>2123</v>
      </c>
      <c r="N3603" s="16" t="s">
        <v>2123</v>
      </c>
      <c r="O3603" s="2" t="s">
        <v>1032</v>
      </c>
      <c r="P3603" s="2" t="s">
        <v>1033</v>
      </c>
      <c r="Q3603" s="2" t="s">
        <v>1036</v>
      </c>
      <c r="R3603" s="1" t="s">
        <v>291</v>
      </c>
      <c r="S3603" s="2" t="s">
        <v>1052</v>
      </c>
      <c r="T3603" s="1">
        <v>0.6</v>
      </c>
      <c r="U3603" s="8">
        <f>C3603+27</f>
        <v>40565</v>
      </c>
    </row>
    <row r="3604" spans="1:21">
      <c r="A3604" s="3">
        <v>2749</v>
      </c>
      <c r="B3604" s="1">
        <v>19841</v>
      </c>
      <c r="C3604" s="6">
        <f>DATE(2012,12,31)-736</f>
        <v>40538</v>
      </c>
      <c r="D3604" s="2" t="s">
        <v>2115</v>
      </c>
      <c r="E3604" s="1">
        <v>7</v>
      </c>
      <c r="F3604" s="1">
        <v>1126.4880000000001</v>
      </c>
      <c r="G3604" s="1">
        <v>0.08</v>
      </c>
      <c r="H3604" s="2" t="s">
        <v>1025</v>
      </c>
      <c r="I3604" s="10">
        <v>-557.95299999999997</v>
      </c>
      <c r="J3604" s="7">
        <v>195.99</v>
      </c>
      <c r="K3604" s="7">
        <v>4.2</v>
      </c>
      <c r="L3604" s="2" t="s">
        <v>2072</v>
      </c>
      <c r="M3604" s="16" t="s">
        <v>2123</v>
      </c>
      <c r="N3604" s="16" t="s">
        <v>2123</v>
      </c>
      <c r="O3604" s="2" t="s">
        <v>1032</v>
      </c>
      <c r="P3604" s="2" t="s">
        <v>1034</v>
      </c>
      <c r="Q3604" s="2" t="s">
        <v>153</v>
      </c>
      <c r="R3604" s="1" t="s">
        <v>1299</v>
      </c>
      <c r="S3604" s="2" t="s">
        <v>1050</v>
      </c>
      <c r="T3604" s="1">
        <v>0.6</v>
      </c>
      <c r="U3604" s="8">
        <f>C3604+31</f>
        <v>40569</v>
      </c>
    </row>
    <row r="3605" spans="1:21">
      <c r="A3605" s="3">
        <v>2752</v>
      </c>
      <c r="B3605" s="1">
        <v>19874</v>
      </c>
      <c r="C3605" s="6">
        <f>DATE(2012,12,31)-206</f>
        <v>41068</v>
      </c>
      <c r="D3605" s="2" t="s">
        <v>2112</v>
      </c>
      <c r="E3605" s="1">
        <v>31</v>
      </c>
      <c r="F3605" s="1">
        <v>310.45999999999998</v>
      </c>
      <c r="G3605" s="1">
        <v>0</v>
      </c>
      <c r="H3605" s="2" t="s">
        <v>1025</v>
      </c>
      <c r="I3605" s="10">
        <v>-182.52</v>
      </c>
      <c r="J3605" s="7">
        <v>9.7100000000000009</v>
      </c>
      <c r="K3605" s="7">
        <v>9.4499999999999993</v>
      </c>
      <c r="L3605" s="2" t="s">
        <v>87</v>
      </c>
      <c r="M3605" s="16" t="s">
        <v>2123</v>
      </c>
      <c r="N3605" s="16" t="s">
        <v>2123</v>
      </c>
      <c r="O3605" s="2" t="s">
        <v>1030</v>
      </c>
      <c r="P3605" s="2" t="s">
        <v>1033</v>
      </c>
      <c r="Q3605" s="2" t="s">
        <v>1042</v>
      </c>
      <c r="R3605" s="1" t="s">
        <v>556</v>
      </c>
      <c r="S3605" s="2" t="s">
        <v>1050</v>
      </c>
      <c r="T3605" s="1">
        <v>0.6</v>
      </c>
      <c r="U3605" s="8">
        <f>C3605+1</f>
        <v>41069</v>
      </c>
    </row>
    <row r="3606" spans="1:21">
      <c r="A3606" s="3">
        <v>2767</v>
      </c>
      <c r="B3606" s="1">
        <v>20003</v>
      </c>
      <c r="C3606" s="6">
        <f>DATE(2012,12,31)-336</f>
        <v>40938</v>
      </c>
      <c r="D3606" s="2" t="s">
        <v>2113</v>
      </c>
      <c r="E3606" s="1">
        <v>5</v>
      </c>
      <c r="F3606" s="1">
        <v>141.97550000000001</v>
      </c>
      <c r="G3606" s="1">
        <v>0.09</v>
      </c>
      <c r="H3606" s="2" t="s">
        <v>1025</v>
      </c>
      <c r="I3606" s="10">
        <v>-88.935000000000002</v>
      </c>
      <c r="J3606" s="7">
        <v>35.99</v>
      </c>
      <c r="K3606" s="7">
        <v>0.99</v>
      </c>
      <c r="L3606" s="2" t="s">
        <v>2000</v>
      </c>
      <c r="M3606" s="16" t="s">
        <v>2123</v>
      </c>
      <c r="N3606" s="16" t="s">
        <v>2123</v>
      </c>
      <c r="O3606" s="2" t="s">
        <v>1032</v>
      </c>
      <c r="P3606" s="2" t="s">
        <v>1034</v>
      </c>
      <c r="Q3606" s="2" t="s">
        <v>153</v>
      </c>
      <c r="R3606" s="1" t="s">
        <v>1290</v>
      </c>
      <c r="S3606" s="2" t="s">
        <v>1052</v>
      </c>
      <c r="T3606" s="1">
        <v>0.35</v>
      </c>
      <c r="U3606" s="8">
        <f>C3606+2</f>
        <v>40940</v>
      </c>
    </row>
    <row r="3607" spans="1:21">
      <c r="A3607" s="3">
        <v>2780</v>
      </c>
      <c r="B3607" s="1">
        <v>20068</v>
      </c>
      <c r="C3607" s="6">
        <f>DATE(2012,12,31)-672</f>
        <v>40602</v>
      </c>
      <c r="D3607" s="2" t="s">
        <v>2116</v>
      </c>
      <c r="E3607" s="1">
        <v>9</v>
      </c>
      <c r="F3607" s="1">
        <v>53.18</v>
      </c>
      <c r="G3607" s="1">
        <v>0.09</v>
      </c>
      <c r="H3607" s="2" t="s">
        <v>1025</v>
      </c>
      <c r="I3607" s="10">
        <v>-46.1265</v>
      </c>
      <c r="J3607" s="7">
        <v>5.53</v>
      </c>
      <c r="K3607" s="7">
        <v>6.98</v>
      </c>
      <c r="L3607" s="2" t="s">
        <v>1702</v>
      </c>
      <c r="M3607" s="16" t="s">
        <v>2123</v>
      </c>
      <c r="N3607" s="16" t="s">
        <v>2123</v>
      </c>
      <c r="O3607" s="2" t="s">
        <v>1029</v>
      </c>
      <c r="P3607" s="2" t="s">
        <v>1033</v>
      </c>
      <c r="Q3607" s="2" t="s">
        <v>154</v>
      </c>
      <c r="R3607" s="1" t="s">
        <v>1254</v>
      </c>
      <c r="S3607" s="2" t="s">
        <v>1050</v>
      </c>
      <c r="T3607" s="1">
        <v>0.39</v>
      </c>
      <c r="U3607" s="8">
        <f>C3607+1</f>
        <v>40603</v>
      </c>
    </row>
    <row r="3608" spans="1:21">
      <c r="A3608" s="3">
        <v>2797</v>
      </c>
      <c r="B3608" s="1">
        <v>20162</v>
      </c>
      <c r="C3608" s="6">
        <f>DATE(2012,12,31)-1422</f>
        <v>39852</v>
      </c>
      <c r="D3608" s="2" t="s">
        <v>2113</v>
      </c>
      <c r="E3608" s="1">
        <v>38</v>
      </c>
      <c r="F3608" s="1">
        <v>607.41999999999996</v>
      </c>
      <c r="G3608" s="1">
        <v>0.03</v>
      </c>
      <c r="H3608" s="2" t="s">
        <v>1025</v>
      </c>
      <c r="I3608" s="10">
        <v>-254.13850000000002</v>
      </c>
      <c r="J3608" s="7">
        <v>15.16</v>
      </c>
      <c r="K3608" s="7">
        <v>15.09</v>
      </c>
      <c r="L3608" s="2" t="s">
        <v>1599</v>
      </c>
      <c r="M3608" s="16" t="s">
        <v>2123</v>
      </c>
      <c r="N3608" s="16" t="s">
        <v>2123</v>
      </c>
      <c r="O3608" s="2" t="s">
        <v>1029</v>
      </c>
      <c r="P3608" s="2" t="s">
        <v>1033</v>
      </c>
      <c r="Q3608" s="2" t="s">
        <v>154</v>
      </c>
      <c r="R3608" s="1" t="s">
        <v>1351</v>
      </c>
      <c r="S3608" s="2" t="s">
        <v>1050</v>
      </c>
      <c r="T3608" s="1">
        <v>0.39</v>
      </c>
      <c r="U3608" s="8">
        <f>C3608+1</f>
        <v>39853</v>
      </c>
    </row>
    <row r="3609" spans="1:21">
      <c r="A3609" s="3">
        <v>2820</v>
      </c>
      <c r="B3609" s="1">
        <v>20354</v>
      </c>
      <c r="C3609" s="6">
        <f>DATE(2012,12,31)-103</f>
        <v>41171</v>
      </c>
      <c r="D3609" s="2" t="s">
        <v>2116</v>
      </c>
      <c r="E3609" s="1">
        <v>24</v>
      </c>
      <c r="F3609" s="1">
        <v>76.06</v>
      </c>
      <c r="G3609" s="1">
        <v>0.02</v>
      </c>
      <c r="H3609" s="2" t="s">
        <v>1025</v>
      </c>
      <c r="I3609" s="10">
        <v>30.03</v>
      </c>
      <c r="J3609" s="7">
        <v>3.15</v>
      </c>
      <c r="K3609" s="7">
        <v>0.49</v>
      </c>
      <c r="L3609" s="2" t="s">
        <v>2033</v>
      </c>
      <c r="M3609" s="16" t="s">
        <v>2123</v>
      </c>
      <c r="N3609" s="16" t="s">
        <v>2123</v>
      </c>
      <c r="O3609" s="2" t="s">
        <v>1032</v>
      </c>
      <c r="P3609" s="2" t="s">
        <v>1033</v>
      </c>
      <c r="Q3609" s="2" t="s">
        <v>1047</v>
      </c>
      <c r="R3609" s="1" t="s">
        <v>187</v>
      </c>
      <c r="S3609" s="2" t="s">
        <v>1050</v>
      </c>
      <c r="T3609" s="1">
        <v>0.37</v>
      </c>
      <c r="U3609" s="8">
        <f>C3609+2</f>
        <v>41173</v>
      </c>
    </row>
    <row r="3610" spans="1:21">
      <c r="A3610" s="3">
        <v>2821</v>
      </c>
      <c r="B3610" s="1">
        <v>20384</v>
      </c>
      <c r="C3610" s="6">
        <f>DATE(2012,12,31)-433</f>
        <v>40841</v>
      </c>
      <c r="D3610" s="2" t="s">
        <v>2115</v>
      </c>
      <c r="E3610" s="1">
        <v>30</v>
      </c>
      <c r="F3610" s="1">
        <v>396.6</v>
      </c>
      <c r="G3610" s="1">
        <v>0.08</v>
      </c>
      <c r="H3610" s="2" t="s">
        <v>1025</v>
      </c>
      <c r="I3610" s="10">
        <v>-148.26</v>
      </c>
      <c r="J3610" s="7">
        <v>14.03</v>
      </c>
      <c r="K3610" s="7">
        <v>9.3699999999999992</v>
      </c>
      <c r="L3610" s="2" t="s">
        <v>1906</v>
      </c>
      <c r="M3610" s="16" t="s">
        <v>2123</v>
      </c>
      <c r="N3610" s="16" t="s">
        <v>2123</v>
      </c>
      <c r="O3610" s="2" t="s">
        <v>1032</v>
      </c>
      <c r="P3610" s="2" t="s">
        <v>1033</v>
      </c>
      <c r="Q3610" s="2" t="s">
        <v>1042</v>
      </c>
      <c r="R3610" s="1" t="s">
        <v>378</v>
      </c>
      <c r="S3610" s="2" t="s">
        <v>1050</v>
      </c>
      <c r="T3610" s="1">
        <v>0.56000000000000005</v>
      </c>
      <c r="U3610" s="8">
        <f>C3610+7</f>
        <v>40848</v>
      </c>
    </row>
    <row r="3611" spans="1:21">
      <c r="A3611" s="3">
        <v>2822</v>
      </c>
      <c r="B3611" s="1">
        <v>20384</v>
      </c>
      <c r="C3611" s="6">
        <f>DATE(2012,12,31)-433</f>
        <v>40841</v>
      </c>
      <c r="D3611" s="2" t="s">
        <v>2115</v>
      </c>
      <c r="E3611" s="1">
        <v>32</v>
      </c>
      <c r="F3611" s="1">
        <v>6902.51</v>
      </c>
      <c r="G3611" s="1">
        <v>0.04</v>
      </c>
      <c r="H3611" s="2" t="s">
        <v>1027</v>
      </c>
      <c r="I3611" s="10">
        <v>-513.79042000000004</v>
      </c>
      <c r="J3611" s="7">
        <v>212.6</v>
      </c>
      <c r="K3611" s="7">
        <v>110.2</v>
      </c>
      <c r="L3611" s="2" t="s">
        <v>1906</v>
      </c>
      <c r="M3611" s="16" t="s">
        <v>2123</v>
      </c>
      <c r="N3611" s="16" t="s">
        <v>2123</v>
      </c>
      <c r="O3611" s="2" t="s">
        <v>1032</v>
      </c>
      <c r="P3611" s="2" t="s">
        <v>1035</v>
      </c>
      <c r="Q3611" s="2" t="s">
        <v>1043</v>
      </c>
      <c r="R3611" s="1" t="s">
        <v>688</v>
      </c>
      <c r="S3611" s="2" t="s">
        <v>1053</v>
      </c>
      <c r="T3611" s="1">
        <v>0.73</v>
      </c>
      <c r="U3611" s="8">
        <f>C3611+4</f>
        <v>40845</v>
      </c>
    </row>
    <row r="3612" spans="1:21">
      <c r="A3612" s="3">
        <v>2872</v>
      </c>
      <c r="B3612" s="1">
        <v>20710</v>
      </c>
      <c r="C3612" s="6">
        <f>DATE(2012,12,31)-1128</f>
        <v>40146</v>
      </c>
      <c r="D3612" s="2" t="s">
        <v>2112</v>
      </c>
      <c r="E3612" s="1">
        <v>31</v>
      </c>
      <c r="F3612" s="1">
        <v>180.7</v>
      </c>
      <c r="G3612" s="1">
        <v>0.1</v>
      </c>
      <c r="H3612" s="2" t="s">
        <v>1025</v>
      </c>
      <c r="I3612" s="10">
        <v>-94.61</v>
      </c>
      <c r="J3612" s="7">
        <v>5.98</v>
      </c>
      <c r="K3612" s="7">
        <v>3.85</v>
      </c>
      <c r="L3612" s="2" t="s">
        <v>1883</v>
      </c>
      <c r="M3612" s="16" t="s">
        <v>2123</v>
      </c>
      <c r="N3612" s="16" t="s">
        <v>2123</v>
      </c>
      <c r="O3612" s="2" t="s">
        <v>1030</v>
      </c>
      <c r="P3612" s="2" t="s">
        <v>1034</v>
      </c>
      <c r="Q3612" s="2" t="s">
        <v>1037</v>
      </c>
      <c r="R3612" s="1" t="s">
        <v>139</v>
      </c>
      <c r="S3612" s="2" t="s">
        <v>1052</v>
      </c>
      <c r="T3612" s="1">
        <v>0.68</v>
      </c>
      <c r="U3612" s="8">
        <f>C3612+1</f>
        <v>40147</v>
      </c>
    </row>
    <row r="3613" spans="1:21">
      <c r="A3613" s="3">
        <v>2873</v>
      </c>
      <c r="B3613" s="1">
        <v>20710</v>
      </c>
      <c r="C3613" s="6">
        <f>DATE(2012,12,31)-1128</f>
        <v>40146</v>
      </c>
      <c r="D3613" s="2" t="s">
        <v>2112</v>
      </c>
      <c r="E3613" s="1">
        <v>26</v>
      </c>
      <c r="F3613" s="1">
        <v>67.400000000000006</v>
      </c>
      <c r="G3613" s="1">
        <v>7.0000000000000007E-2</v>
      </c>
      <c r="H3613" s="2" t="s">
        <v>1025</v>
      </c>
      <c r="I3613" s="10">
        <v>22.71</v>
      </c>
      <c r="J3613" s="7">
        <v>2.61</v>
      </c>
      <c r="K3613" s="7">
        <v>0.5</v>
      </c>
      <c r="L3613" s="2" t="s">
        <v>1883</v>
      </c>
      <c r="M3613" s="16" t="s">
        <v>2123</v>
      </c>
      <c r="N3613" s="16" t="s">
        <v>2123</v>
      </c>
      <c r="O3613" s="2" t="s">
        <v>1030</v>
      </c>
      <c r="P3613" s="2" t="s">
        <v>1033</v>
      </c>
      <c r="Q3613" s="2" t="s">
        <v>1047</v>
      </c>
      <c r="R3613" s="1" t="s">
        <v>385</v>
      </c>
      <c r="S3613" s="2" t="s">
        <v>1050</v>
      </c>
      <c r="T3613" s="1">
        <v>0.39</v>
      </c>
      <c r="U3613" s="8">
        <f>C3613+2</f>
        <v>40148</v>
      </c>
    </row>
    <row r="3614" spans="1:21">
      <c r="A3614" s="3">
        <v>2886</v>
      </c>
      <c r="B3614" s="1">
        <v>20807</v>
      </c>
      <c r="C3614" s="6">
        <f>DATE(2012,12,31)-163</f>
        <v>41111</v>
      </c>
      <c r="D3614" s="2" t="s">
        <v>2114</v>
      </c>
      <c r="E3614" s="1">
        <v>16</v>
      </c>
      <c r="F3614" s="1">
        <v>466.94749999999999</v>
      </c>
      <c r="G3614" s="1">
        <v>0.1</v>
      </c>
      <c r="H3614" s="2" t="s">
        <v>1025</v>
      </c>
      <c r="I3614" s="10">
        <v>82.817999999999998</v>
      </c>
      <c r="J3614" s="7">
        <v>35.99</v>
      </c>
      <c r="K3614" s="7">
        <v>3.3</v>
      </c>
      <c r="L3614" s="2" t="s">
        <v>1843</v>
      </c>
      <c r="M3614" s="16" t="s">
        <v>2123</v>
      </c>
      <c r="N3614" s="16" t="s">
        <v>2123</v>
      </c>
      <c r="O3614" s="2" t="s">
        <v>1031</v>
      </c>
      <c r="P3614" s="2" t="s">
        <v>1034</v>
      </c>
      <c r="Q3614" s="2" t="s">
        <v>153</v>
      </c>
      <c r="R3614" s="1" t="s">
        <v>479</v>
      </c>
      <c r="S3614" s="2" t="s">
        <v>1052</v>
      </c>
      <c r="T3614" s="1">
        <v>0.39</v>
      </c>
      <c r="U3614" s="8">
        <f>C3614+1</f>
        <v>41112</v>
      </c>
    </row>
    <row r="3615" spans="1:21">
      <c r="A3615" s="3">
        <v>2900</v>
      </c>
      <c r="B3615" s="1">
        <v>20934</v>
      </c>
      <c r="C3615" s="6">
        <f>DATE(2012,12,31)-1076</f>
        <v>40198</v>
      </c>
      <c r="D3615" s="2" t="s">
        <v>2116</v>
      </c>
      <c r="E3615" s="1">
        <v>5</v>
      </c>
      <c r="F3615" s="1">
        <v>1253.8900000000001</v>
      </c>
      <c r="G3615" s="1">
        <v>0.09</v>
      </c>
      <c r="H3615" s="2" t="s">
        <v>1027</v>
      </c>
      <c r="I3615" s="10">
        <v>-577.47989999999993</v>
      </c>
      <c r="J3615" s="7">
        <v>264.98</v>
      </c>
      <c r="K3615" s="7">
        <v>17.86</v>
      </c>
      <c r="L3615" s="2" t="s">
        <v>1505</v>
      </c>
      <c r="M3615" s="16" t="s">
        <v>2123</v>
      </c>
      <c r="N3615" s="16" t="s">
        <v>2123</v>
      </c>
      <c r="O3615" s="2" t="s">
        <v>1032</v>
      </c>
      <c r="P3615" s="2" t="s">
        <v>1034</v>
      </c>
      <c r="Q3615" s="2" t="s">
        <v>1048</v>
      </c>
      <c r="R3615" s="1" t="s">
        <v>1120</v>
      </c>
      <c r="S3615" s="2" t="s">
        <v>1051</v>
      </c>
      <c r="T3615" s="1">
        <v>0.57999999999999996</v>
      </c>
      <c r="U3615" s="8">
        <f>C3615+1</f>
        <v>40199</v>
      </c>
    </row>
    <row r="3616" spans="1:21">
      <c r="A3616" s="3">
        <v>2915</v>
      </c>
      <c r="B3616" s="1">
        <v>21057</v>
      </c>
      <c r="C3616" s="6">
        <f>DATE(2012,12,31)-697</f>
        <v>40577</v>
      </c>
      <c r="D3616" s="2" t="s">
        <v>2115</v>
      </c>
      <c r="E3616" s="1">
        <v>28</v>
      </c>
      <c r="F3616" s="1">
        <v>1103.67</v>
      </c>
      <c r="G3616" s="1">
        <v>0.04</v>
      </c>
      <c r="H3616" s="2" t="s">
        <v>1025</v>
      </c>
      <c r="I3616" s="10">
        <v>253.61</v>
      </c>
      <c r="J3616" s="7">
        <v>39.479999999999997</v>
      </c>
      <c r="K3616" s="7">
        <v>1.99</v>
      </c>
      <c r="L3616" s="2" t="s">
        <v>1459</v>
      </c>
      <c r="M3616" s="16" t="s">
        <v>2123</v>
      </c>
      <c r="N3616" s="16" t="s">
        <v>2123</v>
      </c>
      <c r="O3616" s="2" t="s">
        <v>1032</v>
      </c>
      <c r="P3616" s="2" t="s">
        <v>1034</v>
      </c>
      <c r="Q3616" s="2" t="s">
        <v>1037</v>
      </c>
      <c r="R3616" s="1" t="s">
        <v>475</v>
      </c>
      <c r="S3616" s="2" t="s">
        <v>1052</v>
      </c>
      <c r="T3616" s="1">
        <v>0.54</v>
      </c>
      <c r="U3616" s="8">
        <f>C3616+7</f>
        <v>40584</v>
      </c>
    </row>
    <row r="3617" spans="1:21">
      <c r="A3617" s="3">
        <v>2925</v>
      </c>
      <c r="B3617" s="1">
        <v>21190</v>
      </c>
      <c r="C3617" s="6">
        <f>DATE(2012,12,31)-1313</f>
        <v>39961</v>
      </c>
      <c r="D3617" s="2" t="s">
        <v>2113</v>
      </c>
      <c r="E3617" s="1">
        <v>28</v>
      </c>
      <c r="F3617" s="1">
        <v>1062.69</v>
      </c>
      <c r="G3617" s="1">
        <v>0.01</v>
      </c>
      <c r="H3617" s="2" t="s">
        <v>1025</v>
      </c>
      <c r="I3617" s="10">
        <v>401.8</v>
      </c>
      <c r="J3617" s="7">
        <v>35.94</v>
      </c>
      <c r="K3617" s="7">
        <v>6.66</v>
      </c>
      <c r="L3617" s="2" t="s">
        <v>1762</v>
      </c>
      <c r="M3617" s="16" t="s">
        <v>2123</v>
      </c>
      <c r="N3617" s="16" t="s">
        <v>2123</v>
      </c>
      <c r="O3617" s="2" t="s">
        <v>1030</v>
      </c>
      <c r="P3617" s="2" t="s">
        <v>1033</v>
      </c>
      <c r="Q3617" s="2" t="s">
        <v>1040</v>
      </c>
      <c r="R3617" s="1" t="s">
        <v>308</v>
      </c>
      <c r="S3617" s="2" t="s">
        <v>1050</v>
      </c>
      <c r="T3617" s="1">
        <v>0.4</v>
      </c>
      <c r="U3617" s="8">
        <f>C3617+0</f>
        <v>39961</v>
      </c>
    </row>
    <row r="3618" spans="1:21">
      <c r="A3618" s="3">
        <v>2977</v>
      </c>
      <c r="B3618" s="1">
        <v>21505</v>
      </c>
      <c r="C3618" s="6">
        <f>DATE(2012,12,31)-28</f>
        <v>41246</v>
      </c>
      <c r="D3618" s="2" t="s">
        <v>2115</v>
      </c>
      <c r="E3618" s="1">
        <v>3</v>
      </c>
      <c r="F3618" s="1">
        <v>912.35</v>
      </c>
      <c r="G3618" s="1">
        <v>7.0000000000000007E-2</v>
      </c>
      <c r="H3618" s="2" t="s">
        <v>1027</v>
      </c>
      <c r="I3618" s="10">
        <v>-379.22</v>
      </c>
      <c r="J3618" s="7">
        <v>284.98</v>
      </c>
      <c r="K3618" s="7">
        <v>69.55</v>
      </c>
      <c r="L3618" s="2" t="s">
        <v>1722</v>
      </c>
      <c r="M3618" s="16" t="s">
        <v>2123</v>
      </c>
      <c r="N3618" s="16" t="s">
        <v>2123</v>
      </c>
      <c r="O3618" s="2" t="s">
        <v>1029</v>
      </c>
      <c r="P3618" s="2" t="s">
        <v>1035</v>
      </c>
      <c r="Q3618" s="2" t="s">
        <v>1039</v>
      </c>
      <c r="R3618" s="1" t="s">
        <v>355</v>
      </c>
      <c r="S3618" s="2" t="s">
        <v>1051</v>
      </c>
      <c r="T3618" s="1">
        <v>0.6</v>
      </c>
      <c r="U3618" s="8">
        <f>C3618+0</f>
        <v>41246</v>
      </c>
    </row>
    <row r="3619" spans="1:21">
      <c r="A3619" s="3">
        <v>3076</v>
      </c>
      <c r="B3619" s="1">
        <v>22055</v>
      </c>
      <c r="C3619" s="6">
        <f>DATE(2012,12,31)-99</f>
        <v>41175</v>
      </c>
      <c r="D3619" s="2" t="s">
        <v>2113</v>
      </c>
      <c r="E3619" s="1">
        <v>40</v>
      </c>
      <c r="F3619" s="1">
        <v>6147.24</v>
      </c>
      <c r="G3619" s="1">
        <v>0.05</v>
      </c>
      <c r="H3619" s="2" t="s">
        <v>1027</v>
      </c>
      <c r="I3619" s="10">
        <v>632.98</v>
      </c>
      <c r="J3619" s="7">
        <v>160.97999999999999</v>
      </c>
      <c r="K3619" s="7">
        <v>30</v>
      </c>
      <c r="L3619" s="2" t="s">
        <v>1714</v>
      </c>
      <c r="M3619" s="16" t="s">
        <v>2123</v>
      </c>
      <c r="N3619" s="16" t="s">
        <v>2123</v>
      </c>
      <c r="O3619" s="2" t="s">
        <v>1032</v>
      </c>
      <c r="P3619" s="2" t="s">
        <v>1035</v>
      </c>
      <c r="Q3619" s="2" t="s">
        <v>1039</v>
      </c>
      <c r="R3619" s="1" t="s">
        <v>877</v>
      </c>
      <c r="S3619" s="2" t="s">
        <v>1051</v>
      </c>
      <c r="T3619" s="1">
        <v>0.62</v>
      </c>
      <c r="U3619" s="8">
        <f>C3619+2</f>
        <v>41177</v>
      </c>
    </row>
    <row r="3620" spans="1:21">
      <c r="A3620" s="3">
        <v>3114</v>
      </c>
      <c r="B3620" s="1">
        <v>22371</v>
      </c>
      <c r="C3620" s="6">
        <f>DATE(2012,12,31)-1367</f>
        <v>39907</v>
      </c>
      <c r="D3620" s="2" t="s">
        <v>2112</v>
      </c>
      <c r="E3620" s="1">
        <v>8</v>
      </c>
      <c r="F3620" s="1">
        <v>70.55</v>
      </c>
      <c r="G3620" s="1">
        <v>0</v>
      </c>
      <c r="H3620" s="2" t="s">
        <v>1025</v>
      </c>
      <c r="I3620" s="10">
        <v>-66.170999999999992</v>
      </c>
      <c r="J3620" s="7">
        <v>7.38</v>
      </c>
      <c r="K3620" s="7">
        <v>11.51</v>
      </c>
      <c r="L3620" s="2" t="s">
        <v>1392</v>
      </c>
      <c r="M3620" s="16" t="s">
        <v>2123</v>
      </c>
      <c r="N3620" s="16" t="s">
        <v>2123</v>
      </c>
      <c r="O3620" s="2" t="s">
        <v>1030</v>
      </c>
      <c r="P3620" s="2" t="s">
        <v>1033</v>
      </c>
      <c r="Q3620" s="2" t="s">
        <v>154</v>
      </c>
      <c r="R3620" s="1" t="s">
        <v>921</v>
      </c>
      <c r="S3620" s="2" t="s">
        <v>1050</v>
      </c>
      <c r="T3620" s="1">
        <v>0.36</v>
      </c>
      <c r="U3620" s="8">
        <f>C3620+1</f>
        <v>39908</v>
      </c>
    </row>
    <row r="3621" spans="1:21">
      <c r="A3621" s="3">
        <v>3137</v>
      </c>
      <c r="B3621" s="1">
        <v>22498</v>
      </c>
      <c r="C3621" s="6">
        <f>DATE(2012,12,31)-783</f>
        <v>40491</v>
      </c>
      <c r="D3621" s="2" t="s">
        <v>2116</v>
      </c>
      <c r="E3621" s="1">
        <v>20</v>
      </c>
      <c r="F3621" s="1">
        <v>34.94</v>
      </c>
      <c r="G3621" s="1">
        <v>0.05</v>
      </c>
      <c r="H3621" s="2" t="s">
        <v>1025</v>
      </c>
      <c r="I3621" s="10">
        <v>-30.7</v>
      </c>
      <c r="J3621" s="7">
        <v>1.7</v>
      </c>
      <c r="K3621" s="7">
        <v>1.99</v>
      </c>
      <c r="L3621" s="2" t="s">
        <v>2052</v>
      </c>
      <c r="M3621" s="16" t="s">
        <v>2123</v>
      </c>
      <c r="N3621" s="16" t="s">
        <v>2123</v>
      </c>
      <c r="O3621" s="2" t="s">
        <v>1031</v>
      </c>
      <c r="P3621" s="2" t="s">
        <v>1034</v>
      </c>
      <c r="Q3621" s="2" t="s">
        <v>1037</v>
      </c>
      <c r="R3621" s="1" t="s">
        <v>106</v>
      </c>
      <c r="S3621" s="2" t="s">
        <v>1052</v>
      </c>
      <c r="T3621" s="1">
        <v>0.51</v>
      </c>
      <c r="U3621" s="8">
        <f>C3621+1</f>
        <v>40492</v>
      </c>
    </row>
    <row r="3622" spans="1:21">
      <c r="A3622" s="3">
        <v>3145</v>
      </c>
      <c r="B3622" s="1">
        <v>22562</v>
      </c>
      <c r="C3622" s="6">
        <f>DATE(2012,12,31)-1375</f>
        <v>39899</v>
      </c>
      <c r="D3622" s="2" t="s">
        <v>2113</v>
      </c>
      <c r="E3622" s="1">
        <v>46</v>
      </c>
      <c r="F3622" s="1">
        <v>9304.2000000000007</v>
      </c>
      <c r="G3622" s="1">
        <v>0.08</v>
      </c>
      <c r="H3622" s="2" t="s">
        <v>1027</v>
      </c>
      <c r="I3622" s="10">
        <v>1981.17</v>
      </c>
      <c r="J3622" s="7">
        <v>213.45</v>
      </c>
      <c r="K3622" s="7">
        <v>14.7</v>
      </c>
      <c r="L3622" s="2" t="s">
        <v>1722</v>
      </c>
      <c r="M3622" s="16" t="s">
        <v>2123</v>
      </c>
      <c r="N3622" s="16" t="s">
        <v>2123</v>
      </c>
      <c r="O3622" s="2" t="s">
        <v>1029</v>
      </c>
      <c r="P3622" s="2" t="s">
        <v>1034</v>
      </c>
      <c r="Q3622" s="2" t="s">
        <v>1048</v>
      </c>
      <c r="R3622" s="1" t="s">
        <v>1117</v>
      </c>
      <c r="S3622" s="2" t="s">
        <v>1051</v>
      </c>
      <c r="T3622" s="1">
        <v>0.59</v>
      </c>
      <c r="U3622" s="8">
        <f>C3622+2</f>
        <v>39901</v>
      </c>
    </row>
    <row r="3623" spans="1:21">
      <c r="A3623" s="3">
        <v>3146</v>
      </c>
      <c r="B3623" s="1">
        <v>22562</v>
      </c>
      <c r="C3623" s="6">
        <f>DATE(2012,12,31)-1375</f>
        <v>39899</v>
      </c>
      <c r="D3623" s="2" t="s">
        <v>2113</v>
      </c>
      <c r="E3623" s="1">
        <v>31</v>
      </c>
      <c r="F3623" s="1">
        <v>1685.05</v>
      </c>
      <c r="G3623" s="1">
        <v>0.1</v>
      </c>
      <c r="H3623" s="2" t="s">
        <v>1025</v>
      </c>
      <c r="I3623" s="10">
        <v>518.07000000000005</v>
      </c>
      <c r="J3623" s="7">
        <v>55.98</v>
      </c>
      <c r="K3623" s="7">
        <v>13.88</v>
      </c>
      <c r="L3623" s="2" t="s">
        <v>1722</v>
      </c>
      <c r="M3623" s="16" t="s">
        <v>2123</v>
      </c>
      <c r="N3623" s="16" t="s">
        <v>2123</v>
      </c>
      <c r="O3623" s="2" t="s">
        <v>1029</v>
      </c>
      <c r="P3623" s="2" t="s">
        <v>1033</v>
      </c>
      <c r="Q3623" s="2" t="s">
        <v>1038</v>
      </c>
      <c r="R3623" s="1" t="s">
        <v>1236</v>
      </c>
      <c r="S3623" s="2" t="s">
        <v>1050</v>
      </c>
      <c r="T3623" s="1">
        <v>0.36</v>
      </c>
      <c r="U3623" s="8">
        <f>C3623+2</f>
        <v>39901</v>
      </c>
    </row>
    <row r="3624" spans="1:21">
      <c r="A3624" s="3">
        <v>3147</v>
      </c>
      <c r="B3624" s="1">
        <v>22562</v>
      </c>
      <c r="C3624" s="6">
        <f>DATE(2012,12,31)-1375</f>
        <v>39899</v>
      </c>
      <c r="D3624" s="2" t="s">
        <v>2113</v>
      </c>
      <c r="E3624" s="1">
        <v>3</v>
      </c>
      <c r="F3624" s="1">
        <v>57.48</v>
      </c>
      <c r="G3624" s="1">
        <v>0</v>
      </c>
      <c r="H3624" s="2" t="s">
        <v>1025</v>
      </c>
      <c r="I3624" s="10">
        <v>-28.09</v>
      </c>
      <c r="J3624" s="7">
        <v>16.059999999999999</v>
      </c>
      <c r="K3624" s="7">
        <v>8.34</v>
      </c>
      <c r="L3624" s="2" t="s">
        <v>1722</v>
      </c>
      <c r="M3624" s="16" t="s">
        <v>2123</v>
      </c>
      <c r="N3624" s="16" t="s">
        <v>2123</v>
      </c>
      <c r="O3624" s="2" t="s">
        <v>1029</v>
      </c>
      <c r="P3624" s="2" t="s">
        <v>1033</v>
      </c>
      <c r="Q3624" s="2" t="s">
        <v>1042</v>
      </c>
      <c r="R3624" s="1" t="s">
        <v>1361</v>
      </c>
      <c r="S3624" s="2" t="s">
        <v>1050</v>
      </c>
      <c r="T3624" s="1">
        <v>0.59</v>
      </c>
      <c r="U3624" s="8">
        <f>C3624+1</f>
        <v>39900</v>
      </c>
    </row>
    <row r="3625" spans="1:21">
      <c r="A3625" s="3">
        <v>3270</v>
      </c>
      <c r="B3625" s="1">
        <v>23392</v>
      </c>
      <c r="C3625" s="6">
        <f>DATE(2012,12,31)-1233</f>
        <v>40041</v>
      </c>
      <c r="D3625" s="2" t="s">
        <v>2113</v>
      </c>
      <c r="E3625" s="1">
        <v>24</v>
      </c>
      <c r="F3625" s="1">
        <v>4276.0960000000005</v>
      </c>
      <c r="G3625" s="1">
        <v>0</v>
      </c>
      <c r="H3625" s="2" t="s">
        <v>1025</v>
      </c>
      <c r="I3625" s="10">
        <v>-505.98447900000014</v>
      </c>
      <c r="J3625" s="7">
        <v>209.37</v>
      </c>
      <c r="K3625" s="7">
        <v>69</v>
      </c>
      <c r="L3625" s="2" t="s">
        <v>1722</v>
      </c>
      <c r="M3625" s="16" t="s">
        <v>2123</v>
      </c>
      <c r="N3625" s="16" t="s">
        <v>2123</v>
      </c>
      <c r="O3625" s="2" t="s">
        <v>1029</v>
      </c>
      <c r="P3625" s="2" t="s">
        <v>1035</v>
      </c>
      <c r="Q3625" s="2" t="s">
        <v>1043</v>
      </c>
      <c r="R3625" s="1" t="s">
        <v>202</v>
      </c>
      <c r="S3625" s="2" t="s">
        <v>1055</v>
      </c>
      <c r="T3625" s="1">
        <v>0.79</v>
      </c>
      <c r="U3625" s="8">
        <f>C3625+2</f>
        <v>40043</v>
      </c>
    </row>
    <row r="3626" spans="1:21">
      <c r="A3626" s="3">
        <v>3327</v>
      </c>
      <c r="B3626" s="1">
        <v>23782</v>
      </c>
      <c r="C3626" s="6">
        <f>DATE(2012,12,31)-1086</f>
        <v>40188</v>
      </c>
      <c r="D3626" s="2" t="s">
        <v>2115</v>
      </c>
      <c r="E3626" s="1">
        <v>46</v>
      </c>
      <c r="F3626" s="1">
        <v>21390.44</v>
      </c>
      <c r="G3626" s="1">
        <v>0.09</v>
      </c>
      <c r="H3626" s="2" t="s">
        <v>1027</v>
      </c>
      <c r="I3626" s="10">
        <v>5365.43</v>
      </c>
      <c r="J3626" s="7">
        <v>500.98</v>
      </c>
      <c r="K3626" s="7">
        <v>26</v>
      </c>
      <c r="L3626" s="2" t="s">
        <v>1459</v>
      </c>
      <c r="M3626" s="16" t="s">
        <v>2123</v>
      </c>
      <c r="N3626" s="16" t="s">
        <v>2123</v>
      </c>
      <c r="O3626" s="2" t="s">
        <v>1032</v>
      </c>
      <c r="P3626" s="2" t="s">
        <v>1035</v>
      </c>
      <c r="Q3626" s="2" t="s">
        <v>1039</v>
      </c>
      <c r="R3626" s="1" t="s">
        <v>1324</v>
      </c>
      <c r="S3626" s="2" t="s">
        <v>1051</v>
      </c>
      <c r="T3626" s="1">
        <v>0.6</v>
      </c>
      <c r="U3626" s="8">
        <f>C3626+0</f>
        <v>40188</v>
      </c>
    </row>
    <row r="3627" spans="1:21">
      <c r="A3627" s="3">
        <v>3328</v>
      </c>
      <c r="B3627" s="1">
        <v>23782</v>
      </c>
      <c r="C3627" s="6">
        <f>DATE(2012,12,31)-1086</f>
        <v>40188</v>
      </c>
      <c r="D3627" s="2" t="s">
        <v>2115</v>
      </c>
      <c r="E3627" s="1">
        <v>7</v>
      </c>
      <c r="F3627" s="1">
        <v>169.75</v>
      </c>
      <c r="G3627" s="1">
        <v>0.09</v>
      </c>
      <c r="H3627" s="2" t="s">
        <v>1025</v>
      </c>
      <c r="I3627" s="10">
        <v>-194.85</v>
      </c>
      <c r="J3627" s="7">
        <v>20.34</v>
      </c>
      <c r="K3627" s="7">
        <v>35</v>
      </c>
      <c r="L3627" s="2" t="s">
        <v>1459</v>
      </c>
      <c r="M3627" s="16" t="s">
        <v>2123</v>
      </c>
      <c r="N3627" s="16" t="s">
        <v>2123</v>
      </c>
      <c r="O3627" s="2" t="s">
        <v>1032</v>
      </c>
      <c r="P3627" s="2" t="s">
        <v>1033</v>
      </c>
      <c r="Q3627" s="2" t="s">
        <v>1042</v>
      </c>
      <c r="R3627" s="1" t="s">
        <v>327</v>
      </c>
      <c r="S3627" s="2" t="s">
        <v>1055</v>
      </c>
      <c r="T3627" s="1">
        <v>0.84</v>
      </c>
      <c r="U3627" s="8">
        <f>C3627+5</f>
        <v>40193</v>
      </c>
    </row>
    <row r="3628" spans="1:21">
      <c r="A3628" s="3">
        <v>3367</v>
      </c>
      <c r="B3628" s="1">
        <v>24069</v>
      </c>
      <c r="C3628" s="6">
        <f>DATE(2012,12,31)-899</f>
        <v>40375</v>
      </c>
      <c r="D3628" s="2" t="s">
        <v>2115</v>
      </c>
      <c r="E3628" s="1">
        <v>21</v>
      </c>
      <c r="F3628" s="1">
        <v>7981.2</v>
      </c>
      <c r="G3628" s="1">
        <v>0.02</v>
      </c>
      <c r="H3628" s="2" t="s">
        <v>1027</v>
      </c>
      <c r="I3628" s="10">
        <v>-592.5205000000002</v>
      </c>
      <c r="J3628" s="7">
        <v>376.13</v>
      </c>
      <c r="K3628" s="7">
        <v>85.63</v>
      </c>
      <c r="L3628" s="2" t="s">
        <v>2100</v>
      </c>
      <c r="M3628" s="16" t="s">
        <v>2123</v>
      </c>
      <c r="N3628" s="16" t="s">
        <v>2123</v>
      </c>
      <c r="O3628" s="2" t="s">
        <v>1029</v>
      </c>
      <c r="P3628" s="2" t="s">
        <v>1035</v>
      </c>
      <c r="Q3628" s="2" t="s">
        <v>1043</v>
      </c>
      <c r="R3628" s="1" t="s">
        <v>524</v>
      </c>
      <c r="S3628" s="2" t="s">
        <v>1053</v>
      </c>
      <c r="T3628" s="1">
        <v>0.74</v>
      </c>
      <c r="U3628" s="8">
        <f>C3628+7</f>
        <v>40382</v>
      </c>
    </row>
    <row r="3629" spans="1:21">
      <c r="A3629" s="3">
        <v>3377</v>
      </c>
      <c r="B3629" s="1">
        <v>24099</v>
      </c>
      <c r="C3629" s="6">
        <f>DATE(2012,12,31)-591</f>
        <v>40683</v>
      </c>
      <c r="D3629" s="2" t="s">
        <v>2114</v>
      </c>
      <c r="E3629" s="1">
        <v>6</v>
      </c>
      <c r="F3629" s="1">
        <v>205.24</v>
      </c>
      <c r="G3629" s="1">
        <v>0.01</v>
      </c>
      <c r="H3629" s="2" t="s">
        <v>1025</v>
      </c>
      <c r="I3629" s="10">
        <v>-135.51</v>
      </c>
      <c r="J3629" s="7">
        <v>30.98</v>
      </c>
      <c r="K3629" s="7">
        <v>6.5</v>
      </c>
      <c r="L3629" s="2" t="s">
        <v>1523</v>
      </c>
      <c r="M3629" s="16" t="s">
        <v>2123</v>
      </c>
      <c r="N3629" s="16" t="s">
        <v>2123</v>
      </c>
      <c r="O3629" s="2" t="s">
        <v>1032</v>
      </c>
      <c r="P3629" s="2" t="s">
        <v>1034</v>
      </c>
      <c r="Q3629" s="2" t="s">
        <v>1037</v>
      </c>
      <c r="R3629" s="1" t="s">
        <v>424</v>
      </c>
      <c r="S3629" s="2" t="s">
        <v>1050</v>
      </c>
      <c r="T3629" s="1">
        <v>0.79</v>
      </c>
      <c r="U3629" s="8">
        <f>C3629+1</f>
        <v>40684</v>
      </c>
    </row>
    <row r="3630" spans="1:21">
      <c r="A3630" s="3">
        <v>3378</v>
      </c>
      <c r="B3630" s="1">
        <v>24099</v>
      </c>
      <c r="C3630" s="6">
        <f>DATE(2012,12,31)-591</f>
        <v>40683</v>
      </c>
      <c r="D3630" s="2" t="s">
        <v>2114</v>
      </c>
      <c r="E3630" s="1">
        <v>36</v>
      </c>
      <c r="F3630" s="1">
        <v>825.82</v>
      </c>
      <c r="G3630" s="1">
        <v>0</v>
      </c>
      <c r="H3630" s="2" t="s">
        <v>1025</v>
      </c>
      <c r="I3630" s="10">
        <v>-1049.26</v>
      </c>
      <c r="J3630" s="7">
        <v>20.34</v>
      </c>
      <c r="K3630" s="7">
        <v>35</v>
      </c>
      <c r="L3630" s="2" t="s">
        <v>1523</v>
      </c>
      <c r="M3630" s="16" t="s">
        <v>2123</v>
      </c>
      <c r="N3630" s="16" t="s">
        <v>2123</v>
      </c>
      <c r="O3630" s="2" t="s">
        <v>1032</v>
      </c>
      <c r="P3630" s="2" t="s">
        <v>1033</v>
      </c>
      <c r="Q3630" s="2" t="s">
        <v>1042</v>
      </c>
      <c r="R3630" s="1" t="s">
        <v>327</v>
      </c>
      <c r="S3630" s="2" t="s">
        <v>1055</v>
      </c>
      <c r="T3630" s="1">
        <v>0.84</v>
      </c>
      <c r="U3630" s="8">
        <f>C3630+1</f>
        <v>40684</v>
      </c>
    </row>
    <row r="3631" spans="1:21">
      <c r="A3631" s="3">
        <v>3401</v>
      </c>
      <c r="B3631" s="1">
        <v>24228</v>
      </c>
      <c r="C3631" s="6">
        <f>DATE(2012,12,31)-1263</f>
        <v>40011</v>
      </c>
      <c r="D3631" s="2" t="s">
        <v>2115</v>
      </c>
      <c r="E3631" s="1">
        <v>31</v>
      </c>
      <c r="F3631" s="1">
        <v>60.64</v>
      </c>
      <c r="G3631" s="1">
        <v>0.05</v>
      </c>
      <c r="H3631" s="2" t="s">
        <v>1025</v>
      </c>
      <c r="I3631" s="10">
        <v>-66.62</v>
      </c>
      <c r="J3631" s="7">
        <v>1.86</v>
      </c>
      <c r="K3631" s="7">
        <v>2.58</v>
      </c>
      <c r="L3631" s="2" t="s">
        <v>2100</v>
      </c>
      <c r="M3631" s="16" t="s">
        <v>2123</v>
      </c>
      <c r="N3631" s="16" t="s">
        <v>2123</v>
      </c>
      <c r="O3631" s="2" t="s">
        <v>1029</v>
      </c>
      <c r="P3631" s="2" t="s">
        <v>1033</v>
      </c>
      <c r="Q3631" s="2" t="s">
        <v>1045</v>
      </c>
      <c r="R3631" s="1" t="s">
        <v>974</v>
      </c>
      <c r="S3631" s="2" t="s">
        <v>1049</v>
      </c>
      <c r="T3631" s="1">
        <v>0.82</v>
      </c>
      <c r="U3631" s="8">
        <f>C3631+4</f>
        <v>40015</v>
      </c>
    </row>
    <row r="3632" spans="1:21">
      <c r="A3632" s="3">
        <v>3402</v>
      </c>
      <c r="B3632" s="1">
        <v>24231</v>
      </c>
      <c r="C3632" s="6">
        <f>DATE(2012,12,31)-1242</f>
        <v>40032</v>
      </c>
      <c r="D3632" s="2" t="s">
        <v>2114</v>
      </c>
      <c r="E3632" s="1">
        <v>48</v>
      </c>
      <c r="F3632" s="1">
        <v>2482.0340000000001</v>
      </c>
      <c r="G3632" s="1">
        <v>0.08</v>
      </c>
      <c r="H3632" s="2" t="s">
        <v>1025</v>
      </c>
      <c r="I3632" s="10">
        <v>421.89299999999997</v>
      </c>
      <c r="J3632" s="7">
        <v>65.989999999999995</v>
      </c>
      <c r="K3632" s="7">
        <v>5.92</v>
      </c>
      <c r="L3632" s="2" t="s">
        <v>1883</v>
      </c>
      <c r="M3632" s="16" t="s">
        <v>2123</v>
      </c>
      <c r="N3632" s="16" t="s">
        <v>2123</v>
      </c>
      <c r="O3632" s="2" t="s">
        <v>1030</v>
      </c>
      <c r="P3632" s="2" t="s">
        <v>1034</v>
      </c>
      <c r="Q3632" s="2" t="s">
        <v>153</v>
      </c>
      <c r="R3632" s="1" t="s">
        <v>287</v>
      </c>
      <c r="S3632" s="2" t="s">
        <v>1050</v>
      </c>
      <c r="T3632" s="1">
        <v>0.57999999999999996</v>
      </c>
      <c r="U3632" s="8">
        <f>C3632+0</f>
        <v>40032</v>
      </c>
    </row>
    <row r="3633" spans="1:21">
      <c r="A3633" s="3">
        <v>3452</v>
      </c>
      <c r="B3633" s="1">
        <v>24613</v>
      </c>
      <c r="C3633" s="6">
        <f>DATE(2012,12,31)-168</f>
        <v>41106</v>
      </c>
      <c r="D3633" s="2" t="s">
        <v>2115</v>
      </c>
      <c r="E3633" s="1">
        <v>16</v>
      </c>
      <c r="F3633" s="1">
        <v>9695.84</v>
      </c>
      <c r="G3633" s="1">
        <v>0</v>
      </c>
      <c r="H3633" s="2" t="s">
        <v>1025</v>
      </c>
      <c r="I3633" s="10">
        <v>2752.11</v>
      </c>
      <c r="J3633" s="7">
        <v>599.99</v>
      </c>
      <c r="K3633" s="7">
        <v>24.49</v>
      </c>
      <c r="L3633" s="2" t="s">
        <v>690</v>
      </c>
      <c r="M3633" s="16" t="s">
        <v>2123</v>
      </c>
      <c r="N3633" s="16" t="s">
        <v>2123</v>
      </c>
      <c r="O3633" s="2" t="s">
        <v>1029</v>
      </c>
      <c r="P3633" s="2" t="s">
        <v>1034</v>
      </c>
      <c r="Q3633" s="2" t="s">
        <v>156</v>
      </c>
      <c r="R3633" s="1" t="s">
        <v>158</v>
      </c>
      <c r="S3633" s="2" t="s">
        <v>1055</v>
      </c>
      <c r="T3633" s="1">
        <v>0.37</v>
      </c>
      <c r="U3633" s="8">
        <f>C3633+9</f>
        <v>41115</v>
      </c>
    </row>
    <row r="3634" spans="1:21">
      <c r="A3634" s="3">
        <v>3453</v>
      </c>
      <c r="B3634" s="1">
        <v>24613</v>
      </c>
      <c r="C3634" s="6">
        <f>DATE(2012,12,31)-168</f>
        <v>41106</v>
      </c>
      <c r="D3634" s="2" t="s">
        <v>2115</v>
      </c>
      <c r="E3634" s="1">
        <v>36</v>
      </c>
      <c r="F3634" s="1">
        <v>246.79</v>
      </c>
      <c r="G3634" s="1">
        <v>0.01</v>
      </c>
      <c r="H3634" s="2" t="s">
        <v>1025</v>
      </c>
      <c r="I3634" s="10">
        <v>-90.08</v>
      </c>
      <c r="J3634" s="7">
        <v>6.48</v>
      </c>
      <c r="K3634" s="7">
        <v>6.6</v>
      </c>
      <c r="L3634" s="2" t="s">
        <v>690</v>
      </c>
      <c r="M3634" s="16" t="s">
        <v>2123</v>
      </c>
      <c r="N3634" s="16" t="s">
        <v>2123</v>
      </c>
      <c r="O3634" s="2" t="s">
        <v>1029</v>
      </c>
      <c r="P3634" s="2" t="s">
        <v>1033</v>
      </c>
      <c r="Q3634" s="2" t="s">
        <v>1038</v>
      </c>
      <c r="R3634" s="1" t="s">
        <v>1214</v>
      </c>
      <c r="S3634" s="2" t="s">
        <v>1050</v>
      </c>
      <c r="T3634" s="1">
        <v>0.37</v>
      </c>
      <c r="U3634" s="8">
        <f>C3634+9</f>
        <v>41115</v>
      </c>
    </row>
    <row r="3635" spans="1:21">
      <c r="A3635" s="3">
        <v>3454</v>
      </c>
      <c r="B3635" s="1">
        <v>24613</v>
      </c>
      <c r="C3635" s="6">
        <f>DATE(2012,12,31)-168</f>
        <v>41106</v>
      </c>
      <c r="D3635" s="2" t="s">
        <v>2115</v>
      </c>
      <c r="E3635" s="1">
        <v>39</v>
      </c>
      <c r="F3635" s="1">
        <v>777.78</v>
      </c>
      <c r="G3635" s="1">
        <v>0.01</v>
      </c>
      <c r="H3635" s="2" t="s">
        <v>1025</v>
      </c>
      <c r="I3635" s="10">
        <v>237.75</v>
      </c>
      <c r="J3635" s="7">
        <v>19.84</v>
      </c>
      <c r="K3635" s="7">
        <v>4.0999999999999996</v>
      </c>
      <c r="L3635" s="2" t="s">
        <v>690</v>
      </c>
      <c r="M3635" s="16" t="s">
        <v>2123</v>
      </c>
      <c r="N3635" s="16" t="s">
        <v>2123</v>
      </c>
      <c r="O3635" s="2" t="s">
        <v>1029</v>
      </c>
      <c r="P3635" s="2" t="s">
        <v>1033</v>
      </c>
      <c r="Q3635" s="2" t="s">
        <v>1036</v>
      </c>
      <c r="R3635" s="1" t="s">
        <v>331</v>
      </c>
      <c r="S3635" s="2" t="s">
        <v>1049</v>
      </c>
      <c r="T3635" s="1">
        <v>0.44</v>
      </c>
      <c r="U3635" s="8">
        <f>C3635+9</f>
        <v>41115</v>
      </c>
    </row>
    <row r="3636" spans="1:21">
      <c r="A3636" s="3">
        <v>3462</v>
      </c>
      <c r="B3636" s="1">
        <v>24647</v>
      </c>
      <c r="C3636" s="6">
        <f>DATE(2012,12,31)-1306</f>
        <v>39968</v>
      </c>
      <c r="D3636" s="2" t="s">
        <v>2114</v>
      </c>
      <c r="E3636" s="1">
        <v>3</v>
      </c>
      <c r="F3636" s="1">
        <v>3029.97</v>
      </c>
      <c r="G3636" s="1">
        <v>0</v>
      </c>
      <c r="H3636" s="2" t="s">
        <v>1025</v>
      </c>
      <c r="I3636" s="10">
        <v>-1819.9964999999997</v>
      </c>
      <c r="J3636" s="7">
        <v>999.99</v>
      </c>
      <c r="K3636" s="7">
        <v>13.99</v>
      </c>
      <c r="L3636" s="2" t="s">
        <v>1906</v>
      </c>
      <c r="M3636" s="16" t="s">
        <v>2123</v>
      </c>
      <c r="N3636" s="16" t="s">
        <v>2123</v>
      </c>
      <c r="O3636" s="2" t="s">
        <v>1032</v>
      </c>
      <c r="P3636" s="2" t="s">
        <v>1034</v>
      </c>
      <c r="Q3636" s="2" t="s">
        <v>1048</v>
      </c>
      <c r="R3636" s="1" t="s">
        <v>791</v>
      </c>
      <c r="S3636" s="2" t="s">
        <v>1054</v>
      </c>
      <c r="T3636" s="1">
        <v>0.36</v>
      </c>
      <c r="U3636" s="8">
        <f>C3636+2</f>
        <v>39970</v>
      </c>
    </row>
    <row r="3637" spans="1:21">
      <c r="A3637" s="3">
        <v>3463</v>
      </c>
      <c r="B3637" s="1">
        <v>24647</v>
      </c>
      <c r="C3637" s="6">
        <f>DATE(2012,12,31)-1306</f>
        <v>39968</v>
      </c>
      <c r="D3637" s="2" t="s">
        <v>2114</v>
      </c>
      <c r="E3637" s="1">
        <v>34</v>
      </c>
      <c r="F3637" s="1">
        <v>241.04</v>
      </c>
      <c r="G3637" s="1">
        <v>0.05</v>
      </c>
      <c r="H3637" s="2" t="s">
        <v>1026</v>
      </c>
      <c r="I3637" s="10">
        <v>-28.2</v>
      </c>
      <c r="J3637" s="7">
        <v>6.48</v>
      </c>
      <c r="K3637" s="7">
        <v>5.14</v>
      </c>
      <c r="L3637" s="2" t="s">
        <v>1906</v>
      </c>
      <c r="M3637" s="16" t="s">
        <v>2123</v>
      </c>
      <c r="N3637" s="16" t="s">
        <v>2123</v>
      </c>
      <c r="O3637" s="2" t="s">
        <v>1032</v>
      </c>
      <c r="P3637" s="2" t="s">
        <v>1033</v>
      </c>
      <c r="Q3637" s="2" t="s">
        <v>1038</v>
      </c>
      <c r="R3637" s="1" t="s">
        <v>1082</v>
      </c>
      <c r="S3637" s="2" t="s">
        <v>1050</v>
      </c>
      <c r="T3637" s="1">
        <v>0.37</v>
      </c>
      <c r="U3637" s="8">
        <f>C3637+1</f>
        <v>39969</v>
      </c>
    </row>
    <row r="3638" spans="1:21">
      <c r="A3638" s="3">
        <v>3464</v>
      </c>
      <c r="B3638" s="1">
        <v>24672</v>
      </c>
      <c r="C3638" s="6">
        <f>DATE(2012,12,31)-289</f>
        <v>40985</v>
      </c>
      <c r="D3638" s="2" t="s">
        <v>2113</v>
      </c>
      <c r="E3638" s="1">
        <v>5</v>
      </c>
      <c r="F3638" s="1">
        <v>44.17</v>
      </c>
      <c r="G3638" s="1">
        <v>0.02</v>
      </c>
      <c r="H3638" s="2" t="s">
        <v>1025</v>
      </c>
      <c r="I3638" s="10">
        <v>23.41</v>
      </c>
      <c r="J3638" s="7">
        <v>7.59</v>
      </c>
      <c r="K3638" s="7">
        <v>4</v>
      </c>
      <c r="L3638" s="2" t="s">
        <v>1734</v>
      </c>
      <c r="M3638" s="16" t="s">
        <v>2123</v>
      </c>
      <c r="N3638" s="16" t="s">
        <v>2123</v>
      </c>
      <c r="O3638" s="2" t="s">
        <v>1031</v>
      </c>
      <c r="P3638" s="2" t="s">
        <v>1035</v>
      </c>
      <c r="Q3638" s="2" t="s">
        <v>1044</v>
      </c>
      <c r="R3638" s="1" t="s">
        <v>1319</v>
      </c>
      <c r="S3638" s="2" t="s">
        <v>1049</v>
      </c>
      <c r="T3638" s="1">
        <v>0.42</v>
      </c>
      <c r="U3638" s="8">
        <f>C3638+3</f>
        <v>40988</v>
      </c>
    </row>
    <row r="3639" spans="1:21">
      <c r="A3639" s="3">
        <v>3465</v>
      </c>
      <c r="B3639" s="1">
        <v>24672</v>
      </c>
      <c r="C3639" s="6">
        <f>DATE(2012,12,31)-289</f>
        <v>40985</v>
      </c>
      <c r="D3639" s="2" t="s">
        <v>2113</v>
      </c>
      <c r="E3639" s="1">
        <v>37</v>
      </c>
      <c r="F3639" s="1">
        <v>192.92</v>
      </c>
      <c r="G3639" s="1">
        <v>0.09</v>
      </c>
      <c r="H3639" s="2" t="s">
        <v>1025</v>
      </c>
      <c r="I3639" s="10">
        <v>74.58</v>
      </c>
      <c r="J3639" s="7">
        <v>5.43</v>
      </c>
      <c r="K3639" s="7">
        <v>0.95</v>
      </c>
      <c r="L3639" s="2" t="s">
        <v>1734</v>
      </c>
      <c r="M3639" s="16" t="s">
        <v>2123</v>
      </c>
      <c r="N3639" s="16" t="s">
        <v>2123</v>
      </c>
      <c r="O3639" s="2" t="s">
        <v>1031</v>
      </c>
      <c r="P3639" s="2" t="s">
        <v>1033</v>
      </c>
      <c r="Q3639" s="2" t="s">
        <v>1038</v>
      </c>
      <c r="R3639" s="1" t="s">
        <v>809</v>
      </c>
      <c r="S3639" s="2" t="s">
        <v>1049</v>
      </c>
      <c r="T3639" s="1">
        <v>0.36</v>
      </c>
      <c r="U3639" s="8">
        <f>C3639+2</f>
        <v>40987</v>
      </c>
    </row>
    <row r="3640" spans="1:21">
      <c r="A3640" s="3">
        <v>3466</v>
      </c>
      <c r="B3640" s="1">
        <v>24672</v>
      </c>
      <c r="C3640" s="6">
        <f>DATE(2012,12,31)-289</f>
        <v>40985</v>
      </c>
      <c r="D3640" s="2" t="s">
        <v>2113</v>
      </c>
      <c r="E3640" s="1">
        <v>37</v>
      </c>
      <c r="F3640" s="1">
        <v>10532.94</v>
      </c>
      <c r="G3640" s="1">
        <v>0.06</v>
      </c>
      <c r="H3640" s="2" t="s">
        <v>1025</v>
      </c>
      <c r="I3640" s="10">
        <v>406.37</v>
      </c>
      <c r="J3640" s="7">
        <v>279.48</v>
      </c>
      <c r="K3640" s="7">
        <v>35</v>
      </c>
      <c r="L3640" s="2" t="s">
        <v>1734</v>
      </c>
      <c r="M3640" s="16" t="s">
        <v>2123</v>
      </c>
      <c r="N3640" s="16" t="s">
        <v>2123</v>
      </c>
      <c r="O3640" s="2" t="s">
        <v>1031</v>
      </c>
      <c r="P3640" s="2" t="s">
        <v>1033</v>
      </c>
      <c r="Q3640" s="2" t="s">
        <v>1042</v>
      </c>
      <c r="R3640" s="1" t="s">
        <v>1183</v>
      </c>
      <c r="S3640" s="2" t="s">
        <v>1055</v>
      </c>
      <c r="T3640" s="1">
        <v>0.8</v>
      </c>
      <c r="U3640" s="8">
        <f>C3640+2</f>
        <v>40987</v>
      </c>
    </row>
    <row r="3641" spans="1:21">
      <c r="A3641" s="3">
        <v>3476</v>
      </c>
      <c r="B3641" s="1">
        <v>24740</v>
      </c>
      <c r="C3641" s="6">
        <f>DATE(2012,12,31)-1086</f>
        <v>40188</v>
      </c>
      <c r="D3641" s="2" t="s">
        <v>2113</v>
      </c>
      <c r="E3641" s="1">
        <v>11</v>
      </c>
      <c r="F3641" s="1">
        <v>1091.47</v>
      </c>
      <c r="G3641" s="1">
        <v>0.04</v>
      </c>
      <c r="H3641" s="2" t="s">
        <v>1025</v>
      </c>
      <c r="I3641" s="10">
        <v>160.47999999999999</v>
      </c>
      <c r="J3641" s="7">
        <v>92.23</v>
      </c>
      <c r="K3641" s="7">
        <v>39.61</v>
      </c>
      <c r="L3641" s="2" t="s">
        <v>2033</v>
      </c>
      <c r="M3641" s="16" t="s">
        <v>2123</v>
      </c>
      <c r="N3641" s="16" t="s">
        <v>2123</v>
      </c>
      <c r="O3641" s="2" t="s">
        <v>1032</v>
      </c>
      <c r="P3641" s="2" t="s">
        <v>1035</v>
      </c>
      <c r="Q3641" s="2" t="s">
        <v>1044</v>
      </c>
      <c r="R3641" s="1" t="s">
        <v>234</v>
      </c>
      <c r="S3641" s="2" t="s">
        <v>1054</v>
      </c>
      <c r="T3641" s="1">
        <v>0.67</v>
      </c>
      <c r="U3641" s="8">
        <f>C3641+1</f>
        <v>40189</v>
      </c>
    </row>
    <row r="3642" spans="1:21">
      <c r="A3642" s="3">
        <v>3477</v>
      </c>
      <c r="B3642" s="1">
        <v>24740</v>
      </c>
      <c r="C3642" s="6">
        <f>DATE(2012,12,31)-1086</f>
        <v>40188</v>
      </c>
      <c r="D3642" s="2" t="s">
        <v>2113</v>
      </c>
      <c r="E3642" s="1">
        <v>35</v>
      </c>
      <c r="F3642" s="1">
        <v>112.59</v>
      </c>
      <c r="G3642" s="1">
        <v>0.09</v>
      </c>
      <c r="H3642" s="2" t="s">
        <v>1026</v>
      </c>
      <c r="I3642" s="10">
        <v>-126.7</v>
      </c>
      <c r="J3642" s="7">
        <v>3.28</v>
      </c>
      <c r="K3642" s="7">
        <v>5</v>
      </c>
      <c r="L3642" s="2" t="s">
        <v>2033</v>
      </c>
      <c r="M3642" s="16" t="s">
        <v>2123</v>
      </c>
      <c r="N3642" s="16" t="s">
        <v>2123</v>
      </c>
      <c r="O3642" s="2" t="s">
        <v>1032</v>
      </c>
      <c r="P3642" s="2" t="s">
        <v>1033</v>
      </c>
      <c r="Q3642" s="2" t="s">
        <v>1036</v>
      </c>
      <c r="R3642" s="1" t="s">
        <v>221</v>
      </c>
      <c r="S3642" s="2" t="s">
        <v>1049</v>
      </c>
      <c r="T3642" s="1">
        <v>0.56000000000000005</v>
      </c>
      <c r="U3642" s="8">
        <f>C3642+0</f>
        <v>40188</v>
      </c>
    </row>
    <row r="3643" spans="1:21">
      <c r="A3643" s="3">
        <v>3578</v>
      </c>
      <c r="B3643" s="1">
        <v>25479</v>
      </c>
      <c r="C3643" s="6">
        <f>DATE(2012,12,31)-613</f>
        <v>40661</v>
      </c>
      <c r="D3643" s="2" t="s">
        <v>2116</v>
      </c>
      <c r="E3643" s="1">
        <v>3</v>
      </c>
      <c r="F3643" s="1">
        <v>210.5025</v>
      </c>
      <c r="G3643" s="1">
        <v>0.04</v>
      </c>
      <c r="H3643" s="2" t="s">
        <v>1025</v>
      </c>
      <c r="I3643" s="10">
        <v>-315.32600000000002</v>
      </c>
      <c r="J3643" s="7">
        <v>85.99</v>
      </c>
      <c r="K3643" s="7">
        <v>1.25</v>
      </c>
      <c r="L3643" s="2" t="s">
        <v>1505</v>
      </c>
      <c r="M3643" s="16" t="s">
        <v>2123</v>
      </c>
      <c r="N3643" s="16" t="s">
        <v>2123</v>
      </c>
      <c r="O3643" s="2" t="s">
        <v>1032</v>
      </c>
      <c r="P3643" s="2" t="s">
        <v>1034</v>
      </c>
      <c r="Q3643" s="2" t="s">
        <v>153</v>
      </c>
      <c r="R3643" s="1" t="s">
        <v>1240</v>
      </c>
      <c r="S3643" s="2" t="s">
        <v>1052</v>
      </c>
      <c r="T3643" s="1">
        <v>0.39</v>
      </c>
      <c r="U3643" s="8">
        <f>C3643+0</f>
        <v>40661</v>
      </c>
    </row>
    <row r="3644" spans="1:21">
      <c r="A3644" s="3">
        <v>3635</v>
      </c>
      <c r="B3644" s="1">
        <v>25985</v>
      </c>
      <c r="C3644" s="6">
        <f>DATE(2012,12,31)-120</f>
        <v>41154</v>
      </c>
      <c r="D3644" s="2" t="s">
        <v>2115</v>
      </c>
      <c r="E3644" s="1">
        <v>50</v>
      </c>
      <c r="F3644" s="1">
        <v>230.63</v>
      </c>
      <c r="G3644" s="1">
        <v>0.1</v>
      </c>
      <c r="H3644" s="2" t="s">
        <v>1025</v>
      </c>
      <c r="I3644" s="10">
        <v>-39.71</v>
      </c>
      <c r="J3644" s="7">
        <v>4.91</v>
      </c>
      <c r="K3644" s="7">
        <v>3.05</v>
      </c>
      <c r="L3644" s="2" t="s">
        <v>1416</v>
      </c>
      <c r="M3644" s="16" t="s">
        <v>2123</v>
      </c>
      <c r="N3644" s="16" t="s">
        <v>2123</v>
      </c>
      <c r="O3644" s="2" t="s">
        <v>1030</v>
      </c>
      <c r="P3644" s="2" t="s">
        <v>1035</v>
      </c>
      <c r="Q3644" s="2" t="s">
        <v>1044</v>
      </c>
      <c r="R3644" s="1" t="s">
        <v>1197</v>
      </c>
      <c r="S3644" s="2" t="s">
        <v>1052</v>
      </c>
      <c r="T3644" s="1">
        <v>0.52</v>
      </c>
      <c r="U3644" s="8">
        <f>C3644+2</f>
        <v>41156</v>
      </c>
    </row>
    <row r="3645" spans="1:21">
      <c r="A3645" s="3">
        <v>3636</v>
      </c>
      <c r="B3645" s="1">
        <v>25985</v>
      </c>
      <c r="C3645" s="6">
        <f>DATE(2012,12,31)-120</f>
        <v>41154</v>
      </c>
      <c r="D3645" s="2" t="s">
        <v>2115</v>
      </c>
      <c r="E3645" s="1">
        <v>22</v>
      </c>
      <c r="F3645" s="1">
        <v>80.790000000000006</v>
      </c>
      <c r="G3645" s="1">
        <v>0.1</v>
      </c>
      <c r="H3645" s="2" t="s">
        <v>1025</v>
      </c>
      <c r="I3645" s="10">
        <v>25.18</v>
      </c>
      <c r="J3645" s="7">
        <v>3.78</v>
      </c>
      <c r="K3645" s="7">
        <v>0.71</v>
      </c>
      <c r="L3645" s="2" t="s">
        <v>1416</v>
      </c>
      <c r="M3645" s="16" t="s">
        <v>2123</v>
      </c>
      <c r="N3645" s="16" t="s">
        <v>2123</v>
      </c>
      <c r="O3645" s="2" t="s">
        <v>1030</v>
      </c>
      <c r="P3645" s="2" t="s">
        <v>1033</v>
      </c>
      <c r="Q3645" s="2" t="s">
        <v>1045</v>
      </c>
      <c r="R3645" s="1" t="s">
        <v>222</v>
      </c>
      <c r="S3645" s="2" t="s">
        <v>1049</v>
      </c>
      <c r="T3645" s="1">
        <v>0.39</v>
      </c>
      <c r="U3645" s="8">
        <f>C3645+4</f>
        <v>41158</v>
      </c>
    </row>
    <row r="3646" spans="1:21">
      <c r="A3646" s="3">
        <v>3683</v>
      </c>
      <c r="B3646" s="1">
        <v>26341</v>
      </c>
      <c r="C3646" s="6">
        <f>DATE(2012,12,31)-887</f>
        <v>40387</v>
      </c>
      <c r="D3646" s="2" t="s">
        <v>2116</v>
      </c>
      <c r="E3646" s="1">
        <v>8</v>
      </c>
      <c r="F3646" s="1">
        <v>1095.27</v>
      </c>
      <c r="G3646" s="1">
        <v>0.03</v>
      </c>
      <c r="H3646" s="2" t="s">
        <v>1027</v>
      </c>
      <c r="I3646" s="10">
        <v>-281.22380000000004</v>
      </c>
      <c r="J3646" s="7">
        <v>124.49</v>
      </c>
      <c r="K3646" s="7">
        <v>51.94</v>
      </c>
      <c r="L3646" s="2" t="s">
        <v>1981</v>
      </c>
      <c r="M3646" s="16" t="s">
        <v>2123</v>
      </c>
      <c r="N3646" s="16" t="s">
        <v>2123</v>
      </c>
      <c r="O3646" s="2" t="s">
        <v>1032</v>
      </c>
      <c r="P3646" s="2" t="s">
        <v>1035</v>
      </c>
      <c r="Q3646" s="2" t="s">
        <v>1043</v>
      </c>
      <c r="R3646" s="1" t="s">
        <v>40</v>
      </c>
      <c r="S3646" s="2" t="s">
        <v>1053</v>
      </c>
      <c r="T3646" s="1">
        <v>0.63</v>
      </c>
      <c r="U3646" s="8">
        <f>C3646+2</f>
        <v>40389</v>
      </c>
    </row>
    <row r="3647" spans="1:21">
      <c r="A3647" s="3">
        <v>3695</v>
      </c>
      <c r="B3647" s="1">
        <v>26407</v>
      </c>
      <c r="C3647" s="6">
        <f>DATE(2012,12,31)-195</f>
        <v>41079</v>
      </c>
      <c r="D3647" s="2" t="s">
        <v>2116</v>
      </c>
      <c r="E3647" s="1">
        <v>34</v>
      </c>
      <c r="F3647" s="1">
        <v>9522.1200000000008</v>
      </c>
      <c r="G3647" s="1">
        <v>0.04</v>
      </c>
      <c r="H3647" s="2" t="s">
        <v>1025</v>
      </c>
      <c r="I3647" s="10">
        <v>171.3</v>
      </c>
      <c r="J3647" s="7">
        <v>279.48</v>
      </c>
      <c r="K3647" s="7">
        <v>35</v>
      </c>
      <c r="L3647" s="2" t="s">
        <v>1981</v>
      </c>
      <c r="M3647" s="16" t="s">
        <v>2123</v>
      </c>
      <c r="N3647" s="16" t="s">
        <v>2123</v>
      </c>
      <c r="O3647" s="2" t="s">
        <v>1029</v>
      </c>
      <c r="P3647" s="2" t="s">
        <v>1033</v>
      </c>
      <c r="Q3647" s="2" t="s">
        <v>1042</v>
      </c>
      <c r="R3647" s="1" t="s">
        <v>1183</v>
      </c>
      <c r="S3647" s="2" t="s">
        <v>1055</v>
      </c>
      <c r="T3647" s="1">
        <v>0.8</v>
      </c>
      <c r="U3647" s="8">
        <f>C3647+2</f>
        <v>41081</v>
      </c>
    </row>
    <row r="3648" spans="1:21">
      <c r="A3648" s="3">
        <v>3696</v>
      </c>
      <c r="B3648" s="1">
        <v>26407</v>
      </c>
      <c r="C3648" s="6">
        <f>DATE(2012,12,31)-195</f>
        <v>41079</v>
      </c>
      <c r="D3648" s="2" t="s">
        <v>2116</v>
      </c>
      <c r="E3648" s="1">
        <v>16</v>
      </c>
      <c r="F3648" s="1">
        <v>1985.6935000000001</v>
      </c>
      <c r="G3648" s="1">
        <v>0.1</v>
      </c>
      <c r="H3648" s="2" t="s">
        <v>1025</v>
      </c>
      <c r="I3648" s="10">
        <v>35.649000000000001</v>
      </c>
      <c r="J3648" s="7">
        <v>155.99</v>
      </c>
      <c r="K3648" s="7">
        <v>8.99</v>
      </c>
      <c r="L3648" s="2" t="s">
        <v>1981</v>
      </c>
      <c r="M3648" s="16" t="s">
        <v>2123</v>
      </c>
      <c r="N3648" s="16" t="s">
        <v>2123</v>
      </c>
      <c r="O3648" s="2" t="s">
        <v>1029</v>
      </c>
      <c r="P3648" s="2" t="s">
        <v>1034</v>
      </c>
      <c r="Q3648" s="2" t="s">
        <v>153</v>
      </c>
      <c r="R3648" s="1" t="s">
        <v>907</v>
      </c>
      <c r="S3648" s="2" t="s">
        <v>1050</v>
      </c>
      <c r="T3648" s="1">
        <v>0.55000000000000004</v>
      </c>
      <c r="U3648" s="8">
        <f>C3648+1</f>
        <v>41080</v>
      </c>
    </row>
    <row r="3649" spans="1:21">
      <c r="A3649" s="3">
        <v>3697</v>
      </c>
      <c r="B3649" s="1">
        <v>26432</v>
      </c>
      <c r="C3649" s="6">
        <f>DATE(2012,12,31)-1097</f>
        <v>40177</v>
      </c>
      <c r="D3649" s="2" t="s">
        <v>2115</v>
      </c>
      <c r="E3649" s="1">
        <v>37</v>
      </c>
      <c r="F3649" s="1">
        <v>1420.89</v>
      </c>
      <c r="G3649" s="1">
        <v>0.06</v>
      </c>
      <c r="H3649" s="2" t="s">
        <v>1025</v>
      </c>
      <c r="I3649" s="10">
        <v>389.67</v>
      </c>
      <c r="J3649" s="7">
        <v>38.06</v>
      </c>
      <c r="K3649" s="7">
        <v>4.5</v>
      </c>
      <c r="L3649" s="2" t="s">
        <v>2033</v>
      </c>
      <c r="M3649" s="16" t="s">
        <v>2123</v>
      </c>
      <c r="N3649" s="16" t="s">
        <v>2123</v>
      </c>
      <c r="O3649" s="2" t="s">
        <v>1032</v>
      </c>
      <c r="P3649" s="2" t="s">
        <v>1033</v>
      </c>
      <c r="Q3649" s="2" t="s">
        <v>1041</v>
      </c>
      <c r="R3649" s="1" t="s">
        <v>260</v>
      </c>
      <c r="S3649" s="2" t="s">
        <v>1050</v>
      </c>
      <c r="T3649" s="1">
        <v>0.56000000000000005</v>
      </c>
      <c r="U3649" s="8">
        <f>C3649+7</f>
        <v>40184</v>
      </c>
    </row>
    <row r="3650" spans="1:21">
      <c r="A3650" s="3">
        <v>3698</v>
      </c>
      <c r="B3650" s="1">
        <v>26432</v>
      </c>
      <c r="C3650" s="6">
        <f>DATE(2012,12,31)-1097</f>
        <v>40177</v>
      </c>
      <c r="D3650" s="2" t="s">
        <v>2115</v>
      </c>
      <c r="E3650" s="1">
        <v>48</v>
      </c>
      <c r="F3650" s="1">
        <v>27820.34</v>
      </c>
      <c r="G3650" s="1">
        <v>0.08</v>
      </c>
      <c r="H3650" s="2" t="s">
        <v>1025</v>
      </c>
      <c r="I3650" s="10">
        <v>11630.146000000001</v>
      </c>
      <c r="J3650" s="7">
        <v>599.99</v>
      </c>
      <c r="K3650" s="7">
        <v>24.49</v>
      </c>
      <c r="L3650" s="2" t="s">
        <v>2033</v>
      </c>
      <c r="M3650" s="16" t="s">
        <v>2123</v>
      </c>
      <c r="N3650" s="16" t="s">
        <v>2123</v>
      </c>
      <c r="O3650" s="2" t="s">
        <v>1032</v>
      </c>
      <c r="P3650" s="2" t="s">
        <v>1034</v>
      </c>
      <c r="Q3650" s="2" t="s">
        <v>156</v>
      </c>
      <c r="R3650" s="1" t="s">
        <v>158</v>
      </c>
      <c r="S3650" s="2" t="s">
        <v>1055</v>
      </c>
      <c r="T3650" s="1">
        <v>0.37</v>
      </c>
      <c r="U3650" s="8">
        <f>C3650+9</f>
        <v>40186</v>
      </c>
    </row>
    <row r="3651" spans="1:21">
      <c r="A3651" s="3">
        <v>3699</v>
      </c>
      <c r="B3651" s="1">
        <v>26432</v>
      </c>
      <c r="C3651" s="6">
        <f>DATE(2012,12,31)-1097</f>
        <v>40177</v>
      </c>
      <c r="D3651" s="2" t="s">
        <v>2115</v>
      </c>
      <c r="E3651" s="1">
        <v>11</v>
      </c>
      <c r="F3651" s="1">
        <v>45.18</v>
      </c>
      <c r="G3651" s="1">
        <v>0.1</v>
      </c>
      <c r="H3651" s="2" t="s">
        <v>1026</v>
      </c>
      <c r="I3651" s="10">
        <v>-10.77</v>
      </c>
      <c r="J3651" s="7">
        <v>3.98</v>
      </c>
      <c r="K3651" s="7">
        <v>2.97</v>
      </c>
      <c r="L3651" s="2" t="s">
        <v>2033</v>
      </c>
      <c r="M3651" s="16" t="s">
        <v>2123</v>
      </c>
      <c r="N3651" s="16" t="s">
        <v>2123</v>
      </c>
      <c r="O3651" s="2" t="s">
        <v>1032</v>
      </c>
      <c r="P3651" s="2" t="s">
        <v>1033</v>
      </c>
      <c r="Q3651" s="2" t="s">
        <v>1038</v>
      </c>
      <c r="R3651" s="1" t="s">
        <v>322</v>
      </c>
      <c r="S3651" s="2" t="s">
        <v>1049</v>
      </c>
      <c r="T3651" s="1">
        <v>0.35</v>
      </c>
      <c r="U3651" s="8">
        <f>C3651+5</f>
        <v>40182</v>
      </c>
    </row>
    <row r="3652" spans="1:21">
      <c r="A3652" s="3">
        <v>3726</v>
      </c>
      <c r="B3652" s="1">
        <v>26630</v>
      </c>
      <c r="C3652" s="6">
        <f>DATE(2012,12,31)-765</f>
        <v>40509</v>
      </c>
      <c r="D3652" s="2" t="s">
        <v>2112</v>
      </c>
      <c r="E3652" s="1">
        <v>9</v>
      </c>
      <c r="F3652" s="1">
        <v>65.67</v>
      </c>
      <c r="G3652" s="1">
        <v>0.02</v>
      </c>
      <c r="H3652" s="2" t="s">
        <v>1025</v>
      </c>
      <c r="I3652" s="10">
        <v>-35.200000000000003</v>
      </c>
      <c r="J3652" s="7">
        <v>6.48</v>
      </c>
      <c r="K3652" s="7">
        <v>7.37</v>
      </c>
      <c r="L3652" s="2" t="s">
        <v>2033</v>
      </c>
      <c r="M3652" s="16" t="s">
        <v>2123</v>
      </c>
      <c r="N3652" s="16" t="s">
        <v>2123</v>
      </c>
      <c r="O3652" s="2" t="s">
        <v>1032</v>
      </c>
      <c r="P3652" s="2" t="s">
        <v>1033</v>
      </c>
      <c r="Q3652" s="2" t="s">
        <v>1038</v>
      </c>
      <c r="R3652" s="1" t="s">
        <v>1255</v>
      </c>
      <c r="S3652" s="2" t="s">
        <v>1050</v>
      </c>
      <c r="T3652" s="1">
        <v>0.37</v>
      </c>
      <c r="U3652" s="8">
        <f>C3652+2</f>
        <v>40511</v>
      </c>
    </row>
    <row r="3653" spans="1:21">
      <c r="A3653" s="3">
        <v>3730</v>
      </c>
      <c r="B3653" s="1">
        <v>26660</v>
      </c>
      <c r="C3653" s="6">
        <f>DATE(2012,12,31)-288</f>
        <v>40986</v>
      </c>
      <c r="D3653" s="2" t="s">
        <v>2113</v>
      </c>
      <c r="E3653" s="1">
        <v>1</v>
      </c>
      <c r="F3653" s="1">
        <v>10.23</v>
      </c>
      <c r="G3653" s="1">
        <v>0.1</v>
      </c>
      <c r="H3653" s="2" t="s">
        <v>1025</v>
      </c>
      <c r="I3653" s="10">
        <v>-4.22</v>
      </c>
      <c r="J3653" s="7">
        <v>8.9499999999999993</v>
      </c>
      <c r="K3653" s="7">
        <v>2.0099999999999998</v>
      </c>
      <c r="L3653" s="2" t="s">
        <v>1702</v>
      </c>
      <c r="M3653" s="16" t="s">
        <v>2123</v>
      </c>
      <c r="N3653" s="16" t="s">
        <v>2123</v>
      </c>
      <c r="O3653" s="2" t="s">
        <v>1029</v>
      </c>
      <c r="P3653" s="2" t="s">
        <v>1033</v>
      </c>
      <c r="Q3653" s="2" t="s">
        <v>1038</v>
      </c>
      <c r="R3653" s="1" t="s">
        <v>1377</v>
      </c>
      <c r="S3653" s="2" t="s">
        <v>1049</v>
      </c>
      <c r="T3653" s="1">
        <v>0.39</v>
      </c>
      <c r="U3653" s="8">
        <f>C3653+0</f>
        <v>40986</v>
      </c>
    </row>
    <row r="3654" spans="1:21">
      <c r="A3654" s="3">
        <v>3754</v>
      </c>
      <c r="B3654" s="1">
        <v>26818</v>
      </c>
      <c r="C3654" s="6">
        <f>DATE(2012,12,31)-358</f>
        <v>40916</v>
      </c>
      <c r="D3654" s="2" t="s">
        <v>2114</v>
      </c>
      <c r="E3654" s="1">
        <v>23</v>
      </c>
      <c r="F3654" s="1">
        <v>202.84</v>
      </c>
      <c r="G3654" s="1">
        <v>0.05</v>
      </c>
      <c r="H3654" s="2" t="s">
        <v>1025</v>
      </c>
      <c r="I3654" s="10">
        <v>-19.481000000000002</v>
      </c>
      <c r="J3654" s="7">
        <v>8.85</v>
      </c>
      <c r="K3654" s="7">
        <v>5.6</v>
      </c>
      <c r="L3654" s="2" t="s">
        <v>1851</v>
      </c>
      <c r="M3654" s="16" t="s">
        <v>2123</v>
      </c>
      <c r="N3654" s="16" t="s">
        <v>2123</v>
      </c>
      <c r="O3654" s="2" t="s">
        <v>1030</v>
      </c>
      <c r="P3654" s="2" t="s">
        <v>1033</v>
      </c>
      <c r="Q3654" s="2" t="s">
        <v>154</v>
      </c>
      <c r="R3654" s="1" t="s">
        <v>516</v>
      </c>
      <c r="S3654" s="2" t="s">
        <v>1050</v>
      </c>
      <c r="T3654" s="1">
        <v>0.36</v>
      </c>
      <c r="U3654" s="8">
        <f>C3654+1</f>
        <v>40917</v>
      </c>
    </row>
    <row r="3655" spans="1:21">
      <c r="A3655" s="3">
        <v>3755</v>
      </c>
      <c r="B3655" s="1">
        <v>26818</v>
      </c>
      <c r="C3655" s="6">
        <f>DATE(2012,12,31)-358</f>
        <v>40916</v>
      </c>
      <c r="D3655" s="2" t="s">
        <v>2114</v>
      </c>
      <c r="E3655" s="1">
        <v>5</v>
      </c>
      <c r="F3655" s="1">
        <v>78.39</v>
      </c>
      <c r="G3655" s="1">
        <v>0.01</v>
      </c>
      <c r="H3655" s="2" t="s">
        <v>1026</v>
      </c>
      <c r="I3655" s="10">
        <v>-5.16</v>
      </c>
      <c r="J3655" s="7">
        <v>11.97</v>
      </c>
      <c r="K3655" s="7">
        <v>4.9800000000000004</v>
      </c>
      <c r="L3655" s="2" t="s">
        <v>1851</v>
      </c>
      <c r="M3655" s="16" t="s">
        <v>2123</v>
      </c>
      <c r="N3655" s="16" t="s">
        <v>2123</v>
      </c>
      <c r="O3655" s="2" t="s">
        <v>1030</v>
      </c>
      <c r="P3655" s="2" t="s">
        <v>1033</v>
      </c>
      <c r="Q3655" s="2" t="s">
        <v>1041</v>
      </c>
      <c r="R3655" s="1" t="s">
        <v>544</v>
      </c>
      <c r="S3655" s="2" t="s">
        <v>1050</v>
      </c>
      <c r="T3655" s="1">
        <v>0.57999999999999996</v>
      </c>
      <c r="U3655" s="8">
        <f>C3655+2</f>
        <v>40918</v>
      </c>
    </row>
    <row r="3656" spans="1:21">
      <c r="A3656" s="3">
        <v>3756</v>
      </c>
      <c r="B3656" s="1">
        <v>26818</v>
      </c>
      <c r="C3656" s="6">
        <f>DATE(2012,12,31)-358</f>
        <v>40916</v>
      </c>
      <c r="D3656" s="2" t="s">
        <v>2114</v>
      </c>
      <c r="E3656" s="1">
        <v>36</v>
      </c>
      <c r="F3656" s="1">
        <v>251.34</v>
      </c>
      <c r="G3656" s="1">
        <v>0.1</v>
      </c>
      <c r="H3656" s="2" t="s">
        <v>1025</v>
      </c>
      <c r="I3656" s="10">
        <v>-162.196</v>
      </c>
      <c r="J3656" s="7">
        <v>7.3</v>
      </c>
      <c r="K3656" s="7">
        <v>7.72</v>
      </c>
      <c r="L3656" s="2" t="s">
        <v>1851</v>
      </c>
      <c r="M3656" s="16" t="s">
        <v>2123</v>
      </c>
      <c r="N3656" s="16" t="s">
        <v>2123</v>
      </c>
      <c r="O3656" s="2" t="s">
        <v>1030</v>
      </c>
      <c r="P3656" s="2" t="s">
        <v>1033</v>
      </c>
      <c r="Q3656" s="2" t="s">
        <v>154</v>
      </c>
      <c r="R3656" s="1" t="s">
        <v>517</v>
      </c>
      <c r="S3656" s="2" t="s">
        <v>1050</v>
      </c>
      <c r="T3656" s="1">
        <v>0.38</v>
      </c>
      <c r="U3656" s="8">
        <f>C3656+1</f>
        <v>40917</v>
      </c>
    </row>
    <row r="3657" spans="1:21">
      <c r="A3657" s="3">
        <v>3790</v>
      </c>
      <c r="B3657" s="1">
        <v>27011</v>
      </c>
      <c r="C3657" s="6">
        <f>DATE(2012,12,31)-732</f>
        <v>40542</v>
      </c>
      <c r="D3657" s="2" t="s">
        <v>2113</v>
      </c>
      <c r="E3657" s="1">
        <v>5</v>
      </c>
      <c r="F3657" s="1">
        <v>53.66</v>
      </c>
      <c r="G3657" s="1">
        <v>0.09</v>
      </c>
      <c r="H3657" s="2" t="s">
        <v>1025</v>
      </c>
      <c r="I3657" s="10">
        <v>5.69</v>
      </c>
      <c r="J3657" s="7">
        <v>10.94</v>
      </c>
      <c r="K3657" s="7">
        <v>1.39</v>
      </c>
      <c r="L3657" s="2" t="s">
        <v>2100</v>
      </c>
      <c r="M3657" s="16" t="s">
        <v>2123</v>
      </c>
      <c r="N3657" s="16" t="s">
        <v>2123</v>
      </c>
      <c r="O3657" s="2" t="s">
        <v>1029</v>
      </c>
      <c r="P3657" s="2" t="s">
        <v>1033</v>
      </c>
      <c r="Q3657" s="2" t="s">
        <v>1040</v>
      </c>
      <c r="R3657" s="1" t="s">
        <v>425</v>
      </c>
      <c r="S3657" s="2" t="s">
        <v>1050</v>
      </c>
      <c r="T3657" s="1">
        <v>0.35</v>
      </c>
      <c r="U3657" s="8">
        <f>C3657+0</f>
        <v>40542</v>
      </c>
    </row>
    <row r="3658" spans="1:21">
      <c r="A3658" s="3">
        <v>3903</v>
      </c>
      <c r="B3658" s="1">
        <v>27841</v>
      </c>
      <c r="C3658" s="6">
        <f>DATE(2012,12,31)-106</f>
        <v>41168</v>
      </c>
      <c r="D3658" s="2" t="s">
        <v>2112</v>
      </c>
      <c r="E3658" s="1">
        <v>33</v>
      </c>
      <c r="F3658" s="1">
        <v>67.849999999999994</v>
      </c>
      <c r="G3658" s="1">
        <v>0.05</v>
      </c>
      <c r="H3658" s="2" t="s">
        <v>1025</v>
      </c>
      <c r="I3658" s="10">
        <v>1.05</v>
      </c>
      <c r="J3658" s="7">
        <v>2.1</v>
      </c>
      <c r="K3658" s="7">
        <v>0.7</v>
      </c>
      <c r="L3658" s="2" t="s">
        <v>1574</v>
      </c>
      <c r="M3658" s="16" t="s">
        <v>2123</v>
      </c>
      <c r="N3658" s="16" t="s">
        <v>2123</v>
      </c>
      <c r="O3658" s="2" t="s">
        <v>1032</v>
      </c>
      <c r="P3658" s="2" t="s">
        <v>1033</v>
      </c>
      <c r="Q3658" s="2" t="s">
        <v>1036</v>
      </c>
      <c r="R3658" s="1" t="s">
        <v>367</v>
      </c>
      <c r="S3658" s="2" t="s">
        <v>1049</v>
      </c>
      <c r="T3658" s="1">
        <v>0.56999999999999995</v>
      </c>
      <c r="U3658" s="8">
        <f>C3658+2</f>
        <v>41170</v>
      </c>
    </row>
    <row r="3659" spans="1:21">
      <c r="A3659" s="3">
        <v>4003</v>
      </c>
      <c r="B3659" s="1">
        <v>28581</v>
      </c>
      <c r="C3659" s="6">
        <f>DATE(2012,12,31)-390</f>
        <v>40884</v>
      </c>
      <c r="D3659" s="2" t="s">
        <v>2113</v>
      </c>
      <c r="E3659" s="1">
        <v>1</v>
      </c>
      <c r="F3659" s="1">
        <v>36.4</v>
      </c>
      <c r="G3659" s="1">
        <v>0.06</v>
      </c>
      <c r="H3659" s="2" t="s">
        <v>1025</v>
      </c>
      <c r="I3659" s="10">
        <v>-41.561</v>
      </c>
      <c r="J3659" s="7">
        <v>24.92</v>
      </c>
      <c r="K3659" s="7">
        <v>12.98</v>
      </c>
      <c r="L3659" s="2" t="s">
        <v>1702</v>
      </c>
      <c r="M3659" s="16" t="s">
        <v>2123</v>
      </c>
      <c r="N3659" s="16" t="s">
        <v>2123</v>
      </c>
      <c r="O3659" s="2" t="s">
        <v>1029</v>
      </c>
      <c r="P3659" s="2" t="s">
        <v>1033</v>
      </c>
      <c r="Q3659" s="2" t="s">
        <v>154</v>
      </c>
      <c r="R3659" s="1" t="s">
        <v>27</v>
      </c>
      <c r="S3659" s="2" t="s">
        <v>1050</v>
      </c>
      <c r="T3659" s="1">
        <v>0.39</v>
      </c>
      <c r="U3659" s="8">
        <f>C3659+2</f>
        <v>40886</v>
      </c>
    </row>
    <row r="3660" spans="1:21">
      <c r="A3660" s="3">
        <v>4004</v>
      </c>
      <c r="B3660" s="1">
        <v>28581</v>
      </c>
      <c r="C3660" s="6">
        <f>DATE(2012,12,31)-390</f>
        <v>40884</v>
      </c>
      <c r="D3660" s="2" t="s">
        <v>2113</v>
      </c>
      <c r="E3660" s="1">
        <v>36</v>
      </c>
      <c r="F3660" s="1">
        <v>176.35</v>
      </c>
      <c r="G3660" s="1">
        <v>0.04</v>
      </c>
      <c r="H3660" s="2" t="s">
        <v>1025</v>
      </c>
      <c r="I3660" s="10">
        <v>73.05</v>
      </c>
      <c r="J3660" s="7">
        <v>4.9800000000000004</v>
      </c>
      <c r="K3660" s="7">
        <v>0.8</v>
      </c>
      <c r="L3660" s="2" t="s">
        <v>1702</v>
      </c>
      <c r="M3660" s="16" t="s">
        <v>2123</v>
      </c>
      <c r="N3660" s="16" t="s">
        <v>2123</v>
      </c>
      <c r="O3660" s="2" t="s">
        <v>1029</v>
      </c>
      <c r="P3660" s="2" t="s">
        <v>1033</v>
      </c>
      <c r="Q3660" s="2" t="s">
        <v>1038</v>
      </c>
      <c r="R3660" s="1" t="s">
        <v>552</v>
      </c>
      <c r="S3660" s="2" t="s">
        <v>1049</v>
      </c>
      <c r="T3660" s="1">
        <v>0.36</v>
      </c>
      <c r="U3660" s="8">
        <f>C3660+2</f>
        <v>40886</v>
      </c>
    </row>
    <row r="3661" spans="1:21">
      <c r="A3661" s="3">
        <v>4008</v>
      </c>
      <c r="B3661" s="1">
        <v>28611</v>
      </c>
      <c r="C3661" s="6">
        <f>DATE(2012,12,31)-4</f>
        <v>41270</v>
      </c>
      <c r="D3661" s="2" t="s">
        <v>2115</v>
      </c>
      <c r="E3661" s="1">
        <v>30</v>
      </c>
      <c r="F3661" s="1">
        <v>15337.58</v>
      </c>
      <c r="G3661" s="1">
        <v>0.1</v>
      </c>
      <c r="H3661" s="2" t="s">
        <v>1025</v>
      </c>
      <c r="I3661" s="10">
        <v>6670.4089999999997</v>
      </c>
      <c r="J3661" s="7">
        <v>525.98</v>
      </c>
      <c r="K3661" s="7">
        <v>19.989999999999998</v>
      </c>
      <c r="L3661" s="2" t="s">
        <v>2048</v>
      </c>
      <c r="M3661" s="16" t="s">
        <v>2123</v>
      </c>
      <c r="N3661" s="16" t="s">
        <v>2123</v>
      </c>
      <c r="O3661" s="2" t="s">
        <v>1031</v>
      </c>
      <c r="P3661" s="2" t="s">
        <v>1033</v>
      </c>
      <c r="Q3661" s="2" t="s">
        <v>154</v>
      </c>
      <c r="R3661" s="1" t="s">
        <v>1103</v>
      </c>
      <c r="S3661" s="2" t="s">
        <v>1050</v>
      </c>
      <c r="T3661" s="1">
        <v>0.37</v>
      </c>
      <c r="U3661" s="8">
        <f>C3661+3</f>
        <v>41273</v>
      </c>
    </row>
    <row r="3662" spans="1:21">
      <c r="A3662" s="3">
        <v>4009</v>
      </c>
      <c r="B3662" s="1">
        <v>28611</v>
      </c>
      <c r="C3662" s="6">
        <f>DATE(2012,12,31)-4</f>
        <v>41270</v>
      </c>
      <c r="D3662" s="2" t="s">
        <v>2115</v>
      </c>
      <c r="E3662" s="1">
        <v>42</v>
      </c>
      <c r="F3662" s="1">
        <v>3883.4714999999997</v>
      </c>
      <c r="G3662" s="1">
        <v>0.1</v>
      </c>
      <c r="H3662" s="2" t="s">
        <v>1025</v>
      </c>
      <c r="I3662" s="10">
        <v>707.16599999999994</v>
      </c>
      <c r="J3662" s="7">
        <v>115.99</v>
      </c>
      <c r="K3662" s="7">
        <v>8.99</v>
      </c>
      <c r="L3662" s="2" t="s">
        <v>2048</v>
      </c>
      <c r="M3662" s="16" t="s">
        <v>2123</v>
      </c>
      <c r="N3662" s="16" t="s">
        <v>2123</v>
      </c>
      <c r="O3662" s="2" t="s">
        <v>1031</v>
      </c>
      <c r="P3662" s="2" t="s">
        <v>1034</v>
      </c>
      <c r="Q3662" s="2" t="s">
        <v>153</v>
      </c>
      <c r="R3662" s="1" t="s">
        <v>193</v>
      </c>
      <c r="S3662" s="2" t="s">
        <v>1050</v>
      </c>
      <c r="T3662" s="1">
        <v>0.57999999999999996</v>
      </c>
      <c r="U3662" s="8">
        <f>C3662+2</f>
        <v>41272</v>
      </c>
    </row>
    <row r="3663" spans="1:21">
      <c r="A3663" s="3">
        <v>4015</v>
      </c>
      <c r="B3663" s="1">
        <v>28647</v>
      </c>
      <c r="C3663" s="6">
        <f>DATE(2012,12,31)-1388</f>
        <v>39886</v>
      </c>
      <c r="D3663" s="2" t="s">
        <v>2116</v>
      </c>
      <c r="E3663" s="1">
        <v>38</v>
      </c>
      <c r="F3663" s="1">
        <v>5679.59</v>
      </c>
      <c r="G3663" s="1">
        <v>0.09</v>
      </c>
      <c r="H3663" s="2" t="s">
        <v>1026</v>
      </c>
      <c r="I3663" s="10">
        <v>-1763.7477000000003</v>
      </c>
      <c r="J3663" s="7">
        <v>154.13</v>
      </c>
      <c r="K3663" s="7">
        <v>69</v>
      </c>
      <c r="L3663" s="2" t="s">
        <v>1702</v>
      </c>
      <c r="M3663" s="16" t="s">
        <v>2123</v>
      </c>
      <c r="N3663" s="16" t="s">
        <v>2123</v>
      </c>
      <c r="O3663" s="2" t="s">
        <v>1032</v>
      </c>
      <c r="P3663" s="2" t="s">
        <v>1035</v>
      </c>
      <c r="Q3663" s="2" t="s">
        <v>1043</v>
      </c>
      <c r="R3663" s="1" t="s">
        <v>1086</v>
      </c>
      <c r="S3663" s="2" t="s">
        <v>1055</v>
      </c>
      <c r="T3663" s="1">
        <v>0.68</v>
      </c>
      <c r="U3663" s="8">
        <f>C3663+1</f>
        <v>39887</v>
      </c>
    </row>
    <row r="3664" spans="1:21">
      <c r="A3664" s="3">
        <v>4018</v>
      </c>
      <c r="B3664" s="1">
        <v>28736</v>
      </c>
      <c r="C3664" s="6">
        <f>DATE(2012,12,31)-1350</f>
        <v>39924</v>
      </c>
      <c r="D3664" s="2" t="s">
        <v>2112</v>
      </c>
      <c r="E3664" s="1">
        <v>26</v>
      </c>
      <c r="F3664" s="1">
        <v>1029.29</v>
      </c>
      <c r="G3664" s="1">
        <v>0.06</v>
      </c>
      <c r="H3664" s="2" t="s">
        <v>1025</v>
      </c>
      <c r="I3664" s="10">
        <v>109.16</v>
      </c>
      <c r="J3664" s="7">
        <v>40.99</v>
      </c>
      <c r="K3664" s="7">
        <v>17.48</v>
      </c>
      <c r="L3664" s="2" t="s">
        <v>1774</v>
      </c>
      <c r="M3664" s="16" t="s">
        <v>2123</v>
      </c>
      <c r="N3664" s="16" t="s">
        <v>2123</v>
      </c>
      <c r="O3664" s="2" t="s">
        <v>1030</v>
      </c>
      <c r="P3664" s="2" t="s">
        <v>1033</v>
      </c>
      <c r="Q3664" s="2" t="s">
        <v>1038</v>
      </c>
      <c r="R3664" s="1" t="s">
        <v>205</v>
      </c>
      <c r="S3664" s="2" t="s">
        <v>1050</v>
      </c>
      <c r="T3664" s="1">
        <v>0.36</v>
      </c>
      <c r="U3664" s="8">
        <f>C3664+0</f>
        <v>39924</v>
      </c>
    </row>
    <row r="3665" spans="1:21">
      <c r="A3665" s="3">
        <v>4041</v>
      </c>
      <c r="B3665" s="1">
        <v>28835</v>
      </c>
      <c r="C3665" s="6">
        <f>DATE(2012,12,31)-275</f>
        <v>40999</v>
      </c>
      <c r="D3665" s="2" t="s">
        <v>2114</v>
      </c>
      <c r="E3665" s="1">
        <v>1</v>
      </c>
      <c r="F3665" s="1">
        <v>184.18</v>
      </c>
      <c r="G3665" s="1">
        <v>0.08</v>
      </c>
      <c r="H3665" s="2" t="s">
        <v>1025</v>
      </c>
      <c r="I3665" s="10">
        <v>-112.44</v>
      </c>
      <c r="J3665" s="7">
        <v>178.47</v>
      </c>
      <c r="K3665" s="7">
        <v>19.989999999999998</v>
      </c>
      <c r="L3665" s="2" t="s">
        <v>1392</v>
      </c>
      <c r="M3665" s="16" t="s">
        <v>2123</v>
      </c>
      <c r="N3665" s="16" t="s">
        <v>2123</v>
      </c>
      <c r="O3665" s="2" t="s">
        <v>1030</v>
      </c>
      <c r="P3665" s="2" t="s">
        <v>1033</v>
      </c>
      <c r="Q3665" s="2" t="s">
        <v>1042</v>
      </c>
      <c r="R3665" s="1" t="s">
        <v>984</v>
      </c>
      <c r="S3665" s="2" t="s">
        <v>1050</v>
      </c>
      <c r="T3665" s="1">
        <v>0.55000000000000004</v>
      </c>
      <c r="U3665" s="8">
        <f>C3665+2</f>
        <v>41001</v>
      </c>
    </row>
    <row r="3666" spans="1:21">
      <c r="A3666" s="3">
        <v>4106</v>
      </c>
      <c r="B3666" s="1">
        <v>29220</v>
      </c>
      <c r="C3666" s="6">
        <f>DATE(2012,12,31)-2</f>
        <v>41272</v>
      </c>
      <c r="D3666" s="2" t="s">
        <v>2113</v>
      </c>
      <c r="E3666" s="1">
        <v>36</v>
      </c>
      <c r="F3666" s="1">
        <v>12690.33</v>
      </c>
      <c r="G3666" s="1">
        <v>0.08</v>
      </c>
      <c r="H3666" s="2" t="s">
        <v>1026</v>
      </c>
      <c r="I3666" s="10">
        <v>5045.3024999999998</v>
      </c>
      <c r="J3666" s="7">
        <v>367.99</v>
      </c>
      <c r="K3666" s="7">
        <v>19.989999999999998</v>
      </c>
      <c r="L3666" s="2" t="s">
        <v>2033</v>
      </c>
      <c r="M3666" s="16" t="s">
        <v>2123</v>
      </c>
      <c r="N3666" s="16" t="s">
        <v>2123</v>
      </c>
      <c r="O3666" s="2" t="s">
        <v>1032</v>
      </c>
      <c r="P3666" s="2" t="s">
        <v>1033</v>
      </c>
      <c r="Q3666" s="2" t="s">
        <v>154</v>
      </c>
      <c r="R3666" s="1" t="s">
        <v>890</v>
      </c>
      <c r="S3666" s="2" t="s">
        <v>1050</v>
      </c>
      <c r="T3666" s="1">
        <v>0.4</v>
      </c>
      <c r="U3666" s="8">
        <f>C3666+0</f>
        <v>41272</v>
      </c>
    </row>
    <row r="3667" spans="1:21">
      <c r="A3667" s="3">
        <v>4235</v>
      </c>
      <c r="B3667" s="1">
        <v>30114</v>
      </c>
      <c r="C3667" s="6">
        <f>DATE(2012,12,31)-868</f>
        <v>40406</v>
      </c>
      <c r="D3667" s="2" t="s">
        <v>2115</v>
      </c>
      <c r="E3667" s="1">
        <v>7</v>
      </c>
      <c r="F3667" s="1">
        <v>4667.28</v>
      </c>
      <c r="G3667" s="1">
        <v>0.09</v>
      </c>
      <c r="H3667" s="2" t="s">
        <v>1026</v>
      </c>
      <c r="I3667" s="10">
        <v>-362.88</v>
      </c>
      <c r="J3667" s="7">
        <v>699.99</v>
      </c>
      <c r="K3667" s="7">
        <v>24.49</v>
      </c>
      <c r="L3667" s="2" t="s">
        <v>1574</v>
      </c>
      <c r="M3667" s="16" t="s">
        <v>2123</v>
      </c>
      <c r="N3667" s="16" t="s">
        <v>2123</v>
      </c>
      <c r="O3667" s="2" t="s">
        <v>1032</v>
      </c>
      <c r="P3667" s="2" t="s">
        <v>1034</v>
      </c>
      <c r="Q3667" s="2" t="s">
        <v>156</v>
      </c>
      <c r="R3667" s="1" t="s">
        <v>1252</v>
      </c>
      <c r="S3667" s="2" t="s">
        <v>1055</v>
      </c>
      <c r="T3667" s="1">
        <v>0.41</v>
      </c>
      <c r="U3667" s="8">
        <f>C3667+7</f>
        <v>40413</v>
      </c>
    </row>
    <row r="3668" spans="1:21">
      <c r="A3668" s="3">
        <v>4258</v>
      </c>
      <c r="B3668" s="1">
        <v>30336</v>
      </c>
      <c r="C3668" s="6">
        <f>DATE(2012,12,31)-1067</f>
        <v>40207</v>
      </c>
      <c r="D3668" s="2" t="s">
        <v>2113</v>
      </c>
      <c r="E3668" s="1">
        <v>28</v>
      </c>
      <c r="F3668" s="1">
        <v>5155.07</v>
      </c>
      <c r="G3668" s="1">
        <v>0.06</v>
      </c>
      <c r="H3668" s="2" t="s">
        <v>1025</v>
      </c>
      <c r="I3668" s="10">
        <v>368.79</v>
      </c>
      <c r="J3668" s="7">
        <v>193.17</v>
      </c>
      <c r="K3668" s="7">
        <v>19.989999999999998</v>
      </c>
      <c r="L3668" s="2" t="s">
        <v>1574</v>
      </c>
      <c r="M3668" s="16" t="s">
        <v>2123</v>
      </c>
      <c r="N3668" s="16" t="s">
        <v>2123</v>
      </c>
      <c r="O3668" s="2" t="s">
        <v>1032</v>
      </c>
      <c r="P3668" s="2" t="s">
        <v>1033</v>
      </c>
      <c r="Q3668" s="2" t="s">
        <v>1042</v>
      </c>
      <c r="R3668" s="1" t="s">
        <v>979</v>
      </c>
      <c r="S3668" s="2" t="s">
        <v>1050</v>
      </c>
      <c r="T3668" s="1">
        <v>0.71</v>
      </c>
      <c r="U3668" s="8">
        <f>C3668+2</f>
        <v>40209</v>
      </c>
    </row>
    <row r="3669" spans="1:21">
      <c r="A3669" s="3">
        <v>4312</v>
      </c>
      <c r="B3669" s="1">
        <v>30725</v>
      </c>
      <c r="C3669" s="6">
        <f>DATE(2012,12,31)-1099</f>
        <v>40175</v>
      </c>
      <c r="D3669" s="2" t="s">
        <v>2113</v>
      </c>
      <c r="E3669" s="1">
        <v>39</v>
      </c>
      <c r="F3669" s="1">
        <v>16468.55</v>
      </c>
      <c r="G3669" s="1">
        <v>0.08</v>
      </c>
      <c r="H3669" s="2" t="s">
        <v>1027</v>
      </c>
      <c r="I3669" s="10">
        <v>5638.75</v>
      </c>
      <c r="J3669" s="7">
        <v>449.99</v>
      </c>
      <c r="K3669" s="7">
        <v>49</v>
      </c>
      <c r="L3669" s="2" t="s">
        <v>1883</v>
      </c>
      <c r="M3669" s="16" t="s">
        <v>2123</v>
      </c>
      <c r="N3669" s="16" t="s">
        <v>2123</v>
      </c>
      <c r="O3669" s="2" t="s">
        <v>1030</v>
      </c>
      <c r="P3669" s="2" t="s">
        <v>1034</v>
      </c>
      <c r="Q3669" s="2" t="s">
        <v>156</v>
      </c>
      <c r="R3669" s="1" t="s">
        <v>948</v>
      </c>
      <c r="S3669" s="2" t="s">
        <v>1051</v>
      </c>
      <c r="T3669" s="1">
        <v>0.38</v>
      </c>
      <c r="U3669" s="8">
        <f>C3669+1</f>
        <v>40176</v>
      </c>
    </row>
    <row r="3670" spans="1:21">
      <c r="A3670" s="3">
        <v>4319</v>
      </c>
      <c r="B3670" s="1">
        <v>30784</v>
      </c>
      <c r="C3670" s="6">
        <f>DATE(2012,12,31)-238</f>
        <v>41036</v>
      </c>
      <c r="D3670" s="2" t="s">
        <v>2113</v>
      </c>
      <c r="E3670" s="1">
        <v>10</v>
      </c>
      <c r="F3670" s="1">
        <v>707.3</v>
      </c>
      <c r="G3670" s="1">
        <v>0.06</v>
      </c>
      <c r="H3670" s="2" t="s">
        <v>1027</v>
      </c>
      <c r="I3670" s="10">
        <v>-127.94</v>
      </c>
      <c r="J3670" s="7">
        <v>70.98</v>
      </c>
      <c r="K3670" s="7">
        <v>26.74</v>
      </c>
      <c r="L3670" s="2" t="s">
        <v>2072</v>
      </c>
      <c r="M3670" s="16" t="s">
        <v>2123</v>
      </c>
      <c r="N3670" s="16" t="s">
        <v>2123</v>
      </c>
      <c r="O3670" s="2" t="s">
        <v>1030</v>
      </c>
      <c r="P3670" s="2" t="s">
        <v>1035</v>
      </c>
      <c r="Q3670" s="2" t="s">
        <v>1046</v>
      </c>
      <c r="R3670" s="1" t="s">
        <v>453</v>
      </c>
      <c r="S3670" s="2" t="s">
        <v>1053</v>
      </c>
      <c r="T3670" s="1">
        <v>0.6</v>
      </c>
      <c r="U3670" s="8">
        <f>C3670+2</f>
        <v>41038</v>
      </c>
    </row>
    <row r="3671" spans="1:21">
      <c r="A3671" s="3">
        <v>4320</v>
      </c>
      <c r="B3671" s="1">
        <v>30784</v>
      </c>
      <c r="C3671" s="6">
        <f>DATE(2012,12,31)-238</f>
        <v>41036</v>
      </c>
      <c r="D3671" s="2" t="s">
        <v>2113</v>
      </c>
      <c r="E3671" s="1">
        <v>48</v>
      </c>
      <c r="F3671" s="1">
        <v>335.64</v>
      </c>
      <c r="G3671" s="1">
        <v>0.02</v>
      </c>
      <c r="H3671" s="2" t="s">
        <v>1025</v>
      </c>
      <c r="I3671" s="10">
        <v>80.13</v>
      </c>
      <c r="J3671" s="7">
        <v>6.7</v>
      </c>
      <c r="K3671" s="7">
        <v>1.56</v>
      </c>
      <c r="L3671" s="2" t="s">
        <v>2072</v>
      </c>
      <c r="M3671" s="16" t="s">
        <v>2123</v>
      </c>
      <c r="N3671" s="16" t="s">
        <v>2123</v>
      </c>
      <c r="O3671" s="2" t="s">
        <v>1030</v>
      </c>
      <c r="P3671" s="2" t="s">
        <v>1033</v>
      </c>
      <c r="Q3671" s="2" t="s">
        <v>1036</v>
      </c>
      <c r="R3671" s="1" t="s">
        <v>365</v>
      </c>
      <c r="S3671" s="2" t="s">
        <v>1049</v>
      </c>
      <c r="T3671" s="1">
        <v>0.52</v>
      </c>
      <c r="U3671" s="8">
        <f>C3671+1</f>
        <v>41037</v>
      </c>
    </row>
    <row r="3672" spans="1:21">
      <c r="A3672" s="3">
        <v>4351</v>
      </c>
      <c r="B3672" s="1">
        <v>31040</v>
      </c>
      <c r="C3672" s="6">
        <f>DATE(2012,12,31)-839</f>
        <v>40435</v>
      </c>
      <c r="D3672" s="2" t="s">
        <v>2114</v>
      </c>
      <c r="E3672" s="1">
        <v>23</v>
      </c>
      <c r="F3672" s="1">
        <v>872.97</v>
      </c>
      <c r="G3672" s="1">
        <v>0.1</v>
      </c>
      <c r="H3672" s="2" t="s">
        <v>1025</v>
      </c>
      <c r="I3672" s="10">
        <v>-22.63</v>
      </c>
      <c r="J3672" s="7">
        <v>39.979999999999997</v>
      </c>
      <c r="K3672" s="7">
        <v>4</v>
      </c>
      <c r="L3672" s="2" t="s">
        <v>1574</v>
      </c>
      <c r="M3672" s="16" t="s">
        <v>2123</v>
      </c>
      <c r="N3672" s="16" t="s">
        <v>2123</v>
      </c>
      <c r="O3672" s="2" t="s">
        <v>1032</v>
      </c>
      <c r="P3672" s="2" t="s">
        <v>1034</v>
      </c>
      <c r="Q3672" s="2" t="s">
        <v>1037</v>
      </c>
      <c r="R3672" s="1" t="s">
        <v>289</v>
      </c>
      <c r="S3672" s="2" t="s">
        <v>1050</v>
      </c>
      <c r="T3672" s="1">
        <v>0.7</v>
      </c>
      <c r="U3672" s="8">
        <f>C3672+2</f>
        <v>40437</v>
      </c>
    </row>
    <row r="3673" spans="1:21">
      <c r="A3673" s="3">
        <v>4352</v>
      </c>
      <c r="B3673" s="1">
        <v>31040</v>
      </c>
      <c r="C3673" s="6">
        <f>DATE(2012,12,31)-839</f>
        <v>40435</v>
      </c>
      <c r="D3673" s="2" t="s">
        <v>2114</v>
      </c>
      <c r="E3673" s="1">
        <v>19</v>
      </c>
      <c r="F3673" s="1">
        <v>545.71</v>
      </c>
      <c r="G3673" s="1">
        <v>0.1</v>
      </c>
      <c r="H3673" s="2" t="s">
        <v>1025</v>
      </c>
      <c r="I3673" s="10">
        <v>-35.47</v>
      </c>
      <c r="J3673" s="7">
        <v>29.74</v>
      </c>
      <c r="K3673" s="7">
        <v>6.64</v>
      </c>
      <c r="L3673" s="2" t="s">
        <v>1574</v>
      </c>
      <c r="M3673" s="16" t="s">
        <v>2123</v>
      </c>
      <c r="N3673" s="16" t="s">
        <v>2123</v>
      </c>
      <c r="O3673" s="2" t="s">
        <v>1032</v>
      </c>
      <c r="P3673" s="2" t="s">
        <v>1033</v>
      </c>
      <c r="Q3673" s="2" t="s">
        <v>1042</v>
      </c>
      <c r="R3673" s="1" t="s">
        <v>845</v>
      </c>
      <c r="S3673" s="2" t="s">
        <v>1050</v>
      </c>
      <c r="T3673" s="1">
        <v>0.7</v>
      </c>
      <c r="U3673" s="8">
        <f>C3673+2</f>
        <v>40437</v>
      </c>
    </row>
    <row r="3674" spans="1:21">
      <c r="A3674" s="3">
        <v>4469</v>
      </c>
      <c r="B3674" s="1">
        <v>31846</v>
      </c>
      <c r="C3674" s="6">
        <f>DATE(2012,12,31)-506</f>
        <v>40768</v>
      </c>
      <c r="D3674" s="2" t="s">
        <v>2116</v>
      </c>
      <c r="E3674" s="1">
        <v>7</v>
      </c>
      <c r="F3674" s="1">
        <v>261.17</v>
      </c>
      <c r="G3674" s="1">
        <v>0.03</v>
      </c>
      <c r="H3674" s="2" t="s">
        <v>1027</v>
      </c>
      <c r="I3674" s="10">
        <v>-78.84</v>
      </c>
      <c r="J3674" s="7">
        <v>33.94</v>
      </c>
      <c r="K3674" s="7">
        <v>19.190000000000001</v>
      </c>
      <c r="L3674" s="2" t="s">
        <v>1722</v>
      </c>
      <c r="M3674" s="16" t="s">
        <v>2123</v>
      </c>
      <c r="N3674" s="16" t="s">
        <v>2123</v>
      </c>
      <c r="O3674" s="2" t="s">
        <v>1029</v>
      </c>
      <c r="P3674" s="2" t="s">
        <v>1035</v>
      </c>
      <c r="Q3674" s="2" t="s">
        <v>1039</v>
      </c>
      <c r="R3674" s="1" t="s">
        <v>372</v>
      </c>
      <c r="S3674" s="2" t="s">
        <v>1051</v>
      </c>
      <c r="T3674" s="1">
        <v>0.57999999999999996</v>
      </c>
      <c r="U3674" s="8">
        <f>C3674+2</f>
        <v>40770</v>
      </c>
    </row>
    <row r="3675" spans="1:21">
      <c r="A3675" s="3">
        <v>4503</v>
      </c>
      <c r="B3675" s="1">
        <v>32038</v>
      </c>
      <c r="C3675" s="6">
        <f>DATE(2012,12,31)-1293</f>
        <v>39981</v>
      </c>
      <c r="D3675" s="2" t="s">
        <v>2115</v>
      </c>
      <c r="E3675" s="1">
        <v>26</v>
      </c>
      <c r="F3675" s="1">
        <v>342.4</v>
      </c>
      <c r="G3675" s="1">
        <v>0</v>
      </c>
      <c r="H3675" s="2" t="s">
        <v>1026</v>
      </c>
      <c r="I3675" s="10">
        <v>-14.06</v>
      </c>
      <c r="J3675" s="7">
        <v>11.7</v>
      </c>
      <c r="K3675" s="7">
        <v>6.96</v>
      </c>
      <c r="L3675" s="2" t="s">
        <v>1734</v>
      </c>
      <c r="M3675" s="16" t="s">
        <v>2123</v>
      </c>
      <c r="N3675" s="16" t="s">
        <v>2123</v>
      </c>
      <c r="O3675" s="2" t="s">
        <v>1031</v>
      </c>
      <c r="P3675" s="2" t="s">
        <v>1033</v>
      </c>
      <c r="Q3675" s="2" t="s">
        <v>1041</v>
      </c>
      <c r="R3675" s="1" t="s">
        <v>674</v>
      </c>
      <c r="S3675" s="2" t="s">
        <v>1054</v>
      </c>
      <c r="T3675" s="1">
        <v>0.5</v>
      </c>
      <c r="U3675" s="8">
        <f>C3675+2</f>
        <v>39983</v>
      </c>
    </row>
    <row r="3676" spans="1:21">
      <c r="A3676" s="3">
        <v>4504</v>
      </c>
      <c r="B3676" s="1">
        <v>32065</v>
      </c>
      <c r="C3676" s="6">
        <f>DATE(2012,12,31)-395</f>
        <v>40879</v>
      </c>
      <c r="D3676" s="2" t="s">
        <v>2113</v>
      </c>
      <c r="E3676" s="1">
        <v>25</v>
      </c>
      <c r="F3676" s="1">
        <v>450.28</v>
      </c>
      <c r="G3676" s="1">
        <v>0.09</v>
      </c>
      <c r="H3676" s="2" t="s">
        <v>1025</v>
      </c>
      <c r="I3676" s="10">
        <v>-12.3453</v>
      </c>
      <c r="J3676" s="7">
        <v>17.98</v>
      </c>
      <c r="K3676" s="7">
        <v>8.51</v>
      </c>
      <c r="L3676" s="2" t="s">
        <v>2094</v>
      </c>
      <c r="M3676" s="16" t="s">
        <v>2123</v>
      </c>
      <c r="N3676" s="16" t="s">
        <v>2123</v>
      </c>
      <c r="O3676" s="2" t="s">
        <v>1032</v>
      </c>
      <c r="P3676" s="2" t="s">
        <v>1034</v>
      </c>
      <c r="Q3676" s="2" t="s">
        <v>1048</v>
      </c>
      <c r="R3676" s="1" t="s">
        <v>657</v>
      </c>
      <c r="S3676" s="2" t="s">
        <v>1054</v>
      </c>
      <c r="T3676" s="1">
        <v>0.4</v>
      </c>
      <c r="U3676" s="8">
        <f>C3676+1</f>
        <v>40880</v>
      </c>
    </row>
    <row r="3677" spans="1:21">
      <c r="A3677" s="3">
        <v>4545</v>
      </c>
      <c r="B3677" s="1">
        <v>32326</v>
      </c>
      <c r="C3677" s="6">
        <f>DATE(2012,12,31)-792</f>
        <v>40482</v>
      </c>
      <c r="D3677" s="2" t="s">
        <v>2112</v>
      </c>
      <c r="E3677" s="1">
        <v>50</v>
      </c>
      <c r="F3677" s="1">
        <v>929.81</v>
      </c>
      <c r="G3677" s="1">
        <v>0.09</v>
      </c>
      <c r="H3677" s="2" t="s">
        <v>1025</v>
      </c>
      <c r="I3677" s="10">
        <v>-188.41</v>
      </c>
      <c r="J3677" s="7">
        <v>19.989999999999998</v>
      </c>
      <c r="K3677" s="7">
        <v>11.17</v>
      </c>
      <c r="L3677" s="2" t="s">
        <v>1745</v>
      </c>
      <c r="M3677" s="16" t="s">
        <v>2123</v>
      </c>
      <c r="N3677" s="16" t="s">
        <v>2123</v>
      </c>
      <c r="O3677" s="2" t="s">
        <v>1030</v>
      </c>
      <c r="P3677" s="2" t="s">
        <v>1035</v>
      </c>
      <c r="Q3677" s="2" t="s">
        <v>1044</v>
      </c>
      <c r="R3677" s="1" t="s">
        <v>913</v>
      </c>
      <c r="S3677" s="2" t="s">
        <v>1055</v>
      </c>
      <c r="T3677" s="1">
        <v>0.6</v>
      </c>
      <c r="U3677" s="8">
        <f>C3677+1</f>
        <v>40483</v>
      </c>
    </row>
    <row r="3678" spans="1:21">
      <c r="A3678" s="3">
        <v>4584</v>
      </c>
      <c r="B3678" s="1">
        <v>32613</v>
      </c>
      <c r="C3678" s="6">
        <f>DATE(2012,12,31)-381</f>
        <v>40893</v>
      </c>
      <c r="D3678" s="2" t="s">
        <v>2115</v>
      </c>
      <c r="E3678" s="1">
        <v>31</v>
      </c>
      <c r="F3678" s="1">
        <v>1359.74</v>
      </c>
      <c r="G3678" s="1">
        <v>0.01</v>
      </c>
      <c r="H3678" s="2" t="s">
        <v>1026</v>
      </c>
      <c r="I3678" s="10">
        <v>202.33</v>
      </c>
      <c r="J3678" s="7">
        <v>43.98</v>
      </c>
      <c r="K3678" s="7">
        <v>8.99</v>
      </c>
      <c r="L3678" s="2" t="s">
        <v>1800</v>
      </c>
      <c r="M3678" s="16" t="s">
        <v>2123</v>
      </c>
      <c r="N3678" s="16" t="s">
        <v>2123</v>
      </c>
      <c r="O3678" s="2" t="s">
        <v>1031</v>
      </c>
      <c r="P3678" s="2" t="s">
        <v>1033</v>
      </c>
      <c r="Q3678" s="2" t="s">
        <v>1036</v>
      </c>
      <c r="R3678" s="1" t="s">
        <v>451</v>
      </c>
      <c r="S3678" s="2" t="s">
        <v>1052</v>
      </c>
      <c r="T3678" s="1">
        <v>0.57999999999999996</v>
      </c>
      <c r="U3678" s="8">
        <f>C3678+7</f>
        <v>40900</v>
      </c>
    </row>
    <row r="3679" spans="1:21">
      <c r="A3679" s="3">
        <v>4585</v>
      </c>
      <c r="B3679" s="1">
        <v>32613</v>
      </c>
      <c r="C3679" s="6">
        <f>DATE(2012,12,31)-381</f>
        <v>40893</v>
      </c>
      <c r="D3679" s="2" t="s">
        <v>2115</v>
      </c>
      <c r="E3679" s="1">
        <v>38</v>
      </c>
      <c r="F3679" s="1">
        <v>5228.2</v>
      </c>
      <c r="G3679" s="1">
        <v>0</v>
      </c>
      <c r="H3679" s="2" t="s">
        <v>1025</v>
      </c>
      <c r="I3679" s="10">
        <v>-691.52</v>
      </c>
      <c r="J3679" s="7">
        <v>135.31</v>
      </c>
      <c r="K3679" s="7">
        <v>35</v>
      </c>
      <c r="L3679" s="2" t="s">
        <v>1800</v>
      </c>
      <c r="M3679" s="16" t="s">
        <v>2123</v>
      </c>
      <c r="N3679" s="16" t="s">
        <v>2123</v>
      </c>
      <c r="O3679" s="2" t="s">
        <v>1031</v>
      </c>
      <c r="P3679" s="2" t="s">
        <v>1033</v>
      </c>
      <c r="Q3679" s="2" t="s">
        <v>1042</v>
      </c>
      <c r="R3679" s="1" t="s">
        <v>628</v>
      </c>
      <c r="S3679" s="2" t="s">
        <v>1055</v>
      </c>
      <c r="T3679" s="1">
        <v>0.84</v>
      </c>
      <c r="U3679" s="8">
        <f>C3679+2</f>
        <v>40895</v>
      </c>
    </row>
    <row r="3680" spans="1:21">
      <c r="A3680" s="3">
        <v>4586</v>
      </c>
      <c r="B3680" s="1">
        <v>32613</v>
      </c>
      <c r="C3680" s="6">
        <f>DATE(2012,12,31)-381</f>
        <v>40893</v>
      </c>
      <c r="D3680" s="2" t="s">
        <v>2115</v>
      </c>
      <c r="E3680" s="1">
        <v>41</v>
      </c>
      <c r="F3680" s="1">
        <v>7174.9435000000003</v>
      </c>
      <c r="G3680" s="1">
        <v>0.02</v>
      </c>
      <c r="H3680" s="2" t="s">
        <v>1026</v>
      </c>
      <c r="I3680" s="10">
        <v>2373.2370000000001</v>
      </c>
      <c r="J3680" s="7">
        <v>195.99</v>
      </c>
      <c r="K3680" s="7">
        <v>3.99</v>
      </c>
      <c r="L3680" s="2" t="s">
        <v>1800</v>
      </c>
      <c r="M3680" s="16" t="s">
        <v>2123</v>
      </c>
      <c r="N3680" s="16" t="s">
        <v>2123</v>
      </c>
      <c r="O3680" s="2" t="s">
        <v>1031</v>
      </c>
      <c r="P3680" s="2" t="s">
        <v>1034</v>
      </c>
      <c r="Q3680" s="2" t="s">
        <v>153</v>
      </c>
      <c r="R3680" s="1" t="s">
        <v>4</v>
      </c>
      <c r="S3680" s="2" t="s">
        <v>1050</v>
      </c>
      <c r="T3680" s="1">
        <v>0.57999999999999996</v>
      </c>
      <c r="U3680" s="8">
        <f>C3680+2</f>
        <v>40895</v>
      </c>
    </row>
    <row r="3681" spans="1:21">
      <c r="A3681" s="3">
        <v>4598</v>
      </c>
      <c r="B3681" s="1">
        <v>32741</v>
      </c>
      <c r="C3681" s="6">
        <f>DATE(2012,12,31)-1415</f>
        <v>39859</v>
      </c>
      <c r="D3681" s="2" t="s">
        <v>2115</v>
      </c>
      <c r="E3681" s="1">
        <v>13</v>
      </c>
      <c r="F3681" s="1">
        <v>136.24</v>
      </c>
      <c r="G3681" s="1">
        <v>7.0000000000000007E-2</v>
      </c>
      <c r="H3681" s="2" t="s">
        <v>1025</v>
      </c>
      <c r="I3681" s="10">
        <v>-81.77</v>
      </c>
      <c r="J3681" s="7">
        <v>9.7100000000000009</v>
      </c>
      <c r="K3681" s="7">
        <v>9.4499999999999993</v>
      </c>
      <c r="L3681" s="2" t="s">
        <v>1505</v>
      </c>
      <c r="M3681" s="16" t="s">
        <v>2123</v>
      </c>
      <c r="N3681" s="16" t="s">
        <v>2123</v>
      </c>
      <c r="O3681" s="2" t="s">
        <v>1032</v>
      </c>
      <c r="P3681" s="2" t="s">
        <v>1033</v>
      </c>
      <c r="Q3681" s="2" t="s">
        <v>1042</v>
      </c>
      <c r="R3681" s="1" t="s">
        <v>556</v>
      </c>
      <c r="S3681" s="2" t="s">
        <v>1050</v>
      </c>
      <c r="T3681" s="1">
        <v>0.6</v>
      </c>
      <c r="U3681" s="8">
        <f>C3681+7</f>
        <v>39866</v>
      </c>
    </row>
    <row r="3682" spans="1:21">
      <c r="A3682" s="3">
        <v>4624</v>
      </c>
      <c r="B3682" s="1">
        <v>32903</v>
      </c>
      <c r="C3682" s="6">
        <f>DATE(2012,12,31)-158</f>
        <v>41116</v>
      </c>
      <c r="D3682" s="2" t="s">
        <v>2115</v>
      </c>
      <c r="E3682" s="1">
        <v>31</v>
      </c>
      <c r="F3682" s="1">
        <v>454.58</v>
      </c>
      <c r="G3682" s="1">
        <v>7.0000000000000007E-2</v>
      </c>
      <c r="H3682" s="2" t="s">
        <v>1025</v>
      </c>
      <c r="I3682" s="10">
        <v>-118.75</v>
      </c>
      <c r="J3682" s="7">
        <v>15.31</v>
      </c>
      <c r="K3682" s="7">
        <v>8.7799999999999994</v>
      </c>
      <c r="L3682" s="2" t="s">
        <v>2042</v>
      </c>
      <c r="M3682" s="16" t="s">
        <v>2123</v>
      </c>
      <c r="N3682" s="16" t="s">
        <v>2123</v>
      </c>
      <c r="O3682" s="2" t="s">
        <v>1030</v>
      </c>
      <c r="P3682" s="2" t="s">
        <v>1033</v>
      </c>
      <c r="Q3682" s="2" t="s">
        <v>1042</v>
      </c>
      <c r="R3682" s="1" t="s">
        <v>268</v>
      </c>
      <c r="S3682" s="2" t="s">
        <v>1050</v>
      </c>
      <c r="T3682" s="1">
        <v>0.56999999999999995</v>
      </c>
      <c r="U3682" s="8">
        <f>C3682+7</f>
        <v>41123</v>
      </c>
    </row>
    <row r="3683" spans="1:21">
      <c r="A3683" s="3">
        <v>4642</v>
      </c>
      <c r="B3683" s="1">
        <v>33031</v>
      </c>
      <c r="C3683" s="6">
        <f>DATE(2012,12,31)-129</f>
        <v>41145</v>
      </c>
      <c r="D3683" s="2" t="s">
        <v>2112</v>
      </c>
      <c r="E3683" s="1">
        <v>24</v>
      </c>
      <c r="F3683" s="1">
        <v>550.67999999999995</v>
      </c>
      <c r="G3683" s="1">
        <v>0.08</v>
      </c>
      <c r="H3683" s="2" t="s">
        <v>1027</v>
      </c>
      <c r="I3683" s="10">
        <v>-134.63</v>
      </c>
      <c r="J3683" s="7">
        <v>23.99</v>
      </c>
      <c r="K3683" s="7">
        <v>15.68</v>
      </c>
      <c r="L3683" s="2" t="s">
        <v>1416</v>
      </c>
      <c r="M3683" s="16" t="s">
        <v>2123</v>
      </c>
      <c r="N3683" s="16" t="s">
        <v>2123</v>
      </c>
      <c r="O3683" s="2" t="s">
        <v>1029</v>
      </c>
      <c r="P3683" s="2" t="s">
        <v>1035</v>
      </c>
      <c r="Q3683" s="2" t="s">
        <v>1044</v>
      </c>
      <c r="R3683" s="1" t="s">
        <v>427</v>
      </c>
      <c r="S3683" s="2" t="s">
        <v>1051</v>
      </c>
      <c r="T3683" s="1">
        <v>0.62</v>
      </c>
      <c r="U3683" s="8">
        <f>C3683+2</f>
        <v>41147</v>
      </c>
    </row>
    <row r="3684" spans="1:21">
      <c r="A3684" s="3">
        <v>4643</v>
      </c>
      <c r="B3684" s="1">
        <v>33031</v>
      </c>
      <c r="C3684" s="6">
        <f>DATE(2012,12,31)-129</f>
        <v>41145</v>
      </c>
      <c r="D3684" s="2" t="s">
        <v>2112</v>
      </c>
      <c r="E3684" s="1">
        <v>18</v>
      </c>
      <c r="F3684" s="1">
        <v>120.96</v>
      </c>
      <c r="G3684" s="1">
        <v>0.02</v>
      </c>
      <c r="H3684" s="2" t="s">
        <v>1025</v>
      </c>
      <c r="I3684" s="10">
        <v>-53.69</v>
      </c>
      <c r="J3684" s="7">
        <v>6.48</v>
      </c>
      <c r="K3684" s="7">
        <v>6.65</v>
      </c>
      <c r="L3684" s="2" t="s">
        <v>1416</v>
      </c>
      <c r="M3684" s="16" t="s">
        <v>2123</v>
      </c>
      <c r="N3684" s="16" t="s">
        <v>2123</v>
      </c>
      <c r="O3684" s="2" t="s">
        <v>1029</v>
      </c>
      <c r="P3684" s="2" t="s">
        <v>1033</v>
      </c>
      <c r="Q3684" s="2" t="s">
        <v>1038</v>
      </c>
      <c r="R3684" s="1" t="s">
        <v>256</v>
      </c>
      <c r="S3684" s="2" t="s">
        <v>1050</v>
      </c>
      <c r="T3684" s="1">
        <v>0.36</v>
      </c>
      <c r="U3684" s="8">
        <f>C3684+1</f>
        <v>41146</v>
      </c>
    </row>
    <row r="3685" spans="1:21">
      <c r="A3685" s="3">
        <v>4654</v>
      </c>
      <c r="B3685" s="1">
        <v>33152</v>
      </c>
      <c r="C3685" s="6">
        <f>DATE(2012,12,31)-771</f>
        <v>40503</v>
      </c>
      <c r="D3685" s="2" t="s">
        <v>2116</v>
      </c>
      <c r="E3685" s="1">
        <v>19</v>
      </c>
      <c r="F3685" s="1">
        <v>2569.6264999999999</v>
      </c>
      <c r="G3685" s="1">
        <v>0</v>
      </c>
      <c r="H3685" s="2" t="s">
        <v>1025</v>
      </c>
      <c r="I3685" s="10">
        <v>398.00700000000001</v>
      </c>
      <c r="J3685" s="7">
        <v>155.99</v>
      </c>
      <c r="K3685" s="7">
        <v>8.99</v>
      </c>
      <c r="L3685" s="2" t="s">
        <v>1574</v>
      </c>
      <c r="M3685" s="16" t="s">
        <v>2123</v>
      </c>
      <c r="N3685" s="16" t="s">
        <v>2123</v>
      </c>
      <c r="O3685" s="2" t="s">
        <v>1032</v>
      </c>
      <c r="P3685" s="2" t="s">
        <v>1034</v>
      </c>
      <c r="Q3685" s="2" t="s">
        <v>153</v>
      </c>
      <c r="R3685" s="1" t="s">
        <v>907</v>
      </c>
      <c r="S3685" s="2" t="s">
        <v>1050</v>
      </c>
      <c r="T3685" s="1">
        <v>0.55000000000000004</v>
      </c>
      <c r="U3685" s="8">
        <f>C3685+2</f>
        <v>40505</v>
      </c>
    </row>
    <row r="3686" spans="1:21">
      <c r="A3686" s="3">
        <v>4662</v>
      </c>
      <c r="B3686" s="1">
        <v>33217</v>
      </c>
      <c r="C3686" s="6">
        <f>DATE(2012,12,31)-1390</f>
        <v>39884</v>
      </c>
      <c r="D3686" s="2" t="s">
        <v>2112</v>
      </c>
      <c r="E3686" s="1">
        <v>20</v>
      </c>
      <c r="F3686" s="1">
        <v>1388.91</v>
      </c>
      <c r="G3686" s="1">
        <v>0.1</v>
      </c>
      <c r="H3686" s="2" t="s">
        <v>1025</v>
      </c>
      <c r="I3686" s="10">
        <v>-229.87</v>
      </c>
      <c r="J3686" s="7">
        <v>73.98</v>
      </c>
      <c r="K3686" s="7">
        <v>4</v>
      </c>
      <c r="L3686" s="2" t="s">
        <v>1883</v>
      </c>
      <c r="M3686" s="16" t="s">
        <v>2123</v>
      </c>
      <c r="N3686" s="16" t="s">
        <v>2123</v>
      </c>
      <c r="O3686" s="2" t="s">
        <v>1030</v>
      </c>
      <c r="P3686" s="2" t="s">
        <v>1034</v>
      </c>
      <c r="Q3686" s="2" t="s">
        <v>1037</v>
      </c>
      <c r="R3686" s="1" t="s">
        <v>1279</v>
      </c>
      <c r="S3686" s="2" t="s">
        <v>1050</v>
      </c>
      <c r="T3686" s="1">
        <v>0.79</v>
      </c>
      <c r="U3686" s="8">
        <f>C3686+1</f>
        <v>39885</v>
      </c>
    </row>
    <row r="3687" spans="1:21">
      <c r="A3687" s="3">
        <v>4663</v>
      </c>
      <c r="B3687" s="1">
        <v>33217</v>
      </c>
      <c r="C3687" s="6">
        <f>DATE(2012,12,31)-1390</f>
        <v>39884</v>
      </c>
      <c r="D3687" s="2" t="s">
        <v>2112</v>
      </c>
      <c r="E3687" s="1">
        <v>34</v>
      </c>
      <c r="F3687" s="1">
        <v>1806.65</v>
      </c>
      <c r="G3687" s="1">
        <v>0.05</v>
      </c>
      <c r="H3687" s="2" t="s">
        <v>1025</v>
      </c>
      <c r="I3687" s="10">
        <v>599.04</v>
      </c>
      <c r="J3687" s="7">
        <v>51.98</v>
      </c>
      <c r="K3687" s="7">
        <v>10.17</v>
      </c>
      <c r="L3687" s="2" t="s">
        <v>1883</v>
      </c>
      <c r="M3687" s="16" t="s">
        <v>2123</v>
      </c>
      <c r="N3687" s="16" t="s">
        <v>2123</v>
      </c>
      <c r="O3687" s="2" t="s">
        <v>1030</v>
      </c>
      <c r="P3687" s="2" t="s">
        <v>1034</v>
      </c>
      <c r="Q3687" s="2" t="s">
        <v>1048</v>
      </c>
      <c r="R3687" s="1" t="s">
        <v>866</v>
      </c>
      <c r="S3687" s="2" t="s">
        <v>1054</v>
      </c>
      <c r="T3687" s="1">
        <v>0.37</v>
      </c>
      <c r="U3687" s="8">
        <f>C3687+1</f>
        <v>39885</v>
      </c>
    </row>
    <row r="3688" spans="1:21">
      <c r="A3688" s="3">
        <v>4721</v>
      </c>
      <c r="B3688" s="1">
        <v>33606</v>
      </c>
      <c r="C3688" s="6">
        <f>DATE(2012,12,31)-305</f>
        <v>40969</v>
      </c>
      <c r="D3688" s="2" t="s">
        <v>2112</v>
      </c>
      <c r="E3688" s="1">
        <v>46</v>
      </c>
      <c r="F3688" s="1">
        <v>410.03</v>
      </c>
      <c r="G3688" s="1">
        <v>0.05</v>
      </c>
      <c r="H3688" s="2" t="s">
        <v>1025</v>
      </c>
      <c r="I3688" s="10">
        <v>-138.38999999999999</v>
      </c>
      <c r="J3688" s="7">
        <v>8.75</v>
      </c>
      <c r="K3688" s="7">
        <v>8.5399999999999991</v>
      </c>
      <c r="L3688" s="2" t="s">
        <v>1932</v>
      </c>
      <c r="M3688" s="16" t="s">
        <v>2123</v>
      </c>
      <c r="N3688" s="16" t="s">
        <v>2123</v>
      </c>
      <c r="O3688" s="2" t="s">
        <v>1030</v>
      </c>
      <c r="P3688" s="2" t="s">
        <v>1035</v>
      </c>
      <c r="Q3688" s="2" t="s">
        <v>1044</v>
      </c>
      <c r="R3688" s="1" t="s">
        <v>59</v>
      </c>
      <c r="S3688" s="2" t="s">
        <v>1052</v>
      </c>
      <c r="T3688" s="1">
        <v>0.43</v>
      </c>
      <c r="U3688" s="8">
        <f>C3688+2</f>
        <v>40971</v>
      </c>
    </row>
    <row r="3689" spans="1:21">
      <c r="A3689" s="3">
        <v>4728</v>
      </c>
      <c r="B3689" s="1">
        <v>33666</v>
      </c>
      <c r="C3689" s="6">
        <f>DATE(2012,12,31)-168</f>
        <v>41106</v>
      </c>
      <c r="D3689" s="2" t="s">
        <v>2114</v>
      </c>
      <c r="E3689" s="1">
        <v>17</v>
      </c>
      <c r="F3689" s="1">
        <v>3801.27</v>
      </c>
      <c r="G3689" s="1">
        <v>0.02</v>
      </c>
      <c r="H3689" s="2" t="s">
        <v>1025</v>
      </c>
      <c r="I3689" s="10">
        <v>-861.30330000000004</v>
      </c>
      <c r="J3689" s="7">
        <v>209.37</v>
      </c>
      <c r="K3689" s="7">
        <v>69</v>
      </c>
      <c r="L3689" s="2" t="s">
        <v>1932</v>
      </c>
      <c r="M3689" s="16" t="s">
        <v>2123</v>
      </c>
      <c r="N3689" s="16" t="s">
        <v>2123</v>
      </c>
      <c r="O3689" s="2" t="s">
        <v>1029</v>
      </c>
      <c r="P3689" s="2" t="s">
        <v>1035</v>
      </c>
      <c r="Q3689" s="2" t="s">
        <v>1043</v>
      </c>
      <c r="R3689" s="1" t="s">
        <v>202</v>
      </c>
      <c r="S3689" s="2" t="s">
        <v>1055</v>
      </c>
      <c r="T3689" s="1">
        <v>0.79</v>
      </c>
      <c r="U3689" s="8">
        <f>C3689+2</f>
        <v>41108</v>
      </c>
    </row>
    <row r="3690" spans="1:21">
      <c r="A3690" s="3">
        <v>4749</v>
      </c>
      <c r="B3690" s="1">
        <v>33764</v>
      </c>
      <c r="C3690" s="6">
        <f>DATE(2012,12,31)-690</f>
        <v>40584</v>
      </c>
      <c r="D3690" s="2" t="s">
        <v>2116</v>
      </c>
      <c r="E3690" s="1">
        <v>31</v>
      </c>
      <c r="F3690" s="1">
        <v>226.15</v>
      </c>
      <c r="G3690" s="1">
        <v>0.01</v>
      </c>
      <c r="H3690" s="2" t="s">
        <v>1025</v>
      </c>
      <c r="I3690" s="10">
        <v>35.979999999999997</v>
      </c>
      <c r="J3690" s="7">
        <v>7.08</v>
      </c>
      <c r="K3690" s="7">
        <v>2.35</v>
      </c>
      <c r="L3690" s="2" t="s">
        <v>1416</v>
      </c>
      <c r="M3690" s="16" t="s">
        <v>2123</v>
      </c>
      <c r="N3690" s="16" t="s">
        <v>2123</v>
      </c>
      <c r="O3690" s="2" t="s">
        <v>1030</v>
      </c>
      <c r="P3690" s="2" t="s">
        <v>1033</v>
      </c>
      <c r="Q3690" s="2" t="s">
        <v>1036</v>
      </c>
      <c r="R3690" s="1" t="s">
        <v>788</v>
      </c>
      <c r="S3690" s="2" t="s">
        <v>1049</v>
      </c>
      <c r="T3690" s="1">
        <v>0.47</v>
      </c>
      <c r="U3690" s="8">
        <f>C3690+1</f>
        <v>40585</v>
      </c>
    </row>
    <row r="3691" spans="1:21">
      <c r="A3691" s="3">
        <v>4776</v>
      </c>
      <c r="B3691" s="1">
        <v>33921</v>
      </c>
      <c r="C3691" s="6">
        <f>DATE(2012,12,31)-1007</f>
        <v>40267</v>
      </c>
      <c r="D3691" s="2" t="s">
        <v>2115</v>
      </c>
      <c r="E3691" s="1">
        <v>35</v>
      </c>
      <c r="F3691" s="1">
        <v>1794.03</v>
      </c>
      <c r="G3691" s="1">
        <v>0.05</v>
      </c>
      <c r="H3691" s="2" t="s">
        <v>1027</v>
      </c>
      <c r="I3691" s="10">
        <v>196.21</v>
      </c>
      <c r="J3691" s="7">
        <v>50.98</v>
      </c>
      <c r="K3691" s="7">
        <v>14.19</v>
      </c>
      <c r="L3691" s="2" t="s">
        <v>2042</v>
      </c>
      <c r="M3691" s="16" t="s">
        <v>2123</v>
      </c>
      <c r="N3691" s="16" t="s">
        <v>2123</v>
      </c>
      <c r="O3691" s="2" t="s">
        <v>1030</v>
      </c>
      <c r="P3691" s="2" t="s">
        <v>1035</v>
      </c>
      <c r="Q3691" s="2" t="s">
        <v>1039</v>
      </c>
      <c r="R3691" s="1" t="s">
        <v>975</v>
      </c>
      <c r="S3691" s="2" t="s">
        <v>1051</v>
      </c>
      <c r="T3691" s="1">
        <v>0.56000000000000005</v>
      </c>
      <c r="U3691" s="8">
        <f>C3691+9</f>
        <v>40276</v>
      </c>
    </row>
    <row r="3692" spans="1:21">
      <c r="A3692" s="3">
        <v>4781</v>
      </c>
      <c r="B3692" s="1">
        <v>33956</v>
      </c>
      <c r="C3692" s="6">
        <f>DATE(2012,12,31)-347</f>
        <v>40927</v>
      </c>
      <c r="D3692" s="2" t="s">
        <v>2115</v>
      </c>
      <c r="E3692" s="1">
        <v>13</v>
      </c>
      <c r="F3692" s="1">
        <v>109.58</v>
      </c>
      <c r="G3692" s="1">
        <v>0</v>
      </c>
      <c r="H3692" s="2" t="s">
        <v>1025</v>
      </c>
      <c r="I3692" s="10">
        <v>31.32</v>
      </c>
      <c r="J3692" s="7">
        <v>7.59</v>
      </c>
      <c r="K3692" s="7">
        <v>4</v>
      </c>
      <c r="L3692" s="2" t="s">
        <v>1762</v>
      </c>
      <c r="M3692" s="16" t="s">
        <v>2123</v>
      </c>
      <c r="N3692" s="16" t="s">
        <v>2123</v>
      </c>
      <c r="O3692" s="2" t="s">
        <v>1030</v>
      </c>
      <c r="P3692" s="2" t="s">
        <v>1035</v>
      </c>
      <c r="Q3692" s="2" t="s">
        <v>1044</v>
      </c>
      <c r="R3692" s="1" t="s">
        <v>1319</v>
      </c>
      <c r="S3692" s="2" t="s">
        <v>1049</v>
      </c>
      <c r="T3692" s="1">
        <v>0.42</v>
      </c>
      <c r="U3692" s="8">
        <f>C3692+2</f>
        <v>40929</v>
      </c>
    </row>
    <row r="3693" spans="1:21">
      <c r="A3693" s="3">
        <v>4790</v>
      </c>
      <c r="B3693" s="1">
        <v>34022</v>
      </c>
      <c r="C3693" s="6">
        <f>DATE(2012,12,31)-58</f>
        <v>41216</v>
      </c>
      <c r="D3693" s="2" t="s">
        <v>2114</v>
      </c>
      <c r="E3693" s="1">
        <v>6</v>
      </c>
      <c r="F3693" s="1">
        <v>43.9</v>
      </c>
      <c r="G3693" s="1">
        <v>0.06</v>
      </c>
      <c r="H3693" s="2" t="s">
        <v>1025</v>
      </c>
      <c r="I3693" s="10">
        <v>12.74</v>
      </c>
      <c r="J3693" s="7">
        <v>6.64</v>
      </c>
      <c r="K3693" s="7">
        <v>4.95</v>
      </c>
      <c r="L3693" s="2" t="s">
        <v>1745</v>
      </c>
      <c r="M3693" s="16" t="s">
        <v>2123</v>
      </c>
      <c r="N3693" s="16" t="s">
        <v>2123</v>
      </c>
      <c r="O3693" s="2" t="s">
        <v>1030</v>
      </c>
      <c r="P3693" s="2" t="s">
        <v>1035</v>
      </c>
      <c r="Q3693" s="2" t="s">
        <v>1044</v>
      </c>
      <c r="R3693" s="1" t="s">
        <v>1373</v>
      </c>
      <c r="S3693" s="2" t="s">
        <v>1052</v>
      </c>
      <c r="T3693" s="1">
        <v>0.37</v>
      </c>
      <c r="U3693" s="8">
        <f>C3693+2</f>
        <v>41218</v>
      </c>
    </row>
    <row r="3694" spans="1:21">
      <c r="A3694" s="3">
        <v>4791</v>
      </c>
      <c r="B3694" s="1">
        <v>34022</v>
      </c>
      <c r="C3694" s="6">
        <f>DATE(2012,12,31)-58</f>
        <v>41216</v>
      </c>
      <c r="D3694" s="2" t="s">
        <v>2114</v>
      </c>
      <c r="E3694" s="1">
        <v>50</v>
      </c>
      <c r="F3694" s="1">
        <v>236.28</v>
      </c>
      <c r="G3694" s="1">
        <v>0.05</v>
      </c>
      <c r="H3694" s="2" t="s">
        <v>1025</v>
      </c>
      <c r="I3694" s="10">
        <v>-34.06</v>
      </c>
      <c r="J3694" s="7">
        <v>4.91</v>
      </c>
      <c r="K3694" s="7">
        <v>3.05</v>
      </c>
      <c r="L3694" s="2" t="s">
        <v>1745</v>
      </c>
      <c r="M3694" s="16" t="s">
        <v>2123</v>
      </c>
      <c r="N3694" s="16" t="s">
        <v>2123</v>
      </c>
      <c r="O3694" s="2" t="s">
        <v>1030</v>
      </c>
      <c r="P3694" s="2" t="s">
        <v>1035</v>
      </c>
      <c r="Q3694" s="2" t="s">
        <v>1044</v>
      </c>
      <c r="R3694" s="1" t="s">
        <v>1197</v>
      </c>
      <c r="S3694" s="2" t="s">
        <v>1052</v>
      </c>
      <c r="T3694" s="1">
        <v>0.52</v>
      </c>
      <c r="U3694" s="8">
        <f>C3694+0</f>
        <v>41216</v>
      </c>
    </row>
    <row r="3695" spans="1:21">
      <c r="A3695" s="3">
        <v>4801</v>
      </c>
      <c r="B3695" s="1">
        <v>34148</v>
      </c>
      <c r="C3695" s="6">
        <f>DATE(2012,12,31)-132</f>
        <v>41142</v>
      </c>
      <c r="D3695" s="2" t="s">
        <v>2116</v>
      </c>
      <c r="E3695" s="1">
        <v>33</v>
      </c>
      <c r="F3695" s="1">
        <v>136.79</v>
      </c>
      <c r="G3695" s="1">
        <v>0.06</v>
      </c>
      <c r="H3695" s="2" t="s">
        <v>1025</v>
      </c>
      <c r="I3695" s="10">
        <v>42.71</v>
      </c>
      <c r="J3695" s="7">
        <v>4.13</v>
      </c>
      <c r="K3695" s="7">
        <v>0.99</v>
      </c>
      <c r="L3695" s="2" t="s">
        <v>1932</v>
      </c>
      <c r="M3695" s="16" t="s">
        <v>2123</v>
      </c>
      <c r="N3695" s="16" t="s">
        <v>2123</v>
      </c>
      <c r="O3695" s="2" t="s">
        <v>1030</v>
      </c>
      <c r="P3695" s="2" t="s">
        <v>1033</v>
      </c>
      <c r="Q3695" s="2" t="s">
        <v>1047</v>
      </c>
      <c r="R3695" s="1" t="s">
        <v>963</v>
      </c>
      <c r="S3695" s="2" t="s">
        <v>1050</v>
      </c>
      <c r="T3695" s="1">
        <v>0.39</v>
      </c>
      <c r="U3695" s="8">
        <f>C3695+1</f>
        <v>41143</v>
      </c>
    </row>
    <row r="3696" spans="1:21">
      <c r="A3696" s="3">
        <v>4808</v>
      </c>
      <c r="B3696" s="1">
        <v>34182</v>
      </c>
      <c r="C3696" s="6">
        <f>DATE(2012,12,31)-75</f>
        <v>41199</v>
      </c>
      <c r="D3696" s="2" t="s">
        <v>2116</v>
      </c>
      <c r="E3696" s="1">
        <v>31</v>
      </c>
      <c r="F3696" s="1">
        <v>336.34</v>
      </c>
      <c r="G3696" s="1">
        <v>0.05</v>
      </c>
      <c r="H3696" s="2" t="s">
        <v>1025</v>
      </c>
      <c r="I3696" s="10">
        <v>-89.9</v>
      </c>
      <c r="J3696" s="7">
        <v>10.52</v>
      </c>
      <c r="K3696" s="7">
        <v>7.94</v>
      </c>
      <c r="L3696" s="2" t="s">
        <v>1981</v>
      </c>
      <c r="M3696" s="16" t="s">
        <v>2123</v>
      </c>
      <c r="N3696" s="16" t="s">
        <v>2123</v>
      </c>
      <c r="O3696" s="2" t="s">
        <v>1029</v>
      </c>
      <c r="P3696" s="2" t="s">
        <v>1035</v>
      </c>
      <c r="Q3696" s="2" t="s">
        <v>1044</v>
      </c>
      <c r="R3696" s="1" t="s">
        <v>971</v>
      </c>
      <c r="S3696" s="2" t="s">
        <v>1052</v>
      </c>
      <c r="T3696" s="1">
        <v>0.52</v>
      </c>
      <c r="U3696" s="8">
        <f>C3696+2</f>
        <v>41201</v>
      </c>
    </row>
    <row r="3697" spans="1:21">
      <c r="A3697" s="3">
        <v>4829</v>
      </c>
      <c r="B3697" s="1">
        <v>34337</v>
      </c>
      <c r="C3697" s="6">
        <f>DATE(2012,12,31)-962</f>
        <v>40312</v>
      </c>
      <c r="D3697" s="2" t="s">
        <v>2113</v>
      </c>
      <c r="E3697" s="1">
        <v>36</v>
      </c>
      <c r="F3697" s="1">
        <v>3610.85</v>
      </c>
      <c r="G3697" s="1">
        <v>0.04</v>
      </c>
      <c r="H3697" s="2" t="s">
        <v>1026</v>
      </c>
      <c r="I3697" s="10">
        <v>2235.37</v>
      </c>
      <c r="J3697" s="7">
        <v>99.23</v>
      </c>
      <c r="K3697" s="7">
        <v>8.99</v>
      </c>
      <c r="L3697" s="2" t="s">
        <v>1505</v>
      </c>
      <c r="M3697" s="16" t="s">
        <v>2123</v>
      </c>
      <c r="N3697" s="16" t="s">
        <v>2123</v>
      </c>
      <c r="O3697" s="2" t="s">
        <v>1032</v>
      </c>
      <c r="P3697" s="2" t="s">
        <v>1035</v>
      </c>
      <c r="Q3697" s="2" t="s">
        <v>1044</v>
      </c>
      <c r="R3697" s="1" t="s">
        <v>787</v>
      </c>
      <c r="S3697" s="2" t="s">
        <v>1052</v>
      </c>
      <c r="T3697" s="1">
        <v>0.35</v>
      </c>
      <c r="U3697" s="8">
        <f>C3697+1</f>
        <v>40313</v>
      </c>
    </row>
    <row r="3698" spans="1:21">
      <c r="A3698" s="3">
        <v>4866</v>
      </c>
      <c r="B3698" s="1">
        <v>34657</v>
      </c>
      <c r="C3698" s="6">
        <f>DATE(2012,12,31)-971</f>
        <v>40303</v>
      </c>
      <c r="D3698" s="2" t="s">
        <v>2115</v>
      </c>
      <c r="E3698" s="1">
        <v>46</v>
      </c>
      <c r="F3698" s="1">
        <v>1396.75</v>
      </c>
      <c r="G3698" s="1">
        <v>0.04</v>
      </c>
      <c r="H3698" s="2" t="s">
        <v>1026</v>
      </c>
      <c r="I3698" s="10">
        <v>-75.7</v>
      </c>
      <c r="J3698" s="7">
        <v>30.98</v>
      </c>
      <c r="K3698" s="7">
        <v>19.510000000000002</v>
      </c>
      <c r="L3698" s="2" t="s">
        <v>2095</v>
      </c>
      <c r="M3698" s="16" t="s">
        <v>2123</v>
      </c>
      <c r="N3698" s="16" t="s">
        <v>2123</v>
      </c>
      <c r="O3698" s="2" t="s">
        <v>1032</v>
      </c>
      <c r="P3698" s="2" t="s">
        <v>1033</v>
      </c>
      <c r="Q3698" s="2" t="s">
        <v>1040</v>
      </c>
      <c r="R3698" s="1" t="s">
        <v>201</v>
      </c>
      <c r="S3698" s="2" t="s">
        <v>1050</v>
      </c>
      <c r="T3698" s="1">
        <v>0.36</v>
      </c>
      <c r="U3698" s="8">
        <f>C3698+9</f>
        <v>40312</v>
      </c>
    </row>
    <row r="3699" spans="1:21">
      <c r="A3699" s="3">
        <v>4884</v>
      </c>
      <c r="B3699" s="1">
        <v>34727</v>
      </c>
      <c r="C3699" s="6">
        <f>DATE(2012,12,31)-659</f>
        <v>40615</v>
      </c>
      <c r="D3699" s="2" t="s">
        <v>2115</v>
      </c>
      <c r="E3699" s="1">
        <v>20</v>
      </c>
      <c r="F3699" s="1">
        <v>159.71</v>
      </c>
      <c r="G3699" s="1">
        <v>0.1</v>
      </c>
      <c r="H3699" s="2" t="s">
        <v>1026</v>
      </c>
      <c r="I3699" s="10">
        <v>-114.4135</v>
      </c>
      <c r="J3699" s="7">
        <v>8.0399999999999991</v>
      </c>
      <c r="K3699" s="7">
        <v>8.94</v>
      </c>
      <c r="L3699" s="2" t="s">
        <v>1813</v>
      </c>
      <c r="M3699" s="16" t="s">
        <v>2123</v>
      </c>
      <c r="N3699" s="16" t="s">
        <v>2123</v>
      </c>
      <c r="O3699" s="2" t="s">
        <v>1032</v>
      </c>
      <c r="P3699" s="2" t="s">
        <v>1033</v>
      </c>
      <c r="Q3699" s="2" t="s">
        <v>154</v>
      </c>
      <c r="R3699" s="1" t="s">
        <v>1057</v>
      </c>
      <c r="S3699" s="2" t="s">
        <v>1050</v>
      </c>
      <c r="T3699" s="1">
        <v>0.4</v>
      </c>
      <c r="U3699" s="8">
        <f>C3699+4</f>
        <v>40619</v>
      </c>
    </row>
    <row r="3700" spans="1:21">
      <c r="A3700" s="3">
        <v>4902</v>
      </c>
      <c r="B3700" s="1">
        <v>34881</v>
      </c>
      <c r="C3700" s="6">
        <f>DATE(2012,12,31)-693</f>
        <v>40581</v>
      </c>
      <c r="D3700" s="2" t="s">
        <v>2113</v>
      </c>
      <c r="E3700" s="1">
        <v>37</v>
      </c>
      <c r="F3700" s="1">
        <v>187.37</v>
      </c>
      <c r="G3700" s="1">
        <v>0.01</v>
      </c>
      <c r="H3700" s="2" t="s">
        <v>1025</v>
      </c>
      <c r="I3700" s="10">
        <v>-85.007999999999996</v>
      </c>
      <c r="J3700" s="7">
        <v>4.9800000000000004</v>
      </c>
      <c r="K3700" s="7">
        <v>4.95</v>
      </c>
      <c r="L3700" s="2" t="s">
        <v>1574</v>
      </c>
      <c r="M3700" s="16" t="s">
        <v>2123</v>
      </c>
      <c r="N3700" s="16" t="s">
        <v>2123</v>
      </c>
      <c r="O3700" s="2" t="s">
        <v>1032</v>
      </c>
      <c r="P3700" s="2" t="s">
        <v>1033</v>
      </c>
      <c r="Q3700" s="2" t="s">
        <v>154</v>
      </c>
      <c r="R3700" s="1" t="s">
        <v>502</v>
      </c>
      <c r="S3700" s="2" t="s">
        <v>1050</v>
      </c>
      <c r="T3700" s="1">
        <v>0.37</v>
      </c>
      <c r="U3700" s="8">
        <f>C3700+2</f>
        <v>40583</v>
      </c>
    </row>
    <row r="3701" spans="1:21">
      <c r="A3701" s="3">
        <v>4903</v>
      </c>
      <c r="B3701" s="1">
        <v>34882</v>
      </c>
      <c r="C3701" s="6">
        <f>DATE(2012,12,31)-1256</f>
        <v>40018</v>
      </c>
      <c r="D3701" s="2" t="s">
        <v>2116</v>
      </c>
      <c r="E3701" s="1">
        <v>43</v>
      </c>
      <c r="F3701" s="1">
        <v>84.61</v>
      </c>
      <c r="G3701" s="1">
        <v>0.03</v>
      </c>
      <c r="H3701" s="2" t="s">
        <v>1025</v>
      </c>
      <c r="I3701" s="10">
        <v>-15.099500000000001</v>
      </c>
      <c r="J3701" s="7">
        <v>1.88</v>
      </c>
      <c r="K3701" s="7">
        <v>1.49</v>
      </c>
      <c r="L3701" s="2" t="s">
        <v>1702</v>
      </c>
      <c r="M3701" s="16" t="s">
        <v>2123</v>
      </c>
      <c r="N3701" s="16" t="s">
        <v>2123</v>
      </c>
      <c r="O3701" s="2" t="s">
        <v>1029</v>
      </c>
      <c r="P3701" s="2" t="s">
        <v>1033</v>
      </c>
      <c r="Q3701" s="2" t="s">
        <v>154</v>
      </c>
      <c r="R3701" s="1" t="s">
        <v>873</v>
      </c>
      <c r="S3701" s="2" t="s">
        <v>1050</v>
      </c>
      <c r="T3701" s="1">
        <v>0.37</v>
      </c>
      <c r="U3701" s="8">
        <f>C3701+1</f>
        <v>40019</v>
      </c>
    </row>
    <row r="3702" spans="1:21">
      <c r="A3702" s="3">
        <v>4906</v>
      </c>
      <c r="B3702" s="1">
        <v>34916</v>
      </c>
      <c r="C3702" s="6">
        <f>DATE(2012,12,31)-875</f>
        <v>40399</v>
      </c>
      <c r="D3702" s="2" t="s">
        <v>2112</v>
      </c>
      <c r="E3702" s="1">
        <v>3</v>
      </c>
      <c r="F3702" s="1">
        <v>24.36</v>
      </c>
      <c r="G3702" s="1">
        <v>0.08</v>
      </c>
      <c r="H3702" s="2" t="s">
        <v>1026</v>
      </c>
      <c r="I3702" s="10">
        <v>10.039999999999999</v>
      </c>
      <c r="J3702" s="7">
        <v>4.82</v>
      </c>
      <c r="K3702" s="7">
        <v>5.72</v>
      </c>
      <c r="L3702" s="2" t="s">
        <v>1932</v>
      </c>
      <c r="M3702" s="16" t="s">
        <v>2123</v>
      </c>
      <c r="N3702" s="16" t="s">
        <v>2123</v>
      </c>
      <c r="O3702" s="2" t="s">
        <v>1031</v>
      </c>
      <c r="P3702" s="2" t="s">
        <v>1035</v>
      </c>
      <c r="Q3702" s="2" t="s">
        <v>1044</v>
      </c>
      <c r="R3702" s="1" t="s">
        <v>142</v>
      </c>
      <c r="S3702" s="2" t="s">
        <v>1052</v>
      </c>
      <c r="T3702" s="1">
        <v>0.47</v>
      </c>
      <c r="U3702" s="8">
        <f>C3702+2</f>
        <v>40401</v>
      </c>
    </row>
    <row r="3703" spans="1:21">
      <c r="A3703" s="3">
        <v>4921</v>
      </c>
      <c r="B3703" s="1">
        <v>35041</v>
      </c>
      <c r="C3703" s="6">
        <f>DATE(2012,12,31)-1356</f>
        <v>39918</v>
      </c>
      <c r="D3703" s="2" t="s">
        <v>2114</v>
      </c>
      <c r="E3703" s="1">
        <v>28</v>
      </c>
      <c r="F3703" s="1">
        <v>443.73</v>
      </c>
      <c r="G3703" s="1">
        <v>0.01</v>
      </c>
      <c r="H3703" s="2" t="s">
        <v>1025</v>
      </c>
      <c r="I3703" s="10">
        <v>-200.85899999999998</v>
      </c>
      <c r="J3703" s="7">
        <v>15.16</v>
      </c>
      <c r="K3703" s="7">
        <v>15.09</v>
      </c>
      <c r="L3703" s="2" t="s">
        <v>690</v>
      </c>
      <c r="M3703" s="16" t="s">
        <v>2123</v>
      </c>
      <c r="N3703" s="16" t="s">
        <v>2123</v>
      </c>
      <c r="O3703" s="2" t="s">
        <v>1029</v>
      </c>
      <c r="P3703" s="2" t="s">
        <v>1033</v>
      </c>
      <c r="Q3703" s="2" t="s">
        <v>154</v>
      </c>
      <c r="R3703" s="1" t="s">
        <v>1351</v>
      </c>
      <c r="S3703" s="2" t="s">
        <v>1050</v>
      </c>
      <c r="T3703" s="1">
        <v>0.39</v>
      </c>
      <c r="U3703" s="8">
        <f>C3703+0</f>
        <v>39918</v>
      </c>
    </row>
    <row r="3704" spans="1:21">
      <c r="A3704" s="3">
        <v>4965</v>
      </c>
      <c r="B3704" s="1">
        <v>35302</v>
      </c>
      <c r="C3704" s="6">
        <f>DATE(2012,12,31)-938</f>
        <v>40336</v>
      </c>
      <c r="D3704" s="2" t="s">
        <v>2113</v>
      </c>
      <c r="E3704" s="1">
        <v>6</v>
      </c>
      <c r="F3704" s="1">
        <v>188.44</v>
      </c>
      <c r="G3704" s="1">
        <v>0.09</v>
      </c>
      <c r="H3704" s="2" t="s">
        <v>1025</v>
      </c>
      <c r="I3704" s="10">
        <v>17.57</v>
      </c>
      <c r="J3704" s="7">
        <v>30.98</v>
      </c>
      <c r="K3704" s="7">
        <v>5.76</v>
      </c>
      <c r="L3704" s="2" t="s">
        <v>1883</v>
      </c>
      <c r="M3704" s="16" t="s">
        <v>2123</v>
      </c>
      <c r="N3704" s="16" t="s">
        <v>2123</v>
      </c>
      <c r="O3704" s="2" t="s">
        <v>1030</v>
      </c>
      <c r="P3704" s="2" t="s">
        <v>1033</v>
      </c>
      <c r="Q3704" s="2" t="s">
        <v>1038</v>
      </c>
      <c r="R3704" s="1" t="s">
        <v>553</v>
      </c>
      <c r="S3704" s="2" t="s">
        <v>1050</v>
      </c>
      <c r="T3704" s="1">
        <v>0.4</v>
      </c>
      <c r="U3704" s="8">
        <f>C3704+0</f>
        <v>40336</v>
      </c>
    </row>
    <row r="3705" spans="1:21">
      <c r="A3705" s="3">
        <v>4966</v>
      </c>
      <c r="B3705" s="1">
        <v>35302</v>
      </c>
      <c r="C3705" s="6">
        <f>DATE(2012,12,31)-938</f>
        <v>40336</v>
      </c>
      <c r="D3705" s="2" t="s">
        <v>2113</v>
      </c>
      <c r="E3705" s="1">
        <v>13</v>
      </c>
      <c r="F3705" s="1">
        <v>1265.4969999999998</v>
      </c>
      <c r="G3705" s="1">
        <v>0.1</v>
      </c>
      <c r="H3705" s="2" t="s">
        <v>1025</v>
      </c>
      <c r="I3705" s="10">
        <v>-228.184</v>
      </c>
      <c r="J3705" s="7">
        <v>125.99</v>
      </c>
      <c r="K3705" s="7">
        <v>7.69</v>
      </c>
      <c r="L3705" s="2" t="s">
        <v>1883</v>
      </c>
      <c r="M3705" s="16" t="s">
        <v>2123</v>
      </c>
      <c r="N3705" s="16" t="s">
        <v>2123</v>
      </c>
      <c r="O3705" s="2" t="s">
        <v>1030</v>
      </c>
      <c r="P3705" s="2" t="s">
        <v>1034</v>
      </c>
      <c r="Q3705" s="2" t="s">
        <v>153</v>
      </c>
      <c r="R3705" s="1" t="s">
        <v>869</v>
      </c>
      <c r="S3705" s="2" t="s">
        <v>1050</v>
      </c>
      <c r="T3705" s="1">
        <v>0.59</v>
      </c>
      <c r="U3705" s="8">
        <f>C3705+1</f>
        <v>40337</v>
      </c>
    </row>
    <row r="3706" spans="1:21">
      <c r="A3706" s="3">
        <v>5027</v>
      </c>
      <c r="B3706" s="1">
        <v>35841</v>
      </c>
      <c r="C3706" s="6">
        <f>DATE(2012,12,31)-603</f>
        <v>40671</v>
      </c>
      <c r="D3706" s="2" t="s">
        <v>2113</v>
      </c>
      <c r="E3706" s="1">
        <v>23</v>
      </c>
      <c r="F3706" s="1">
        <v>230.41</v>
      </c>
      <c r="G3706" s="1">
        <v>0.06</v>
      </c>
      <c r="H3706" s="2" t="s">
        <v>1025</v>
      </c>
      <c r="I3706" s="10">
        <v>94.39</v>
      </c>
      <c r="J3706" s="7">
        <v>9.9</v>
      </c>
      <c r="K3706" s="7">
        <v>1.39</v>
      </c>
      <c r="L3706" s="2" t="s">
        <v>87</v>
      </c>
      <c r="M3706" s="16" t="s">
        <v>2123</v>
      </c>
      <c r="N3706" s="16" t="s">
        <v>2123</v>
      </c>
      <c r="O3706" s="2" t="s">
        <v>1030</v>
      </c>
      <c r="P3706" s="2" t="s">
        <v>1033</v>
      </c>
      <c r="Q3706" s="2" t="s">
        <v>1040</v>
      </c>
      <c r="R3706" s="1" t="s">
        <v>60</v>
      </c>
      <c r="S3706" s="2" t="s">
        <v>1050</v>
      </c>
      <c r="T3706" s="1">
        <v>0.37</v>
      </c>
      <c r="U3706" s="8">
        <f>C3706+1</f>
        <v>40672</v>
      </c>
    </row>
    <row r="3707" spans="1:21">
      <c r="A3707" s="3">
        <v>5028</v>
      </c>
      <c r="B3707" s="1">
        <v>35841</v>
      </c>
      <c r="C3707" s="6">
        <f>DATE(2012,12,31)-603</f>
        <v>40671</v>
      </c>
      <c r="D3707" s="2" t="s">
        <v>2113</v>
      </c>
      <c r="E3707" s="1">
        <v>48</v>
      </c>
      <c r="F3707" s="1">
        <v>5163.0105000000003</v>
      </c>
      <c r="G3707" s="1">
        <v>7.0000000000000007E-2</v>
      </c>
      <c r="H3707" s="2" t="s">
        <v>1025</v>
      </c>
      <c r="I3707" s="10">
        <v>1448.325</v>
      </c>
      <c r="J3707" s="7">
        <v>125.99</v>
      </c>
      <c r="K3707" s="7">
        <v>8.08</v>
      </c>
      <c r="L3707" s="2" t="s">
        <v>87</v>
      </c>
      <c r="M3707" s="16" t="s">
        <v>2123</v>
      </c>
      <c r="N3707" s="16" t="s">
        <v>2123</v>
      </c>
      <c r="O3707" s="2" t="s">
        <v>1030</v>
      </c>
      <c r="P3707" s="2" t="s">
        <v>1034</v>
      </c>
      <c r="Q3707" s="2" t="s">
        <v>153</v>
      </c>
      <c r="R3707" s="1" t="s">
        <v>870</v>
      </c>
      <c r="S3707" s="2" t="s">
        <v>1050</v>
      </c>
      <c r="T3707" s="1">
        <v>0.56999999999999995</v>
      </c>
      <c r="U3707" s="8">
        <f>C3707+1</f>
        <v>40672</v>
      </c>
    </row>
    <row r="3708" spans="1:21">
      <c r="A3708" s="3">
        <v>5054</v>
      </c>
      <c r="B3708" s="1">
        <v>36034</v>
      </c>
      <c r="C3708" s="6">
        <f>DATE(2012,12,31)-76</f>
        <v>41198</v>
      </c>
      <c r="D3708" s="2" t="s">
        <v>2112</v>
      </c>
      <c r="E3708" s="1">
        <v>10</v>
      </c>
      <c r="F3708" s="1">
        <v>19.36</v>
      </c>
      <c r="G3708" s="1">
        <v>0</v>
      </c>
      <c r="H3708" s="2" t="s">
        <v>1025</v>
      </c>
      <c r="I3708" s="10">
        <v>-1.02</v>
      </c>
      <c r="J3708" s="7">
        <v>1.76</v>
      </c>
      <c r="K3708" s="7">
        <v>0.7</v>
      </c>
      <c r="L3708" s="2" t="s">
        <v>1640</v>
      </c>
      <c r="M3708" s="16" t="s">
        <v>2123</v>
      </c>
      <c r="N3708" s="16" t="s">
        <v>2123</v>
      </c>
      <c r="O3708" s="2" t="s">
        <v>1031</v>
      </c>
      <c r="P3708" s="2" t="s">
        <v>1033</v>
      </c>
      <c r="Q3708" s="2" t="s">
        <v>1036</v>
      </c>
      <c r="R3708" s="1" t="s">
        <v>272</v>
      </c>
      <c r="S3708" s="2" t="s">
        <v>1049</v>
      </c>
      <c r="T3708" s="1">
        <v>0.56000000000000005</v>
      </c>
      <c r="U3708" s="8">
        <f>C3708+2</f>
        <v>41200</v>
      </c>
    </row>
    <row r="3709" spans="1:21">
      <c r="A3709" s="3">
        <v>5056</v>
      </c>
      <c r="B3709" s="1">
        <v>36065</v>
      </c>
      <c r="C3709" s="6">
        <f>DATE(2012,12,31)-1048</f>
        <v>40226</v>
      </c>
      <c r="D3709" s="2" t="s">
        <v>2112</v>
      </c>
      <c r="E3709" s="1">
        <v>31</v>
      </c>
      <c r="F3709" s="1">
        <v>538.29999999999995</v>
      </c>
      <c r="G3709" s="1">
        <v>0.03</v>
      </c>
      <c r="H3709" s="2" t="s">
        <v>1025</v>
      </c>
      <c r="I3709" s="10">
        <v>-63.98</v>
      </c>
      <c r="J3709" s="7">
        <v>16.98</v>
      </c>
      <c r="K3709" s="7">
        <v>12.39</v>
      </c>
      <c r="L3709" s="2" t="s">
        <v>1851</v>
      </c>
      <c r="M3709" s="16" t="s">
        <v>2123</v>
      </c>
      <c r="N3709" s="16" t="s">
        <v>2123</v>
      </c>
      <c r="O3709" s="2" t="s">
        <v>1030</v>
      </c>
      <c r="P3709" s="2" t="s">
        <v>1033</v>
      </c>
      <c r="Q3709" s="2" t="s">
        <v>1040</v>
      </c>
      <c r="R3709" s="1" t="s">
        <v>176</v>
      </c>
      <c r="S3709" s="2" t="s">
        <v>1050</v>
      </c>
      <c r="T3709" s="1">
        <v>0.35</v>
      </c>
      <c r="U3709" s="8">
        <f>C3709+0</f>
        <v>40226</v>
      </c>
    </row>
    <row r="3710" spans="1:21">
      <c r="A3710" s="3">
        <v>5097</v>
      </c>
      <c r="B3710" s="1">
        <v>36355</v>
      </c>
      <c r="C3710" s="6">
        <f>DATE(2012,12,31)-1125</f>
        <v>40149</v>
      </c>
      <c r="D3710" s="2" t="s">
        <v>2113</v>
      </c>
      <c r="E3710" s="1">
        <v>9</v>
      </c>
      <c r="F3710" s="1">
        <v>61.43</v>
      </c>
      <c r="G3710" s="1">
        <v>0.09</v>
      </c>
      <c r="H3710" s="2" t="s">
        <v>1026</v>
      </c>
      <c r="I3710" s="10">
        <v>-42.975499999999997</v>
      </c>
      <c r="J3710" s="7">
        <v>5.4</v>
      </c>
      <c r="K3710" s="7">
        <v>7.78</v>
      </c>
      <c r="L3710" s="2" t="s">
        <v>2100</v>
      </c>
      <c r="M3710" s="16" t="s">
        <v>2123</v>
      </c>
      <c r="N3710" s="16" t="s">
        <v>2123</v>
      </c>
      <c r="O3710" s="2" t="s">
        <v>1029</v>
      </c>
      <c r="P3710" s="2" t="s">
        <v>1033</v>
      </c>
      <c r="Q3710" s="2" t="s">
        <v>154</v>
      </c>
      <c r="R3710" s="1" t="s">
        <v>754</v>
      </c>
      <c r="S3710" s="2" t="s">
        <v>1050</v>
      </c>
      <c r="T3710" s="1">
        <v>0.37</v>
      </c>
      <c r="U3710" s="8">
        <f>C3710+0</f>
        <v>40149</v>
      </c>
    </row>
    <row r="3711" spans="1:21">
      <c r="A3711" s="3">
        <v>5098</v>
      </c>
      <c r="B3711" s="1">
        <v>36355</v>
      </c>
      <c r="C3711" s="6">
        <f>DATE(2012,12,31)-1125</f>
        <v>40149</v>
      </c>
      <c r="D3711" s="2" t="s">
        <v>2113</v>
      </c>
      <c r="E3711" s="1">
        <v>6</v>
      </c>
      <c r="F3711" s="1">
        <v>129.5</v>
      </c>
      <c r="G3711" s="1">
        <v>0.02</v>
      </c>
      <c r="H3711" s="2" t="s">
        <v>1025</v>
      </c>
      <c r="I3711" s="10">
        <v>65.489999999999995</v>
      </c>
      <c r="J3711" s="7">
        <v>20.28</v>
      </c>
      <c r="K3711" s="7">
        <v>6.68</v>
      </c>
      <c r="L3711" s="2" t="s">
        <v>2100</v>
      </c>
      <c r="M3711" s="16" t="s">
        <v>2123</v>
      </c>
      <c r="N3711" s="16" t="s">
        <v>2123</v>
      </c>
      <c r="O3711" s="2" t="s">
        <v>1029</v>
      </c>
      <c r="P3711" s="2" t="s">
        <v>1035</v>
      </c>
      <c r="Q3711" s="2" t="s">
        <v>1044</v>
      </c>
      <c r="R3711" s="1" t="s">
        <v>778</v>
      </c>
      <c r="S3711" s="2" t="s">
        <v>1050</v>
      </c>
      <c r="T3711" s="1">
        <v>0.53</v>
      </c>
      <c r="U3711" s="8">
        <f>C3711+0</f>
        <v>40149</v>
      </c>
    </row>
    <row r="3712" spans="1:21">
      <c r="A3712" s="3">
        <v>5099</v>
      </c>
      <c r="B3712" s="1">
        <v>36355</v>
      </c>
      <c r="C3712" s="6">
        <f>DATE(2012,12,31)-1125</f>
        <v>40149</v>
      </c>
      <c r="D3712" s="2" t="s">
        <v>2113</v>
      </c>
      <c r="E3712" s="1">
        <v>10</v>
      </c>
      <c r="F3712" s="1">
        <v>125.95</v>
      </c>
      <c r="G3712" s="1">
        <v>0</v>
      </c>
      <c r="H3712" s="2" t="s">
        <v>1025</v>
      </c>
      <c r="I3712" s="10">
        <v>15.73</v>
      </c>
      <c r="J3712" s="7">
        <v>11.55</v>
      </c>
      <c r="K3712" s="7">
        <v>2.36</v>
      </c>
      <c r="L3712" s="2" t="s">
        <v>2100</v>
      </c>
      <c r="M3712" s="16" t="s">
        <v>2123</v>
      </c>
      <c r="N3712" s="16" t="s">
        <v>2123</v>
      </c>
      <c r="O3712" s="2" t="s">
        <v>1029</v>
      </c>
      <c r="P3712" s="2" t="s">
        <v>1033</v>
      </c>
      <c r="Q3712" s="2" t="s">
        <v>1036</v>
      </c>
      <c r="R3712" s="1" t="s">
        <v>315</v>
      </c>
      <c r="S3712" s="2" t="s">
        <v>1049</v>
      </c>
      <c r="T3712" s="1">
        <v>0.55000000000000004</v>
      </c>
      <c r="U3712" s="8">
        <f>C3712+1</f>
        <v>40150</v>
      </c>
    </row>
    <row r="3713" spans="1:21">
      <c r="A3713" s="3">
        <v>5100</v>
      </c>
      <c r="B3713" s="1">
        <v>36355</v>
      </c>
      <c r="C3713" s="6">
        <f>DATE(2012,12,31)-1125</f>
        <v>40149</v>
      </c>
      <c r="D3713" s="2" t="s">
        <v>2113</v>
      </c>
      <c r="E3713" s="1">
        <v>43</v>
      </c>
      <c r="F3713" s="1">
        <v>90.93</v>
      </c>
      <c r="G3713" s="1">
        <v>0.05</v>
      </c>
      <c r="H3713" s="2" t="s">
        <v>1025</v>
      </c>
      <c r="I3713" s="10">
        <v>-72.5</v>
      </c>
      <c r="J3713" s="7">
        <v>2.08</v>
      </c>
      <c r="K3713" s="7">
        <v>2.56</v>
      </c>
      <c r="L3713" s="2" t="s">
        <v>2100</v>
      </c>
      <c r="M3713" s="16" t="s">
        <v>2123</v>
      </c>
      <c r="N3713" s="16" t="s">
        <v>2123</v>
      </c>
      <c r="O3713" s="2" t="s">
        <v>1029</v>
      </c>
      <c r="P3713" s="2" t="s">
        <v>1033</v>
      </c>
      <c r="Q3713" s="2" t="s">
        <v>155</v>
      </c>
      <c r="R3713" s="1" t="s">
        <v>520</v>
      </c>
      <c r="S3713" s="2" t="s">
        <v>1052</v>
      </c>
      <c r="T3713" s="1">
        <v>0.55000000000000004</v>
      </c>
      <c r="U3713" s="8">
        <f>C3713+1</f>
        <v>40150</v>
      </c>
    </row>
    <row r="3714" spans="1:21">
      <c r="A3714" s="3">
        <v>5104</v>
      </c>
      <c r="B3714" s="1">
        <v>36358</v>
      </c>
      <c r="C3714" s="6">
        <f>DATE(2012,12,31)-1328</f>
        <v>39946</v>
      </c>
      <c r="D3714" s="2" t="s">
        <v>2114</v>
      </c>
      <c r="E3714" s="1">
        <v>28</v>
      </c>
      <c r="F3714" s="1">
        <v>865.35</v>
      </c>
      <c r="G3714" s="1">
        <v>0.06</v>
      </c>
      <c r="H3714" s="2" t="s">
        <v>1025</v>
      </c>
      <c r="I3714" s="10">
        <v>-159.25</v>
      </c>
      <c r="J3714" s="7">
        <v>30.42</v>
      </c>
      <c r="K3714" s="7">
        <v>8.65</v>
      </c>
      <c r="L3714" s="2" t="s">
        <v>1813</v>
      </c>
      <c r="M3714" s="16" t="s">
        <v>2123</v>
      </c>
      <c r="N3714" s="16" t="s">
        <v>2123</v>
      </c>
      <c r="O3714" s="2" t="s">
        <v>1032</v>
      </c>
      <c r="P3714" s="2" t="s">
        <v>1034</v>
      </c>
      <c r="Q3714" s="2" t="s">
        <v>1037</v>
      </c>
      <c r="R3714" s="1" t="s">
        <v>121</v>
      </c>
      <c r="S3714" s="2" t="s">
        <v>1050</v>
      </c>
      <c r="T3714" s="1">
        <v>0.74</v>
      </c>
      <c r="U3714" s="8">
        <f>C3714+2</f>
        <v>39948</v>
      </c>
    </row>
    <row r="3715" spans="1:21">
      <c r="A3715" s="3">
        <v>5105</v>
      </c>
      <c r="B3715" s="1">
        <v>36358</v>
      </c>
      <c r="C3715" s="6">
        <f>DATE(2012,12,31)-1328</f>
        <v>39946</v>
      </c>
      <c r="D3715" s="2" t="s">
        <v>2114</v>
      </c>
      <c r="E3715" s="1">
        <v>22</v>
      </c>
      <c r="F3715" s="1">
        <v>823.07</v>
      </c>
      <c r="G3715" s="1">
        <v>0.02</v>
      </c>
      <c r="H3715" s="2" t="s">
        <v>1025</v>
      </c>
      <c r="I3715" s="10">
        <v>318.25</v>
      </c>
      <c r="J3715" s="7">
        <v>37.94</v>
      </c>
      <c r="K3715" s="7">
        <v>5.08</v>
      </c>
      <c r="L3715" s="2" t="s">
        <v>1813</v>
      </c>
      <c r="M3715" s="16" t="s">
        <v>2123</v>
      </c>
      <c r="N3715" s="16" t="s">
        <v>2123</v>
      </c>
      <c r="O3715" s="2" t="s">
        <v>1032</v>
      </c>
      <c r="P3715" s="2" t="s">
        <v>1033</v>
      </c>
      <c r="Q3715" s="2" t="s">
        <v>1038</v>
      </c>
      <c r="R3715" s="1" t="s">
        <v>1140</v>
      </c>
      <c r="S3715" s="2" t="s">
        <v>1049</v>
      </c>
      <c r="T3715" s="1">
        <v>0.38</v>
      </c>
      <c r="U3715" s="8">
        <f>C3715+1</f>
        <v>39947</v>
      </c>
    </row>
    <row r="3716" spans="1:21">
      <c r="A3716" s="3">
        <v>5161</v>
      </c>
      <c r="B3716" s="1">
        <v>36739</v>
      </c>
      <c r="C3716" s="6">
        <f>DATE(2012,12,31)-1180</f>
        <v>40094</v>
      </c>
      <c r="D3716" s="2" t="s">
        <v>2114</v>
      </c>
      <c r="E3716" s="1">
        <v>16</v>
      </c>
      <c r="F3716" s="1">
        <v>68.040000000000006</v>
      </c>
      <c r="G3716" s="1">
        <v>7.0000000000000007E-2</v>
      </c>
      <c r="H3716" s="2" t="s">
        <v>1025</v>
      </c>
      <c r="I3716" s="10">
        <v>-55.521999999999998</v>
      </c>
      <c r="J3716" s="7">
        <v>3.98</v>
      </c>
      <c r="K3716" s="7">
        <v>5.26</v>
      </c>
      <c r="L3716" s="2" t="s">
        <v>1590</v>
      </c>
      <c r="M3716" s="16" t="s">
        <v>2123</v>
      </c>
      <c r="N3716" s="16" t="s">
        <v>2123</v>
      </c>
      <c r="O3716" s="2" t="s">
        <v>1031</v>
      </c>
      <c r="P3716" s="2" t="s">
        <v>1033</v>
      </c>
      <c r="Q3716" s="2" t="s">
        <v>154</v>
      </c>
      <c r="R3716" s="1" t="s">
        <v>1385</v>
      </c>
      <c r="S3716" s="2" t="s">
        <v>1050</v>
      </c>
      <c r="T3716" s="1">
        <v>0.38</v>
      </c>
      <c r="U3716" s="8">
        <f>C3716+2</f>
        <v>40096</v>
      </c>
    </row>
    <row r="3717" spans="1:21">
      <c r="A3717" s="3">
        <v>5162</v>
      </c>
      <c r="B3717" s="1">
        <v>36739</v>
      </c>
      <c r="C3717" s="6">
        <f>DATE(2012,12,31)-1180</f>
        <v>40094</v>
      </c>
      <c r="D3717" s="2" t="s">
        <v>2114</v>
      </c>
      <c r="E3717" s="1">
        <v>27</v>
      </c>
      <c r="F3717" s="1">
        <v>331.17</v>
      </c>
      <c r="G3717" s="1">
        <v>7.0000000000000007E-2</v>
      </c>
      <c r="H3717" s="2" t="s">
        <v>1025</v>
      </c>
      <c r="I3717" s="10">
        <v>97.19</v>
      </c>
      <c r="J3717" s="7">
        <v>12.22</v>
      </c>
      <c r="K3717" s="7">
        <v>2.85</v>
      </c>
      <c r="L3717" s="2" t="s">
        <v>1590</v>
      </c>
      <c r="M3717" s="16" t="s">
        <v>2123</v>
      </c>
      <c r="N3717" s="16" t="s">
        <v>2123</v>
      </c>
      <c r="O3717" s="2" t="s">
        <v>1031</v>
      </c>
      <c r="P3717" s="2" t="s">
        <v>1035</v>
      </c>
      <c r="Q3717" s="2" t="s">
        <v>1044</v>
      </c>
      <c r="R3717" s="1" t="s">
        <v>925</v>
      </c>
      <c r="S3717" s="2" t="s">
        <v>1052</v>
      </c>
      <c r="T3717" s="1">
        <v>0.55000000000000004</v>
      </c>
      <c r="U3717" s="8">
        <f>C3717+0</f>
        <v>40094</v>
      </c>
    </row>
    <row r="3718" spans="1:21">
      <c r="A3718" s="3">
        <v>5165</v>
      </c>
      <c r="B3718" s="1">
        <v>36743</v>
      </c>
      <c r="C3718" s="6">
        <f>DATE(2012,12,31)-114</f>
        <v>41160</v>
      </c>
      <c r="D3718" s="2" t="s">
        <v>2116</v>
      </c>
      <c r="E3718" s="1">
        <v>3</v>
      </c>
      <c r="F3718" s="1">
        <v>26.13</v>
      </c>
      <c r="G3718" s="1">
        <v>0.1</v>
      </c>
      <c r="H3718" s="2" t="s">
        <v>1025</v>
      </c>
      <c r="I3718" s="10">
        <v>-10.61</v>
      </c>
      <c r="J3718" s="7">
        <v>7.59</v>
      </c>
      <c r="K3718" s="7">
        <v>4</v>
      </c>
      <c r="L3718" s="2" t="s">
        <v>2094</v>
      </c>
      <c r="M3718" s="16" t="s">
        <v>2123</v>
      </c>
      <c r="N3718" s="16" t="s">
        <v>2123</v>
      </c>
      <c r="O3718" s="2" t="s">
        <v>1029</v>
      </c>
      <c r="P3718" s="2" t="s">
        <v>1035</v>
      </c>
      <c r="Q3718" s="2" t="s">
        <v>1044</v>
      </c>
      <c r="R3718" s="1" t="s">
        <v>1319</v>
      </c>
      <c r="S3718" s="2" t="s">
        <v>1049</v>
      </c>
      <c r="T3718" s="1">
        <v>0.42</v>
      </c>
      <c r="U3718" s="8">
        <f>C3718+1</f>
        <v>41161</v>
      </c>
    </row>
    <row r="3719" spans="1:21">
      <c r="A3719" s="3">
        <v>5186</v>
      </c>
      <c r="B3719" s="1">
        <v>36864</v>
      </c>
      <c r="C3719" s="6">
        <f>DATE(2012,12,31)-155</f>
        <v>41119</v>
      </c>
      <c r="D3719" s="2" t="s">
        <v>2115</v>
      </c>
      <c r="E3719" s="1">
        <v>9</v>
      </c>
      <c r="F3719" s="1">
        <v>55.49</v>
      </c>
      <c r="G3719" s="1">
        <v>0.05</v>
      </c>
      <c r="H3719" s="2" t="s">
        <v>1025</v>
      </c>
      <c r="I3719" s="10">
        <v>7.23</v>
      </c>
      <c r="J3719" s="7">
        <v>6.08</v>
      </c>
      <c r="K3719" s="7">
        <v>0.91</v>
      </c>
      <c r="L3719" s="2" t="s">
        <v>1765</v>
      </c>
      <c r="M3719" s="16" t="s">
        <v>2123</v>
      </c>
      <c r="N3719" s="16" t="s">
        <v>2123</v>
      </c>
      <c r="O3719" s="2" t="s">
        <v>1029</v>
      </c>
      <c r="P3719" s="2" t="s">
        <v>1033</v>
      </c>
      <c r="Q3719" s="2" t="s">
        <v>1036</v>
      </c>
      <c r="R3719" s="1" t="s">
        <v>994</v>
      </c>
      <c r="S3719" s="2" t="s">
        <v>1049</v>
      </c>
      <c r="T3719" s="1">
        <v>0.51</v>
      </c>
      <c r="U3719" s="8">
        <f>C3719+2</f>
        <v>41121</v>
      </c>
    </row>
    <row r="3720" spans="1:21">
      <c r="A3720" s="3">
        <v>5224</v>
      </c>
      <c r="B3720" s="1">
        <v>37188</v>
      </c>
      <c r="C3720" s="6">
        <f>DATE(2012,12,31)-302</f>
        <v>40972</v>
      </c>
      <c r="D3720" s="2" t="s">
        <v>2116</v>
      </c>
      <c r="E3720" s="1">
        <v>24</v>
      </c>
      <c r="F3720" s="1">
        <v>132.02000000000001</v>
      </c>
      <c r="G3720" s="1">
        <v>0.04</v>
      </c>
      <c r="H3720" s="2" t="s">
        <v>1026</v>
      </c>
      <c r="I3720" s="10">
        <v>-123.28</v>
      </c>
      <c r="J3720" s="7">
        <v>4.9800000000000004</v>
      </c>
      <c r="K3720" s="7">
        <v>8.33</v>
      </c>
      <c r="L3720" s="2" t="s">
        <v>1702</v>
      </c>
      <c r="M3720" s="16" t="s">
        <v>2123</v>
      </c>
      <c r="N3720" s="16" t="s">
        <v>2123</v>
      </c>
      <c r="O3720" s="2" t="s">
        <v>1029</v>
      </c>
      <c r="P3720" s="2" t="s">
        <v>1033</v>
      </c>
      <c r="Q3720" s="2" t="s">
        <v>1038</v>
      </c>
      <c r="R3720" s="1" t="s">
        <v>843</v>
      </c>
      <c r="S3720" s="2" t="s">
        <v>1050</v>
      </c>
      <c r="T3720" s="1">
        <v>0.38</v>
      </c>
      <c r="U3720" s="8">
        <f>C3720+1</f>
        <v>40973</v>
      </c>
    </row>
    <row r="3721" spans="1:21">
      <c r="A3721" s="3">
        <v>5257</v>
      </c>
      <c r="B3721" s="1">
        <v>37414</v>
      </c>
      <c r="C3721" s="6">
        <f>DATE(2012,12,31)-479</f>
        <v>40795</v>
      </c>
      <c r="D3721" s="2" t="s">
        <v>2115</v>
      </c>
      <c r="E3721" s="1">
        <v>39</v>
      </c>
      <c r="F3721" s="1">
        <v>20596.580000000002</v>
      </c>
      <c r="G3721" s="1">
        <v>0.09</v>
      </c>
      <c r="H3721" s="2" t="s">
        <v>1027</v>
      </c>
      <c r="I3721" s="10">
        <v>-1331.5533660000001</v>
      </c>
      <c r="J3721" s="7">
        <v>550.98</v>
      </c>
      <c r="K3721" s="7">
        <v>64.59</v>
      </c>
      <c r="L3721" s="2" t="s">
        <v>1543</v>
      </c>
      <c r="M3721" s="16" t="s">
        <v>2123</v>
      </c>
      <c r="N3721" s="16" t="s">
        <v>2123</v>
      </c>
      <c r="O3721" s="2" t="s">
        <v>1029</v>
      </c>
      <c r="P3721" s="2" t="s">
        <v>1035</v>
      </c>
      <c r="Q3721" s="2" t="s">
        <v>1043</v>
      </c>
      <c r="R3721" s="1" t="s">
        <v>107</v>
      </c>
      <c r="S3721" s="2" t="s">
        <v>1053</v>
      </c>
      <c r="T3721" s="1">
        <v>0.66</v>
      </c>
      <c r="U3721" s="8">
        <f>C3721+2</f>
        <v>40797</v>
      </c>
    </row>
    <row r="3722" spans="1:21">
      <c r="A3722" s="3">
        <v>5287</v>
      </c>
      <c r="B3722" s="1">
        <v>37638</v>
      </c>
      <c r="C3722" s="6">
        <f>DATE(2012,12,31)-1440</f>
        <v>39834</v>
      </c>
      <c r="D3722" s="2" t="s">
        <v>2115</v>
      </c>
      <c r="E3722" s="1">
        <v>33</v>
      </c>
      <c r="F3722" s="1">
        <v>139.97999999999999</v>
      </c>
      <c r="G3722" s="1">
        <v>7.0000000000000007E-2</v>
      </c>
      <c r="H3722" s="2" t="s">
        <v>1025</v>
      </c>
      <c r="I3722" s="10">
        <v>-140.54</v>
      </c>
      <c r="J3722" s="7">
        <v>4.13</v>
      </c>
      <c r="K3722" s="7">
        <v>6.89</v>
      </c>
      <c r="L3722" s="2" t="s">
        <v>1762</v>
      </c>
      <c r="M3722" s="16" t="s">
        <v>2123</v>
      </c>
      <c r="N3722" s="16" t="s">
        <v>2123</v>
      </c>
      <c r="O3722" s="2" t="s">
        <v>1030</v>
      </c>
      <c r="P3722" s="2" t="s">
        <v>1033</v>
      </c>
      <c r="Q3722" s="2" t="s">
        <v>1047</v>
      </c>
      <c r="R3722" s="1" t="s">
        <v>1065</v>
      </c>
      <c r="S3722" s="2" t="s">
        <v>1050</v>
      </c>
      <c r="T3722" s="1">
        <v>0.39</v>
      </c>
      <c r="U3722" s="8">
        <f>C3722+2</f>
        <v>39836</v>
      </c>
    </row>
    <row r="3723" spans="1:21">
      <c r="A3723" s="3">
        <v>5300</v>
      </c>
      <c r="B3723" s="1">
        <v>37734</v>
      </c>
      <c r="C3723" s="6">
        <f>DATE(2012,12,31)-1101</f>
        <v>40173</v>
      </c>
      <c r="D3723" s="2" t="s">
        <v>2116</v>
      </c>
      <c r="E3723" s="1">
        <v>15</v>
      </c>
      <c r="F3723" s="1">
        <v>1393.39</v>
      </c>
      <c r="G3723" s="1">
        <v>0.08</v>
      </c>
      <c r="H3723" s="2" t="s">
        <v>1025</v>
      </c>
      <c r="I3723" s="10">
        <v>84.15</v>
      </c>
      <c r="J3723" s="7">
        <v>100.97</v>
      </c>
      <c r="K3723" s="7">
        <v>7.18</v>
      </c>
      <c r="L3723" s="2" t="s">
        <v>87</v>
      </c>
      <c r="M3723" s="16" t="s">
        <v>2123</v>
      </c>
      <c r="N3723" s="16" t="s">
        <v>2123</v>
      </c>
      <c r="O3723" s="2" t="s">
        <v>1030</v>
      </c>
      <c r="P3723" s="2" t="s">
        <v>1034</v>
      </c>
      <c r="Q3723" s="2" t="s">
        <v>1037</v>
      </c>
      <c r="R3723" s="1" t="s">
        <v>675</v>
      </c>
      <c r="S3723" s="2" t="s">
        <v>1050</v>
      </c>
      <c r="T3723" s="1">
        <v>0.46</v>
      </c>
      <c r="U3723" s="8">
        <f>C3723+1</f>
        <v>40174</v>
      </c>
    </row>
    <row r="3724" spans="1:21">
      <c r="A3724" s="3">
        <v>5301</v>
      </c>
      <c r="B3724" s="1">
        <v>37734</v>
      </c>
      <c r="C3724" s="6">
        <f>DATE(2012,12,31)-1101</f>
        <v>40173</v>
      </c>
      <c r="D3724" s="2" t="s">
        <v>2116</v>
      </c>
      <c r="E3724" s="1">
        <v>42</v>
      </c>
      <c r="F3724" s="1">
        <v>601.52</v>
      </c>
      <c r="G3724" s="1">
        <v>0</v>
      </c>
      <c r="H3724" s="2" t="s">
        <v>1025</v>
      </c>
      <c r="I3724" s="10">
        <v>171.98</v>
      </c>
      <c r="J3724" s="7">
        <v>13.4</v>
      </c>
      <c r="K3724" s="7">
        <v>4.95</v>
      </c>
      <c r="L3724" s="2" t="s">
        <v>87</v>
      </c>
      <c r="M3724" s="16" t="s">
        <v>2123</v>
      </c>
      <c r="N3724" s="16" t="s">
        <v>2123</v>
      </c>
      <c r="O3724" s="2" t="s">
        <v>1030</v>
      </c>
      <c r="P3724" s="2" t="s">
        <v>1035</v>
      </c>
      <c r="Q3724" s="2" t="s">
        <v>1044</v>
      </c>
      <c r="R3724" s="1" t="s">
        <v>41</v>
      </c>
      <c r="S3724" s="2" t="s">
        <v>1052</v>
      </c>
      <c r="T3724" s="1">
        <v>0.37</v>
      </c>
      <c r="U3724" s="8">
        <f>C3724+1</f>
        <v>40174</v>
      </c>
    </row>
    <row r="3725" spans="1:21">
      <c r="A3725" s="3">
        <v>5305</v>
      </c>
      <c r="B3725" s="1">
        <v>37763</v>
      </c>
      <c r="C3725" s="6">
        <f>DATE(2012,12,31)-327</f>
        <v>40947</v>
      </c>
      <c r="D3725" s="2" t="s">
        <v>2114</v>
      </c>
      <c r="E3725" s="1">
        <v>29</v>
      </c>
      <c r="F3725" s="1">
        <v>169.61</v>
      </c>
      <c r="G3725" s="1">
        <v>0.1</v>
      </c>
      <c r="H3725" s="2" t="s">
        <v>1025</v>
      </c>
      <c r="I3725" s="10">
        <v>-211.05950000000001</v>
      </c>
      <c r="J3725" s="7">
        <v>5.94</v>
      </c>
      <c r="K3725" s="7">
        <v>9.92</v>
      </c>
      <c r="L3725" s="2" t="s">
        <v>2048</v>
      </c>
      <c r="M3725" s="16" t="s">
        <v>2123</v>
      </c>
      <c r="N3725" s="16" t="s">
        <v>2123</v>
      </c>
      <c r="O3725" s="2" t="s">
        <v>1031</v>
      </c>
      <c r="P3725" s="2" t="s">
        <v>1033</v>
      </c>
      <c r="Q3725" s="2" t="s">
        <v>154</v>
      </c>
      <c r="R3725" s="1" t="s">
        <v>671</v>
      </c>
      <c r="S3725" s="2" t="s">
        <v>1050</v>
      </c>
      <c r="T3725" s="1">
        <v>0.38</v>
      </c>
      <c r="U3725" s="8">
        <f>C3725+1</f>
        <v>40948</v>
      </c>
    </row>
    <row r="3726" spans="1:21">
      <c r="A3726" s="3">
        <v>5306</v>
      </c>
      <c r="B3726" s="1">
        <v>37763</v>
      </c>
      <c r="C3726" s="6">
        <f>DATE(2012,12,31)-327</f>
        <v>40947</v>
      </c>
      <c r="D3726" s="2" t="s">
        <v>2114</v>
      </c>
      <c r="E3726" s="1">
        <v>24</v>
      </c>
      <c r="F3726" s="1">
        <v>1247.9275</v>
      </c>
      <c r="G3726" s="1">
        <v>0.1</v>
      </c>
      <c r="H3726" s="2" t="s">
        <v>1025</v>
      </c>
      <c r="I3726" s="10">
        <v>186.417</v>
      </c>
      <c r="J3726" s="7">
        <v>65.989999999999995</v>
      </c>
      <c r="K3726" s="7">
        <v>2.5</v>
      </c>
      <c r="L3726" s="2" t="s">
        <v>2048</v>
      </c>
      <c r="M3726" s="16" t="s">
        <v>2123</v>
      </c>
      <c r="N3726" s="16" t="s">
        <v>2123</v>
      </c>
      <c r="O3726" s="2" t="s">
        <v>1031</v>
      </c>
      <c r="P3726" s="2" t="s">
        <v>1034</v>
      </c>
      <c r="Q3726" s="2" t="s">
        <v>153</v>
      </c>
      <c r="R3726" s="1" t="s">
        <v>922</v>
      </c>
      <c r="S3726" s="2" t="s">
        <v>1050</v>
      </c>
      <c r="T3726" s="1">
        <v>0.55000000000000004</v>
      </c>
      <c r="U3726" s="8">
        <f>C3726+1</f>
        <v>40948</v>
      </c>
    </row>
    <row r="3727" spans="1:21">
      <c r="A3727" s="3">
        <v>5324</v>
      </c>
      <c r="B3727" s="1">
        <v>37859</v>
      </c>
      <c r="C3727" s="6">
        <f>DATE(2012,12,31)-1372</f>
        <v>39902</v>
      </c>
      <c r="D3727" s="2" t="s">
        <v>2116</v>
      </c>
      <c r="E3727" s="1">
        <v>2</v>
      </c>
      <c r="F3727" s="1">
        <v>29.03</v>
      </c>
      <c r="G3727" s="1">
        <v>0.01</v>
      </c>
      <c r="H3727" s="2" t="s">
        <v>1025</v>
      </c>
      <c r="I3727" s="10">
        <v>-11.83</v>
      </c>
      <c r="J3727" s="7">
        <v>11.34</v>
      </c>
      <c r="K3727" s="7">
        <v>5.01</v>
      </c>
      <c r="L3727" s="2" t="s">
        <v>2072</v>
      </c>
      <c r="M3727" s="16" t="s">
        <v>2123</v>
      </c>
      <c r="N3727" s="16" t="s">
        <v>2123</v>
      </c>
      <c r="O3727" s="2" t="s">
        <v>1030</v>
      </c>
      <c r="P3727" s="2" t="s">
        <v>1033</v>
      </c>
      <c r="Q3727" s="2" t="s">
        <v>1038</v>
      </c>
      <c r="R3727" s="1" t="s">
        <v>93</v>
      </c>
      <c r="S3727" s="2" t="s">
        <v>1050</v>
      </c>
      <c r="T3727" s="1">
        <v>0.36</v>
      </c>
      <c r="U3727" s="8">
        <f>C3727+2</f>
        <v>39904</v>
      </c>
    </row>
    <row r="3728" spans="1:21">
      <c r="A3728" s="3">
        <v>5352</v>
      </c>
      <c r="B3728" s="1">
        <v>38048</v>
      </c>
      <c r="C3728" s="6">
        <f>DATE(2012,12,31)-1072</f>
        <v>40202</v>
      </c>
      <c r="D3728" s="2" t="s">
        <v>2112</v>
      </c>
      <c r="E3728" s="1">
        <v>42</v>
      </c>
      <c r="F3728" s="1">
        <v>2252.2619999999997</v>
      </c>
      <c r="G3728" s="1">
        <v>0.1</v>
      </c>
      <c r="H3728" s="2" t="s">
        <v>1025</v>
      </c>
      <c r="I3728" s="10">
        <v>478.10700000000003</v>
      </c>
      <c r="J3728" s="7">
        <v>65.989999999999995</v>
      </c>
      <c r="K3728" s="7">
        <v>5.63</v>
      </c>
      <c r="L3728" s="2" t="s">
        <v>1417</v>
      </c>
      <c r="M3728" s="16" t="s">
        <v>2123</v>
      </c>
      <c r="N3728" s="16" t="s">
        <v>2123</v>
      </c>
      <c r="O3728" s="2" t="s">
        <v>1032</v>
      </c>
      <c r="P3728" s="2" t="s">
        <v>1034</v>
      </c>
      <c r="Q3728" s="2" t="s">
        <v>153</v>
      </c>
      <c r="R3728" s="1" t="s">
        <v>1147</v>
      </c>
      <c r="S3728" s="2" t="s">
        <v>1050</v>
      </c>
      <c r="T3728" s="1">
        <v>0.56000000000000005</v>
      </c>
      <c r="U3728" s="8">
        <f>C3728+0</f>
        <v>40202</v>
      </c>
    </row>
    <row r="3729" spans="1:21">
      <c r="A3729" s="3">
        <v>5353</v>
      </c>
      <c r="B3729" s="1">
        <v>38048</v>
      </c>
      <c r="C3729" s="6">
        <f>DATE(2012,12,31)-1072</f>
        <v>40202</v>
      </c>
      <c r="D3729" s="2" t="s">
        <v>2112</v>
      </c>
      <c r="E3729" s="1">
        <v>47</v>
      </c>
      <c r="F3729" s="1">
        <v>279.01</v>
      </c>
      <c r="G3729" s="1">
        <v>0.05</v>
      </c>
      <c r="H3729" s="2" t="s">
        <v>1025</v>
      </c>
      <c r="I3729" s="10">
        <v>-136.84</v>
      </c>
      <c r="J3729" s="7">
        <v>5.77</v>
      </c>
      <c r="K3729" s="7">
        <v>5.92</v>
      </c>
      <c r="L3729" s="2" t="s">
        <v>1417</v>
      </c>
      <c r="M3729" s="16" t="s">
        <v>2123</v>
      </c>
      <c r="N3729" s="16" t="s">
        <v>2123</v>
      </c>
      <c r="O3729" s="2" t="s">
        <v>1032</v>
      </c>
      <c r="P3729" s="2" t="s">
        <v>1035</v>
      </c>
      <c r="Q3729" s="2" t="s">
        <v>1044</v>
      </c>
      <c r="R3729" s="1" t="s">
        <v>361</v>
      </c>
      <c r="S3729" s="2" t="s">
        <v>1054</v>
      </c>
      <c r="T3729" s="1">
        <v>0.55000000000000004</v>
      </c>
      <c r="U3729" s="8">
        <f>C3729+1</f>
        <v>40203</v>
      </c>
    </row>
    <row r="3730" spans="1:21">
      <c r="A3730" s="3">
        <v>5386</v>
      </c>
      <c r="B3730" s="1">
        <v>38305</v>
      </c>
      <c r="C3730" s="6">
        <f>DATE(2012,12,31)-611</f>
        <v>40663</v>
      </c>
      <c r="D3730" s="2" t="s">
        <v>2116</v>
      </c>
      <c r="E3730" s="1">
        <v>21</v>
      </c>
      <c r="F3730" s="1">
        <v>2561.6705000000002</v>
      </c>
      <c r="G3730" s="1">
        <v>0.08</v>
      </c>
      <c r="H3730" s="2" t="s">
        <v>1025</v>
      </c>
      <c r="I3730" s="10">
        <v>88.766999999999996</v>
      </c>
      <c r="J3730" s="7">
        <v>155.99</v>
      </c>
      <c r="K3730" s="7">
        <v>8.08</v>
      </c>
      <c r="L3730" s="2" t="s">
        <v>1800</v>
      </c>
      <c r="M3730" s="16" t="s">
        <v>2123</v>
      </c>
      <c r="N3730" s="16" t="s">
        <v>2123</v>
      </c>
      <c r="O3730" s="2" t="s">
        <v>1031</v>
      </c>
      <c r="P3730" s="2" t="s">
        <v>1034</v>
      </c>
      <c r="Q3730" s="2" t="s">
        <v>153</v>
      </c>
      <c r="R3730" s="1" t="s">
        <v>98</v>
      </c>
      <c r="S3730" s="2" t="s">
        <v>1050</v>
      </c>
      <c r="T3730" s="1">
        <v>0.6</v>
      </c>
      <c r="U3730" s="8">
        <f>C3730+2</f>
        <v>40665</v>
      </c>
    </row>
    <row r="3731" spans="1:21">
      <c r="A3731" s="3">
        <v>5398</v>
      </c>
      <c r="B3731" s="1">
        <v>38371</v>
      </c>
      <c r="C3731" s="6">
        <f>DATE(2012,12,31)-1149</f>
        <v>40125</v>
      </c>
      <c r="D3731" s="2" t="s">
        <v>2114</v>
      </c>
      <c r="E3731" s="1">
        <v>24</v>
      </c>
      <c r="F3731" s="1">
        <v>2004.4</v>
      </c>
      <c r="G3731" s="1">
        <v>0.05</v>
      </c>
      <c r="H3731" s="2" t="s">
        <v>1026</v>
      </c>
      <c r="I3731" s="10">
        <v>544.29999999999995</v>
      </c>
      <c r="J3731" s="7">
        <v>83.1</v>
      </c>
      <c r="K3731" s="7">
        <v>6.13</v>
      </c>
      <c r="L3731" s="2" t="s">
        <v>1883</v>
      </c>
      <c r="M3731" s="16" t="s">
        <v>2123</v>
      </c>
      <c r="N3731" s="16" t="s">
        <v>2123</v>
      </c>
      <c r="O3731" s="2" t="s">
        <v>1030</v>
      </c>
      <c r="P3731" s="2" t="s">
        <v>1034</v>
      </c>
      <c r="Q3731" s="2" t="s">
        <v>1037</v>
      </c>
      <c r="R3731" s="1" t="s">
        <v>54</v>
      </c>
      <c r="S3731" s="2" t="s">
        <v>1050</v>
      </c>
      <c r="T3731" s="1">
        <v>0.45</v>
      </c>
      <c r="U3731" s="8">
        <f>C3731+1</f>
        <v>40126</v>
      </c>
    </row>
    <row r="3732" spans="1:21">
      <c r="A3732" s="3">
        <v>5461</v>
      </c>
      <c r="B3732" s="1">
        <v>38789</v>
      </c>
      <c r="C3732" s="6">
        <f>DATE(2012,12,31)-778</f>
        <v>40496</v>
      </c>
      <c r="D3732" s="2" t="s">
        <v>2112</v>
      </c>
      <c r="E3732" s="1">
        <v>9</v>
      </c>
      <c r="F3732" s="1">
        <v>96.52</v>
      </c>
      <c r="G3732" s="1">
        <v>0.1</v>
      </c>
      <c r="H3732" s="2" t="s">
        <v>1025</v>
      </c>
      <c r="I3732" s="10">
        <v>16.78</v>
      </c>
      <c r="J3732" s="7">
        <v>10.64</v>
      </c>
      <c r="K3732" s="7">
        <v>5.16</v>
      </c>
      <c r="L3732" s="2" t="s">
        <v>87</v>
      </c>
      <c r="M3732" s="16" t="s">
        <v>2123</v>
      </c>
      <c r="N3732" s="16" t="s">
        <v>2123</v>
      </c>
      <c r="O3732" s="2" t="s">
        <v>1030</v>
      </c>
      <c r="P3732" s="2" t="s">
        <v>1035</v>
      </c>
      <c r="Q3732" s="2" t="s">
        <v>1044</v>
      </c>
      <c r="R3732" s="1" t="s">
        <v>849</v>
      </c>
      <c r="S3732" s="2" t="s">
        <v>1050</v>
      </c>
      <c r="T3732" s="1">
        <v>0.56999999999999995</v>
      </c>
      <c r="U3732" s="8">
        <f>C3732+1</f>
        <v>40497</v>
      </c>
    </row>
    <row r="3733" spans="1:21">
      <c r="A3733" s="3">
        <v>5462</v>
      </c>
      <c r="B3733" s="1">
        <v>38789</v>
      </c>
      <c r="C3733" s="6">
        <f>DATE(2012,12,31)-778</f>
        <v>40496</v>
      </c>
      <c r="D3733" s="2" t="s">
        <v>2112</v>
      </c>
      <c r="E3733" s="1">
        <v>4</v>
      </c>
      <c r="F3733" s="1">
        <v>115.17</v>
      </c>
      <c r="G3733" s="1">
        <v>0.04</v>
      </c>
      <c r="H3733" s="2" t="s">
        <v>1027</v>
      </c>
      <c r="I3733" s="10">
        <v>40.93</v>
      </c>
      <c r="J3733" s="7">
        <v>23.99</v>
      </c>
      <c r="K3733" s="7">
        <v>15.68</v>
      </c>
      <c r="L3733" s="2" t="s">
        <v>87</v>
      </c>
      <c r="M3733" s="16" t="s">
        <v>2123</v>
      </c>
      <c r="N3733" s="16" t="s">
        <v>2123</v>
      </c>
      <c r="O3733" s="2" t="s">
        <v>1030</v>
      </c>
      <c r="P3733" s="2" t="s">
        <v>1035</v>
      </c>
      <c r="Q3733" s="2" t="s">
        <v>1044</v>
      </c>
      <c r="R3733" s="1" t="s">
        <v>427</v>
      </c>
      <c r="S3733" s="2" t="s">
        <v>1051</v>
      </c>
      <c r="T3733" s="1">
        <v>0.62</v>
      </c>
      <c r="U3733" s="8">
        <f>C3733+1</f>
        <v>40497</v>
      </c>
    </row>
    <row r="3734" spans="1:21">
      <c r="A3734" s="3">
        <v>5511</v>
      </c>
      <c r="B3734" s="1">
        <v>39076</v>
      </c>
      <c r="C3734" s="6">
        <f>DATE(2012,12,31)-1116</f>
        <v>40158</v>
      </c>
      <c r="D3734" s="2" t="s">
        <v>2116</v>
      </c>
      <c r="E3734" s="1">
        <v>41</v>
      </c>
      <c r="F3734" s="1">
        <v>222.65</v>
      </c>
      <c r="G3734" s="1">
        <v>0.02</v>
      </c>
      <c r="H3734" s="2" t="s">
        <v>1025</v>
      </c>
      <c r="I3734" s="10">
        <v>-131.16</v>
      </c>
      <c r="J3734" s="7">
        <v>5.28</v>
      </c>
      <c r="K3734" s="7">
        <v>6.26</v>
      </c>
      <c r="L3734" s="2" t="s">
        <v>2072</v>
      </c>
      <c r="M3734" s="16" t="s">
        <v>2123</v>
      </c>
      <c r="N3734" s="16" t="s">
        <v>2123</v>
      </c>
      <c r="O3734" s="2" t="s">
        <v>1032</v>
      </c>
      <c r="P3734" s="2" t="s">
        <v>1033</v>
      </c>
      <c r="Q3734" s="2" t="s">
        <v>1038</v>
      </c>
      <c r="R3734" s="1" t="s">
        <v>1075</v>
      </c>
      <c r="S3734" s="2" t="s">
        <v>1050</v>
      </c>
      <c r="T3734" s="1">
        <v>0.4</v>
      </c>
      <c r="U3734" s="8">
        <f>C3734+1</f>
        <v>40159</v>
      </c>
    </row>
    <row r="3735" spans="1:21">
      <c r="A3735" s="3">
        <v>5533</v>
      </c>
      <c r="B3735" s="1">
        <v>39173</v>
      </c>
      <c r="C3735" s="6">
        <f>DATE(2012,12,31)-1445</f>
        <v>39829</v>
      </c>
      <c r="D3735" s="2" t="s">
        <v>2116</v>
      </c>
      <c r="E3735" s="1">
        <v>36</v>
      </c>
      <c r="F3735" s="1">
        <v>76.48</v>
      </c>
      <c r="G3735" s="1">
        <v>0.09</v>
      </c>
      <c r="H3735" s="2" t="s">
        <v>1025</v>
      </c>
      <c r="I3735" s="10">
        <v>3.23</v>
      </c>
      <c r="J3735" s="7">
        <v>2.1800000000000002</v>
      </c>
      <c r="K3735" s="7">
        <v>0.78</v>
      </c>
      <c r="L3735" s="2" t="s">
        <v>1745</v>
      </c>
      <c r="M3735" s="16" t="s">
        <v>2123</v>
      </c>
      <c r="N3735" s="16" t="s">
        <v>2123</v>
      </c>
      <c r="O3735" s="2" t="s">
        <v>1030</v>
      </c>
      <c r="P3735" s="2" t="s">
        <v>1033</v>
      </c>
      <c r="Q3735" s="2" t="s">
        <v>1045</v>
      </c>
      <c r="R3735" s="1" t="s">
        <v>230</v>
      </c>
      <c r="S3735" s="2" t="s">
        <v>1049</v>
      </c>
      <c r="T3735" s="1">
        <v>0.52</v>
      </c>
      <c r="U3735" s="8">
        <f>C3735+2</f>
        <v>39831</v>
      </c>
    </row>
    <row r="3736" spans="1:21">
      <c r="A3736" s="3">
        <v>5534</v>
      </c>
      <c r="B3736" s="1">
        <v>39173</v>
      </c>
      <c r="C3736" s="6">
        <f>DATE(2012,12,31)-1445</f>
        <v>39829</v>
      </c>
      <c r="D3736" s="2" t="s">
        <v>2116</v>
      </c>
      <c r="E3736" s="1">
        <v>2</v>
      </c>
      <c r="F3736" s="1">
        <v>373.27</v>
      </c>
      <c r="G3736" s="1">
        <v>0.05</v>
      </c>
      <c r="H3736" s="2" t="s">
        <v>1027</v>
      </c>
      <c r="I3736" s="10">
        <v>-433.29014300000011</v>
      </c>
      <c r="J3736" s="7">
        <v>179.29</v>
      </c>
      <c r="K3736" s="7">
        <v>29.21</v>
      </c>
      <c r="L3736" s="2" t="s">
        <v>1745</v>
      </c>
      <c r="M3736" s="16" t="s">
        <v>2123</v>
      </c>
      <c r="N3736" s="16" t="s">
        <v>2123</v>
      </c>
      <c r="O3736" s="2" t="s">
        <v>1030</v>
      </c>
      <c r="P3736" s="2" t="s">
        <v>1035</v>
      </c>
      <c r="Q3736" s="2" t="s">
        <v>1043</v>
      </c>
      <c r="R3736" s="1" t="s">
        <v>794</v>
      </c>
      <c r="S3736" s="2" t="s">
        <v>1053</v>
      </c>
      <c r="T3736" s="1">
        <v>0.76</v>
      </c>
      <c r="U3736" s="8">
        <f>C3736+2</f>
        <v>39831</v>
      </c>
    </row>
    <row r="3737" spans="1:21">
      <c r="A3737" s="3">
        <v>5557</v>
      </c>
      <c r="B3737" s="1">
        <v>39335</v>
      </c>
      <c r="C3737" s="6">
        <f>DATE(2012,12,31)-1316</f>
        <v>39958</v>
      </c>
      <c r="D3737" s="2" t="s">
        <v>2114</v>
      </c>
      <c r="E3737" s="1">
        <v>24</v>
      </c>
      <c r="F3737" s="1">
        <v>113.23</v>
      </c>
      <c r="G3737" s="1">
        <v>0.06</v>
      </c>
      <c r="H3737" s="2" t="s">
        <v>1025</v>
      </c>
      <c r="I3737" s="10">
        <v>-45.64</v>
      </c>
      <c r="J3737" s="7">
        <v>4.7699999999999996</v>
      </c>
      <c r="K3737" s="7">
        <v>2.39</v>
      </c>
      <c r="L3737" s="2" t="s">
        <v>1906</v>
      </c>
      <c r="M3737" s="16" t="s">
        <v>2123</v>
      </c>
      <c r="N3737" s="16" t="s">
        <v>2123</v>
      </c>
      <c r="O3737" s="2" t="s">
        <v>1032</v>
      </c>
      <c r="P3737" s="2" t="s">
        <v>1034</v>
      </c>
      <c r="Q3737" s="2" t="s">
        <v>1037</v>
      </c>
      <c r="R3737" s="1" t="s">
        <v>1340</v>
      </c>
      <c r="S3737" s="2" t="s">
        <v>1052</v>
      </c>
      <c r="T3737" s="1">
        <v>0.72</v>
      </c>
      <c r="U3737" s="8">
        <f>C3737+1</f>
        <v>39959</v>
      </c>
    </row>
    <row r="3738" spans="1:21">
      <c r="A3738" s="3">
        <v>5558</v>
      </c>
      <c r="B3738" s="1">
        <v>39335</v>
      </c>
      <c r="C3738" s="6">
        <f>DATE(2012,12,31)-1316</f>
        <v>39958</v>
      </c>
      <c r="D3738" s="2" t="s">
        <v>2114</v>
      </c>
      <c r="E3738" s="1">
        <v>34</v>
      </c>
      <c r="F3738" s="1">
        <v>889.84</v>
      </c>
      <c r="G3738" s="1">
        <v>0.1</v>
      </c>
      <c r="H3738" s="2" t="s">
        <v>1025</v>
      </c>
      <c r="I3738" s="10">
        <v>204.49</v>
      </c>
      <c r="J3738" s="7">
        <v>27.18</v>
      </c>
      <c r="K3738" s="7">
        <v>8.23</v>
      </c>
      <c r="L3738" s="2" t="s">
        <v>1906</v>
      </c>
      <c r="M3738" s="16" t="s">
        <v>2123</v>
      </c>
      <c r="N3738" s="16" t="s">
        <v>2123</v>
      </c>
      <c r="O3738" s="2" t="s">
        <v>1032</v>
      </c>
      <c r="P3738" s="2" t="s">
        <v>1033</v>
      </c>
      <c r="Q3738" s="2" t="s">
        <v>1040</v>
      </c>
      <c r="R3738" s="1" t="s">
        <v>831</v>
      </c>
      <c r="S3738" s="2" t="s">
        <v>1050</v>
      </c>
      <c r="T3738" s="1">
        <v>0.38</v>
      </c>
      <c r="U3738" s="8">
        <f>C3738+2</f>
        <v>39960</v>
      </c>
    </row>
    <row r="3739" spans="1:21">
      <c r="A3739" s="3">
        <v>5605</v>
      </c>
      <c r="B3739" s="1">
        <v>39744</v>
      </c>
      <c r="C3739" s="6">
        <f>DATE(2012,12,31)-1274</f>
        <v>40000</v>
      </c>
      <c r="D3739" s="2" t="s">
        <v>2113</v>
      </c>
      <c r="E3739" s="1">
        <v>6</v>
      </c>
      <c r="F3739" s="1">
        <v>63.61</v>
      </c>
      <c r="G3739" s="1">
        <v>0.01</v>
      </c>
      <c r="H3739" s="2" t="s">
        <v>1025</v>
      </c>
      <c r="I3739" s="10">
        <v>7.59</v>
      </c>
      <c r="J3739" s="7">
        <v>10.06</v>
      </c>
      <c r="K3739" s="7">
        <v>2.06</v>
      </c>
      <c r="L3739" s="2" t="s">
        <v>2100</v>
      </c>
      <c r="M3739" s="16" t="s">
        <v>2123</v>
      </c>
      <c r="N3739" s="16" t="s">
        <v>2123</v>
      </c>
      <c r="O3739" s="2" t="s">
        <v>1031</v>
      </c>
      <c r="P3739" s="2" t="s">
        <v>1033</v>
      </c>
      <c r="Q3739" s="2" t="s">
        <v>1038</v>
      </c>
      <c r="R3739" s="1" t="s">
        <v>328</v>
      </c>
      <c r="S3739" s="2" t="s">
        <v>1049</v>
      </c>
      <c r="T3739" s="1">
        <v>0.39</v>
      </c>
      <c r="U3739" s="8">
        <f>C3739+2</f>
        <v>40002</v>
      </c>
    </row>
    <row r="3740" spans="1:21">
      <c r="A3740" s="3">
        <v>5606</v>
      </c>
      <c r="B3740" s="1">
        <v>39744</v>
      </c>
      <c r="C3740" s="6">
        <f>DATE(2012,12,31)-1274</f>
        <v>40000</v>
      </c>
      <c r="D3740" s="2" t="s">
        <v>2113</v>
      </c>
      <c r="E3740" s="1">
        <v>9</v>
      </c>
      <c r="F3740" s="1">
        <v>519.95349999999996</v>
      </c>
      <c r="G3740" s="1">
        <v>0</v>
      </c>
      <c r="H3740" s="2" t="s">
        <v>1025</v>
      </c>
      <c r="I3740" s="10">
        <v>-107.98699999999999</v>
      </c>
      <c r="J3740" s="7">
        <v>65.989999999999995</v>
      </c>
      <c r="K3740" s="7">
        <v>5.92</v>
      </c>
      <c r="L3740" s="2" t="s">
        <v>2100</v>
      </c>
      <c r="M3740" s="16" t="s">
        <v>2123</v>
      </c>
      <c r="N3740" s="16" t="s">
        <v>2123</v>
      </c>
      <c r="O3740" s="2" t="s">
        <v>1031</v>
      </c>
      <c r="P3740" s="2" t="s">
        <v>1034</v>
      </c>
      <c r="Q3740" s="2" t="s">
        <v>153</v>
      </c>
      <c r="R3740" s="1" t="s">
        <v>691</v>
      </c>
      <c r="S3740" s="2" t="s">
        <v>1050</v>
      </c>
      <c r="T3740" s="1">
        <v>0.55000000000000004</v>
      </c>
      <c r="U3740" s="8">
        <f>C3740+2</f>
        <v>40002</v>
      </c>
    </row>
    <row r="3741" spans="1:21">
      <c r="A3741" s="3">
        <v>5607</v>
      </c>
      <c r="B3741" s="1">
        <v>39744</v>
      </c>
      <c r="C3741" s="6">
        <f>DATE(2012,12,31)-1274</f>
        <v>40000</v>
      </c>
      <c r="D3741" s="2" t="s">
        <v>2113</v>
      </c>
      <c r="E3741" s="1">
        <v>41</v>
      </c>
      <c r="F3741" s="1">
        <v>5636.3074999999999</v>
      </c>
      <c r="G3741" s="1">
        <v>0.04</v>
      </c>
      <c r="H3741" s="2" t="s">
        <v>1025</v>
      </c>
      <c r="I3741" s="10">
        <v>1595.673</v>
      </c>
      <c r="J3741" s="7">
        <v>155.99</v>
      </c>
      <c r="K3741" s="7">
        <v>8.99</v>
      </c>
      <c r="L3741" s="2" t="s">
        <v>2100</v>
      </c>
      <c r="M3741" s="16" t="s">
        <v>2123</v>
      </c>
      <c r="N3741" s="16" t="s">
        <v>2123</v>
      </c>
      <c r="O3741" s="2" t="s">
        <v>1031</v>
      </c>
      <c r="P3741" s="2" t="s">
        <v>1034</v>
      </c>
      <c r="Q3741" s="2" t="s">
        <v>153</v>
      </c>
      <c r="R3741" s="1" t="s">
        <v>1072</v>
      </c>
      <c r="S3741" s="2" t="s">
        <v>1050</v>
      </c>
      <c r="T3741" s="1">
        <v>0.57999999999999996</v>
      </c>
      <c r="U3741" s="8">
        <f>C3741+1</f>
        <v>40001</v>
      </c>
    </row>
    <row r="3742" spans="1:21">
      <c r="A3742" s="3">
        <v>5638</v>
      </c>
      <c r="B3742" s="1">
        <v>39878</v>
      </c>
      <c r="C3742" s="6">
        <f>DATE(2012,12,31)-667</f>
        <v>40607</v>
      </c>
      <c r="D3742" s="2" t="s">
        <v>2114</v>
      </c>
      <c r="E3742" s="1">
        <v>50</v>
      </c>
      <c r="F3742" s="1">
        <v>7663.74</v>
      </c>
      <c r="G3742" s="1">
        <v>0</v>
      </c>
      <c r="H3742" s="2" t="s">
        <v>1027</v>
      </c>
      <c r="I3742" s="10">
        <v>-375.33210000000008</v>
      </c>
      <c r="J3742" s="7">
        <v>150.97999999999999</v>
      </c>
      <c r="K3742" s="7">
        <v>39.25</v>
      </c>
      <c r="L3742" s="2" t="s">
        <v>1142</v>
      </c>
      <c r="M3742" s="16" t="s">
        <v>2123</v>
      </c>
      <c r="N3742" s="16" t="s">
        <v>2123</v>
      </c>
      <c r="O3742" s="2" t="s">
        <v>1032</v>
      </c>
      <c r="P3742" s="2" t="s">
        <v>1035</v>
      </c>
      <c r="Q3742" s="2" t="s">
        <v>1043</v>
      </c>
      <c r="R3742" s="1" t="s">
        <v>45</v>
      </c>
      <c r="S3742" s="2" t="s">
        <v>1053</v>
      </c>
      <c r="T3742" s="1">
        <v>0.75</v>
      </c>
      <c r="U3742" s="8">
        <f>C3742+2</f>
        <v>40609</v>
      </c>
    </row>
    <row r="3743" spans="1:21">
      <c r="A3743" s="3">
        <v>5648</v>
      </c>
      <c r="B3743" s="1">
        <v>39972</v>
      </c>
      <c r="C3743" s="6">
        <f>DATE(2012,12,31)-97</f>
        <v>41177</v>
      </c>
      <c r="D3743" s="2" t="s">
        <v>2114</v>
      </c>
      <c r="E3743" s="1">
        <v>35</v>
      </c>
      <c r="F3743" s="1">
        <v>224.58</v>
      </c>
      <c r="G3743" s="1">
        <v>0.03</v>
      </c>
      <c r="H3743" s="2" t="s">
        <v>1025</v>
      </c>
      <c r="I3743" s="10">
        <v>108.49</v>
      </c>
      <c r="J3743" s="7">
        <v>6.3</v>
      </c>
      <c r="K3743" s="7">
        <v>0.5</v>
      </c>
      <c r="L3743" s="2" t="s">
        <v>1142</v>
      </c>
      <c r="M3743" s="16" t="s">
        <v>2123</v>
      </c>
      <c r="N3743" s="16" t="s">
        <v>2123</v>
      </c>
      <c r="O3743" s="2" t="s">
        <v>1032</v>
      </c>
      <c r="P3743" s="2" t="s">
        <v>1033</v>
      </c>
      <c r="Q3743" s="2" t="s">
        <v>1047</v>
      </c>
      <c r="R3743" s="1" t="s">
        <v>755</v>
      </c>
      <c r="S3743" s="2" t="s">
        <v>1050</v>
      </c>
      <c r="T3743" s="1">
        <v>0.39</v>
      </c>
      <c r="U3743" s="8">
        <f>C3743+1</f>
        <v>41178</v>
      </c>
    </row>
    <row r="3744" spans="1:21">
      <c r="A3744" s="3">
        <v>5649</v>
      </c>
      <c r="B3744" s="1">
        <v>39972</v>
      </c>
      <c r="C3744" s="6">
        <f>DATE(2012,12,31)-97</f>
        <v>41177</v>
      </c>
      <c r="D3744" s="2" t="s">
        <v>2114</v>
      </c>
      <c r="E3744" s="1">
        <v>36</v>
      </c>
      <c r="F3744" s="1">
        <v>138.59</v>
      </c>
      <c r="G3744" s="1">
        <v>0.01</v>
      </c>
      <c r="H3744" s="2" t="s">
        <v>1025</v>
      </c>
      <c r="I3744" s="10">
        <v>62.73</v>
      </c>
      <c r="J3744" s="7">
        <v>3.69</v>
      </c>
      <c r="K3744" s="7">
        <v>0.5</v>
      </c>
      <c r="L3744" s="2" t="s">
        <v>1142</v>
      </c>
      <c r="M3744" s="16" t="s">
        <v>2123</v>
      </c>
      <c r="N3744" s="16" t="s">
        <v>2123</v>
      </c>
      <c r="O3744" s="2" t="s">
        <v>1032</v>
      </c>
      <c r="P3744" s="2" t="s">
        <v>1033</v>
      </c>
      <c r="Q3744" s="2" t="s">
        <v>1047</v>
      </c>
      <c r="R3744" s="1" t="s">
        <v>1356</v>
      </c>
      <c r="S3744" s="2" t="s">
        <v>1050</v>
      </c>
      <c r="T3744" s="1">
        <v>0.38</v>
      </c>
      <c r="U3744" s="8">
        <f>C3744+2</f>
        <v>41179</v>
      </c>
    </row>
    <row r="3745" spans="1:21">
      <c r="A3745" s="3">
        <v>5650</v>
      </c>
      <c r="B3745" s="1">
        <v>39972</v>
      </c>
      <c r="C3745" s="6">
        <f>DATE(2012,12,31)-97</f>
        <v>41177</v>
      </c>
      <c r="D3745" s="2" t="s">
        <v>2114</v>
      </c>
      <c r="E3745" s="1">
        <v>19</v>
      </c>
      <c r="F3745" s="1">
        <v>97.06</v>
      </c>
      <c r="G3745" s="1">
        <v>0.05</v>
      </c>
      <c r="H3745" s="2" t="s">
        <v>1025</v>
      </c>
      <c r="I3745" s="10">
        <v>-7.36</v>
      </c>
      <c r="J3745" s="7">
        <v>5.0599999999999996</v>
      </c>
      <c r="K3745" s="7">
        <v>2.99</v>
      </c>
      <c r="L3745" s="2" t="s">
        <v>1142</v>
      </c>
      <c r="M3745" s="16" t="s">
        <v>2123</v>
      </c>
      <c r="N3745" s="16" t="s">
        <v>2123</v>
      </c>
      <c r="O3745" s="2" t="s">
        <v>1032</v>
      </c>
      <c r="P3745" s="2" t="s">
        <v>1033</v>
      </c>
      <c r="Q3745" s="2" t="s">
        <v>154</v>
      </c>
      <c r="R3745" s="1" t="s">
        <v>247</v>
      </c>
      <c r="S3745" s="2" t="s">
        <v>1050</v>
      </c>
      <c r="T3745" s="1">
        <v>0.38</v>
      </c>
      <c r="U3745" s="8">
        <f>C3745+3</f>
        <v>41180</v>
      </c>
    </row>
    <row r="3746" spans="1:21">
      <c r="A3746" s="3">
        <v>5728</v>
      </c>
      <c r="B3746" s="1">
        <v>40643</v>
      </c>
      <c r="C3746" s="6">
        <f>DATE(2012,12,31)-636</f>
        <v>40638</v>
      </c>
      <c r="D3746" s="2" t="s">
        <v>2116</v>
      </c>
      <c r="E3746" s="1">
        <v>23</v>
      </c>
      <c r="F3746" s="1">
        <v>258.74</v>
      </c>
      <c r="G3746" s="1">
        <v>0.05</v>
      </c>
      <c r="H3746" s="2" t="s">
        <v>1025</v>
      </c>
      <c r="I3746" s="10">
        <v>10.8</v>
      </c>
      <c r="J3746" s="7">
        <v>11.58</v>
      </c>
      <c r="K3746" s="7">
        <v>5.72</v>
      </c>
      <c r="L3746" s="2" t="s">
        <v>1543</v>
      </c>
      <c r="M3746" s="16" t="s">
        <v>2123</v>
      </c>
      <c r="N3746" s="16" t="s">
        <v>2123</v>
      </c>
      <c r="O3746" s="2" t="s">
        <v>1029</v>
      </c>
      <c r="P3746" s="2" t="s">
        <v>1033</v>
      </c>
      <c r="Q3746" s="2" t="s">
        <v>1040</v>
      </c>
      <c r="R3746" s="1" t="s">
        <v>103</v>
      </c>
      <c r="S3746" s="2" t="s">
        <v>1050</v>
      </c>
      <c r="T3746" s="1">
        <v>0.35</v>
      </c>
      <c r="U3746" s="8">
        <f>C3746+2</f>
        <v>40640</v>
      </c>
    </row>
    <row r="3747" spans="1:21">
      <c r="A3747" s="3">
        <v>5757</v>
      </c>
      <c r="B3747" s="1">
        <v>40870</v>
      </c>
      <c r="C3747" s="6">
        <f>DATE(2012,12,31)-386</f>
        <v>40888</v>
      </c>
      <c r="D3747" s="2" t="s">
        <v>2116</v>
      </c>
      <c r="E3747" s="1">
        <v>43</v>
      </c>
      <c r="F3747" s="1">
        <v>12858.88</v>
      </c>
      <c r="G3747" s="1">
        <v>0.08</v>
      </c>
      <c r="H3747" s="2" t="s">
        <v>1025</v>
      </c>
      <c r="I3747" s="10">
        <v>4833.2700000000004</v>
      </c>
      <c r="J3747" s="7">
        <v>300.97000000000003</v>
      </c>
      <c r="K3747" s="7">
        <v>7.18</v>
      </c>
      <c r="L3747" s="2" t="s">
        <v>1459</v>
      </c>
      <c r="M3747" s="16" t="s">
        <v>2123</v>
      </c>
      <c r="N3747" s="16" t="s">
        <v>2123</v>
      </c>
      <c r="O3747" s="2" t="s">
        <v>1032</v>
      </c>
      <c r="P3747" s="2" t="s">
        <v>1034</v>
      </c>
      <c r="Q3747" s="2" t="s">
        <v>1037</v>
      </c>
      <c r="R3747" s="1" t="s">
        <v>876</v>
      </c>
      <c r="S3747" s="2" t="s">
        <v>1050</v>
      </c>
      <c r="T3747" s="1">
        <v>0.48</v>
      </c>
      <c r="U3747" s="8">
        <f>C3747+0</f>
        <v>40888</v>
      </c>
    </row>
    <row r="3748" spans="1:21">
      <c r="A3748" s="3">
        <v>5758</v>
      </c>
      <c r="B3748" s="1">
        <v>40870</v>
      </c>
      <c r="C3748" s="6">
        <f>DATE(2012,12,31)-386</f>
        <v>40888</v>
      </c>
      <c r="D3748" s="2" t="s">
        <v>2116</v>
      </c>
      <c r="E3748" s="1">
        <v>28</v>
      </c>
      <c r="F3748" s="1">
        <v>146.69</v>
      </c>
      <c r="G3748" s="1">
        <v>0</v>
      </c>
      <c r="H3748" s="2" t="s">
        <v>1025</v>
      </c>
      <c r="I3748" s="10">
        <v>-64.05</v>
      </c>
      <c r="J3748" s="7">
        <v>4.95</v>
      </c>
      <c r="K3748" s="7">
        <v>5.32</v>
      </c>
      <c r="L3748" s="2" t="s">
        <v>1459</v>
      </c>
      <c r="M3748" s="16" t="s">
        <v>2123</v>
      </c>
      <c r="N3748" s="16" t="s">
        <v>2123</v>
      </c>
      <c r="O3748" s="2" t="s">
        <v>1032</v>
      </c>
      <c r="P3748" s="2" t="s">
        <v>1035</v>
      </c>
      <c r="Q3748" s="2" t="s">
        <v>1044</v>
      </c>
      <c r="R3748" s="1" t="s">
        <v>908</v>
      </c>
      <c r="S3748" s="2" t="s">
        <v>1050</v>
      </c>
      <c r="T3748" s="1">
        <v>0.41</v>
      </c>
      <c r="U3748" s="8">
        <f>C3748+2</f>
        <v>40890</v>
      </c>
    </row>
    <row r="3749" spans="1:21">
      <c r="A3749" s="3">
        <v>5767</v>
      </c>
      <c r="B3749" s="1">
        <v>40934</v>
      </c>
      <c r="C3749" s="6">
        <f>DATE(2012,12,31)-414</f>
        <v>40860</v>
      </c>
      <c r="D3749" s="2" t="s">
        <v>2114</v>
      </c>
      <c r="E3749" s="1">
        <v>28</v>
      </c>
      <c r="F3749" s="1">
        <v>49.49</v>
      </c>
      <c r="G3749" s="1">
        <v>0.01</v>
      </c>
      <c r="H3749" s="2" t="s">
        <v>1025</v>
      </c>
      <c r="I3749" s="10">
        <v>-1.23</v>
      </c>
      <c r="J3749" s="7">
        <v>1.76</v>
      </c>
      <c r="K3749" s="7">
        <v>0.7</v>
      </c>
      <c r="L3749" s="2" t="s">
        <v>1702</v>
      </c>
      <c r="M3749" s="16" t="s">
        <v>2123</v>
      </c>
      <c r="N3749" s="16" t="s">
        <v>2123</v>
      </c>
      <c r="O3749" s="2" t="s">
        <v>1029</v>
      </c>
      <c r="P3749" s="2" t="s">
        <v>1033</v>
      </c>
      <c r="Q3749" s="2" t="s">
        <v>1036</v>
      </c>
      <c r="R3749" s="1" t="s">
        <v>272</v>
      </c>
      <c r="S3749" s="2" t="s">
        <v>1049</v>
      </c>
      <c r="T3749" s="1">
        <v>0.56000000000000005</v>
      </c>
      <c r="U3749" s="8">
        <f>C3749+1</f>
        <v>40861</v>
      </c>
    </row>
    <row r="3750" spans="1:21">
      <c r="A3750" s="3">
        <v>5768</v>
      </c>
      <c r="B3750" s="1">
        <v>40934</v>
      </c>
      <c r="C3750" s="6">
        <f>DATE(2012,12,31)-414</f>
        <v>40860</v>
      </c>
      <c r="D3750" s="2" t="s">
        <v>2114</v>
      </c>
      <c r="E3750" s="1">
        <v>11</v>
      </c>
      <c r="F3750" s="1">
        <v>404.14949999999999</v>
      </c>
      <c r="G3750" s="1">
        <v>7.0000000000000007E-2</v>
      </c>
      <c r="H3750" s="2" t="s">
        <v>1025</v>
      </c>
      <c r="I3750" s="10">
        <v>-107.503</v>
      </c>
      <c r="J3750" s="7">
        <v>45.99</v>
      </c>
      <c r="K3750" s="7">
        <v>4.99</v>
      </c>
      <c r="L3750" s="2" t="s">
        <v>1702</v>
      </c>
      <c r="M3750" s="16" t="s">
        <v>2123</v>
      </c>
      <c r="N3750" s="16" t="s">
        <v>2123</v>
      </c>
      <c r="O3750" s="2" t="s">
        <v>1029</v>
      </c>
      <c r="P3750" s="2" t="s">
        <v>1034</v>
      </c>
      <c r="Q3750" s="2" t="s">
        <v>153</v>
      </c>
      <c r="R3750" s="1" t="s">
        <v>573</v>
      </c>
      <c r="S3750" s="2" t="s">
        <v>1050</v>
      </c>
      <c r="T3750" s="1">
        <v>0.56999999999999995</v>
      </c>
      <c r="U3750" s="8">
        <f>C3750+2</f>
        <v>40862</v>
      </c>
    </row>
    <row r="3751" spans="1:21">
      <c r="A3751" s="3">
        <v>5817</v>
      </c>
      <c r="B3751" s="1">
        <v>41254</v>
      </c>
      <c r="C3751" s="6">
        <f>DATE(2012,12,31)-721</f>
        <v>40553</v>
      </c>
      <c r="D3751" s="2" t="s">
        <v>2116</v>
      </c>
      <c r="E3751" s="1">
        <v>17</v>
      </c>
      <c r="F3751" s="1">
        <v>1782.68</v>
      </c>
      <c r="G3751" s="1">
        <v>0.08</v>
      </c>
      <c r="H3751" s="2" t="s">
        <v>1025</v>
      </c>
      <c r="I3751" s="10">
        <v>280.64</v>
      </c>
      <c r="J3751" s="7">
        <v>107.53</v>
      </c>
      <c r="K3751" s="7">
        <v>5.81</v>
      </c>
      <c r="L3751" s="2" t="s">
        <v>1906</v>
      </c>
      <c r="M3751" s="16" t="s">
        <v>2123</v>
      </c>
      <c r="N3751" s="16" t="s">
        <v>2123</v>
      </c>
      <c r="O3751" s="2" t="s">
        <v>1032</v>
      </c>
      <c r="P3751" s="2" t="s">
        <v>1035</v>
      </c>
      <c r="Q3751" s="2" t="s">
        <v>1044</v>
      </c>
      <c r="R3751" s="1" t="s">
        <v>397</v>
      </c>
      <c r="S3751" s="2" t="s">
        <v>1054</v>
      </c>
      <c r="T3751" s="1">
        <v>0.65</v>
      </c>
      <c r="U3751" s="8">
        <f>C3751+2</f>
        <v>40555</v>
      </c>
    </row>
    <row r="3752" spans="1:21">
      <c r="A3752" s="3">
        <v>5844</v>
      </c>
      <c r="B3752" s="1">
        <v>41472</v>
      </c>
      <c r="C3752" s="6">
        <f>DATE(2012,12,31)-1073</f>
        <v>40201</v>
      </c>
      <c r="D3752" s="2" t="s">
        <v>2115</v>
      </c>
      <c r="E3752" s="1">
        <v>48</v>
      </c>
      <c r="F3752" s="1">
        <v>280.87</v>
      </c>
      <c r="G3752" s="1">
        <v>0.01</v>
      </c>
      <c r="H3752" s="2" t="s">
        <v>1026</v>
      </c>
      <c r="I3752" s="10">
        <v>-214.15299999999999</v>
      </c>
      <c r="J3752" s="7">
        <v>5.38</v>
      </c>
      <c r="K3752" s="7">
        <v>7.57</v>
      </c>
      <c r="L3752" s="2" t="s">
        <v>1599</v>
      </c>
      <c r="M3752" s="16" t="s">
        <v>2123</v>
      </c>
      <c r="N3752" s="16" t="s">
        <v>2123</v>
      </c>
      <c r="O3752" s="2" t="s">
        <v>1029</v>
      </c>
      <c r="P3752" s="2" t="s">
        <v>1033</v>
      </c>
      <c r="Q3752" s="2" t="s">
        <v>154</v>
      </c>
      <c r="R3752" s="1" t="s">
        <v>1260</v>
      </c>
      <c r="S3752" s="2" t="s">
        <v>1050</v>
      </c>
      <c r="T3752" s="1">
        <v>0.36</v>
      </c>
      <c r="U3752" s="8">
        <f>C3752+7</f>
        <v>40208</v>
      </c>
    </row>
    <row r="3753" spans="1:21">
      <c r="A3753" s="3">
        <v>5901</v>
      </c>
      <c r="B3753" s="1">
        <v>41830</v>
      </c>
      <c r="C3753" s="6">
        <f>DATE(2012,12,31)-318</f>
        <v>40956</v>
      </c>
      <c r="D3753" s="2" t="s">
        <v>2115</v>
      </c>
      <c r="E3753" s="1">
        <v>42</v>
      </c>
      <c r="F3753" s="1">
        <v>5361.08</v>
      </c>
      <c r="G3753" s="1">
        <v>0</v>
      </c>
      <c r="H3753" s="2" t="s">
        <v>1027</v>
      </c>
      <c r="I3753" s="10">
        <v>1841.92</v>
      </c>
      <c r="J3753" s="7">
        <v>120.97</v>
      </c>
      <c r="K3753" s="7">
        <v>26.3</v>
      </c>
      <c r="L3753" s="2" t="s">
        <v>1924</v>
      </c>
      <c r="M3753" s="16" t="s">
        <v>2123</v>
      </c>
      <c r="N3753" s="16" t="s">
        <v>2123</v>
      </c>
      <c r="O3753" s="2" t="s">
        <v>1029</v>
      </c>
      <c r="P3753" s="2" t="s">
        <v>1034</v>
      </c>
      <c r="Q3753" s="2" t="s">
        <v>1048</v>
      </c>
      <c r="R3753" s="1" t="s">
        <v>421</v>
      </c>
      <c r="S3753" s="2" t="s">
        <v>1051</v>
      </c>
      <c r="T3753" s="1">
        <v>0.38</v>
      </c>
      <c r="U3753" s="8">
        <f>C3753+7</f>
        <v>40963</v>
      </c>
    </row>
    <row r="3754" spans="1:21">
      <c r="A3754" s="3">
        <v>5939</v>
      </c>
      <c r="B3754" s="1">
        <v>42144</v>
      </c>
      <c r="C3754" s="6">
        <f>DATE(2012,12,31)-1145</f>
        <v>40129</v>
      </c>
      <c r="D3754" s="2" t="s">
        <v>2113</v>
      </c>
      <c r="E3754" s="1">
        <v>10</v>
      </c>
      <c r="F3754" s="1">
        <v>670.03</v>
      </c>
      <c r="G3754" s="1">
        <v>0.01</v>
      </c>
      <c r="H3754" s="2" t="s">
        <v>1026</v>
      </c>
      <c r="I3754" s="10">
        <v>-326.47000000000003</v>
      </c>
      <c r="J3754" s="7">
        <v>64.650000000000006</v>
      </c>
      <c r="K3754" s="7">
        <v>35</v>
      </c>
      <c r="L3754" s="2" t="s">
        <v>2100</v>
      </c>
      <c r="M3754" s="16" t="s">
        <v>2123</v>
      </c>
      <c r="N3754" s="16" t="s">
        <v>2123</v>
      </c>
      <c r="O3754" s="2" t="s">
        <v>1031</v>
      </c>
      <c r="P3754" s="2" t="s">
        <v>1033</v>
      </c>
      <c r="Q3754" s="2" t="s">
        <v>1042</v>
      </c>
      <c r="R3754" s="1" t="s">
        <v>130</v>
      </c>
      <c r="S3754" s="2" t="s">
        <v>1055</v>
      </c>
      <c r="T3754" s="1">
        <v>0.8</v>
      </c>
      <c r="U3754" s="8">
        <f>C3754+2</f>
        <v>40131</v>
      </c>
    </row>
    <row r="3755" spans="1:21">
      <c r="A3755" s="3">
        <v>5989</v>
      </c>
      <c r="B3755" s="1">
        <v>42439</v>
      </c>
      <c r="C3755" s="6">
        <f>DATE(2012,12,31)-926</f>
        <v>40348</v>
      </c>
      <c r="D3755" s="2" t="s">
        <v>2114</v>
      </c>
      <c r="E3755" s="1">
        <v>28</v>
      </c>
      <c r="F3755" s="1">
        <v>164.5</v>
      </c>
      <c r="G3755" s="1">
        <v>0.01</v>
      </c>
      <c r="H3755" s="2" t="s">
        <v>1025</v>
      </c>
      <c r="I3755" s="10">
        <v>62.68</v>
      </c>
      <c r="J3755" s="7">
        <v>5.84</v>
      </c>
      <c r="K3755" s="7">
        <v>1</v>
      </c>
      <c r="L3755" s="2" t="s">
        <v>1590</v>
      </c>
      <c r="M3755" s="16" t="s">
        <v>2123</v>
      </c>
      <c r="N3755" s="16" t="s">
        <v>2123</v>
      </c>
      <c r="O3755" s="2" t="s">
        <v>1031</v>
      </c>
      <c r="P3755" s="2" t="s">
        <v>1033</v>
      </c>
      <c r="Q3755" s="2" t="s">
        <v>1036</v>
      </c>
      <c r="R3755" s="1" t="s">
        <v>1244</v>
      </c>
      <c r="S3755" s="2" t="s">
        <v>1049</v>
      </c>
      <c r="T3755" s="1">
        <v>0.38</v>
      </c>
      <c r="U3755" s="8">
        <f>C3755+1</f>
        <v>40349</v>
      </c>
    </row>
    <row r="3756" spans="1:21">
      <c r="A3756" s="3">
        <v>6037</v>
      </c>
      <c r="B3756" s="1">
        <v>42758</v>
      </c>
      <c r="C3756" s="6">
        <f>DATE(2012,12,31)-51</f>
        <v>41223</v>
      </c>
      <c r="D3756" s="2" t="s">
        <v>2116</v>
      </c>
      <c r="E3756" s="1">
        <v>12</v>
      </c>
      <c r="F3756" s="1">
        <v>1769.74</v>
      </c>
      <c r="G3756" s="1">
        <v>7.0000000000000007E-2</v>
      </c>
      <c r="H3756" s="2" t="s">
        <v>1025</v>
      </c>
      <c r="I3756" s="10">
        <v>-333.69</v>
      </c>
      <c r="J3756" s="7">
        <v>152.47999999999999</v>
      </c>
      <c r="K3756" s="7">
        <v>4</v>
      </c>
      <c r="L3756" s="2" t="s">
        <v>1481</v>
      </c>
      <c r="M3756" s="16" t="s">
        <v>2123</v>
      </c>
      <c r="N3756" s="16" t="s">
        <v>2123</v>
      </c>
      <c r="O3756" s="2" t="s">
        <v>1029</v>
      </c>
      <c r="P3756" s="2" t="s">
        <v>1034</v>
      </c>
      <c r="Q3756" s="2" t="s">
        <v>1037</v>
      </c>
      <c r="R3756" s="1" t="s">
        <v>115</v>
      </c>
      <c r="S3756" s="2" t="s">
        <v>1050</v>
      </c>
      <c r="T3756" s="1">
        <v>0.79</v>
      </c>
      <c r="U3756" s="8">
        <f>C3756+2</f>
        <v>41225</v>
      </c>
    </row>
    <row r="3757" spans="1:21">
      <c r="A3757" s="3">
        <v>6038</v>
      </c>
      <c r="B3757" s="1">
        <v>42758</v>
      </c>
      <c r="C3757" s="6">
        <f>DATE(2012,12,31)-51</f>
        <v>41223</v>
      </c>
      <c r="D3757" s="2" t="s">
        <v>2116</v>
      </c>
      <c r="E3757" s="1">
        <v>42</v>
      </c>
      <c r="F3757" s="1">
        <v>638.07000000000005</v>
      </c>
      <c r="G3757" s="1">
        <v>0.05</v>
      </c>
      <c r="H3757" s="2" t="s">
        <v>1025</v>
      </c>
      <c r="I3757" s="10">
        <v>278.89</v>
      </c>
      <c r="J3757" s="7">
        <v>15.04</v>
      </c>
      <c r="K3757" s="7">
        <v>1.97</v>
      </c>
      <c r="L3757" s="2" t="s">
        <v>1481</v>
      </c>
      <c r="M3757" s="16" t="s">
        <v>2123</v>
      </c>
      <c r="N3757" s="16" t="s">
        <v>2123</v>
      </c>
      <c r="O3757" s="2" t="s">
        <v>1029</v>
      </c>
      <c r="P3757" s="2" t="s">
        <v>1033</v>
      </c>
      <c r="Q3757" s="2" t="s">
        <v>1038</v>
      </c>
      <c r="R3757" s="1" t="s">
        <v>303</v>
      </c>
      <c r="S3757" s="2" t="s">
        <v>1049</v>
      </c>
      <c r="T3757" s="1">
        <v>0.39</v>
      </c>
      <c r="U3757" s="8">
        <f>C3757+1</f>
        <v>41224</v>
      </c>
    </row>
    <row r="3758" spans="1:21">
      <c r="A3758" s="3">
        <v>6057</v>
      </c>
      <c r="B3758" s="1">
        <v>42918</v>
      </c>
      <c r="C3758" s="6">
        <f>DATE(2012,12,31)-589</f>
        <v>40685</v>
      </c>
      <c r="D3758" s="2" t="s">
        <v>2112</v>
      </c>
      <c r="E3758" s="1">
        <v>38</v>
      </c>
      <c r="F3758" s="1">
        <v>468.95</v>
      </c>
      <c r="G3758" s="1">
        <v>0.02</v>
      </c>
      <c r="H3758" s="2" t="s">
        <v>1026</v>
      </c>
      <c r="I3758" s="10">
        <v>-2.3804999999999996</v>
      </c>
      <c r="J3758" s="7">
        <v>11.5</v>
      </c>
      <c r="K3758" s="7">
        <v>7.19</v>
      </c>
      <c r="L3758" s="2" t="s">
        <v>2033</v>
      </c>
      <c r="M3758" s="16" t="s">
        <v>2123</v>
      </c>
      <c r="N3758" s="16" t="s">
        <v>2123</v>
      </c>
      <c r="O3758" s="2" t="s">
        <v>1032</v>
      </c>
      <c r="P3758" s="2" t="s">
        <v>1033</v>
      </c>
      <c r="Q3758" s="2" t="s">
        <v>154</v>
      </c>
      <c r="R3758" s="1" t="s">
        <v>1219</v>
      </c>
      <c r="S3758" s="2" t="s">
        <v>1050</v>
      </c>
      <c r="T3758" s="1">
        <v>0.4</v>
      </c>
      <c r="U3758" s="8">
        <f>C3758+2</f>
        <v>40687</v>
      </c>
    </row>
    <row r="3759" spans="1:21">
      <c r="A3759" s="3">
        <v>6064</v>
      </c>
      <c r="B3759" s="1">
        <v>42950</v>
      </c>
      <c r="C3759" s="6">
        <f>DATE(2012,12,31)-862</f>
        <v>40412</v>
      </c>
      <c r="D3759" s="2" t="s">
        <v>2112</v>
      </c>
      <c r="E3759" s="1">
        <v>38</v>
      </c>
      <c r="F3759" s="1">
        <v>1142.4849999999999</v>
      </c>
      <c r="G3759" s="1">
        <v>0.09</v>
      </c>
      <c r="H3759" s="2" t="s">
        <v>1025</v>
      </c>
      <c r="I3759" s="10">
        <v>303.399</v>
      </c>
      <c r="J3759" s="7">
        <v>35.99</v>
      </c>
      <c r="K3759" s="7">
        <v>1.25</v>
      </c>
      <c r="L3759" s="2" t="s">
        <v>1932</v>
      </c>
      <c r="M3759" s="16" t="s">
        <v>2123</v>
      </c>
      <c r="N3759" s="16" t="s">
        <v>2123</v>
      </c>
      <c r="O3759" s="2" t="s">
        <v>1030</v>
      </c>
      <c r="P3759" s="2" t="s">
        <v>1034</v>
      </c>
      <c r="Q3759" s="2" t="s">
        <v>153</v>
      </c>
      <c r="R3759" s="1" t="s">
        <v>978</v>
      </c>
      <c r="S3759" s="2" t="s">
        <v>1052</v>
      </c>
      <c r="T3759" s="1">
        <v>0.56999999999999995</v>
      </c>
      <c r="U3759" s="8">
        <f>C3759+1</f>
        <v>40413</v>
      </c>
    </row>
    <row r="3760" spans="1:21">
      <c r="A3760" s="3">
        <v>6065</v>
      </c>
      <c r="B3760" s="1">
        <v>42951</v>
      </c>
      <c r="C3760" s="6">
        <f>DATE(2012,12,31)-106</f>
        <v>41168</v>
      </c>
      <c r="D3760" s="2" t="s">
        <v>2116</v>
      </c>
      <c r="E3760" s="1">
        <v>20</v>
      </c>
      <c r="F3760" s="1">
        <v>2104.991</v>
      </c>
      <c r="G3760" s="1">
        <v>0.09</v>
      </c>
      <c r="H3760" s="2" t="s">
        <v>1025</v>
      </c>
      <c r="I3760" s="10">
        <v>165.447</v>
      </c>
      <c r="J3760" s="7">
        <v>125.99</v>
      </c>
      <c r="K3760" s="7">
        <v>8.8000000000000007</v>
      </c>
      <c r="L3760" s="2" t="s">
        <v>1765</v>
      </c>
      <c r="M3760" s="16" t="s">
        <v>2123</v>
      </c>
      <c r="N3760" s="16" t="s">
        <v>2123</v>
      </c>
      <c r="O3760" s="2" t="s">
        <v>1029</v>
      </c>
      <c r="P3760" s="2" t="s">
        <v>1034</v>
      </c>
      <c r="Q3760" s="2" t="s">
        <v>153</v>
      </c>
      <c r="R3760" s="1" t="s">
        <v>416</v>
      </c>
      <c r="S3760" s="2" t="s">
        <v>1050</v>
      </c>
      <c r="T3760" s="1">
        <v>0.59</v>
      </c>
      <c r="U3760" s="8">
        <f>C3760+2</f>
        <v>41170</v>
      </c>
    </row>
    <row r="3761" spans="1:21">
      <c r="A3761" s="3">
        <v>6094</v>
      </c>
      <c r="B3761" s="1">
        <v>43172</v>
      </c>
      <c r="C3761" s="6">
        <f>DATE(2012,12,31)-1277</f>
        <v>39997</v>
      </c>
      <c r="D3761" s="2" t="s">
        <v>2115</v>
      </c>
      <c r="E3761" s="1">
        <v>19</v>
      </c>
      <c r="F3761" s="1">
        <v>28.34</v>
      </c>
      <c r="G3761" s="1">
        <v>0.09</v>
      </c>
      <c r="H3761" s="2" t="s">
        <v>1025</v>
      </c>
      <c r="I3761" s="10">
        <v>1.68</v>
      </c>
      <c r="J3761" s="7">
        <v>1.48</v>
      </c>
      <c r="K3761" s="7">
        <v>0.7</v>
      </c>
      <c r="L3761" s="2" t="s">
        <v>1427</v>
      </c>
      <c r="M3761" s="16" t="s">
        <v>2123</v>
      </c>
      <c r="N3761" s="16" t="s">
        <v>2123</v>
      </c>
      <c r="O3761" s="2" t="s">
        <v>1032</v>
      </c>
      <c r="P3761" s="2" t="s">
        <v>1033</v>
      </c>
      <c r="Q3761" s="2" t="s">
        <v>1045</v>
      </c>
      <c r="R3761" s="1" t="s">
        <v>878</v>
      </c>
      <c r="S3761" s="2" t="s">
        <v>1049</v>
      </c>
      <c r="T3761" s="1">
        <v>0.37</v>
      </c>
      <c r="U3761" s="8">
        <f>C3761+2</f>
        <v>39999</v>
      </c>
    </row>
    <row r="3762" spans="1:21">
      <c r="A3762" s="3">
        <v>6108</v>
      </c>
      <c r="B3762" s="1">
        <v>43270</v>
      </c>
      <c r="C3762" s="6">
        <f>DATE(2012,12,31)-121</f>
        <v>41153</v>
      </c>
      <c r="D3762" s="2" t="s">
        <v>2116</v>
      </c>
      <c r="E3762" s="1">
        <v>35</v>
      </c>
      <c r="F3762" s="1">
        <v>343.92</v>
      </c>
      <c r="G3762" s="1">
        <v>0.06</v>
      </c>
      <c r="H3762" s="2" t="s">
        <v>1025</v>
      </c>
      <c r="I3762" s="10">
        <v>154.54</v>
      </c>
      <c r="J3762" s="7">
        <v>10.35</v>
      </c>
      <c r="K3762" s="7">
        <v>0.99</v>
      </c>
      <c r="L3762" s="2" t="s">
        <v>2052</v>
      </c>
      <c r="M3762" s="16" t="s">
        <v>2123</v>
      </c>
      <c r="N3762" s="16" t="s">
        <v>2123</v>
      </c>
      <c r="O3762" s="2" t="s">
        <v>1031</v>
      </c>
      <c r="P3762" s="2" t="s">
        <v>1033</v>
      </c>
      <c r="Q3762" s="2" t="s">
        <v>1047</v>
      </c>
      <c r="R3762" s="1" t="s">
        <v>1245</v>
      </c>
      <c r="S3762" s="2" t="s">
        <v>1050</v>
      </c>
      <c r="T3762" s="1">
        <v>0.37</v>
      </c>
      <c r="U3762" s="8">
        <f>C3762+2</f>
        <v>41155</v>
      </c>
    </row>
    <row r="3763" spans="1:21">
      <c r="A3763" s="3">
        <v>6109</v>
      </c>
      <c r="B3763" s="1">
        <v>43271</v>
      </c>
      <c r="C3763" s="6">
        <f>DATE(2012,12,31)-1034</f>
        <v>40240</v>
      </c>
      <c r="D3763" s="2" t="s">
        <v>2113</v>
      </c>
      <c r="E3763" s="1">
        <v>2</v>
      </c>
      <c r="F3763" s="1">
        <v>7.75</v>
      </c>
      <c r="G3763" s="1">
        <v>0.03</v>
      </c>
      <c r="H3763" s="2" t="s">
        <v>1025</v>
      </c>
      <c r="I3763" s="10">
        <v>-5.27</v>
      </c>
      <c r="J3763" s="7">
        <v>2.6</v>
      </c>
      <c r="K3763" s="7">
        <v>2.4</v>
      </c>
      <c r="L3763" s="2" t="s">
        <v>1610</v>
      </c>
      <c r="M3763" s="16" t="s">
        <v>2123</v>
      </c>
      <c r="N3763" s="16" t="s">
        <v>2123</v>
      </c>
      <c r="O3763" s="2" t="s">
        <v>1030</v>
      </c>
      <c r="P3763" s="2" t="s">
        <v>1033</v>
      </c>
      <c r="Q3763" s="2" t="s">
        <v>1036</v>
      </c>
      <c r="R3763" s="1" t="s">
        <v>371</v>
      </c>
      <c r="S3763" s="2" t="s">
        <v>1049</v>
      </c>
      <c r="T3763" s="1">
        <v>0.57999999999999996</v>
      </c>
      <c r="U3763" s="8">
        <f>C3763+1</f>
        <v>40241</v>
      </c>
    </row>
    <row r="3764" spans="1:21">
      <c r="A3764" s="3">
        <v>6168</v>
      </c>
      <c r="B3764" s="1">
        <v>43745</v>
      </c>
      <c r="C3764" s="6">
        <f>DATE(2012,12,31)-791</f>
        <v>40483</v>
      </c>
      <c r="D3764" s="2" t="s">
        <v>2115</v>
      </c>
      <c r="E3764" s="1">
        <v>43</v>
      </c>
      <c r="F3764" s="1">
        <v>2433.5300000000002</v>
      </c>
      <c r="G3764" s="1">
        <v>0.02</v>
      </c>
      <c r="H3764" s="2" t="s">
        <v>1025</v>
      </c>
      <c r="I3764" s="10">
        <v>946.7</v>
      </c>
      <c r="J3764" s="7">
        <v>54.48</v>
      </c>
      <c r="K3764" s="7">
        <v>0.99</v>
      </c>
      <c r="L3764" s="2" t="s">
        <v>2094</v>
      </c>
      <c r="M3764" s="16" t="s">
        <v>2123</v>
      </c>
      <c r="N3764" s="16" t="s">
        <v>2123</v>
      </c>
      <c r="O3764" s="2" t="s">
        <v>1032</v>
      </c>
      <c r="P3764" s="2" t="s">
        <v>1033</v>
      </c>
      <c r="Q3764" s="2" t="s">
        <v>1041</v>
      </c>
      <c r="R3764" s="1" t="s">
        <v>765</v>
      </c>
      <c r="S3764" s="2" t="s">
        <v>1050</v>
      </c>
      <c r="T3764" s="1">
        <v>0.56999999999999995</v>
      </c>
      <c r="U3764" s="8">
        <f>C3764+0</f>
        <v>40483</v>
      </c>
    </row>
    <row r="3765" spans="1:21">
      <c r="A3765" s="3">
        <v>6169</v>
      </c>
      <c r="B3765" s="1">
        <v>43745</v>
      </c>
      <c r="C3765" s="6">
        <f>DATE(2012,12,31)-791</f>
        <v>40483</v>
      </c>
      <c r="D3765" s="2" t="s">
        <v>2115</v>
      </c>
      <c r="E3765" s="1">
        <v>26</v>
      </c>
      <c r="F3765" s="1">
        <v>1368.03</v>
      </c>
      <c r="G3765" s="1">
        <v>0.04</v>
      </c>
      <c r="H3765" s="2" t="s">
        <v>1025</v>
      </c>
      <c r="I3765" s="10">
        <v>27.51</v>
      </c>
      <c r="J3765" s="7">
        <v>50.98</v>
      </c>
      <c r="K3765" s="7">
        <v>6.5</v>
      </c>
      <c r="L3765" s="2" t="s">
        <v>2094</v>
      </c>
      <c r="M3765" s="16" t="s">
        <v>2123</v>
      </c>
      <c r="N3765" s="16" t="s">
        <v>2123</v>
      </c>
      <c r="O3765" s="2" t="s">
        <v>1032</v>
      </c>
      <c r="P3765" s="2" t="s">
        <v>1034</v>
      </c>
      <c r="Q3765" s="2" t="s">
        <v>1037</v>
      </c>
      <c r="R3765" s="1" t="s">
        <v>90</v>
      </c>
      <c r="S3765" s="2" t="s">
        <v>1050</v>
      </c>
      <c r="T3765" s="1">
        <v>0.73</v>
      </c>
      <c r="U3765" s="8">
        <f>C3765+2</f>
        <v>40485</v>
      </c>
    </row>
    <row r="3766" spans="1:21">
      <c r="A3766" s="3">
        <v>6170</v>
      </c>
      <c r="B3766" s="1">
        <v>43745</v>
      </c>
      <c r="C3766" s="6">
        <f>DATE(2012,12,31)-791</f>
        <v>40483</v>
      </c>
      <c r="D3766" s="2" t="s">
        <v>2115</v>
      </c>
      <c r="E3766" s="1">
        <v>41</v>
      </c>
      <c r="F3766" s="1">
        <v>260.64</v>
      </c>
      <c r="G3766" s="1">
        <v>0.08</v>
      </c>
      <c r="H3766" s="2" t="s">
        <v>1025</v>
      </c>
      <c r="I3766" s="10">
        <v>-106.21</v>
      </c>
      <c r="J3766" s="7">
        <v>6.68</v>
      </c>
      <c r="K3766" s="7">
        <v>6.15</v>
      </c>
      <c r="L3766" s="2" t="s">
        <v>2094</v>
      </c>
      <c r="M3766" s="16" t="s">
        <v>2123</v>
      </c>
      <c r="N3766" s="16" t="s">
        <v>2123</v>
      </c>
      <c r="O3766" s="2" t="s">
        <v>1032</v>
      </c>
      <c r="P3766" s="2" t="s">
        <v>1033</v>
      </c>
      <c r="Q3766" s="2" t="s">
        <v>1038</v>
      </c>
      <c r="R3766" s="1" t="s">
        <v>430</v>
      </c>
      <c r="S3766" s="2" t="s">
        <v>1050</v>
      </c>
      <c r="T3766" s="1">
        <v>0.37</v>
      </c>
      <c r="U3766" s="8">
        <f>C3766+2</f>
        <v>40485</v>
      </c>
    </row>
    <row r="3767" spans="1:21">
      <c r="A3767" s="3">
        <v>6171</v>
      </c>
      <c r="B3767" s="1">
        <v>43745</v>
      </c>
      <c r="C3767" s="6">
        <f>DATE(2012,12,31)-791</f>
        <v>40483</v>
      </c>
      <c r="D3767" s="2" t="s">
        <v>2115</v>
      </c>
      <c r="E3767" s="1">
        <v>32</v>
      </c>
      <c r="F3767" s="1">
        <v>1250.4264999999998</v>
      </c>
      <c r="G3767" s="1">
        <v>0.02</v>
      </c>
      <c r="H3767" s="2" t="s">
        <v>1025</v>
      </c>
      <c r="I3767" s="10">
        <v>303.3</v>
      </c>
      <c r="J3767" s="7">
        <v>45.99</v>
      </c>
      <c r="K3767" s="7">
        <v>2.5</v>
      </c>
      <c r="L3767" s="2" t="s">
        <v>2094</v>
      </c>
      <c r="M3767" s="16" t="s">
        <v>2123</v>
      </c>
      <c r="N3767" s="16" t="s">
        <v>2123</v>
      </c>
      <c r="O3767" s="2" t="s">
        <v>1032</v>
      </c>
      <c r="P3767" s="2" t="s">
        <v>1034</v>
      </c>
      <c r="Q3767" s="2" t="s">
        <v>153</v>
      </c>
      <c r="R3767" s="1" t="s">
        <v>1285</v>
      </c>
      <c r="S3767" s="2" t="s">
        <v>1050</v>
      </c>
      <c r="T3767" s="1">
        <v>0.56000000000000005</v>
      </c>
      <c r="U3767" s="8">
        <f>C3767+0</f>
        <v>40483</v>
      </c>
    </row>
    <row r="3768" spans="1:21">
      <c r="A3768" s="3">
        <v>6175</v>
      </c>
      <c r="B3768" s="1">
        <v>43779</v>
      </c>
      <c r="C3768" s="6">
        <f>DATE(2012,12,31)-1228</f>
        <v>40046</v>
      </c>
      <c r="D3768" s="2" t="s">
        <v>2112</v>
      </c>
      <c r="E3768" s="1">
        <v>20</v>
      </c>
      <c r="F3768" s="1">
        <v>3878.49</v>
      </c>
      <c r="G3768" s="1">
        <v>0.09</v>
      </c>
      <c r="H3768" s="2" t="s">
        <v>1025</v>
      </c>
      <c r="I3768" s="10">
        <v>1397.86</v>
      </c>
      <c r="J3768" s="7">
        <v>209.84</v>
      </c>
      <c r="K3768" s="7">
        <v>21.21</v>
      </c>
      <c r="L3768" s="2" t="s">
        <v>1774</v>
      </c>
      <c r="M3768" s="16" t="s">
        <v>2123</v>
      </c>
      <c r="N3768" s="16" t="s">
        <v>2123</v>
      </c>
      <c r="O3768" s="2" t="s">
        <v>1032</v>
      </c>
      <c r="P3768" s="2" t="s">
        <v>1035</v>
      </c>
      <c r="Q3768" s="2" t="s">
        <v>1044</v>
      </c>
      <c r="R3768" s="1" t="s">
        <v>1281</v>
      </c>
      <c r="S3768" s="2" t="s">
        <v>1055</v>
      </c>
      <c r="T3768" s="1">
        <v>0.59</v>
      </c>
      <c r="U3768" s="8">
        <f>C3768+3</f>
        <v>40049</v>
      </c>
    </row>
    <row r="3769" spans="1:21">
      <c r="A3769" s="3">
        <v>6194</v>
      </c>
      <c r="B3769" s="1">
        <v>43877</v>
      </c>
      <c r="C3769" s="6">
        <f>DATE(2012,12,31)-1022</f>
        <v>40252</v>
      </c>
      <c r="D3769" s="2" t="s">
        <v>2115</v>
      </c>
      <c r="E3769" s="1">
        <v>36</v>
      </c>
      <c r="F3769" s="1">
        <v>580.04</v>
      </c>
      <c r="G3769" s="1">
        <v>0.09</v>
      </c>
      <c r="H3769" s="2" t="s">
        <v>1026</v>
      </c>
      <c r="I3769" s="10">
        <v>-31.86</v>
      </c>
      <c r="J3769" s="7">
        <v>16.91</v>
      </c>
      <c r="K3769" s="7">
        <v>6.25</v>
      </c>
      <c r="L3769" s="2" t="s">
        <v>1813</v>
      </c>
      <c r="M3769" s="16" t="s">
        <v>2123</v>
      </c>
      <c r="N3769" s="16" t="s">
        <v>2123</v>
      </c>
      <c r="O3769" s="2" t="s">
        <v>1032</v>
      </c>
      <c r="P3769" s="2" t="s">
        <v>1033</v>
      </c>
      <c r="Q3769" s="2" t="s">
        <v>1042</v>
      </c>
      <c r="R3769" s="1" t="s">
        <v>282</v>
      </c>
      <c r="S3769" s="2" t="s">
        <v>1050</v>
      </c>
      <c r="T3769" s="1">
        <v>0.57999999999999996</v>
      </c>
      <c r="U3769" s="8">
        <f>C3769+0</f>
        <v>40252</v>
      </c>
    </row>
    <row r="3770" spans="1:21">
      <c r="A3770" s="3">
        <v>6198</v>
      </c>
      <c r="B3770" s="1">
        <v>43907</v>
      </c>
      <c r="C3770" s="6">
        <f>DATE(2012,12,31)-166</f>
        <v>41108</v>
      </c>
      <c r="D3770" s="2" t="s">
        <v>2116</v>
      </c>
      <c r="E3770" s="1">
        <v>42</v>
      </c>
      <c r="F3770" s="1">
        <v>1392.77</v>
      </c>
      <c r="G3770" s="1">
        <v>0</v>
      </c>
      <c r="H3770" s="2" t="s">
        <v>1027</v>
      </c>
      <c r="I3770" s="10">
        <v>-1981.5510000000002</v>
      </c>
      <c r="J3770" s="7">
        <v>31.76</v>
      </c>
      <c r="K3770" s="7">
        <v>45.51</v>
      </c>
      <c r="L3770" s="2" t="s">
        <v>2100</v>
      </c>
      <c r="M3770" s="16" t="s">
        <v>2123</v>
      </c>
      <c r="N3770" s="16" t="s">
        <v>2123</v>
      </c>
      <c r="O3770" s="2" t="s">
        <v>1032</v>
      </c>
      <c r="P3770" s="2" t="s">
        <v>1035</v>
      </c>
      <c r="Q3770" s="2" t="s">
        <v>1043</v>
      </c>
      <c r="R3770" s="1" t="s">
        <v>324</v>
      </c>
      <c r="S3770" s="2" t="s">
        <v>1053</v>
      </c>
      <c r="T3770" s="1">
        <v>0.65</v>
      </c>
      <c r="U3770" s="8">
        <f>C3770+2</f>
        <v>41110</v>
      </c>
    </row>
    <row r="3771" spans="1:21">
      <c r="A3771" s="3">
        <v>6204</v>
      </c>
      <c r="B3771" s="1">
        <v>43940</v>
      </c>
      <c r="C3771" s="6">
        <f>DATE(2012,12,31)-1044</f>
        <v>40230</v>
      </c>
      <c r="D3771" s="2" t="s">
        <v>2116</v>
      </c>
      <c r="E3771" s="1">
        <v>12</v>
      </c>
      <c r="F3771" s="1">
        <v>1940.21</v>
      </c>
      <c r="G3771" s="1">
        <v>0.09</v>
      </c>
      <c r="H3771" s="2" t="s">
        <v>1025</v>
      </c>
      <c r="I3771" s="10">
        <v>-215.33599999999998</v>
      </c>
      <c r="J3771" s="7">
        <v>200.99</v>
      </c>
      <c r="K3771" s="7">
        <v>4.2</v>
      </c>
      <c r="L3771" s="2" t="s">
        <v>2100</v>
      </c>
      <c r="M3771" s="16" t="s">
        <v>2123</v>
      </c>
      <c r="N3771" s="16" t="s">
        <v>2123</v>
      </c>
      <c r="O3771" s="2" t="s">
        <v>1031</v>
      </c>
      <c r="P3771" s="2" t="s">
        <v>1034</v>
      </c>
      <c r="Q3771" s="2" t="s">
        <v>153</v>
      </c>
      <c r="R3771" s="1" t="s">
        <v>1208</v>
      </c>
      <c r="S3771" s="2" t="s">
        <v>1050</v>
      </c>
      <c r="T3771" s="1">
        <v>0.59</v>
      </c>
      <c r="U3771" s="8">
        <f>C3771+1</f>
        <v>40231</v>
      </c>
    </row>
    <row r="3772" spans="1:21">
      <c r="A3772" s="3">
        <v>6205</v>
      </c>
      <c r="B3772" s="1">
        <v>43940</v>
      </c>
      <c r="C3772" s="6">
        <f>DATE(2012,12,31)-1044</f>
        <v>40230</v>
      </c>
      <c r="D3772" s="2" t="s">
        <v>2116</v>
      </c>
      <c r="E3772" s="1">
        <v>44</v>
      </c>
      <c r="F3772" s="1">
        <v>1717.21</v>
      </c>
      <c r="G3772" s="1">
        <v>0.08</v>
      </c>
      <c r="H3772" s="2" t="s">
        <v>1025</v>
      </c>
      <c r="I3772" s="10">
        <v>176.13</v>
      </c>
      <c r="J3772" s="7">
        <v>40.97</v>
      </c>
      <c r="K3772" s="7">
        <v>8.99</v>
      </c>
      <c r="L3772" s="2" t="s">
        <v>2100</v>
      </c>
      <c r="M3772" s="16" t="s">
        <v>2123</v>
      </c>
      <c r="N3772" s="16" t="s">
        <v>2123</v>
      </c>
      <c r="O3772" s="2" t="s">
        <v>1031</v>
      </c>
      <c r="P3772" s="2" t="s">
        <v>1033</v>
      </c>
      <c r="Q3772" s="2" t="s">
        <v>1036</v>
      </c>
      <c r="R3772" s="1" t="s">
        <v>1137</v>
      </c>
      <c r="S3772" s="2" t="s">
        <v>1052</v>
      </c>
      <c r="T3772" s="1">
        <v>0.59</v>
      </c>
      <c r="U3772" s="8">
        <f>C3772+1</f>
        <v>40231</v>
      </c>
    </row>
    <row r="3773" spans="1:21">
      <c r="A3773" s="3">
        <v>6218</v>
      </c>
      <c r="B3773" s="1">
        <v>44036</v>
      </c>
      <c r="C3773" s="6">
        <f>DATE(2012,12,31)-355</f>
        <v>40919</v>
      </c>
      <c r="D3773" s="2" t="s">
        <v>2112</v>
      </c>
      <c r="E3773" s="1">
        <v>40</v>
      </c>
      <c r="F3773" s="1">
        <v>250.13</v>
      </c>
      <c r="G3773" s="1">
        <v>0.01</v>
      </c>
      <c r="H3773" s="2" t="s">
        <v>1026</v>
      </c>
      <c r="I3773" s="10">
        <v>61.97</v>
      </c>
      <c r="J3773" s="7">
        <v>5.84</v>
      </c>
      <c r="K3773" s="7">
        <v>1.2</v>
      </c>
      <c r="L3773" s="2" t="s">
        <v>2048</v>
      </c>
      <c r="M3773" s="16" t="s">
        <v>2123</v>
      </c>
      <c r="N3773" s="16" t="s">
        <v>2123</v>
      </c>
      <c r="O3773" s="2" t="s">
        <v>1031</v>
      </c>
      <c r="P3773" s="2" t="s">
        <v>1033</v>
      </c>
      <c r="Q3773" s="2" t="s">
        <v>1036</v>
      </c>
      <c r="R3773" s="1" t="s">
        <v>55</v>
      </c>
      <c r="S3773" s="2" t="s">
        <v>1049</v>
      </c>
      <c r="T3773" s="1">
        <v>0.55000000000000004</v>
      </c>
      <c r="U3773" s="8">
        <f>C3773+2</f>
        <v>40921</v>
      </c>
    </row>
    <row r="3774" spans="1:21">
      <c r="A3774" s="3">
        <v>6241</v>
      </c>
      <c r="B3774" s="1">
        <v>44225</v>
      </c>
      <c r="C3774" s="6">
        <f>DATE(2012,12,31)-1368</f>
        <v>39906</v>
      </c>
      <c r="D3774" s="2" t="s">
        <v>2112</v>
      </c>
      <c r="E3774" s="1">
        <v>29</v>
      </c>
      <c r="F3774" s="1">
        <v>1958.32</v>
      </c>
      <c r="G3774" s="1">
        <v>0</v>
      </c>
      <c r="H3774" s="2" t="s">
        <v>1025</v>
      </c>
      <c r="I3774" s="10">
        <v>632.29</v>
      </c>
      <c r="J3774" s="7">
        <v>62.18</v>
      </c>
      <c r="K3774" s="7">
        <v>10.84</v>
      </c>
      <c r="L3774" s="2" t="s">
        <v>1481</v>
      </c>
      <c r="M3774" s="16" t="s">
        <v>2123</v>
      </c>
      <c r="N3774" s="16" t="s">
        <v>2123</v>
      </c>
      <c r="O3774" s="2" t="s">
        <v>1030</v>
      </c>
      <c r="P3774" s="2" t="s">
        <v>1035</v>
      </c>
      <c r="Q3774" s="2" t="s">
        <v>1044</v>
      </c>
      <c r="R3774" s="1" t="s">
        <v>85</v>
      </c>
      <c r="S3774" s="2" t="s">
        <v>1054</v>
      </c>
      <c r="T3774" s="1">
        <v>0.63</v>
      </c>
      <c r="U3774" s="8">
        <f>C3774+2</f>
        <v>39908</v>
      </c>
    </row>
    <row r="3775" spans="1:21">
      <c r="A3775" s="3">
        <v>6265</v>
      </c>
      <c r="B3775" s="1">
        <v>44352</v>
      </c>
      <c r="C3775" s="6">
        <f>DATE(2012,12,31)-1203</f>
        <v>40071</v>
      </c>
      <c r="D3775" s="2" t="s">
        <v>2114</v>
      </c>
      <c r="E3775" s="1">
        <v>25</v>
      </c>
      <c r="F3775" s="1">
        <v>81.760000000000005</v>
      </c>
      <c r="G3775" s="1">
        <v>0.06</v>
      </c>
      <c r="H3775" s="2" t="s">
        <v>1025</v>
      </c>
      <c r="I3775" s="10">
        <v>8.5299999999999994</v>
      </c>
      <c r="J3775" s="7">
        <v>3.29</v>
      </c>
      <c r="K3775" s="7">
        <v>1.35</v>
      </c>
      <c r="L3775" s="2" t="s">
        <v>1404</v>
      </c>
      <c r="M3775" s="16" t="s">
        <v>2123</v>
      </c>
      <c r="N3775" s="16" t="s">
        <v>2123</v>
      </c>
      <c r="O3775" s="2" t="s">
        <v>1030</v>
      </c>
      <c r="P3775" s="2" t="s">
        <v>1033</v>
      </c>
      <c r="Q3775" s="2" t="s">
        <v>1045</v>
      </c>
      <c r="R3775" s="1" t="s">
        <v>173</v>
      </c>
      <c r="S3775" s="2" t="s">
        <v>1049</v>
      </c>
      <c r="T3775" s="1">
        <v>0.4</v>
      </c>
      <c r="U3775" s="8">
        <f>C3775+2</f>
        <v>40073</v>
      </c>
    </row>
    <row r="3776" spans="1:21">
      <c r="A3776" s="3">
        <v>6286</v>
      </c>
      <c r="B3776" s="1">
        <v>44487</v>
      </c>
      <c r="C3776" s="6">
        <f>DATE(2012,12,31)-1207</f>
        <v>40067</v>
      </c>
      <c r="D3776" s="2" t="s">
        <v>2116</v>
      </c>
      <c r="E3776" s="1">
        <v>4</v>
      </c>
      <c r="F3776" s="1">
        <v>28.15</v>
      </c>
      <c r="G3776" s="1">
        <v>0.09</v>
      </c>
      <c r="H3776" s="2" t="s">
        <v>1025</v>
      </c>
      <c r="I3776" s="10">
        <v>-10.09</v>
      </c>
      <c r="J3776" s="7">
        <v>6.28</v>
      </c>
      <c r="K3776" s="7">
        <v>5.29</v>
      </c>
      <c r="L3776" s="2" t="s">
        <v>1599</v>
      </c>
      <c r="M3776" s="16" t="s">
        <v>2123</v>
      </c>
      <c r="N3776" s="16" t="s">
        <v>2123</v>
      </c>
      <c r="O3776" s="2" t="s">
        <v>1032</v>
      </c>
      <c r="P3776" s="2" t="s">
        <v>1035</v>
      </c>
      <c r="Q3776" s="2" t="s">
        <v>1044</v>
      </c>
      <c r="R3776" s="1" t="s">
        <v>1204</v>
      </c>
      <c r="S3776" s="2" t="s">
        <v>1050</v>
      </c>
      <c r="T3776" s="1">
        <v>0.43</v>
      </c>
      <c r="U3776" s="8">
        <f>C3776+1</f>
        <v>40068</v>
      </c>
    </row>
    <row r="3777" spans="1:21">
      <c r="A3777" s="3">
        <v>6287</v>
      </c>
      <c r="B3777" s="1">
        <v>44487</v>
      </c>
      <c r="C3777" s="6">
        <f>DATE(2012,12,31)-1207</f>
        <v>40067</v>
      </c>
      <c r="D3777" s="2" t="s">
        <v>2116</v>
      </c>
      <c r="E3777" s="1">
        <v>37</v>
      </c>
      <c r="F3777" s="1">
        <v>558.77</v>
      </c>
      <c r="G3777" s="1">
        <v>0.03</v>
      </c>
      <c r="H3777" s="2" t="s">
        <v>1025</v>
      </c>
      <c r="I3777" s="10">
        <v>-92.87</v>
      </c>
      <c r="J3777" s="7">
        <v>15.14</v>
      </c>
      <c r="K3777" s="7">
        <v>4.53</v>
      </c>
      <c r="L3777" s="2" t="s">
        <v>1599</v>
      </c>
      <c r="M3777" s="16" t="s">
        <v>2123</v>
      </c>
      <c r="N3777" s="16" t="s">
        <v>2123</v>
      </c>
      <c r="O3777" s="2" t="s">
        <v>1032</v>
      </c>
      <c r="P3777" s="2" t="s">
        <v>1033</v>
      </c>
      <c r="Q3777" s="2" t="s">
        <v>1042</v>
      </c>
      <c r="R3777" s="1" t="s">
        <v>39</v>
      </c>
      <c r="S3777" s="2" t="s">
        <v>1050</v>
      </c>
      <c r="T3777" s="1">
        <v>0.81</v>
      </c>
      <c r="U3777" s="8">
        <f>C3777+2</f>
        <v>40069</v>
      </c>
    </row>
    <row r="3778" spans="1:21">
      <c r="A3778" s="3">
        <v>6325</v>
      </c>
      <c r="B3778" s="1">
        <v>44775</v>
      </c>
      <c r="C3778" s="6">
        <f>DATE(2012,12,31)-1189</f>
        <v>40085</v>
      </c>
      <c r="D3778" s="2" t="s">
        <v>2113</v>
      </c>
      <c r="E3778" s="1">
        <v>29</v>
      </c>
      <c r="F3778" s="1">
        <v>209.3</v>
      </c>
      <c r="G3778" s="1">
        <v>7.0000000000000007E-2</v>
      </c>
      <c r="H3778" s="2" t="s">
        <v>1026</v>
      </c>
      <c r="I3778" s="10">
        <v>30.49</v>
      </c>
      <c r="J3778" s="7">
        <v>7.08</v>
      </c>
      <c r="K3778" s="7">
        <v>2.35</v>
      </c>
      <c r="L3778" s="2" t="s">
        <v>1883</v>
      </c>
      <c r="M3778" s="16" t="s">
        <v>2123</v>
      </c>
      <c r="N3778" s="16" t="s">
        <v>2123</v>
      </c>
      <c r="O3778" s="2" t="s">
        <v>1030</v>
      </c>
      <c r="P3778" s="2" t="s">
        <v>1033</v>
      </c>
      <c r="Q3778" s="2" t="s">
        <v>1036</v>
      </c>
      <c r="R3778" s="1" t="s">
        <v>788</v>
      </c>
      <c r="S3778" s="2" t="s">
        <v>1049</v>
      </c>
      <c r="T3778" s="1">
        <v>0.47</v>
      </c>
      <c r="U3778" s="8">
        <f>C3778+1</f>
        <v>40086</v>
      </c>
    </row>
    <row r="3779" spans="1:21">
      <c r="A3779" s="3">
        <v>6511</v>
      </c>
      <c r="B3779" s="1">
        <v>46337</v>
      </c>
      <c r="C3779" s="6">
        <f>DATE(2012,12,31)-248</f>
        <v>41026</v>
      </c>
      <c r="D3779" s="2" t="s">
        <v>2115</v>
      </c>
      <c r="E3779" s="1">
        <v>34</v>
      </c>
      <c r="F3779" s="1">
        <v>61.45</v>
      </c>
      <c r="G3779" s="1">
        <v>0.06</v>
      </c>
      <c r="H3779" s="2" t="s">
        <v>1025</v>
      </c>
      <c r="I3779" s="10">
        <v>0.62</v>
      </c>
      <c r="J3779" s="7">
        <v>1.76</v>
      </c>
      <c r="K3779" s="7">
        <v>0.7</v>
      </c>
      <c r="L3779" s="2" t="s">
        <v>1427</v>
      </c>
      <c r="M3779" s="16" t="s">
        <v>2123</v>
      </c>
      <c r="N3779" s="16" t="s">
        <v>2123</v>
      </c>
      <c r="O3779" s="2" t="s">
        <v>1032</v>
      </c>
      <c r="P3779" s="2" t="s">
        <v>1033</v>
      </c>
      <c r="Q3779" s="2" t="s">
        <v>1036</v>
      </c>
      <c r="R3779" s="1" t="s">
        <v>272</v>
      </c>
      <c r="S3779" s="2" t="s">
        <v>1049</v>
      </c>
      <c r="T3779" s="1">
        <v>0.56000000000000005</v>
      </c>
      <c r="U3779" s="8">
        <f>C3779+5</f>
        <v>41031</v>
      </c>
    </row>
    <row r="3780" spans="1:21">
      <c r="A3780" s="3">
        <v>6547</v>
      </c>
      <c r="B3780" s="1">
        <v>46562</v>
      </c>
      <c r="C3780" s="6">
        <f>DATE(2012,12,31)-688</f>
        <v>40586</v>
      </c>
      <c r="D3780" s="2" t="s">
        <v>2114</v>
      </c>
      <c r="E3780" s="1">
        <v>35</v>
      </c>
      <c r="F3780" s="1">
        <v>5407.9</v>
      </c>
      <c r="G3780" s="1">
        <v>0.01</v>
      </c>
      <c r="H3780" s="2" t="s">
        <v>1027</v>
      </c>
      <c r="I3780" s="10">
        <v>-352.78986600000002</v>
      </c>
      <c r="J3780" s="7">
        <v>145.97999999999999</v>
      </c>
      <c r="K3780" s="7">
        <v>46.2</v>
      </c>
      <c r="L3780" s="2" t="s">
        <v>2100</v>
      </c>
      <c r="M3780" s="16" t="s">
        <v>2123</v>
      </c>
      <c r="N3780" s="16" t="s">
        <v>2123</v>
      </c>
      <c r="O3780" s="2" t="s">
        <v>1029</v>
      </c>
      <c r="P3780" s="2" t="s">
        <v>1035</v>
      </c>
      <c r="Q3780" s="2" t="s">
        <v>1043</v>
      </c>
      <c r="R3780" s="1" t="s">
        <v>217</v>
      </c>
      <c r="S3780" s="2" t="s">
        <v>1053</v>
      </c>
      <c r="T3780" s="1">
        <v>0.69</v>
      </c>
      <c r="U3780" s="8">
        <f>C3780+2</f>
        <v>40588</v>
      </c>
    </row>
    <row r="3781" spans="1:21">
      <c r="A3781" s="3">
        <v>6552</v>
      </c>
      <c r="B3781" s="1">
        <v>46597</v>
      </c>
      <c r="C3781" s="6">
        <f>DATE(2012,12,31)-1096</f>
        <v>40178</v>
      </c>
      <c r="D3781" s="2" t="s">
        <v>2114</v>
      </c>
      <c r="E3781" s="1">
        <v>47</v>
      </c>
      <c r="F3781" s="1">
        <v>8216.5929999999989</v>
      </c>
      <c r="G3781" s="1">
        <v>0.01</v>
      </c>
      <c r="H3781" s="2" t="s">
        <v>1025</v>
      </c>
      <c r="I3781" s="10">
        <v>2463.462</v>
      </c>
      <c r="J3781" s="7">
        <v>195.99</v>
      </c>
      <c r="K3781" s="7">
        <v>8.99</v>
      </c>
      <c r="L3781" s="2" t="s">
        <v>1800</v>
      </c>
      <c r="M3781" s="16" t="s">
        <v>2123</v>
      </c>
      <c r="N3781" s="16" t="s">
        <v>2123</v>
      </c>
      <c r="O3781" s="2" t="s">
        <v>1031</v>
      </c>
      <c r="P3781" s="2" t="s">
        <v>1034</v>
      </c>
      <c r="Q3781" s="2" t="s">
        <v>153</v>
      </c>
      <c r="R3781" s="1" t="s">
        <v>354</v>
      </c>
      <c r="S3781" s="2" t="s">
        <v>1050</v>
      </c>
      <c r="T3781" s="1">
        <v>0.6</v>
      </c>
      <c r="U3781" s="8">
        <f>C3781+0</f>
        <v>40178</v>
      </c>
    </row>
    <row r="3782" spans="1:21">
      <c r="A3782" s="3">
        <v>6553</v>
      </c>
      <c r="B3782" s="1">
        <v>46597</v>
      </c>
      <c r="C3782" s="6">
        <f>DATE(2012,12,31)-1096</f>
        <v>40178</v>
      </c>
      <c r="D3782" s="2" t="s">
        <v>2114</v>
      </c>
      <c r="E3782" s="1">
        <v>10</v>
      </c>
      <c r="F3782" s="1">
        <v>130.36000000000001</v>
      </c>
      <c r="G3782" s="1">
        <v>0.06</v>
      </c>
      <c r="H3782" s="2" t="s">
        <v>1025</v>
      </c>
      <c r="I3782" s="10">
        <v>2.431</v>
      </c>
      <c r="J3782" s="7">
        <v>12.95</v>
      </c>
      <c r="K3782" s="7">
        <v>4.9800000000000004</v>
      </c>
      <c r="L3782" s="2" t="s">
        <v>1800</v>
      </c>
      <c r="M3782" s="16" t="s">
        <v>2123</v>
      </c>
      <c r="N3782" s="16" t="s">
        <v>2123</v>
      </c>
      <c r="O3782" s="2" t="s">
        <v>1031</v>
      </c>
      <c r="P3782" s="2" t="s">
        <v>1033</v>
      </c>
      <c r="Q3782" s="2" t="s">
        <v>154</v>
      </c>
      <c r="R3782" s="1" t="s">
        <v>279</v>
      </c>
      <c r="S3782" s="2" t="s">
        <v>1050</v>
      </c>
      <c r="T3782" s="1">
        <v>0.4</v>
      </c>
      <c r="U3782" s="8">
        <f>C3782+2</f>
        <v>40180</v>
      </c>
    </row>
    <row r="3783" spans="1:21">
      <c r="A3783" s="3">
        <v>6554</v>
      </c>
      <c r="B3783" s="1">
        <v>46597</v>
      </c>
      <c r="C3783" s="6">
        <f>DATE(2012,12,31)-1096</f>
        <v>40178</v>
      </c>
      <c r="D3783" s="2" t="s">
        <v>2114</v>
      </c>
      <c r="E3783" s="1">
        <v>1</v>
      </c>
      <c r="F3783" s="1">
        <v>200.57</v>
      </c>
      <c r="G3783" s="1">
        <v>0</v>
      </c>
      <c r="H3783" s="2" t="s">
        <v>1027</v>
      </c>
      <c r="I3783" s="10">
        <v>-83.63</v>
      </c>
      <c r="J3783" s="7">
        <v>122.99</v>
      </c>
      <c r="K3783" s="7">
        <v>70.2</v>
      </c>
      <c r="L3783" s="2" t="s">
        <v>1800</v>
      </c>
      <c r="M3783" s="16" t="s">
        <v>2123</v>
      </c>
      <c r="N3783" s="16" t="s">
        <v>2123</v>
      </c>
      <c r="O3783" s="2" t="s">
        <v>1031</v>
      </c>
      <c r="P3783" s="2" t="s">
        <v>1035</v>
      </c>
      <c r="Q3783" s="2" t="s">
        <v>1039</v>
      </c>
      <c r="R3783" s="1" t="s">
        <v>160</v>
      </c>
      <c r="S3783" s="2" t="s">
        <v>1051</v>
      </c>
      <c r="T3783" s="1">
        <v>0.74</v>
      </c>
      <c r="U3783" s="8">
        <f>C3783+2</f>
        <v>40180</v>
      </c>
    </row>
    <row r="3784" spans="1:21">
      <c r="A3784" s="3">
        <v>6570</v>
      </c>
      <c r="B3784" s="1">
        <v>46725</v>
      </c>
      <c r="C3784" s="6">
        <f>DATE(2012,12,31)-833</f>
        <v>40441</v>
      </c>
      <c r="D3784" s="2" t="s">
        <v>2114</v>
      </c>
      <c r="E3784" s="1">
        <v>13</v>
      </c>
      <c r="F3784" s="1">
        <v>80</v>
      </c>
      <c r="G3784" s="1">
        <v>0.03</v>
      </c>
      <c r="H3784" s="2" t="s">
        <v>1025</v>
      </c>
      <c r="I3784" s="10">
        <v>10.96</v>
      </c>
      <c r="J3784" s="7">
        <v>5.84</v>
      </c>
      <c r="K3784" s="7">
        <v>1.2</v>
      </c>
      <c r="L3784" s="2" t="s">
        <v>2100</v>
      </c>
      <c r="M3784" s="16" t="s">
        <v>2123</v>
      </c>
      <c r="N3784" s="16" t="s">
        <v>2123</v>
      </c>
      <c r="O3784" s="2" t="s">
        <v>1031</v>
      </c>
      <c r="P3784" s="2" t="s">
        <v>1033</v>
      </c>
      <c r="Q3784" s="2" t="s">
        <v>1036</v>
      </c>
      <c r="R3784" s="1" t="s">
        <v>55</v>
      </c>
      <c r="S3784" s="2" t="s">
        <v>1049</v>
      </c>
      <c r="T3784" s="1">
        <v>0.55000000000000004</v>
      </c>
      <c r="U3784" s="8">
        <f>C3784+2</f>
        <v>40443</v>
      </c>
    </row>
    <row r="3785" spans="1:21">
      <c r="A3785" s="3">
        <v>6571</v>
      </c>
      <c r="B3785" s="1">
        <v>46725</v>
      </c>
      <c r="C3785" s="6">
        <f>DATE(2012,12,31)-833</f>
        <v>40441</v>
      </c>
      <c r="D3785" s="2" t="s">
        <v>2114</v>
      </c>
      <c r="E3785" s="1">
        <v>8</v>
      </c>
      <c r="F3785" s="1">
        <v>137.41999999999999</v>
      </c>
      <c r="G3785" s="1">
        <v>0.04</v>
      </c>
      <c r="H3785" s="2" t="s">
        <v>1025</v>
      </c>
      <c r="I3785" s="10">
        <v>-24.86</v>
      </c>
      <c r="J3785" s="7">
        <v>16.91</v>
      </c>
      <c r="K3785" s="7">
        <v>6.25</v>
      </c>
      <c r="L3785" s="2" t="s">
        <v>2100</v>
      </c>
      <c r="M3785" s="16" t="s">
        <v>2123</v>
      </c>
      <c r="N3785" s="16" t="s">
        <v>2123</v>
      </c>
      <c r="O3785" s="2" t="s">
        <v>1031</v>
      </c>
      <c r="P3785" s="2" t="s">
        <v>1033</v>
      </c>
      <c r="Q3785" s="2" t="s">
        <v>1042</v>
      </c>
      <c r="R3785" s="1" t="s">
        <v>282</v>
      </c>
      <c r="S3785" s="2" t="s">
        <v>1050</v>
      </c>
      <c r="T3785" s="1">
        <v>0.57999999999999996</v>
      </c>
      <c r="U3785" s="8">
        <f>C3785+1</f>
        <v>40442</v>
      </c>
    </row>
    <row r="3786" spans="1:21">
      <c r="A3786" s="3">
        <v>6575</v>
      </c>
      <c r="B3786" s="1">
        <v>46787</v>
      </c>
      <c r="C3786" s="6">
        <f>DATE(2012,12,31)-277</f>
        <v>40997</v>
      </c>
      <c r="D3786" s="2" t="s">
        <v>2113</v>
      </c>
      <c r="E3786" s="1">
        <v>28</v>
      </c>
      <c r="F3786" s="1">
        <v>174.1</v>
      </c>
      <c r="G3786" s="1">
        <v>0.1</v>
      </c>
      <c r="H3786" s="2" t="s">
        <v>1025</v>
      </c>
      <c r="I3786" s="10">
        <v>-162.75</v>
      </c>
      <c r="J3786" s="7">
        <v>6.48</v>
      </c>
      <c r="K3786" s="7">
        <v>9.17</v>
      </c>
      <c r="L3786" s="2" t="s">
        <v>1574</v>
      </c>
      <c r="M3786" s="16" t="s">
        <v>2123</v>
      </c>
      <c r="N3786" s="16" t="s">
        <v>2123</v>
      </c>
      <c r="O3786" s="2" t="s">
        <v>1032</v>
      </c>
      <c r="P3786" s="2" t="s">
        <v>1033</v>
      </c>
      <c r="Q3786" s="2" t="s">
        <v>1038</v>
      </c>
      <c r="R3786" s="1" t="s">
        <v>883</v>
      </c>
      <c r="S3786" s="2" t="s">
        <v>1050</v>
      </c>
      <c r="T3786" s="1">
        <v>0.37</v>
      </c>
      <c r="U3786" s="8">
        <f>C3786+2</f>
        <v>40999</v>
      </c>
    </row>
    <row r="3787" spans="1:21">
      <c r="A3787" s="3">
        <v>6576</v>
      </c>
      <c r="B3787" s="1">
        <v>46787</v>
      </c>
      <c r="C3787" s="6">
        <f>DATE(2012,12,31)-277</f>
        <v>40997</v>
      </c>
      <c r="D3787" s="2" t="s">
        <v>2113</v>
      </c>
      <c r="E3787" s="1">
        <v>32</v>
      </c>
      <c r="F3787" s="1">
        <v>693.17</v>
      </c>
      <c r="G3787" s="1">
        <v>7.0000000000000007E-2</v>
      </c>
      <c r="H3787" s="2" t="s">
        <v>1025</v>
      </c>
      <c r="I3787" s="10">
        <v>-59.83</v>
      </c>
      <c r="J3787" s="7">
        <v>22.99</v>
      </c>
      <c r="K3787" s="7">
        <v>8.99</v>
      </c>
      <c r="L3787" s="2" t="s">
        <v>1574</v>
      </c>
      <c r="M3787" s="16" t="s">
        <v>2123</v>
      </c>
      <c r="N3787" s="16" t="s">
        <v>2123</v>
      </c>
      <c r="O3787" s="2" t="s">
        <v>1032</v>
      </c>
      <c r="P3787" s="2" t="s">
        <v>1033</v>
      </c>
      <c r="Q3787" s="2" t="s">
        <v>1036</v>
      </c>
      <c r="R3787" s="1" t="s">
        <v>64</v>
      </c>
      <c r="S3787" s="2" t="s">
        <v>1052</v>
      </c>
      <c r="T3787" s="1">
        <v>0.56999999999999995</v>
      </c>
      <c r="U3787" s="8">
        <f>C3787+2</f>
        <v>40999</v>
      </c>
    </row>
    <row r="3788" spans="1:21">
      <c r="A3788" s="3">
        <v>6592</v>
      </c>
      <c r="B3788" s="1">
        <v>46916</v>
      </c>
      <c r="C3788" s="6">
        <f>DATE(2012,12,31)-455</f>
        <v>40819</v>
      </c>
      <c r="D3788" s="2" t="s">
        <v>2112</v>
      </c>
      <c r="E3788" s="1">
        <v>40</v>
      </c>
      <c r="F3788" s="1">
        <v>115.51</v>
      </c>
      <c r="G3788" s="1">
        <v>0</v>
      </c>
      <c r="H3788" s="2" t="s">
        <v>1025</v>
      </c>
      <c r="I3788" s="10">
        <v>5.54</v>
      </c>
      <c r="J3788" s="7">
        <v>2.78</v>
      </c>
      <c r="K3788" s="7">
        <v>0.97</v>
      </c>
      <c r="L3788" s="2" t="s">
        <v>1481</v>
      </c>
      <c r="M3788" s="16" t="s">
        <v>2123</v>
      </c>
      <c r="N3788" s="16" t="s">
        <v>2123</v>
      </c>
      <c r="O3788" s="2" t="s">
        <v>1029</v>
      </c>
      <c r="P3788" s="2" t="s">
        <v>1033</v>
      </c>
      <c r="Q3788" s="2" t="s">
        <v>1036</v>
      </c>
      <c r="R3788" s="1" t="s">
        <v>798</v>
      </c>
      <c r="S3788" s="2" t="s">
        <v>1049</v>
      </c>
      <c r="T3788" s="1">
        <v>0.59</v>
      </c>
      <c r="U3788" s="8">
        <f>C3788+2</f>
        <v>40821</v>
      </c>
    </row>
    <row r="3789" spans="1:21">
      <c r="A3789" s="3">
        <v>6643</v>
      </c>
      <c r="B3789" s="1">
        <v>47265</v>
      </c>
      <c r="C3789" s="6">
        <f>DATE(2012,12,31)-387</f>
        <v>40887</v>
      </c>
      <c r="D3789" s="2" t="s">
        <v>2116</v>
      </c>
      <c r="E3789" s="1">
        <v>31</v>
      </c>
      <c r="F3789" s="1">
        <v>187.13</v>
      </c>
      <c r="G3789" s="1">
        <v>0.02</v>
      </c>
      <c r="H3789" s="2" t="s">
        <v>1025</v>
      </c>
      <c r="I3789" s="10">
        <v>-60.83</v>
      </c>
      <c r="J3789" s="7">
        <v>5.98</v>
      </c>
      <c r="K3789" s="7">
        <v>5.46</v>
      </c>
      <c r="L3789" s="2" t="s">
        <v>1543</v>
      </c>
      <c r="M3789" s="16" t="s">
        <v>2123</v>
      </c>
      <c r="N3789" s="16" t="s">
        <v>2123</v>
      </c>
      <c r="O3789" s="2" t="s">
        <v>1029</v>
      </c>
      <c r="P3789" s="2" t="s">
        <v>1033</v>
      </c>
      <c r="Q3789" s="2" t="s">
        <v>1038</v>
      </c>
      <c r="R3789" s="1" t="s">
        <v>641</v>
      </c>
      <c r="S3789" s="2" t="s">
        <v>1050</v>
      </c>
      <c r="T3789" s="1">
        <v>0.36</v>
      </c>
      <c r="U3789" s="8">
        <f>C3789+1</f>
        <v>40888</v>
      </c>
    </row>
    <row r="3790" spans="1:21">
      <c r="A3790" s="3">
        <v>6813</v>
      </c>
      <c r="B3790" s="1">
        <v>48487</v>
      </c>
      <c r="C3790" s="6">
        <f>DATE(2012,12,31)-1085</f>
        <v>40189</v>
      </c>
      <c r="D3790" s="2" t="s">
        <v>2115</v>
      </c>
      <c r="E3790" s="1">
        <v>27</v>
      </c>
      <c r="F3790" s="1">
        <v>360.7</v>
      </c>
      <c r="G3790" s="1">
        <v>0</v>
      </c>
      <c r="H3790" s="2" t="s">
        <v>1025</v>
      </c>
      <c r="I3790" s="10">
        <v>146.166</v>
      </c>
      <c r="J3790" s="7">
        <v>12.97</v>
      </c>
      <c r="K3790" s="7">
        <v>1.49</v>
      </c>
      <c r="L3790" s="2" t="s">
        <v>1702</v>
      </c>
      <c r="M3790" s="16" t="s">
        <v>2123</v>
      </c>
      <c r="N3790" s="16" t="s">
        <v>2123</v>
      </c>
      <c r="O3790" s="2" t="s">
        <v>1029</v>
      </c>
      <c r="P3790" s="2" t="s">
        <v>1033</v>
      </c>
      <c r="Q3790" s="2" t="s">
        <v>154</v>
      </c>
      <c r="R3790" s="1" t="s">
        <v>340</v>
      </c>
      <c r="S3790" s="2" t="s">
        <v>1050</v>
      </c>
      <c r="T3790" s="1">
        <v>0.35</v>
      </c>
      <c r="U3790" s="8">
        <f>C3790+2</f>
        <v>40191</v>
      </c>
    </row>
    <row r="3791" spans="1:21">
      <c r="A3791" s="3">
        <v>6850</v>
      </c>
      <c r="B3791" s="1">
        <v>48774</v>
      </c>
      <c r="C3791" s="6">
        <f>DATE(2012,12,31)-144</f>
        <v>41130</v>
      </c>
      <c r="D3791" s="2" t="s">
        <v>2112</v>
      </c>
      <c r="E3791" s="1">
        <v>31</v>
      </c>
      <c r="F3791" s="1">
        <v>7323.78</v>
      </c>
      <c r="G3791" s="1">
        <v>0.04</v>
      </c>
      <c r="H3791" s="2" t="s">
        <v>1027</v>
      </c>
      <c r="I3791" s="10">
        <v>573.54999999999995</v>
      </c>
      <c r="J3791" s="7">
        <v>243.98</v>
      </c>
      <c r="K3791" s="7">
        <v>62.94</v>
      </c>
      <c r="L3791" s="2" t="s">
        <v>1851</v>
      </c>
      <c r="M3791" s="16" t="s">
        <v>2123</v>
      </c>
      <c r="N3791" s="16" t="s">
        <v>2123</v>
      </c>
      <c r="O3791" s="2" t="s">
        <v>1030</v>
      </c>
      <c r="P3791" s="2" t="s">
        <v>1035</v>
      </c>
      <c r="Q3791" s="2" t="s">
        <v>1039</v>
      </c>
      <c r="R3791" s="1" t="s">
        <v>786</v>
      </c>
      <c r="S3791" s="2" t="s">
        <v>1051</v>
      </c>
      <c r="T3791" s="1">
        <v>0.56999999999999995</v>
      </c>
      <c r="U3791" s="8">
        <f>C3791+2</f>
        <v>41132</v>
      </c>
    </row>
    <row r="3792" spans="1:21">
      <c r="A3792" s="3">
        <v>6924</v>
      </c>
      <c r="B3792" s="1">
        <v>49381</v>
      </c>
      <c r="C3792" s="6">
        <f>DATE(2012,12,31)-18</f>
        <v>41256</v>
      </c>
      <c r="D3792" s="2" t="s">
        <v>2114</v>
      </c>
      <c r="E3792" s="1">
        <v>21</v>
      </c>
      <c r="F3792" s="1">
        <v>1537.5</v>
      </c>
      <c r="G3792" s="1">
        <v>0.04</v>
      </c>
      <c r="H3792" s="2" t="s">
        <v>1025</v>
      </c>
      <c r="I3792" s="10">
        <v>-531.91999999999996</v>
      </c>
      <c r="J3792" s="7">
        <v>70.98</v>
      </c>
      <c r="K3792" s="7">
        <v>35</v>
      </c>
      <c r="L3792" s="2" t="s">
        <v>1734</v>
      </c>
      <c r="M3792" s="16" t="s">
        <v>2123</v>
      </c>
      <c r="N3792" s="16" t="s">
        <v>2123</v>
      </c>
      <c r="O3792" s="2" t="s">
        <v>1031</v>
      </c>
      <c r="P3792" s="2" t="s">
        <v>1033</v>
      </c>
      <c r="Q3792" s="2" t="s">
        <v>1042</v>
      </c>
      <c r="R3792" s="1" t="s">
        <v>526</v>
      </c>
      <c r="S3792" s="2" t="s">
        <v>1055</v>
      </c>
      <c r="T3792" s="1">
        <v>0.8</v>
      </c>
      <c r="U3792" s="8">
        <f>C3792+1</f>
        <v>41257</v>
      </c>
    </row>
    <row r="3793" spans="1:21">
      <c r="A3793" s="3">
        <v>6951</v>
      </c>
      <c r="B3793" s="1">
        <v>49666</v>
      </c>
      <c r="C3793" s="6">
        <f>DATE(2012,12,31)-1243</f>
        <v>40031</v>
      </c>
      <c r="D3793" s="2" t="s">
        <v>2115</v>
      </c>
      <c r="E3793" s="1">
        <v>46</v>
      </c>
      <c r="F3793" s="1">
        <v>259.25</v>
      </c>
      <c r="G3793" s="1">
        <v>0.1</v>
      </c>
      <c r="H3793" s="2" t="s">
        <v>1026</v>
      </c>
      <c r="I3793" s="10">
        <v>-64.03</v>
      </c>
      <c r="J3793" s="7">
        <v>5.68</v>
      </c>
      <c r="K3793" s="7">
        <v>3.6</v>
      </c>
      <c r="L3793" s="2" t="s">
        <v>690</v>
      </c>
      <c r="M3793" s="16" t="s">
        <v>2123</v>
      </c>
      <c r="N3793" s="16" t="s">
        <v>2123</v>
      </c>
      <c r="O3793" s="2" t="s">
        <v>1029</v>
      </c>
      <c r="P3793" s="2" t="s">
        <v>1033</v>
      </c>
      <c r="Q3793" s="2" t="s">
        <v>155</v>
      </c>
      <c r="R3793" s="1" t="s">
        <v>1198</v>
      </c>
      <c r="S3793" s="2" t="s">
        <v>1052</v>
      </c>
      <c r="T3793" s="1">
        <v>0.56000000000000005</v>
      </c>
      <c r="U3793" s="8">
        <f>C3793+4</f>
        <v>40035</v>
      </c>
    </row>
    <row r="3794" spans="1:21">
      <c r="A3794" s="3">
        <v>6959</v>
      </c>
      <c r="B3794" s="1">
        <v>49762</v>
      </c>
      <c r="C3794" s="6">
        <f>DATE(2012,12,31)-565</f>
        <v>40709</v>
      </c>
      <c r="D3794" s="2" t="s">
        <v>2112</v>
      </c>
      <c r="E3794" s="1">
        <v>35</v>
      </c>
      <c r="F3794" s="1">
        <v>99.13</v>
      </c>
      <c r="G3794" s="1">
        <v>0.09</v>
      </c>
      <c r="H3794" s="2" t="s">
        <v>1025</v>
      </c>
      <c r="I3794" s="10">
        <v>23.74</v>
      </c>
      <c r="J3794" s="7">
        <v>2.94</v>
      </c>
      <c r="K3794" s="7">
        <v>0.81</v>
      </c>
      <c r="L3794" s="2" t="s">
        <v>2095</v>
      </c>
      <c r="M3794" s="16" t="s">
        <v>2123</v>
      </c>
      <c r="N3794" s="16" t="s">
        <v>2123</v>
      </c>
      <c r="O3794" s="2" t="s">
        <v>1032</v>
      </c>
      <c r="P3794" s="2" t="s">
        <v>1033</v>
      </c>
      <c r="Q3794" s="2" t="s">
        <v>1036</v>
      </c>
      <c r="R3794" s="1" t="s">
        <v>1186</v>
      </c>
      <c r="S3794" s="2" t="s">
        <v>1049</v>
      </c>
      <c r="T3794" s="1">
        <v>0.4</v>
      </c>
      <c r="U3794" s="8">
        <f>C3794+2</f>
        <v>40711</v>
      </c>
    </row>
    <row r="3795" spans="1:21">
      <c r="A3795" s="3">
        <v>6976</v>
      </c>
      <c r="B3795" s="1">
        <v>49831</v>
      </c>
      <c r="C3795" s="6">
        <f>DATE(2012,12,31)-861</f>
        <v>40413</v>
      </c>
      <c r="D3795" s="2" t="s">
        <v>2116</v>
      </c>
      <c r="E3795" s="1">
        <v>18</v>
      </c>
      <c r="F3795" s="1">
        <v>274.32</v>
      </c>
      <c r="G3795" s="1">
        <v>0.01</v>
      </c>
      <c r="H3795" s="2" t="s">
        <v>1025</v>
      </c>
      <c r="I3795" s="10">
        <v>-58.24</v>
      </c>
      <c r="J3795" s="7">
        <v>15.14</v>
      </c>
      <c r="K3795" s="7">
        <v>4.53</v>
      </c>
      <c r="L3795" s="2" t="s">
        <v>1610</v>
      </c>
      <c r="M3795" s="16" t="s">
        <v>2123</v>
      </c>
      <c r="N3795" s="16" t="s">
        <v>2123</v>
      </c>
      <c r="O3795" s="2" t="s">
        <v>1030</v>
      </c>
      <c r="P3795" s="2" t="s">
        <v>1033</v>
      </c>
      <c r="Q3795" s="2" t="s">
        <v>1042</v>
      </c>
      <c r="R3795" s="1" t="s">
        <v>39</v>
      </c>
      <c r="S3795" s="2" t="s">
        <v>1050</v>
      </c>
      <c r="T3795" s="1">
        <v>0.81</v>
      </c>
      <c r="U3795" s="8">
        <f>C3795+2</f>
        <v>40415</v>
      </c>
    </row>
    <row r="3796" spans="1:21">
      <c r="A3796" s="3">
        <v>6982</v>
      </c>
      <c r="B3796" s="1">
        <v>49892</v>
      </c>
      <c r="C3796" s="6">
        <f>DATE(2012,12,31)-690</f>
        <v>40584</v>
      </c>
      <c r="D3796" s="2" t="s">
        <v>2115</v>
      </c>
      <c r="E3796" s="1">
        <v>26</v>
      </c>
      <c r="F3796" s="1">
        <v>171.14</v>
      </c>
      <c r="G3796" s="1">
        <v>0.02</v>
      </c>
      <c r="H3796" s="2" t="s">
        <v>1025</v>
      </c>
      <c r="I3796" s="10">
        <v>-1172.75</v>
      </c>
      <c r="J3796" s="7">
        <v>4.4800000000000004</v>
      </c>
      <c r="K3796" s="7">
        <v>49</v>
      </c>
      <c r="L3796" s="2" t="s">
        <v>1505</v>
      </c>
      <c r="M3796" s="16" t="s">
        <v>2123</v>
      </c>
      <c r="N3796" s="16" t="s">
        <v>2123</v>
      </c>
      <c r="O3796" s="2" t="s">
        <v>1032</v>
      </c>
      <c r="P3796" s="2" t="s">
        <v>1033</v>
      </c>
      <c r="Q3796" s="2" t="s">
        <v>1041</v>
      </c>
      <c r="R3796" s="1" t="s">
        <v>519</v>
      </c>
      <c r="S3796" s="2" t="s">
        <v>1055</v>
      </c>
      <c r="T3796" s="1">
        <v>0.6</v>
      </c>
      <c r="U3796" s="8">
        <f>C3796+0</f>
        <v>40584</v>
      </c>
    </row>
    <row r="3797" spans="1:21">
      <c r="A3797" s="3">
        <v>7001</v>
      </c>
      <c r="B3797" s="1">
        <v>49988</v>
      </c>
      <c r="C3797" s="6">
        <f>DATE(2012,12,31)-742</f>
        <v>40532</v>
      </c>
      <c r="D3797" s="2" t="s">
        <v>2112</v>
      </c>
      <c r="E3797" s="1">
        <v>43</v>
      </c>
      <c r="F3797" s="1">
        <v>7731.09</v>
      </c>
      <c r="G3797" s="1">
        <v>0</v>
      </c>
      <c r="H3797" s="2" t="s">
        <v>1025</v>
      </c>
      <c r="I3797" s="10">
        <v>-222.17</v>
      </c>
      <c r="J3797" s="7">
        <v>167.27</v>
      </c>
      <c r="K3797" s="7">
        <v>35</v>
      </c>
      <c r="L3797" s="2" t="s">
        <v>1599</v>
      </c>
      <c r="M3797" s="16" t="s">
        <v>2123</v>
      </c>
      <c r="N3797" s="16" t="s">
        <v>2123</v>
      </c>
      <c r="O3797" s="2" t="s">
        <v>1029</v>
      </c>
      <c r="P3797" s="2" t="s">
        <v>1033</v>
      </c>
      <c r="Q3797" s="2" t="s">
        <v>1042</v>
      </c>
      <c r="R3797" s="1" t="s">
        <v>738</v>
      </c>
      <c r="S3797" s="2" t="s">
        <v>1055</v>
      </c>
      <c r="T3797" s="1">
        <v>0.85</v>
      </c>
      <c r="U3797" s="8">
        <f>C3797+3</f>
        <v>40535</v>
      </c>
    </row>
    <row r="3798" spans="1:21">
      <c r="A3798" s="3">
        <v>7002</v>
      </c>
      <c r="B3798" s="1">
        <v>49988</v>
      </c>
      <c r="C3798" s="6">
        <f>DATE(2012,12,31)-742</f>
        <v>40532</v>
      </c>
      <c r="D3798" s="2" t="s">
        <v>2112</v>
      </c>
      <c r="E3798" s="1">
        <v>33</v>
      </c>
      <c r="F3798" s="1">
        <v>10162.576000000001</v>
      </c>
      <c r="G3798" s="1">
        <v>0.08</v>
      </c>
      <c r="H3798" s="2" t="s">
        <v>1027</v>
      </c>
      <c r="I3798" s="10">
        <v>-969.0483660000001</v>
      </c>
      <c r="J3798" s="7">
        <v>400.98</v>
      </c>
      <c r="K3798" s="7">
        <v>42.52</v>
      </c>
      <c r="L3798" s="2" t="s">
        <v>1599</v>
      </c>
      <c r="M3798" s="16" t="s">
        <v>2123</v>
      </c>
      <c r="N3798" s="16" t="s">
        <v>2123</v>
      </c>
      <c r="O3798" s="2" t="s">
        <v>1029</v>
      </c>
      <c r="P3798" s="2" t="s">
        <v>1035</v>
      </c>
      <c r="Q3798" s="2" t="s">
        <v>1043</v>
      </c>
      <c r="R3798" s="1" t="s">
        <v>124</v>
      </c>
      <c r="S3798" s="2" t="s">
        <v>1053</v>
      </c>
      <c r="T3798" s="1">
        <v>0.71</v>
      </c>
      <c r="U3798" s="8">
        <f>C3798+2</f>
        <v>40534</v>
      </c>
    </row>
    <row r="3799" spans="1:21">
      <c r="A3799" s="3">
        <v>7003</v>
      </c>
      <c r="B3799" s="1">
        <v>49988</v>
      </c>
      <c r="C3799" s="6">
        <f>DATE(2012,12,31)-742</f>
        <v>40532</v>
      </c>
      <c r="D3799" s="2" t="s">
        <v>2112</v>
      </c>
      <c r="E3799" s="1">
        <v>33</v>
      </c>
      <c r="F3799" s="1">
        <v>5834.6464999999998</v>
      </c>
      <c r="G3799" s="1">
        <v>0.01</v>
      </c>
      <c r="H3799" s="2" t="s">
        <v>1025</v>
      </c>
      <c r="I3799" s="10">
        <v>1619.6579999999999</v>
      </c>
      <c r="J3799" s="7">
        <v>205.99</v>
      </c>
      <c r="K3799" s="7">
        <v>2.79</v>
      </c>
      <c r="L3799" s="2" t="s">
        <v>1599</v>
      </c>
      <c r="M3799" s="16" t="s">
        <v>2123</v>
      </c>
      <c r="N3799" s="16" t="s">
        <v>2123</v>
      </c>
      <c r="O3799" s="2" t="s">
        <v>1029</v>
      </c>
      <c r="P3799" s="2" t="s">
        <v>1034</v>
      </c>
      <c r="Q3799" s="2" t="s">
        <v>153</v>
      </c>
      <c r="R3799" s="1" t="s">
        <v>1262</v>
      </c>
      <c r="S3799" s="2" t="s">
        <v>1050</v>
      </c>
      <c r="T3799" s="1">
        <v>0.57999999999999996</v>
      </c>
      <c r="U3799" s="8">
        <f>C3799+3</f>
        <v>40535</v>
      </c>
    </row>
    <row r="3800" spans="1:21">
      <c r="A3800" s="3">
        <v>7049</v>
      </c>
      <c r="B3800" s="1">
        <v>50308</v>
      </c>
      <c r="C3800" s="6">
        <f>DATE(2012,12,31)-74</f>
        <v>41200</v>
      </c>
      <c r="D3800" s="2" t="s">
        <v>2115</v>
      </c>
      <c r="E3800" s="1">
        <v>19</v>
      </c>
      <c r="F3800" s="1">
        <v>86.48</v>
      </c>
      <c r="G3800" s="1">
        <v>0.1</v>
      </c>
      <c r="H3800" s="2" t="s">
        <v>1025</v>
      </c>
      <c r="I3800" s="10">
        <v>33.58</v>
      </c>
      <c r="J3800" s="7">
        <v>4.91</v>
      </c>
      <c r="K3800" s="7">
        <v>0.5</v>
      </c>
      <c r="L3800" s="2" t="s">
        <v>1427</v>
      </c>
      <c r="M3800" s="16" t="s">
        <v>2123</v>
      </c>
      <c r="N3800" s="16" t="s">
        <v>2123</v>
      </c>
      <c r="O3800" s="2" t="s">
        <v>1029</v>
      </c>
      <c r="P3800" s="2" t="s">
        <v>1033</v>
      </c>
      <c r="Q3800" s="2" t="s">
        <v>1047</v>
      </c>
      <c r="R3800" s="1" t="s">
        <v>240</v>
      </c>
      <c r="S3800" s="2" t="s">
        <v>1050</v>
      </c>
      <c r="T3800" s="1">
        <v>0.36</v>
      </c>
      <c r="U3800" s="8">
        <f>C3800+7</f>
        <v>41207</v>
      </c>
    </row>
    <row r="3801" spans="1:21">
      <c r="A3801" s="3">
        <v>7104</v>
      </c>
      <c r="B3801" s="1">
        <v>50692</v>
      </c>
      <c r="C3801" s="6">
        <f>DATE(2012,12,31)-836</f>
        <v>40438</v>
      </c>
      <c r="D3801" s="2" t="s">
        <v>2112</v>
      </c>
      <c r="E3801" s="1">
        <v>28</v>
      </c>
      <c r="F3801" s="1">
        <v>327.95</v>
      </c>
      <c r="G3801" s="1">
        <v>0</v>
      </c>
      <c r="H3801" s="2" t="s">
        <v>1025</v>
      </c>
      <c r="I3801" s="10">
        <v>43.6815</v>
      </c>
      <c r="J3801" s="7">
        <v>10.98</v>
      </c>
      <c r="K3801" s="7">
        <v>5.14</v>
      </c>
      <c r="L3801" s="2" t="s">
        <v>2000</v>
      </c>
      <c r="M3801" s="16" t="s">
        <v>2123</v>
      </c>
      <c r="N3801" s="16" t="s">
        <v>2123</v>
      </c>
      <c r="O3801" s="2" t="s">
        <v>1032</v>
      </c>
      <c r="P3801" s="2" t="s">
        <v>1033</v>
      </c>
      <c r="Q3801" s="2" t="s">
        <v>154</v>
      </c>
      <c r="R3801" s="1" t="s">
        <v>10</v>
      </c>
      <c r="S3801" s="2" t="s">
        <v>1050</v>
      </c>
      <c r="T3801" s="1">
        <v>0.36</v>
      </c>
      <c r="U3801" s="8">
        <f>C3801+2</f>
        <v>40440</v>
      </c>
    </row>
    <row r="3802" spans="1:21">
      <c r="A3802" s="3">
        <v>7105</v>
      </c>
      <c r="B3802" s="1">
        <v>50692</v>
      </c>
      <c r="C3802" s="6">
        <f>DATE(2012,12,31)-836</f>
        <v>40438</v>
      </c>
      <c r="D3802" s="2" t="s">
        <v>2112</v>
      </c>
      <c r="E3802" s="1">
        <v>47</v>
      </c>
      <c r="F3802" s="1">
        <v>5606.91</v>
      </c>
      <c r="G3802" s="1">
        <v>0.06</v>
      </c>
      <c r="H3802" s="2" t="s">
        <v>1027</v>
      </c>
      <c r="I3802" s="10">
        <v>-300.854983</v>
      </c>
      <c r="J3802" s="7">
        <v>124.49</v>
      </c>
      <c r="K3802" s="7">
        <v>51.94</v>
      </c>
      <c r="L3802" s="2" t="s">
        <v>2000</v>
      </c>
      <c r="M3802" s="16" t="s">
        <v>2123</v>
      </c>
      <c r="N3802" s="16" t="s">
        <v>2123</v>
      </c>
      <c r="O3802" s="2" t="s">
        <v>1032</v>
      </c>
      <c r="P3802" s="2" t="s">
        <v>1035</v>
      </c>
      <c r="Q3802" s="2" t="s">
        <v>1043</v>
      </c>
      <c r="R3802" s="1" t="s">
        <v>40</v>
      </c>
      <c r="S3802" s="2" t="s">
        <v>1053</v>
      </c>
      <c r="T3802" s="1">
        <v>0.63</v>
      </c>
      <c r="U3802" s="8">
        <f>C3802+2</f>
        <v>40440</v>
      </c>
    </row>
    <row r="3803" spans="1:21">
      <c r="A3803" s="3">
        <v>7107</v>
      </c>
      <c r="B3803" s="1">
        <v>50725</v>
      </c>
      <c r="C3803" s="6">
        <f>DATE(2012,12,31)-769</f>
        <v>40505</v>
      </c>
      <c r="D3803" s="2" t="s">
        <v>2113</v>
      </c>
      <c r="E3803" s="1">
        <v>1</v>
      </c>
      <c r="F3803" s="1">
        <v>129.88</v>
      </c>
      <c r="G3803" s="1">
        <v>0.1</v>
      </c>
      <c r="H3803" s="2" t="s">
        <v>1027</v>
      </c>
      <c r="I3803" s="10">
        <v>-89.9</v>
      </c>
      <c r="J3803" s="7">
        <v>110.98</v>
      </c>
      <c r="K3803" s="7">
        <v>30</v>
      </c>
      <c r="L3803" s="2" t="s">
        <v>1935</v>
      </c>
      <c r="M3803" s="16" t="s">
        <v>2123</v>
      </c>
      <c r="N3803" s="16" t="s">
        <v>2123</v>
      </c>
      <c r="O3803" s="2" t="s">
        <v>1031</v>
      </c>
      <c r="P3803" s="2" t="s">
        <v>1035</v>
      </c>
      <c r="Q3803" s="2" t="s">
        <v>1039</v>
      </c>
      <c r="R3803" s="1" t="s">
        <v>366</v>
      </c>
      <c r="S3803" s="2" t="s">
        <v>1051</v>
      </c>
      <c r="T3803" s="1">
        <v>0.71</v>
      </c>
      <c r="U3803" s="8">
        <f>C3803+1</f>
        <v>40506</v>
      </c>
    </row>
    <row r="3804" spans="1:21">
      <c r="A3804" s="3">
        <v>7146</v>
      </c>
      <c r="B3804" s="1">
        <v>50982</v>
      </c>
      <c r="C3804" s="6">
        <f>DATE(2012,12,31)-259</f>
        <v>41015</v>
      </c>
      <c r="D3804" s="2" t="s">
        <v>2112</v>
      </c>
      <c r="E3804" s="1">
        <v>23</v>
      </c>
      <c r="F3804" s="1">
        <v>86.53</v>
      </c>
      <c r="G3804" s="1">
        <v>0.05</v>
      </c>
      <c r="H3804" s="2" t="s">
        <v>1025</v>
      </c>
      <c r="I3804" s="10">
        <v>35.619999999999997</v>
      </c>
      <c r="J3804" s="7">
        <v>3.75</v>
      </c>
      <c r="K3804" s="7">
        <v>0.5</v>
      </c>
      <c r="L3804" s="2" t="s">
        <v>1640</v>
      </c>
      <c r="M3804" s="16" t="s">
        <v>2123</v>
      </c>
      <c r="N3804" s="16" t="s">
        <v>2123</v>
      </c>
      <c r="O3804" s="2" t="s">
        <v>1031</v>
      </c>
      <c r="P3804" s="2" t="s">
        <v>1033</v>
      </c>
      <c r="Q3804" s="2" t="s">
        <v>1047</v>
      </c>
      <c r="R3804" s="1" t="s">
        <v>507</v>
      </c>
      <c r="S3804" s="2" t="s">
        <v>1050</v>
      </c>
      <c r="T3804" s="1">
        <v>0.37</v>
      </c>
      <c r="U3804" s="8">
        <f>C3804+1</f>
        <v>41016</v>
      </c>
    </row>
    <row r="3805" spans="1:21">
      <c r="A3805" s="3">
        <v>7149</v>
      </c>
      <c r="B3805" s="1">
        <v>51008</v>
      </c>
      <c r="C3805" s="6">
        <f>DATE(2012,12,31)-499</f>
        <v>40775</v>
      </c>
      <c r="D3805" s="2" t="s">
        <v>2112</v>
      </c>
      <c r="E3805" s="1">
        <v>20</v>
      </c>
      <c r="F3805" s="1">
        <v>269.66000000000003</v>
      </c>
      <c r="G3805" s="1">
        <v>0.02</v>
      </c>
      <c r="H3805" s="2" t="s">
        <v>1025</v>
      </c>
      <c r="I3805" s="10">
        <v>-59.13</v>
      </c>
      <c r="J3805" s="7">
        <v>12.88</v>
      </c>
      <c r="K3805" s="7">
        <v>4.59</v>
      </c>
      <c r="L3805" s="2" t="s">
        <v>1800</v>
      </c>
      <c r="M3805" s="16" t="s">
        <v>2123</v>
      </c>
      <c r="N3805" s="16" t="s">
        <v>2123</v>
      </c>
      <c r="O3805" s="2" t="s">
        <v>1031</v>
      </c>
      <c r="P3805" s="2" t="s">
        <v>1033</v>
      </c>
      <c r="Q3805" s="2" t="s">
        <v>155</v>
      </c>
      <c r="R3805" s="1" t="s">
        <v>192</v>
      </c>
      <c r="S3805" s="2" t="s">
        <v>1049</v>
      </c>
      <c r="T3805" s="1">
        <v>0.82</v>
      </c>
      <c r="U3805" s="8">
        <f>C3805+2</f>
        <v>40777</v>
      </c>
    </row>
    <row r="3806" spans="1:21">
      <c r="A3806" s="3">
        <v>7211</v>
      </c>
      <c r="B3806" s="1">
        <v>51463</v>
      </c>
      <c r="C3806" s="6">
        <f>DATE(2012,12,31)-380</f>
        <v>40894</v>
      </c>
      <c r="D3806" s="2" t="s">
        <v>2115</v>
      </c>
      <c r="E3806" s="1">
        <v>4</v>
      </c>
      <c r="F3806" s="1">
        <v>28.34</v>
      </c>
      <c r="G3806" s="1">
        <v>0.01</v>
      </c>
      <c r="H3806" s="2" t="s">
        <v>1025</v>
      </c>
      <c r="I3806" s="10">
        <v>-18.55</v>
      </c>
      <c r="J3806" s="7">
        <v>4.9800000000000004</v>
      </c>
      <c r="K3806" s="7">
        <v>7.44</v>
      </c>
      <c r="L3806" s="2" t="s">
        <v>1427</v>
      </c>
      <c r="M3806" s="16" t="s">
        <v>2123</v>
      </c>
      <c r="N3806" s="16" t="s">
        <v>2123</v>
      </c>
      <c r="O3806" s="2" t="s">
        <v>1032</v>
      </c>
      <c r="P3806" s="2" t="s">
        <v>1033</v>
      </c>
      <c r="Q3806" s="2" t="s">
        <v>1038</v>
      </c>
      <c r="R3806" s="1" t="s">
        <v>1016</v>
      </c>
      <c r="S3806" s="2" t="s">
        <v>1050</v>
      </c>
      <c r="T3806" s="1">
        <v>0.36</v>
      </c>
      <c r="U3806" s="8">
        <f>C3806+9</f>
        <v>40903</v>
      </c>
    </row>
    <row r="3807" spans="1:21">
      <c r="A3807" s="3">
        <v>7212</v>
      </c>
      <c r="B3807" s="1">
        <v>51463</v>
      </c>
      <c r="C3807" s="6">
        <f>DATE(2012,12,31)-380</f>
        <v>40894</v>
      </c>
      <c r="D3807" s="2" t="s">
        <v>2115</v>
      </c>
      <c r="E3807" s="1">
        <v>7</v>
      </c>
      <c r="F3807" s="1">
        <v>405.33949999999999</v>
      </c>
      <c r="G3807" s="1">
        <v>0.01</v>
      </c>
      <c r="H3807" s="2" t="s">
        <v>1026</v>
      </c>
      <c r="I3807" s="10">
        <v>-147.88399999999999</v>
      </c>
      <c r="J3807" s="7">
        <v>65.989999999999995</v>
      </c>
      <c r="K3807" s="7">
        <v>3.9</v>
      </c>
      <c r="L3807" s="2" t="s">
        <v>1427</v>
      </c>
      <c r="M3807" s="16" t="s">
        <v>2123</v>
      </c>
      <c r="N3807" s="16" t="s">
        <v>2123</v>
      </c>
      <c r="O3807" s="2" t="s">
        <v>1032</v>
      </c>
      <c r="P3807" s="2" t="s">
        <v>1034</v>
      </c>
      <c r="Q3807" s="2" t="s">
        <v>153</v>
      </c>
      <c r="R3807" s="1" t="s">
        <v>1283</v>
      </c>
      <c r="S3807" s="2" t="s">
        <v>1050</v>
      </c>
      <c r="T3807" s="1">
        <v>0.55000000000000004</v>
      </c>
      <c r="U3807" s="8">
        <f>C3807+0</f>
        <v>40894</v>
      </c>
    </row>
    <row r="3808" spans="1:21">
      <c r="A3808" s="3">
        <v>7279</v>
      </c>
      <c r="B3808" s="1">
        <v>51943</v>
      </c>
      <c r="C3808" s="6">
        <f>DATE(2012,12,31)-1347</f>
        <v>39927</v>
      </c>
      <c r="D3808" s="2" t="s">
        <v>2112</v>
      </c>
      <c r="E3808" s="1">
        <v>11</v>
      </c>
      <c r="F3808" s="1">
        <v>113.19</v>
      </c>
      <c r="G3808" s="1">
        <v>0.04</v>
      </c>
      <c r="H3808" s="2" t="s">
        <v>1025</v>
      </c>
      <c r="I3808" s="10">
        <v>-53.25</v>
      </c>
      <c r="J3808" s="7">
        <v>9.06</v>
      </c>
      <c r="K3808" s="7">
        <v>9.86</v>
      </c>
      <c r="L3808" s="2" t="s">
        <v>1813</v>
      </c>
      <c r="M3808" s="16" t="s">
        <v>2123</v>
      </c>
      <c r="N3808" s="16" t="s">
        <v>2123</v>
      </c>
      <c r="O3808" s="2" t="s">
        <v>1029</v>
      </c>
      <c r="P3808" s="2" t="s">
        <v>1033</v>
      </c>
      <c r="Q3808" s="2" t="s">
        <v>1038</v>
      </c>
      <c r="R3808" s="1" t="s">
        <v>347</v>
      </c>
      <c r="S3808" s="2" t="s">
        <v>1050</v>
      </c>
      <c r="T3808" s="1">
        <v>0.4</v>
      </c>
      <c r="U3808" s="8">
        <f>C3808+1</f>
        <v>39928</v>
      </c>
    </row>
    <row r="3809" spans="1:21">
      <c r="A3809" s="3">
        <v>7280</v>
      </c>
      <c r="B3809" s="1">
        <v>51943</v>
      </c>
      <c r="C3809" s="6">
        <f>DATE(2012,12,31)-1347</f>
        <v>39927</v>
      </c>
      <c r="D3809" s="2" t="s">
        <v>2112</v>
      </c>
      <c r="E3809" s="1">
        <v>13</v>
      </c>
      <c r="F3809" s="1">
        <v>196.04</v>
      </c>
      <c r="G3809" s="1">
        <v>0.04</v>
      </c>
      <c r="H3809" s="2" t="s">
        <v>1025</v>
      </c>
      <c r="I3809" s="10">
        <v>2.125</v>
      </c>
      <c r="J3809" s="7">
        <v>14.27</v>
      </c>
      <c r="K3809" s="7">
        <v>7.27</v>
      </c>
      <c r="L3809" s="2" t="s">
        <v>1813</v>
      </c>
      <c r="M3809" s="16" t="s">
        <v>2123</v>
      </c>
      <c r="N3809" s="16" t="s">
        <v>2123</v>
      </c>
      <c r="O3809" s="2" t="s">
        <v>1029</v>
      </c>
      <c r="P3809" s="2" t="s">
        <v>1033</v>
      </c>
      <c r="Q3809" s="2" t="s">
        <v>154</v>
      </c>
      <c r="R3809" s="1" t="s">
        <v>680</v>
      </c>
      <c r="S3809" s="2" t="s">
        <v>1050</v>
      </c>
      <c r="T3809" s="1">
        <v>0.38</v>
      </c>
      <c r="U3809" s="8">
        <f>C3809+1</f>
        <v>39928</v>
      </c>
    </row>
    <row r="3810" spans="1:21">
      <c r="A3810" s="3">
        <v>7281</v>
      </c>
      <c r="B3810" s="1">
        <v>51943</v>
      </c>
      <c r="C3810" s="6">
        <f>DATE(2012,12,31)-1347</f>
        <v>39927</v>
      </c>
      <c r="D3810" s="2" t="s">
        <v>2112</v>
      </c>
      <c r="E3810" s="1">
        <v>28</v>
      </c>
      <c r="F3810" s="1">
        <v>140.02000000000001</v>
      </c>
      <c r="G3810" s="1">
        <v>0.03</v>
      </c>
      <c r="H3810" s="2" t="s">
        <v>1025</v>
      </c>
      <c r="I3810" s="10">
        <v>66.709999999999994</v>
      </c>
      <c r="J3810" s="7">
        <v>4.91</v>
      </c>
      <c r="K3810" s="7">
        <v>0.5</v>
      </c>
      <c r="L3810" s="2" t="s">
        <v>1813</v>
      </c>
      <c r="M3810" s="16" t="s">
        <v>2123</v>
      </c>
      <c r="N3810" s="16" t="s">
        <v>2123</v>
      </c>
      <c r="O3810" s="2" t="s">
        <v>1029</v>
      </c>
      <c r="P3810" s="2" t="s">
        <v>1033</v>
      </c>
      <c r="Q3810" s="2" t="s">
        <v>1047</v>
      </c>
      <c r="R3810" s="1" t="s">
        <v>240</v>
      </c>
      <c r="S3810" s="2" t="s">
        <v>1050</v>
      </c>
      <c r="T3810" s="1">
        <v>0.36</v>
      </c>
      <c r="U3810" s="8">
        <f>C3810+3</f>
        <v>39930</v>
      </c>
    </row>
    <row r="3811" spans="1:21">
      <c r="A3811" s="3">
        <v>7299</v>
      </c>
      <c r="B3811" s="1">
        <v>52039</v>
      </c>
      <c r="C3811" s="6">
        <f>DATE(2012,12,31)-151</f>
        <v>41123</v>
      </c>
      <c r="D3811" s="2" t="s">
        <v>2116</v>
      </c>
      <c r="E3811" s="1">
        <v>48</v>
      </c>
      <c r="F3811" s="1">
        <v>2006.38</v>
      </c>
      <c r="G3811" s="1">
        <v>0</v>
      </c>
      <c r="H3811" s="2" t="s">
        <v>1025</v>
      </c>
      <c r="I3811" s="10">
        <v>840.46</v>
      </c>
      <c r="J3811" s="7">
        <v>40.98</v>
      </c>
      <c r="K3811" s="7">
        <v>1.99</v>
      </c>
      <c r="L3811" s="2" t="s">
        <v>1459</v>
      </c>
      <c r="M3811" s="16" t="s">
        <v>2123</v>
      </c>
      <c r="N3811" s="16" t="s">
        <v>2123</v>
      </c>
      <c r="O3811" s="2" t="s">
        <v>1032</v>
      </c>
      <c r="P3811" s="2" t="s">
        <v>1034</v>
      </c>
      <c r="Q3811" s="2" t="s">
        <v>1037</v>
      </c>
      <c r="R3811" s="1" t="s">
        <v>413</v>
      </c>
      <c r="S3811" s="2" t="s">
        <v>1052</v>
      </c>
      <c r="T3811" s="1">
        <v>0.44</v>
      </c>
      <c r="U3811" s="8">
        <f>C3811+2</f>
        <v>41125</v>
      </c>
    </row>
    <row r="3812" spans="1:21">
      <c r="A3812" s="3">
        <v>7336</v>
      </c>
      <c r="B3812" s="1">
        <v>52290</v>
      </c>
      <c r="C3812" s="6">
        <f>DATE(2012,12,31)-224</f>
        <v>41050</v>
      </c>
      <c r="D3812" s="2" t="s">
        <v>2115</v>
      </c>
      <c r="E3812" s="1">
        <v>7</v>
      </c>
      <c r="F3812" s="1">
        <v>1134.05</v>
      </c>
      <c r="G3812" s="1">
        <v>0.08</v>
      </c>
      <c r="H3812" s="2" t="s">
        <v>1025</v>
      </c>
      <c r="I3812" s="10">
        <v>149.49799999999999</v>
      </c>
      <c r="J3812" s="7">
        <v>172.99</v>
      </c>
      <c r="K3812" s="7">
        <v>19.989999999999998</v>
      </c>
      <c r="L3812" s="2" t="s">
        <v>1883</v>
      </c>
      <c r="M3812" s="16" t="s">
        <v>2123</v>
      </c>
      <c r="N3812" s="16" t="s">
        <v>2123</v>
      </c>
      <c r="O3812" s="2" t="s">
        <v>1030</v>
      </c>
      <c r="P3812" s="2" t="s">
        <v>1033</v>
      </c>
      <c r="Q3812" s="2" t="s">
        <v>154</v>
      </c>
      <c r="R3812" s="1" t="s">
        <v>1383</v>
      </c>
      <c r="S3812" s="2" t="s">
        <v>1050</v>
      </c>
      <c r="T3812" s="1">
        <v>0.39</v>
      </c>
      <c r="U3812" s="8">
        <f>C3812+4</f>
        <v>41054</v>
      </c>
    </row>
    <row r="3813" spans="1:21">
      <c r="A3813" s="3">
        <v>7337</v>
      </c>
      <c r="B3813" s="1">
        <v>52290</v>
      </c>
      <c r="C3813" s="6">
        <f>DATE(2012,12,31)-224</f>
        <v>41050</v>
      </c>
      <c r="D3813" s="2" t="s">
        <v>2115</v>
      </c>
      <c r="E3813" s="1">
        <v>28</v>
      </c>
      <c r="F3813" s="1">
        <v>1470.0495000000001</v>
      </c>
      <c r="G3813" s="1">
        <v>0.1</v>
      </c>
      <c r="H3813" s="2" t="s">
        <v>1025</v>
      </c>
      <c r="I3813" s="10">
        <v>185.94</v>
      </c>
      <c r="J3813" s="7">
        <v>65.989999999999995</v>
      </c>
      <c r="K3813" s="7">
        <v>4.99</v>
      </c>
      <c r="L3813" s="2" t="s">
        <v>1883</v>
      </c>
      <c r="M3813" s="16" t="s">
        <v>2123</v>
      </c>
      <c r="N3813" s="16" t="s">
        <v>2123</v>
      </c>
      <c r="O3813" s="2" t="s">
        <v>1030</v>
      </c>
      <c r="P3813" s="2" t="s">
        <v>1034</v>
      </c>
      <c r="Q3813" s="2" t="s">
        <v>153</v>
      </c>
      <c r="R3813" s="1" t="s">
        <v>987</v>
      </c>
      <c r="S3813" s="2" t="s">
        <v>1050</v>
      </c>
      <c r="T3813" s="1">
        <v>0.56999999999999995</v>
      </c>
      <c r="U3813" s="8">
        <f>C3813+9</f>
        <v>41059</v>
      </c>
    </row>
    <row r="3814" spans="1:21">
      <c r="A3814" s="3">
        <v>7362</v>
      </c>
      <c r="B3814" s="1">
        <v>52480</v>
      </c>
      <c r="C3814" s="6">
        <f>DATE(2012,12,31)-888</f>
        <v>40386</v>
      </c>
      <c r="D3814" s="2" t="s">
        <v>2114</v>
      </c>
      <c r="E3814" s="1">
        <v>47</v>
      </c>
      <c r="F3814" s="1">
        <v>1020.88</v>
      </c>
      <c r="G3814" s="1">
        <v>0.08</v>
      </c>
      <c r="H3814" s="2" t="s">
        <v>1025</v>
      </c>
      <c r="I3814" s="10">
        <v>173.94</v>
      </c>
      <c r="J3814" s="7">
        <v>22.72</v>
      </c>
      <c r="K3814" s="7">
        <v>8.99</v>
      </c>
      <c r="L3814" s="2" t="s">
        <v>2100</v>
      </c>
      <c r="M3814" s="16" t="s">
        <v>2123</v>
      </c>
      <c r="N3814" s="16" t="s">
        <v>2123</v>
      </c>
      <c r="O3814" s="2" t="s">
        <v>1029</v>
      </c>
      <c r="P3814" s="2" t="s">
        <v>1035</v>
      </c>
      <c r="Q3814" s="2" t="s">
        <v>1044</v>
      </c>
      <c r="R3814" s="1" t="s">
        <v>833</v>
      </c>
      <c r="S3814" s="2" t="s">
        <v>1052</v>
      </c>
      <c r="T3814" s="1">
        <v>0.44</v>
      </c>
      <c r="U3814" s="8">
        <f>C3814+2</f>
        <v>40388</v>
      </c>
    </row>
    <row r="3815" spans="1:21">
      <c r="A3815" s="3">
        <v>7365</v>
      </c>
      <c r="B3815" s="1">
        <v>52486</v>
      </c>
      <c r="C3815" s="6">
        <f>DATE(2012,12,31)-727</f>
        <v>40547</v>
      </c>
      <c r="D3815" s="2" t="s">
        <v>2114</v>
      </c>
      <c r="E3815" s="1">
        <v>41</v>
      </c>
      <c r="F3815" s="1">
        <v>11883.2</v>
      </c>
      <c r="G3815" s="1">
        <v>0.1</v>
      </c>
      <c r="H3815" s="2" t="s">
        <v>1025</v>
      </c>
      <c r="I3815" s="10">
        <v>4160.88</v>
      </c>
      <c r="J3815" s="7">
        <v>300.97000000000003</v>
      </c>
      <c r="K3815" s="7">
        <v>7.18</v>
      </c>
      <c r="L3815" s="2" t="s">
        <v>1813</v>
      </c>
      <c r="M3815" s="16" t="s">
        <v>2123</v>
      </c>
      <c r="N3815" s="16" t="s">
        <v>2123</v>
      </c>
      <c r="O3815" s="2" t="s">
        <v>1029</v>
      </c>
      <c r="P3815" s="2" t="s">
        <v>1034</v>
      </c>
      <c r="Q3815" s="2" t="s">
        <v>1037</v>
      </c>
      <c r="R3815" s="1" t="s">
        <v>876</v>
      </c>
      <c r="S3815" s="2" t="s">
        <v>1050</v>
      </c>
      <c r="T3815" s="1">
        <v>0.48</v>
      </c>
      <c r="U3815" s="8">
        <f>C3815+1</f>
        <v>40548</v>
      </c>
    </row>
    <row r="3816" spans="1:21">
      <c r="A3816" s="3">
        <v>7372</v>
      </c>
      <c r="B3816" s="1">
        <v>52519</v>
      </c>
      <c r="C3816" s="6">
        <f>DATE(2012,12,31)-246</f>
        <v>41028</v>
      </c>
      <c r="D3816" s="2" t="s">
        <v>2112</v>
      </c>
      <c r="E3816" s="1">
        <v>6</v>
      </c>
      <c r="F3816" s="1">
        <v>120.38</v>
      </c>
      <c r="G3816" s="1">
        <v>0.09</v>
      </c>
      <c r="H3816" s="2" t="s">
        <v>1025</v>
      </c>
      <c r="I3816" s="10">
        <v>-29.77</v>
      </c>
      <c r="J3816" s="7">
        <v>20.48</v>
      </c>
      <c r="K3816" s="7">
        <v>6.32</v>
      </c>
      <c r="L3816" s="2" t="s">
        <v>1505</v>
      </c>
      <c r="M3816" s="16" t="s">
        <v>2123</v>
      </c>
      <c r="N3816" s="16" t="s">
        <v>2123</v>
      </c>
      <c r="O3816" s="2" t="s">
        <v>1032</v>
      </c>
      <c r="P3816" s="2" t="s">
        <v>1033</v>
      </c>
      <c r="Q3816" s="2" t="s">
        <v>1041</v>
      </c>
      <c r="R3816" s="1" t="s">
        <v>33</v>
      </c>
      <c r="S3816" s="2" t="s">
        <v>1050</v>
      </c>
      <c r="T3816" s="1">
        <v>0.57999999999999996</v>
      </c>
      <c r="U3816" s="8">
        <f>C3816+2</f>
        <v>41030</v>
      </c>
    </row>
    <row r="3817" spans="1:21">
      <c r="A3817" s="3">
        <v>7448</v>
      </c>
      <c r="B3817" s="1">
        <v>53152</v>
      </c>
      <c r="C3817" s="6">
        <f>DATE(2012,12,31)-1397</f>
        <v>39877</v>
      </c>
      <c r="D3817" s="2" t="s">
        <v>2113</v>
      </c>
      <c r="E3817" s="1">
        <v>36</v>
      </c>
      <c r="F3817" s="1">
        <v>2051.8235</v>
      </c>
      <c r="G3817" s="1">
        <v>0.01</v>
      </c>
      <c r="H3817" s="2" t="s">
        <v>1026</v>
      </c>
      <c r="I3817" s="10">
        <v>350.36099999999999</v>
      </c>
      <c r="J3817" s="7">
        <v>65.989999999999995</v>
      </c>
      <c r="K3817" s="7">
        <v>8.8000000000000007</v>
      </c>
      <c r="L3817" s="2" t="s">
        <v>1505</v>
      </c>
      <c r="M3817" s="16" t="s">
        <v>2123</v>
      </c>
      <c r="N3817" s="16" t="s">
        <v>2123</v>
      </c>
      <c r="O3817" s="2" t="s">
        <v>1032</v>
      </c>
      <c r="P3817" s="2" t="s">
        <v>1034</v>
      </c>
      <c r="Q3817" s="2" t="s">
        <v>153</v>
      </c>
      <c r="R3817" s="1" t="s">
        <v>232</v>
      </c>
      <c r="S3817" s="2" t="s">
        <v>1050</v>
      </c>
      <c r="T3817" s="1">
        <v>0.57999999999999996</v>
      </c>
      <c r="U3817" s="8">
        <f>C3817+0</f>
        <v>39877</v>
      </c>
    </row>
    <row r="3818" spans="1:21">
      <c r="A3818" s="3">
        <v>7454</v>
      </c>
      <c r="B3818" s="1">
        <v>53188</v>
      </c>
      <c r="C3818" s="6">
        <f>DATE(2012,12,31)-56</f>
        <v>41218</v>
      </c>
      <c r="D3818" s="2" t="s">
        <v>2112</v>
      </c>
      <c r="E3818" s="1">
        <v>22</v>
      </c>
      <c r="F3818" s="1">
        <v>621.21</v>
      </c>
      <c r="G3818" s="1">
        <v>7.0000000000000007E-2</v>
      </c>
      <c r="H3818" s="2" t="s">
        <v>1025</v>
      </c>
      <c r="I3818" s="10">
        <v>-42.35</v>
      </c>
      <c r="J3818" s="7">
        <v>29.74</v>
      </c>
      <c r="K3818" s="7">
        <v>6.64</v>
      </c>
      <c r="L3818" s="2" t="s">
        <v>1813</v>
      </c>
      <c r="M3818" s="16" t="s">
        <v>2123</v>
      </c>
      <c r="N3818" s="16" t="s">
        <v>2123</v>
      </c>
      <c r="O3818" s="2" t="s">
        <v>1029</v>
      </c>
      <c r="P3818" s="2" t="s">
        <v>1033</v>
      </c>
      <c r="Q3818" s="2" t="s">
        <v>1042</v>
      </c>
      <c r="R3818" s="1" t="s">
        <v>845</v>
      </c>
      <c r="S3818" s="2" t="s">
        <v>1050</v>
      </c>
      <c r="T3818" s="1">
        <v>0.7</v>
      </c>
      <c r="U3818" s="8">
        <f>C3818+1</f>
        <v>41219</v>
      </c>
    </row>
    <row r="3819" spans="1:21">
      <c r="A3819" s="3">
        <v>7461</v>
      </c>
      <c r="B3819" s="1">
        <v>53223</v>
      </c>
      <c r="C3819" s="6">
        <f>DATE(2012,12,31)-170</f>
        <v>41104</v>
      </c>
      <c r="D3819" s="2" t="s">
        <v>2115</v>
      </c>
      <c r="E3819" s="1">
        <v>2</v>
      </c>
      <c r="F3819" s="1">
        <v>13.29</v>
      </c>
      <c r="G3819" s="1">
        <v>0.08</v>
      </c>
      <c r="H3819" s="2" t="s">
        <v>1025</v>
      </c>
      <c r="I3819" s="10">
        <v>-10.327</v>
      </c>
      <c r="J3819" s="7">
        <v>4.24</v>
      </c>
      <c r="K3819" s="7">
        <v>5.41</v>
      </c>
      <c r="L3819" s="2" t="s">
        <v>1714</v>
      </c>
      <c r="M3819" s="16" t="s">
        <v>2123</v>
      </c>
      <c r="N3819" s="16" t="s">
        <v>2123</v>
      </c>
      <c r="O3819" s="2" t="s">
        <v>1032</v>
      </c>
      <c r="P3819" s="2" t="s">
        <v>1033</v>
      </c>
      <c r="Q3819" s="2" t="s">
        <v>154</v>
      </c>
      <c r="R3819" s="1" t="s">
        <v>889</v>
      </c>
      <c r="S3819" s="2" t="s">
        <v>1050</v>
      </c>
      <c r="T3819" s="1">
        <v>0.35</v>
      </c>
      <c r="U3819" s="8">
        <f>C3819+7</f>
        <v>41111</v>
      </c>
    </row>
    <row r="3820" spans="1:21">
      <c r="A3820" s="3">
        <v>7462</v>
      </c>
      <c r="B3820" s="1">
        <v>53248</v>
      </c>
      <c r="C3820" s="6">
        <f>DATE(2012,12,31)-794</f>
        <v>40480</v>
      </c>
      <c r="D3820" s="2" t="s">
        <v>2116</v>
      </c>
      <c r="E3820" s="1">
        <v>7</v>
      </c>
      <c r="F3820" s="1">
        <v>2423.06</v>
      </c>
      <c r="G3820" s="1">
        <v>0.06</v>
      </c>
      <c r="H3820" s="2" t="s">
        <v>1027</v>
      </c>
      <c r="I3820" s="10">
        <v>-94.26560000000002</v>
      </c>
      <c r="J3820" s="7">
        <v>348.21</v>
      </c>
      <c r="K3820" s="7">
        <v>40.19</v>
      </c>
      <c r="L3820" s="2" t="s">
        <v>1610</v>
      </c>
      <c r="M3820" s="16" t="s">
        <v>2123</v>
      </c>
      <c r="N3820" s="16" t="s">
        <v>2123</v>
      </c>
      <c r="O3820" s="2" t="s">
        <v>1029</v>
      </c>
      <c r="P3820" s="2" t="s">
        <v>1035</v>
      </c>
      <c r="Q3820" s="2" t="s">
        <v>1043</v>
      </c>
      <c r="R3820" s="1" t="s">
        <v>498</v>
      </c>
      <c r="S3820" s="2" t="s">
        <v>1053</v>
      </c>
      <c r="T3820" s="1">
        <v>0.62</v>
      </c>
      <c r="U3820" s="8">
        <f>C3820+1</f>
        <v>40481</v>
      </c>
    </row>
    <row r="3821" spans="1:21">
      <c r="A3821" s="3">
        <v>7481</v>
      </c>
      <c r="B3821" s="1">
        <v>53411</v>
      </c>
      <c r="C3821" s="6">
        <f>DATE(2012,12,31)-398</f>
        <v>40876</v>
      </c>
      <c r="D3821" s="2" t="s">
        <v>2116</v>
      </c>
      <c r="E3821" s="1">
        <v>25</v>
      </c>
      <c r="F3821" s="1">
        <v>667.64</v>
      </c>
      <c r="G3821" s="1">
        <v>0.08</v>
      </c>
      <c r="H3821" s="2" t="s">
        <v>1025</v>
      </c>
      <c r="I3821" s="10">
        <v>-57.53</v>
      </c>
      <c r="J3821" s="7">
        <v>27.48</v>
      </c>
      <c r="K3821" s="7">
        <v>4</v>
      </c>
      <c r="L3821" s="2" t="s">
        <v>1610</v>
      </c>
      <c r="M3821" s="16" t="s">
        <v>2123</v>
      </c>
      <c r="N3821" s="16" t="s">
        <v>2123</v>
      </c>
      <c r="O3821" s="2" t="s">
        <v>1030</v>
      </c>
      <c r="P3821" s="2" t="s">
        <v>1034</v>
      </c>
      <c r="Q3821" s="2" t="s">
        <v>1037</v>
      </c>
      <c r="R3821" s="1" t="s">
        <v>1305</v>
      </c>
      <c r="S3821" s="2" t="s">
        <v>1050</v>
      </c>
      <c r="T3821" s="1">
        <v>0.75</v>
      </c>
      <c r="U3821" s="8">
        <f>C3821+1</f>
        <v>40877</v>
      </c>
    </row>
    <row r="3822" spans="1:21">
      <c r="A3822" s="3">
        <v>7517</v>
      </c>
      <c r="B3822" s="1">
        <v>53668</v>
      </c>
      <c r="C3822" s="6">
        <f>DATE(2012,12,31)-1006</f>
        <v>40268</v>
      </c>
      <c r="D3822" s="2" t="s">
        <v>2114</v>
      </c>
      <c r="E3822" s="1">
        <v>9</v>
      </c>
      <c r="F3822" s="1">
        <v>98.24</v>
      </c>
      <c r="G3822" s="1">
        <v>0.04</v>
      </c>
      <c r="H3822" s="2" t="s">
        <v>1025</v>
      </c>
      <c r="I3822" s="10">
        <v>-10.38</v>
      </c>
      <c r="J3822" s="7">
        <v>10.98</v>
      </c>
      <c r="K3822" s="7">
        <v>3.37</v>
      </c>
      <c r="L3822" s="2" t="s">
        <v>1813</v>
      </c>
      <c r="M3822" s="16" t="s">
        <v>2123</v>
      </c>
      <c r="N3822" s="16" t="s">
        <v>2123</v>
      </c>
      <c r="O3822" s="2" t="s">
        <v>1032</v>
      </c>
      <c r="P3822" s="2" t="s">
        <v>1033</v>
      </c>
      <c r="Q3822" s="2" t="s">
        <v>155</v>
      </c>
      <c r="R3822" s="1" t="s">
        <v>1223</v>
      </c>
      <c r="S3822" s="2" t="s">
        <v>1052</v>
      </c>
      <c r="T3822" s="1">
        <v>0.56999999999999995</v>
      </c>
      <c r="U3822" s="8">
        <f>C3822+1</f>
        <v>40269</v>
      </c>
    </row>
    <row r="3823" spans="1:21">
      <c r="A3823" s="3">
        <v>7524</v>
      </c>
      <c r="B3823" s="1">
        <v>53730</v>
      </c>
      <c r="C3823" s="6">
        <f>DATE(2012,12,31)-2</f>
        <v>41272</v>
      </c>
      <c r="D3823" s="2" t="s">
        <v>2112</v>
      </c>
      <c r="E3823" s="1">
        <v>40</v>
      </c>
      <c r="F3823" s="1">
        <v>181.8</v>
      </c>
      <c r="G3823" s="1">
        <v>0.05</v>
      </c>
      <c r="H3823" s="2" t="s">
        <v>1025</v>
      </c>
      <c r="I3823" s="10">
        <v>-144.739</v>
      </c>
      <c r="J3823" s="7">
        <v>4.54</v>
      </c>
      <c r="K3823" s="7">
        <v>5.83</v>
      </c>
      <c r="L3823" s="2" t="s">
        <v>2000</v>
      </c>
      <c r="M3823" s="16" t="s">
        <v>2123</v>
      </c>
      <c r="N3823" s="16" t="s">
        <v>2123</v>
      </c>
      <c r="O3823" s="2" t="s">
        <v>1032</v>
      </c>
      <c r="P3823" s="2" t="s">
        <v>1033</v>
      </c>
      <c r="Q3823" s="2" t="s">
        <v>154</v>
      </c>
      <c r="R3823" s="1" t="s">
        <v>914</v>
      </c>
      <c r="S3823" s="2" t="s">
        <v>1050</v>
      </c>
      <c r="T3823" s="1">
        <v>0.36</v>
      </c>
      <c r="U3823" s="8">
        <f>C3823+1</f>
        <v>41273</v>
      </c>
    </row>
    <row r="3824" spans="1:21">
      <c r="A3824" s="3">
        <v>7550</v>
      </c>
      <c r="B3824" s="1">
        <v>54020</v>
      </c>
      <c r="C3824" s="6">
        <f>DATE(2012,12,31)-335</f>
        <v>40939</v>
      </c>
      <c r="D3824" s="2" t="s">
        <v>2115</v>
      </c>
      <c r="E3824" s="1">
        <v>35</v>
      </c>
      <c r="F3824" s="1">
        <v>648.58000000000004</v>
      </c>
      <c r="G3824" s="1">
        <v>0.05</v>
      </c>
      <c r="H3824" s="2" t="s">
        <v>1025</v>
      </c>
      <c r="I3824" s="10">
        <v>182.63</v>
      </c>
      <c r="J3824" s="7">
        <v>18.97</v>
      </c>
      <c r="K3824" s="7">
        <v>5.21</v>
      </c>
      <c r="L3824" s="2" t="s">
        <v>1722</v>
      </c>
      <c r="M3824" s="16" t="s">
        <v>2123</v>
      </c>
      <c r="N3824" s="16" t="s">
        <v>2123</v>
      </c>
      <c r="O3824" s="2" t="s">
        <v>1032</v>
      </c>
      <c r="P3824" s="2" t="s">
        <v>1033</v>
      </c>
      <c r="Q3824" s="2" t="s">
        <v>1038</v>
      </c>
      <c r="R3824" s="1" t="s">
        <v>474</v>
      </c>
      <c r="S3824" s="2" t="s">
        <v>1050</v>
      </c>
      <c r="T3824" s="1">
        <v>0.37</v>
      </c>
      <c r="U3824" s="8">
        <f>C3824+4</f>
        <v>40943</v>
      </c>
    </row>
    <row r="3825" spans="1:21">
      <c r="A3825" s="3">
        <v>7551</v>
      </c>
      <c r="B3825" s="1">
        <v>54020</v>
      </c>
      <c r="C3825" s="6">
        <f>DATE(2012,12,31)-335</f>
        <v>40939</v>
      </c>
      <c r="D3825" s="2" t="s">
        <v>2115</v>
      </c>
      <c r="E3825" s="1">
        <v>43</v>
      </c>
      <c r="F3825" s="1">
        <v>270.56</v>
      </c>
      <c r="G3825" s="1">
        <v>0.09</v>
      </c>
      <c r="H3825" s="2" t="s">
        <v>1025</v>
      </c>
      <c r="I3825" s="10">
        <v>-140.47999999999999</v>
      </c>
      <c r="J3825" s="7">
        <v>6.48</v>
      </c>
      <c r="K3825" s="7">
        <v>6.86</v>
      </c>
      <c r="L3825" s="2" t="s">
        <v>1722</v>
      </c>
      <c r="M3825" s="16" t="s">
        <v>2123</v>
      </c>
      <c r="N3825" s="16" t="s">
        <v>2123</v>
      </c>
      <c r="O3825" s="2" t="s">
        <v>1032</v>
      </c>
      <c r="P3825" s="2" t="s">
        <v>1033</v>
      </c>
      <c r="Q3825" s="2" t="s">
        <v>1038</v>
      </c>
      <c r="R3825" s="1" t="s">
        <v>473</v>
      </c>
      <c r="S3825" s="2" t="s">
        <v>1050</v>
      </c>
      <c r="T3825" s="1">
        <v>0.37</v>
      </c>
      <c r="U3825" s="8">
        <f>C3825+5</f>
        <v>40944</v>
      </c>
    </row>
    <row r="3826" spans="1:21">
      <c r="A3826" s="3">
        <v>7596</v>
      </c>
      <c r="B3826" s="1">
        <v>54368</v>
      </c>
      <c r="C3826" s="6">
        <f>DATE(2012,12,31)-426</f>
        <v>40848</v>
      </c>
      <c r="D3826" s="2" t="s">
        <v>2114</v>
      </c>
      <c r="E3826" s="1">
        <v>31</v>
      </c>
      <c r="F3826" s="1">
        <v>233.2</v>
      </c>
      <c r="G3826" s="1">
        <v>0.04</v>
      </c>
      <c r="H3826" s="2" t="s">
        <v>1025</v>
      </c>
      <c r="I3826" s="10">
        <v>-48.07</v>
      </c>
      <c r="J3826" s="7">
        <v>7.64</v>
      </c>
      <c r="K3826" s="7">
        <v>5.83</v>
      </c>
      <c r="L3826" s="2" t="s">
        <v>1775</v>
      </c>
      <c r="M3826" s="16" t="s">
        <v>2123</v>
      </c>
      <c r="N3826" s="16" t="s">
        <v>2123</v>
      </c>
      <c r="O3826" s="2" t="s">
        <v>1030</v>
      </c>
      <c r="P3826" s="2" t="s">
        <v>1033</v>
      </c>
      <c r="Q3826" s="2" t="s">
        <v>1038</v>
      </c>
      <c r="R3826" s="1" t="s">
        <v>146</v>
      </c>
      <c r="S3826" s="2" t="s">
        <v>1049</v>
      </c>
      <c r="T3826" s="1">
        <v>0.36</v>
      </c>
      <c r="U3826" s="8">
        <f>C3826+2</f>
        <v>40850</v>
      </c>
    </row>
    <row r="3827" spans="1:21">
      <c r="A3827" s="3">
        <v>7597</v>
      </c>
      <c r="B3827" s="1">
        <v>54368</v>
      </c>
      <c r="C3827" s="6">
        <f>DATE(2012,12,31)-426</f>
        <v>40848</v>
      </c>
      <c r="D3827" s="2" t="s">
        <v>2114</v>
      </c>
      <c r="E3827" s="1">
        <v>16</v>
      </c>
      <c r="F3827" s="1">
        <v>79.53</v>
      </c>
      <c r="G3827" s="1">
        <v>0.08</v>
      </c>
      <c r="H3827" s="2" t="s">
        <v>1025</v>
      </c>
      <c r="I3827" s="10">
        <v>-48.55</v>
      </c>
      <c r="J3827" s="7">
        <v>4.9800000000000004</v>
      </c>
      <c r="K3827" s="7">
        <v>5.49</v>
      </c>
      <c r="L3827" s="2" t="s">
        <v>1775</v>
      </c>
      <c r="M3827" s="16" t="s">
        <v>2123</v>
      </c>
      <c r="N3827" s="16" t="s">
        <v>2123</v>
      </c>
      <c r="O3827" s="2" t="s">
        <v>1030</v>
      </c>
      <c r="P3827" s="2" t="s">
        <v>1033</v>
      </c>
      <c r="Q3827" s="2" t="s">
        <v>1038</v>
      </c>
      <c r="R3827" s="1" t="s">
        <v>823</v>
      </c>
      <c r="S3827" s="2" t="s">
        <v>1050</v>
      </c>
      <c r="T3827" s="1">
        <v>0.38</v>
      </c>
      <c r="U3827" s="8">
        <f>C3827+1</f>
        <v>40849</v>
      </c>
    </row>
    <row r="3828" spans="1:21">
      <c r="A3828" s="3">
        <v>7598</v>
      </c>
      <c r="B3828" s="1">
        <v>54368</v>
      </c>
      <c r="C3828" s="6">
        <f>DATE(2012,12,31)-426</f>
        <v>40848</v>
      </c>
      <c r="D3828" s="2" t="s">
        <v>2114</v>
      </c>
      <c r="E3828" s="1">
        <v>43</v>
      </c>
      <c r="F3828" s="1">
        <v>1680.9769999999999</v>
      </c>
      <c r="G3828" s="1">
        <v>0.05</v>
      </c>
      <c r="H3828" s="2" t="s">
        <v>1025</v>
      </c>
      <c r="I3828" s="10">
        <v>383.09400000000005</v>
      </c>
      <c r="J3828" s="7">
        <v>45.99</v>
      </c>
      <c r="K3828" s="7">
        <v>4.99</v>
      </c>
      <c r="L3828" s="2" t="s">
        <v>1775</v>
      </c>
      <c r="M3828" s="16" t="s">
        <v>2123</v>
      </c>
      <c r="N3828" s="16" t="s">
        <v>2123</v>
      </c>
      <c r="O3828" s="2" t="s">
        <v>1030</v>
      </c>
      <c r="P3828" s="2" t="s">
        <v>1034</v>
      </c>
      <c r="Q3828" s="2" t="s">
        <v>153</v>
      </c>
      <c r="R3828" s="1" t="s">
        <v>190</v>
      </c>
      <c r="S3828" s="2" t="s">
        <v>1050</v>
      </c>
      <c r="T3828" s="1">
        <v>0.56000000000000005</v>
      </c>
      <c r="U3828" s="8">
        <f>C3828+1</f>
        <v>40849</v>
      </c>
    </row>
    <row r="3829" spans="1:21">
      <c r="A3829" s="3">
        <v>7640</v>
      </c>
      <c r="B3829" s="1">
        <v>54721</v>
      </c>
      <c r="C3829" s="6">
        <f>DATE(2012,12,31)-74</f>
        <v>41200</v>
      </c>
      <c r="D3829" s="2" t="s">
        <v>2114</v>
      </c>
      <c r="E3829" s="1">
        <v>19</v>
      </c>
      <c r="F3829" s="1">
        <v>2002.4</v>
      </c>
      <c r="G3829" s="1">
        <v>0</v>
      </c>
      <c r="H3829" s="2" t="s">
        <v>1027</v>
      </c>
      <c r="I3829" s="10">
        <v>151.09</v>
      </c>
      <c r="J3829" s="7">
        <v>100.98</v>
      </c>
      <c r="K3829" s="7">
        <v>26.22</v>
      </c>
      <c r="L3829" s="2" t="s">
        <v>1427</v>
      </c>
      <c r="M3829" s="16" t="s">
        <v>2123</v>
      </c>
      <c r="N3829" s="16" t="s">
        <v>2123</v>
      </c>
      <c r="O3829" s="2" t="s">
        <v>1032</v>
      </c>
      <c r="P3829" s="2" t="s">
        <v>1035</v>
      </c>
      <c r="Q3829" s="2" t="s">
        <v>1046</v>
      </c>
      <c r="R3829" s="1" t="s">
        <v>1105</v>
      </c>
      <c r="S3829" s="2" t="s">
        <v>1053</v>
      </c>
      <c r="T3829" s="1">
        <v>0.6</v>
      </c>
      <c r="U3829" s="8">
        <f>C3829+1</f>
        <v>41201</v>
      </c>
    </row>
    <row r="3830" spans="1:21">
      <c r="A3830" s="3">
        <v>7673</v>
      </c>
      <c r="B3830" s="1">
        <v>55013</v>
      </c>
      <c r="C3830" s="6">
        <f>DATE(2012,12,31)-538</f>
        <v>40736</v>
      </c>
      <c r="D3830" s="2" t="s">
        <v>2115</v>
      </c>
      <c r="E3830" s="1">
        <v>5</v>
      </c>
      <c r="F3830" s="1">
        <v>24.3</v>
      </c>
      <c r="G3830" s="1">
        <v>0.02</v>
      </c>
      <c r="H3830" s="2" t="s">
        <v>1025</v>
      </c>
      <c r="I3830" s="10">
        <v>3.14</v>
      </c>
      <c r="J3830" s="7">
        <v>4.91</v>
      </c>
      <c r="K3830" s="7">
        <v>0.5</v>
      </c>
      <c r="L3830" s="2" t="s">
        <v>1470</v>
      </c>
      <c r="M3830" s="16" t="s">
        <v>2123</v>
      </c>
      <c r="N3830" s="16" t="s">
        <v>2123</v>
      </c>
      <c r="O3830" s="2" t="s">
        <v>1029</v>
      </c>
      <c r="P3830" s="2" t="s">
        <v>1033</v>
      </c>
      <c r="Q3830" s="2" t="s">
        <v>1047</v>
      </c>
      <c r="R3830" s="1" t="s">
        <v>240</v>
      </c>
      <c r="S3830" s="2" t="s">
        <v>1050</v>
      </c>
      <c r="T3830" s="1">
        <v>0.36</v>
      </c>
      <c r="U3830" s="8">
        <f>C3830+7</f>
        <v>40743</v>
      </c>
    </row>
    <row r="3831" spans="1:21">
      <c r="A3831" s="3">
        <v>7674</v>
      </c>
      <c r="B3831" s="1">
        <v>55013</v>
      </c>
      <c r="C3831" s="6">
        <f>DATE(2012,12,31)-538</f>
        <v>40736</v>
      </c>
      <c r="D3831" s="2" t="s">
        <v>2115</v>
      </c>
      <c r="E3831" s="1">
        <v>14</v>
      </c>
      <c r="F3831" s="1">
        <v>322.61</v>
      </c>
      <c r="G3831" s="1">
        <v>0.02</v>
      </c>
      <c r="H3831" s="2" t="s">
        <v>1025</v>
      </c>
      <c r="I3831" s="10">
        <v>19.37</v>
      </c>
      <c r="J3831" s="7">
        <v>22.01</v>
      </c>
      <c r="K3831" s="7">
        <v>5.53</v>
      </c>
      <c r="L3831" s="2" t="s">
        <v>1470</v>
      </c>
      <c r="M3831" s="16" t="s">
        <v>2123</v>
      </c>
      <c r="N3831" s="16" t="s">
        <v>2123</v>
      </c>
      <c r="O3831" s="2" t="s">
        <v>1029</v>
      </c>
      <c r="P3831" s="2" t="s">
        <v>1033</v>
      </c>
      <c r="Q3831" s="2" t="s">
        <v>1036</v>
      </c>
      <c r="R3831" s="1" t="s">
        <v>1313</v>
      </c>
      <c r="S3831" s="2" t="s">
        <v>1052</v>
      </c>
      <c r="T3831" s="1">
        <v>0.59</v>
      </c>
      <c r="U3831" s="8">
        <f>C3831+5</f>
        <v>40741</v>
      </c>
    </row>
    <row r="3832" spans="1:21">
      <c r="A3832" s="3">
        <v>7686</v>
      </c>
      <c r="B3832" s="1">
        <v>55077</v>
      </c>
      <c r="C3832" s="6">
        <f>DATE(2012,12,31)-454</f>
        <v>40820</v>
      </c>
      <c r="D3832" s="2" t="s">
        <v>2116</v>
      </c>
      <c r="E3832" s="1">
        <v>2</v>
      </c>
      <c r="F3832" s="1">
        <v>31.7</v>
      </c>
      <c r="G3832" s="1">
        <v>0.05</v>
      </c>
      <c r="H3832" s="2" t="s">
        <v>1025</v>
      </c>
      <c r="I3832" s="10">
        <v>-44.39</v>
      </c>
      <c r="J3832" s="7">
        <v>14.48</v>
      </c>
      <c r="K3832" s="7">
        <v>1.99</v>
      </c>
      <c r="L3832" s="2" t="s">
        <v>1714</v>
      </c>
      <c r="M3832" s="16" t="s">
        <v>2123</v>
      </c>
      <c r="N3832" s="16" t="s">
        <v>2123</v>
      </c>
      <c r="O3832" s="2" t="s">
        <v>1032</v>
      </c>
      <c r="P3832" s="2" t="s">
        <v>1034</v>
      </c>
      <c r="Q3832" s="2" t="s">
        <v>1037</v>
      </c>
      <c r="R3832" s="1" t="s">
        <v>687</v>
      </c>
      <c r="S3832" s="2" t="s">
        <v>1052</v>
      </c>
      <c r="T3832" s="1">
        <v>0.49</v>
      </c>
      <c r="U3832" s="8">
        <f>C3832+2</f>
        <v>40822</v>
      </c>
    </row>
    <row r="3833" spans="1:21">
      <c r="A3833" s="3">
        <v>7687</v>
      </c>
      <c r="B3833" s="1">
        <v>55077</v>
      </c>
      <c r="C3833" s="6">
        <f>DATE(2012,12,31)-454</f>
        <v>40820</v>
      </c>
      <c r="D3833" s="2" t="s">
        <v>2116</v>
      </c>
      <c r="E3833" s="1">
        <v>3</v>
      </c>
      <c r="F3833" s="1">
        <v>143.98149999999998</v>
      </c>
      <c r="G3833" s="1">
        <v>0.08</v>
      </c>
      <c r="H3833" s="2" t="s">
        <v>1025</v>
      </c>
      <c r="I3833" s="10">
        <v>-283.22800000000001</v>
      </c>
      <c r="J3833" s="7">
        <v>55.99</v>
      </c>
      <c r="K3833" s="7">
        <v>2.5</v>
      </c>
      <c r="L3833" s="2" t="s">
        <v>1714</v>
      </c>
      <c r="M3833" s="16" t="s">
        <v>2123</v>
      </c>
      <c r="N3833" s="16" t="s">
        <v>2123</v>
      </c>
      <c r="O3833" s="2" t="s">
        <v>1032</v>
      </c>
      <c r="P3833" s="2" t="s">
        <v>1034</v>
      </c>
      <c r="Q3833" s="2" t="s">
        <v>153</v>
      </c>
      <c r="R3833" s="1" t="s">
        <v>493</v>
      </c>
      <c r="S3833" s="2" t="s">
        <v>1052</v>
      </c>
      <c r="T3833" s="1">
        <v>0.83</v>
      </c>
      <c r="U3833" s="8">
        <f>C3833+2</f>
        <v>40822</v>
      </c>
    </row>
    <row r="3834" spans="1:21">
      <c r="A3834" s="3">
        <v>7703</v>
      </c>
      <c r="B3834" s="1">
        <v>55206</v>
      </c>
      <c r="C3834" s="6">
        <f>DATE(2012,12,31)-425</f>
        <v>40849</v>
      </c>
      <c r="D3834" s="2" t="s">
        <v>2113</v>
      </c>
      <c r="E3834" s="1">
        <v>20</v>
      </c>
      <c r="F3834" s="1">
        <v>52.7</v>
      </c>
      <c r="G3834" s="1">
        <v>0.03</v>
      </c>
      <c r="H3834" s="2" t="s">
        <v>1026</v>
      </c>
      <c r="I3834" s="10">
        <v>-64.882999999999996</v>
      </c>
      <c r="J3834" s="7">
        <v>1.8</v>
      </c>
      <c r="K3834" s="7">
        <v>4.79</v>
      </c>
      <c r="L3834" s="2" t="s">
        <v>1775</v>
      </c>
      <c r="M3834" s="16" t="s">
        <v>2123</v>
      </c>
      <c r="N3834" s="16" t="s">
        <v>2123</v>
      </c>
      <c r="O3834" s="2" t="s">
        <v>1029</v>
      </c>
      <c r="P3834" s="2" t="s">
        <v>1033</v>
      </c>
      <c r="Q3834" s="2" t="s">
        <v>154</v>
      </c>
      <c r="R3834" s="1" t="s">
        <v>1205</v>
      </c>
      <c r="S3834" s="2" t="s">
        <v>1050</v>
      </c>
      <c r="T3834" s="1">
        <v>0.37</v>
      </c>
      <c r="U3834" s="8">
        <f>C3834+1</f>
        <v>40850</v>
      </c>
    </row>
    <row r="3835" spans="1:21">
      <c r="A3835" s="3">
        <v>7755</v>
      </c>
      <c r="B3835" s="1">
        <v>55492</v>
      </c>
      <c r="C3835" s="6">
        <f>DATE(2012,12,31)-469</f>
        <v>40805</v>
      </c>
      <c r="D3835" s="2" t="s">
        <v>2116</v>
      </c>
      <c r="E3835" s="1">
        <v>10</v>
      </c>
      <c r="F3835" s="1">
        <v>1124.2440000000001</v>
      </c>
      <c r="G3835" s="1">
        <v>0.03</v>
      </c>
      <c r="H3835" s="2" t="s">
        <v>1026</v>
      </c>
      <c r="I3835" s="10">
        <v>-126.44499999999999</v>
      </c>
      <c r="J3835" s="7">
        <v>125.99</v>
      </c>
      <c r="K3835" s="7">
        <v>7.69</v>
      </c>
      <c r="L3835" s="2" t="s">
        <v>1714</v>
      </c>
      <c r="M3835" s="16" t="s">
        <v>2123</v>
      </c>
      <c r="N3835" s="16" t="s">
        <v>2123</v>
      </c>
      <c r="O3835" s="2" t="s">
        <v>1032</v>
      </c>
      <c r="P3835" s="2" t="s">
        <v>1034</v>
      </c>
      <c r="Q3835" s="2" t="s">
        <v>153</v>
      </c>
      <c r="R3835" s="1" t="s">
        <v>939</v>
      </c>
      <c r="S3835" s="2" t="s">
        <v>1050</v>
      </c>
      <c r="T3835" s="1">
        <v>0.57999999999999996</v>
      </c>
      <c r="U3835" s="8">
        <f>C3835+2</f>
        <v>40807</v>
      </c>
    </row>
    <row r="3836" spans="1:21">
      <c r="A3836" s="3">
        <v>7789</v>
      </c>
      <c r="B3836" s="1">
        <v>55744</v>
      </c>
      <c r="C3836" s="6">
        <f>DATE(2012,12,31)-438</f>
        <v>40836</v>
      </c>
      <c r="D3836" s="2" t="s">
        <v>2116</v>
      </c>
      <c r="E3836" s="1">
        <v>23</v>
      </c>
      <c r="F3836" s="1">
        <v>415.05500000000001</v>
      </c>
      <c r="G3836" s="1">
        <v>0.02</v>
      </c>
      <c r="H3836" s="2" t="s">
        <v>1025</v>
      </c>
      <c r="I3836" s="10">
        <v>-44.131999999999998</v>
      </c>
      <c r="J3836" s="7">
        <v>20.99</v>
      </c>
      <c r="K3836" s="7">
        <v>0.99</v>
      </c>
      <c r="L3836" s="2" t="s">
        <v>2052</v>
      </c>
      <c r="M3836" s="16" t="s">
        <v>2123</v>
      </c>
      <c r="N3836" s="16" t="s">
        <v>2123</v>
      </c>
      <c r="O3836" s="2" t="s">
        <v>1031</v>
      </c>
      <c r="P3836" s="2" t="s">
        <v>1034</v>
      </c>
      <c r="Q3836" s="2" t="s">
        <v>153</v>
      </c>
      <c r="R3836" s="1" t="s">
        <v>735</v>
      </c>
      <c r="S3836" s="2" t="s">
        <v>1052</v>
      </c>
      <c r="T3836" s="1">
        <v>0.83</v>
      </c>
      <c r="U3836" s="8">
        <f>C3836+1</f>
        <v>40837</v>
      </c>
    </row>
    <row r="3837" spans="1:21">
      <c r="A3837" s="3">
        <v>7828</v>
      </c>
      <c r="B3837" s="1">
        <v>55968</v>
      </c>
      <c r="C3837" s="6">
        <f>DATE(2012,12,31)-92</f>
        <v>41182</v>
      </c>
      <c r="D3837" s="2" t="s">
        <v>2115</v>
      </c>
      <c r="E3837" s="1">
        <v>40</v>
      </c>
      <c r="F3837" s="1">
        <v>73.62</v>
      </c>
      <c r="G3837" s="1">
        <v>0.05</v>
      </c>
      <c r="H3837" s="2" t="s">
        <v>1025</v>
      </c>
      <c r="I3837" s="10">
        <v>0.86</v>
      </c>
      <c r="J3837" s="7">
        <v>1.82</v>
      </c>
      <c r="K3837" s="7">
        <v>1</v>
      </c>
      <c r="L3837" s="2" t="s">
        <v>1702</v>
      </c>
      <c r="M3837" s="16" t="s">
        <v>2123</v>
      </c>
      <c r="N3837" s="16" t="s">
        <v>2123</v>
      </c>
      <c r="O3837" s="2" t="s">
        <v>1029</v>
      </c>
      <c r="P3837" s="2" t="s">
        <v>1033</v>
      </c>
      <c r="Q3837" s="2" t="s">
        <v>1036</v>
      </c>
      <c r="R3837" s="1" t="s">
        <v>389</v>
      </c>
      <c r="S3837" s="2" t="s">
        <v>1049</v>
      </c>
      <c r="T3837" s="1">
        <v>0.4</v>
      </c>
      <c r="U3837" s="8">
        <f>C3837+2</f>
        <v>41184</v>
      </c>
    </row>
    <row r="3838" spans="1:21">
      <c r="A3838" s="3">
        <v>7868</v>
      </c>
      <c r="B3838" s="1">
        <v>56288</v>
      </c>
      <c r="C3838" s="6">
        <f>DATE(2012,12,31)-915</f>
        <v>40359</v>
      </c>
      <c r="D3838" s="2" t="s">
        <v>2114</v>
      </c>
      <c r="E3838" s="1">
        <v>37</v>
      </c>
      <c r="F3838" s="1">
        <v>1287.94</v>
      </c>
      <c r="G3838" s="1">
        <v>0.06</v>
      </c>
      <c r="H3838" s="2" t="s">
        <v>1025</v>
      </c>
      <c r="I3838" s="10">
        <v>140.35</v>
      </c>
      <c r="J3838" s="7">
        <v>35.89</v>
      </c>
      <c r="K3838" s="7">
        <v>14.72</v>
      </c>
      <c r="L3838" s="2" t="s">
        <v>87</v>
      </c>
      <c r="M3838" s="16" t="s">
        <v>2123</v>
      </c>
      <c r="N3838" s="16" t="s">
        <v>2123</v>
      </c>
      <c r="O3838" s="2" t="s">
        <v>1030</v>
      </c>
      <c r="P3838" s="2" t="s">
        <v>1033</v>
      </c>
      <c r="Q3838" s="2" t="s">
        <v>1040</v>
      </c>
      <c r="R3838" s="1" t="s">
        <v>672</v>
      </c>
      <c r="S3838" s="2" t="s">
        <v>1050</v>
      </c>
      <c r="T3838" s="1">
        <v>0.4</v>
      </c>
      <c r="U3838" s="8">
        <f>C3838+0</f>
        <v>40359</v>
      </c>
    </row>
    <row r="3839" spans="1:21">
      <c r="A3839" s="3">
        <v>7869</v>
      </c>
      <c r="B3839" s="1">
        <v>56288</v>
      </c>
      <c r="C3839" s="6">
        <f>DATE(2012,12,31)-915</f>
        <v>40359</v>
      </c>
      <c r="D3839" s="2" t="s">
        <v>2114</v>
      </c>
      <c r="E3839" s="1">
        <v>39</v>
      </c>
      <c r="F3839" s="1">
        <v>585.36</v>
      </c>
      <c r="G3839" s="1">
        <v>7.0000000000000007E-2</v>
      </c>
      <c r="H3839" s="2" t="s">
        <v>1026</v>
      </c>
      <c r="I3839" s="10">
        <v>269.26</v>
      </c>
      <c r="J3839" s="7">
        <v>15.57</v>
      </c>
      <c r="K3839" s="7">
        <v>1.39</v>
      </c>
      <c r="L3839" s="2" t="s">
        <v>87</v>
      </c>
      <c r="M3839" s="16" t="s">
        <v>2123</v>
      </c>
      <c r="N3839" s="16" t="s">
        <v>2123</v>
      </c>
      <c r="O3839" s="2" t="s">
        <v>1030</v>
      </c>
      <c r="P3839" s="2" t="s">
        <v>1033</v>
      </c>
      <c r="Q3839" s="2" t="s">
        <v>1040</v>
      </c>
      <c r="R3839" s="1" t="s">
        <v>1164</v>
      </c>
      <c r="S3839" s="2" t="s">
        <v>1050</v>
      </c>
      <c r="T3839" s="1">
        <v>0.38</v>
      </c>
      <c r="U3839" s="8">
        <f>C3839+2</f>
        <v>40361</v>
      </c>
    </row>
    <row r="3840" spans="1:21">
      <c r="A3840" s="3">
        <v>7870</v>
      </c>
      <c r="B3840" s="1">
        <v>56291</v>
      </c>
      <c r="C3840" s="6">
        <f>DATE(2012,12,31)-105</f>
        <v>41169</v>
      </c>
      <c r="D3840" s="2" t="s">
        <v>2114</v>
      </c>
      <c r="E3840" s="1">
        <v>22</v>
      </c>
      <c r="F3840" s="1">
        <v>11022.53</v>
      </c>
      <c r="G3840" s="1">
        <v>0.06</v>
      </c>
      <c r="H3840" s="2" t="s">
        <v>1027</v>
      </c>
      <c r="I3840" s="10">
        <v>1869.86</v>
      </c>
      <c r="J3840" s="7">
        <v>517.48</v>
      </c>
      <c r="K3840" s="7">
        <v>16.63</v>
      </c>
      <c r="L3840" s="2" t="s">
        <v>1517</v>
      </c>
      <c r="M3840" s="16" t="s">
        <v>2123</v>
      </c>
      <c r="N3840" s="16" t="s">
        <v>2123</v>
      </c>
      <c r="O3840" s="2" t="s">
        <v>1032</v>
      </c>
      <c r="P3840" s="2" t="s">
        <v>1034</v>
      </c>
      <c r="Q3840" s="2" t="s">
        <v>1048</v>
      </c>
      <c r="R3840" s="1" t="s">
        <v>724</v>
      </c>
      <c r="S3840" s="2" t="s">
        <v>1053</v>
      </c>
      <c r="T3840" s="1">
        <v>0.59</v>
      </c>
      <c r="U3840" s="8">
        <f>C3840+2</f>
        <v>41171</v>
      </c>
    </row>
    <row r="3841" spans="1:21">
      <c r="A3841" s="3">
        <v>7871</v>
      </c>
      <c r="B3841" s="1">
        <v>56291</v>
      </c>
      <c r="C3841" s="6">
        <f>DATE(2012,12,31)-105</f>
        <v>41169</v>
      </c>
      <c r="D3841" s="2" t="s">
        <v>2114</v>
      </c>
      <c r="E3841" s="1">
        <v>25</v>
      </c>
      <c r="F3841" s="1">
        <v>377.37</v>
      </c>
      <c r="G3841" s="1">
        <v>0.04</v>
      </c>
      <c r="H3841" s="2" t="s">
        <v>1025</v>
      </c>
      <c r="I3841" s="10">
        <v>151.4</v>
      </c>
      <c r="J3841" s="7">
        <v>15.04</v>
      </c>
      <c r="K3841" s="7">
        <v>1.97</v>
      </c>
      <c r="L3841" s="2" t="s">
        <v>1517</v>
      </c>
      <c r="M3841" s="16" t="s">
        <v>2123</v>
      </c>
      <c r="N3841" s="16" t="s">
        <v>2123</v>
      </c>
      <c r="O3841" s="2" t="s">
        <v>1032</v>
      </c>
      <c r="P3841" s="2" t="s">
        <v>1033</v>
      </c>
      <c r="Q3841" s="2" t="s">
        <v>1038</v>
      </c>
      <c r="R3841" s="1" t="s">
        <v>303</v>
      </c>
      <c r="S3841" s="2" t="s">
        <v>1049</v>
      </c>
      <c r="T3841" s="1">
        <v>0.39</v>
      </c>
      <c r="U3841" s="8">
        <f>C3841+0</f>
        <v>41169</v>
      </c>
    </row>
    <row r="3842" spans="1:21">
      <c r="A3842" s="3">
        <v>7872</v>
      </c>
      <c r="B3842" s="1">
        <v>56291</v>
      </c>
      <c r="C3842" s="6">
        <f>DATE(2012,12,31)-105</f>
        <v>41169</v>
      </c>
      <c r="D3842" s="2" t="s">
        <v>2114</v>
      </c>
      <c r="E3842" s="1">
        <v>47</v>
      </c>
      <c r="F3842" s="1">
        <v>1200.7</v>
      </c>
      <c r="G3842" s="1">
        <v>0.06</v>
      </c>
      <c r="H3842" s="2" t="s">
        <v>1025</v>
      </c>
      <c r="I3842" s="10">
        <v>-37.270000000000003</v>
      </c>
      <c r="J3842" s="7">
        <v>24.98</v>
      </c>
      <c r="K3842" s="7">
        <v>8.7899999999999991</v>
      </c>
      <c r="L3842" s="2" t="s">
        <v>1517</v>
      </c>
      <c r="M3842" s="16" t="s">
        <v>2123</v>
      </c>
      <c r="N3842" s="16" t="s">
        <v>2123</v>
      </c>
      <c r="O3842" s="2" t="s">
        <v>1032</v>
      </c>
      <c r="P3842" s="2" t="s">
        <v>1033</v>
      </c>
      <c r="Q3842" s="2" t="s">
        <v>1042</v>
      </c>
      <c r="R3842" s="1" t="s">
        <v>1335</v>
      </c>
      <c r="S3842" s="2" t="s">
        <v>1050</v>
      </c>
      <c r="T3842" s="1">
        <v>0.66</v>
      </c>
      <c r="U3842" s="8">
        <f>C3842+1</f>
        <v>41170</v>
      </c>
    </row>
    <row r="3843" spans="1:21">
      <c r="A3843" s="3">
        <v>7898</v>
      </c>
      <c r="B3843" s="1">
        <v>56486</v>
      </c>
      <c r="C3843" s="6">
        <f>DATE(2012,12,31)-1313</f>
        <v>39961</v>
      </c>
      <c r="D3843" s="2" t="s">
        <v>2116</v>
      </c>
      <c r="E3843" s="1">
        <v>11</v>
      </c>
      <c r="F3843" s="1">
        <v>73.62</v>
      </c>
      <c r="G3843" s="1">
        <v>0.03</v>
      </c>
      <c r="H3843" s="2" t="s">
        <v>1025</v>
      </c>
      <c r="I3843" s="10">
        <v>-23.5</v>
      </c>
      <c r="J3843" s="7">
        <v>5.98</v>
      </c>
      <c r="K3843" s="7">
        <v>5.35</v>
      </c>
      <c r="L3843" s="2" t="s">
        <v>1142</v>
      </c>
      <c r="M3843" s="16" t="s">
        <v>2123</v>
      </c>
      <c r="N3843" s="16" t="s">
        <v>2123</v>
      </c>
      <c r="O3843" s="2" t="s">
        <v>1032</v>
      </c>
      <c r="P3843" s="2" t="s">
        <v>1033</v>
      </c>
      <c r="Q3843" s="2" t="s">
        <v>1038</v>
      </c>
      <c r="R3843" s="1" t="s">
        <v>1059</v>
      </c>
      <c r="S3843" s="2" t="s">
        <v>1050</v>
      </c>
      <c r="T3843" s="1">
        <v>0.4</v>
      </c>
      <c r="U3843" s="8">
        <f>C3843+1</f>
        <v>39962</v>
      </c>
    </row>
    <row r="3844" spans="1:21">
      <c r="A3844" s="3">
        <v>7899</v>
      </c>
      <c r="B3844" s="1">
        <v>56514</v>
      </c>
      <c r="C3844" s="6">
        <f>DATE(2012,12,31)-324</f>
        <v>40950</v>
      </c>
      <c r="D3844" s="2" t="s">
        <v>2115</v>
      </c>
      <c r="E3844" s="1">
        <v>3</v>
      </c>
      <c r="F3844" s="1">
        <v>110</v>
      </c>
      <c r="G3844" s="1">
        <v>0.02</v>
      </c>
      <c r="H3844" s="2" t="s">
        <v>1025</v>
      </c>
      <c r="I3844" s="10">
        <v>-24.425999999999998</v>
      </c>
      <c r="J3844" s="7">
        <v>30.98</v>
      </c>
      <c r="K3844" s="7">
        <v>11.63</v>
      </c>
      <c r="L3844" s="2" t="s">
        <v>1517</v>
      </c>
      <c r="M3844" s="16" t="s">
        <v>2123</v>
      </c>
      <c r="N3844" s="16" t="s">
        <v>2123</v>
      </c>
      <c r="O3844" s="2" t="s">
        <v>1032</v>
      </c>
      <c r="P3844" s="2" t="s">
        <v>1033</v>
      </c>
      <c r="Q3844" s="2" t="s">
        <v>154</v>
      </c>
      <c r="R3844" s="1" t="s">
        <v>773</v>
      </c>
      <c r="S3844" s="2" t="s">
        <v>1050</v>
      </c>
      <c r="T3844" s="1">
        <v>0.37</v>
      </c>
      <c r="U3844" s="8">
        <f>C3844+7</f>
        <v>40957</v>
      </c>
    </row>
    <row r="3845" spans="1:21">
      <c r="A3845" s="3">
        <v>7900</v>
      </c>
      <c r="B3845" s="1">
        <v>56514</v>
      </c>
      <c r="C3845" s="6">
        <f>DATE(2012,12,31)-324</f>
        <v>40950</v>
      </c>
      <c r="D3845" s="2" t="s">
        <v>2115</v>
      </c>
      <c r="E3845" s="1">
        <v>35</v>
      </c>
      <c r="F3845" s="1">
        <v>186.89</v>
      </c>
      <c r="G3845" s="1">
        <v>0.02</v>
      </c>
      <c r="H3845" s="2" t="s">
        <v>1025</v>
      </c>
      <c r="I3845" s="10">
        <v>-153.19999999999999</v>
      </c>
      <c r="J3845" s="7">
        <v>4.9800000000000004</v>
      </c>
      <c r="K3845" s="7">
        <v>7.54</v>
      </c>
      <c r="L3845" s="2" t="s">
        <v>1517</v>
      </c>
      <c r="M3845" s="16" t="s">
        <v>2123</v>
      </c>
      <c r="N3845" s="16" t="s">
        <v>2123</v>
      </c>
      <c r="O3845" s="2" t="s">
        <v>1032</v>
      </c>
      <c r="P3845" s="2" t="s">
        <v>1033</v>
      </c>
      <c r="Q3845" s="2" t="s">
        <v>1038</v>
      </c>
      <c r="R3845" s="1" t="s">
        <v>746</v>
      </c>
      <c r="S3845" s="2" t="s">
        <v>1050</v>
      </c>
      <c r="T3845" s="1">
        <v>0.38</v>
      </c>
      <c r="U3845" s="8">
        <f>C3845+7</f>
        <v>40957</v>
      </c>
    </row>
    <row r="3846" spans="1:21">
      <c r="A3846" s="3">
        <v>7928</v>
      </c>
      <c r="B3846" s="1">
        <v>56672</v>
      </c>
      <c r="C3846" s="6">
        <f>DATE(2012,12,31)-233</f>
        <v>41041</v>
      </c>
      <c r="D3846" s="2" t="s">
        <v>2112</v>
      </c>
      <c r="E3846" s="1">
        <v>34</v>
      </c>
      <c r="F3846" s="1">
        <v>1132.32</v>
      </c>
      <c r="G3846" s="1">
        <v>0.1</v>
      </c>
      <c r="H3846" s="2" t="s">
        <v>1025</v>
      </c>
      <c r="I3846" s="10">
        <v>77.45</v>
      </c>
      <c r="J3846" s="7">
        <v>36.549999999999997</v>
      </c>
      <c r="K3846" s="7">
        <v>13.89</v>
      </c>
      <c r="L3846" s="2" t="s">
        <v>1640</v>
      </c>
      <c r="M3846" s="16" t="s">
        <v>2123</v>
      </c>
      <c r="N3846" s="16" t="s">
        <v>2123</v>
      </c>
      <c r="O3846" s="2" t="s">
        <v>1031</v>
      </c>
      <c r="P3846" s="2" t="s">
        <v>1033</v>
      </c>
      <c r="Q3846" s="2" t="s">
        <v>1036</v>
      </c>
      <c r="R3846" s="1" t="s">
        <v>1122</v>
      </c>
      <c r="S3846" s="2" t="s">
        <v>1049</v>
      </c>
      <c r="T3846" s="1">
        <v>0.41</v>
      </c>
      <c r="U3846" s="8">
        <f>C3846+1</f>
        <v>41042</v>
      </c>
    </row>
    <row r="3847" spans="1:21">
      <c r="A3847" s="3">
        <v>7929</v>
      </c>
      <c r="B3847" s="1">
        <v>56672</v>
      </c>
      <c r="C3847" s="6">
        <f>DATE(2012,12,31)-233</f>
        <v>41041</v>
      </c>
      <c r="D3847" s="2" t="s">
        <v>2112</v>
      </c>
      <c r="E3847" s="1">
        <v>8</v>
      </c>
      <c r="F3847" s="1">
        <v>593.64</v>
      </c>
      <c r="G3847" s="1">
        <v>0.02</v>
      </c>
      <c r="H3847" s="2" t="s">
        <v>1027</v>
      </c>
      <c r="I3847" s="10">
        <v>65.246849999999995</v>
      </c>
      <c r="J3847" s="7">
        <v>85.29</v>
      </c>
      <c r="K3847" s="7">
        <v>60</v>
      </c>
      <c r="L3847" s="2" t="s">
        <v>1640</v>
      </c>
      <c r="M3847" s="16" t="s">
        <v>2123</v>
      </c>
      <c r="N3847" s="16" t="s">
        <v>2123</v>
      </c>
      <c r="O3847" s="2" t="s">
        <v>1031</v>
      </c>
      <c r="P3847" s="2" t="s">
        <v>1035</v>
      </c>
      <c r="Q3847" s="2" t="s">
        <v>1043</v>
      </c>
      <c r="R3847" s="1" t="s">
        <v>144</v>
      </c>
      <c r="S3847" s="2" t="s">
        <v>1051</v>
      </c>
      <c r="T3847" s="1">
        <v>0.56000000000000005</v>
      </c>
      <c r="U3847" s="8">
        <f>C3847+2</f>
        <v>41043</v>
      </c>
    </row>
    <row r="3848" spans="1:21">
      <c r="A3848" s="3">
        <v>7930</v>
      </c>
      <c r="B3848" s="1">
        <v>56672</v>
      </c>
      <c r="C3848" s="6">
        <f>DATE(2012,12,31)-233</f>
        <v>41041</v>
      </c>
      <c r="D3848" s="2" t="s">
        <v>2112</v>
      </c>
      <c r="E3848" s="1">
        <v>45</v>
      </c>
      <c r="F3848" s="1">
        <v>2438.3694999999998</v>
      </c>
      <c r="G3848" s="1">
        <v>0.1</v>
      </c>
      <c r="H3848" s="2" t="s">
        <v>1025</v>
      </c>
      <c r="I3848" s="10">
        <v>317.19600000000003</v>
      </c>
      <c r="J3848" s="7">
        <v>65.989999999999995</v>
      </c>
      <c r="K3848" s="7">
        <v>8.99</v>
      </c>
      <c r="L3848" s="2" t="s">
        <v>1640</v>
      </c>
      <c r="M3848" s="16" t="s">
        <v>2123</v>
      </c>
      <c r="N3848" s="16" t="s">
        <v>2123</v>
      </c>
      <c r="O3848" s="2" t="s">
        <v>1031</v>
      </c>
      <c r="P3848" s="2" t="s">
        <v>1034</v>
      </c>
      <c r="Q3848" s="2" t="s">
        <v>153</v>
      </c>
      <c r="R3848" s="1" t="s">
        <v>768</v>
      </c>
      <c r="S3848" s="2" t="s">
        <v>1050</v>
      </c>
      <c r="T3848" s="1">
        <v>0.6</v>
      </c>
      <c r="U3848" s="8">
        <f>C3848+2</f>
        <v>41043</v>
      </c>
    </row>
    <row r="3849" spans="1:21">
      <c r="A3849" s="3">
        <v>7966</v>
      </c>
      <c r="B3849" s="1">
        <v>56931</v>
      </c>
      <c r="C3849" s="6">
        <f>DATE(2012,12,31)-1062</f>
        <v>40212</v>
      </c>
      <c r="D3849" s="2" t="s">
        <v>2112</v>
      </c>
      <c r="E3849" s="1">
        <v>34</v>
      </c>
      <c r="F3849" s="1">
        <v>232.41550000000001</v>
      </c>
      <c r="G3849" s="1">
        <v>0.05</v>
      </c>
      <c r="H3849" s="2" t="s">
        <v>1025</v>
      </c>
      <c r="I3849" s="10">
        <v>-110.59400000000001</v>
      </c>
      <c r="J3849" s="7">
        <v>7.99</v>
      </c>
      <c r="K3849" s="7">
        <v>5.03</v>
      </c>
      <c r="L3849" s="2" t="s">
        <v>1851</v>
      </c>
      <c r="M3849" s="16" t="s">
        <v>2123</v>
      </c>
      <c r="N3849" s="16" t="s">
        <v>2123</v>
      </c>
      <c r="O3849" s="2" t="s">
        <v>1030</v>
      </c>
      <c r="P3849" s="2" t="s">
        <v>1034</v>
      </c>
      <c r="Q3849" s="2" t="s">
        <v>153</v>
      </c>
      <c r="R3849" s="1" t="s">
        <v>1127</v>
      </c>
      <c r="S3849" s="2" t="s">
        <v>1054</v>
      </c>
      <c r="T3849" s="1">
        <v>0.6</v>
      </c>
      <c r="U3849" s="8">
        <f>C3849+2</f>
        <v>40214</v>
      </c>
    </row>
    <row r="3850" spans="1:21">
      <c r="A3850" s="3">
        <v>7971</v>
      </c>
      <c r="B3850" s="1">
        <v>57025</v>
      </c>
      <c r="C3850" s="6">
        <f>DATE(2012,12,31)-188</f>
        <v>41086</v>
      </c>
      <c r="D3850" s="2" t="s">
        <v>2113</v>
      </c>
      <c r="E3850" s="1">
        <v>8</v>
      </c>
      <c r="F3850" s="1">
        <v>71.099999999999994</v>
      </c>
      <c r="G3850" s="1">
        <v>0.03</v>
      </c>
      <c r="H3850" s="2" t="s">
        <v>1025</v>
      </c>
      <c r="I3850" s="10">
        <v>2.2865000000000002</v>
      </c>
      <c r="J3850" s="7">
        <v>8.69</v>
      </c>
      <c r="K3850" s="7">
        <v>2.99</v>
      </c>
      <c r="L3850" s="2" t="s">
        <v>2095</v>
      </c>
      <c r="M3850" s="16" t="s">
        <v>2123</v>
      </c>
      <c r="N3850" s="16" t="s">
        <v>2123</v>
      </c>
      <c r="O3850" s="2" t="s">
        <v>1032</v>
      </c>
      <c r="P3850" s="2" t="s">
        <v>1033</v>
      </c>
      <c r="Q3850" s="2" t="s">
        <v>154</v>
      </c>
      <c r="R3850" s="1" t="s">
        <v>1012</v>
      </c>
      <c r="S3850" s="2" t="s">
        <v>1050</v>
      </c>
      <c r="T3850" s="1">
        <v>0.39</v>
      </c>
      <c r="U3850" s="8">
        <f>C3850+2</f>
        <v>41088</v>
      </c>
    </row>
    <row r="3851" spans="1:21">
      <c r="A3851" s="3">
        <v>7979</v>
      </c>
      <c r="B3851" s="1">
        <v>57061</v>
      </c>
      <c r="C3851" s="6">
        <f>DATE(2012,12,31)-1127</f>
        <v>40147</v>
      </c>
      <c r="D3851" s="2" t="s">
        <v>2115</v>
      </c>
      <c r="E3851" s="1">
        <v>21</v>
      </c>
      <c r="F3851" s="1">
        <v>470.79</v>
      </c>
      <c r="G3851" s="1">
        <v>0.04</v>
      </c>
      <c r="H3851" s="2" t="s">
        <v>1025</v>
      </c>
      <c r="I3851" s="10">
        <v>-80.108999999999995</v>
      </c>
      <c r="J3851" s="7">
        <v>22.38</v>
      </c>
      <c r="K3851" s="7">
        <v>15.1</v>
      </c>
      <c r="L3851" s="2" t="s">
        <v>1851</v>
      </c>
      <c r="M3851" s="16" t="s">
        <v>2123</v>
      </c>
      <c r="N3851" s="16" t="s">
        <v>2123</v>
      </c>
      <c r="O3851" s="2" t="s">
        <v>1030</v>
      </c>
      <c r="P3851" s="2" t="s">
        <v>1033</v>
      </c>
      <c r="Q3851" s="2" t="s">
        <v>154</v>
      </c>
      <c r="R3851" s="1" t="s">
        <v>68</v>
      </c>
      <c r="S3851" s="2" t="s">
        <v>1050</v>
      </c>
      <c r="T3851" s="1">
        <v>0.38</v>
      </c>
      <c r="U3851" s="8">
        <f>C3851+7</f>
        <v>40154</v>
      </c>
    </row>
    <row r="3852" spans="1:21">
      <c r="A3852" s="3">
        <v>7980</v>
      </c>
      <c r="B3852" s="1">
        <v>57061</v>
      </c>
      <c r="C3852" s="6">
        <f>DATE(2012,12,31)-1127</f>
        <v>40147</v>
      </c>
      <c r="D3852" s="2" t="s">
        <v>2115</v>
      </c>
      <c r="E3852" s="1">
        <v>6</v>
      </c>
      <c r="F3852" s="1">
        <v>36.56</v>
      </c>
      <c r="G3852" s="1">
        <v>7.0000000000000007E-2</v>
      </c>
      <c r="H3852" s="2" t="s">
        <v>1025</v>
      </c>
      <c r="I3852" s="10">
        <v>6.22</v>
      </c>
      <c r="J3852" s="7">
        <v>6.3</v>
      </c>
      <c r="K3852" s="7">
        <v>0.5</v>
      </c>
      <c r="L3852" s="2" t="s">
        <v>1851</v>
      </c>
      <c r="M3852" s="16" t="s">
        <v>2123</v>
      </c>
      <c r="N3852" s="16" t="s">
        <v>2123</v>
      </c>
      <c r="O3852" s="2" t="s">
        <v>1030</v>
      </c>
      <c r="P3852" s="2" t="s">
        <v>1033</v>
      </c>
      <c r="Q3852" s="2" t="s">
        <v>1047</v>
      </c>
      <c r="R3852" s="1" t="s">
        <v>26</v>
      </c>
      <c r="S3852" s="2" t="s">
        <v>1050</v>
      </c>
      <c r="T3852" s="1">
        <v>0.39</v>
      </c>
      <c r="U3852" s="8">
        <f>C3852+0</f>
        <v>40147</v>
      </c>
    </row>
    <row r="3853" spans="1:21">
      <c r="A3853" s="3">
        <v>7981</v>
      </c>
      <c r="B3853" s="1">
        <v>57061</v>
      </c>
      <c r="C3853" s="6">
        <f>DATE(2012,12,31)-1127</f>
        <v>40147</v>
      </c>
      <c r="D3853" s="2" t="s">
        <v>2115</v>
      </c>
      <c r="E3853" s="1">
        <v>3</v>
      </c>
      <c r="F3853" s="1">
        <v>55.17</v>
      </c>
      <c r="G3853" s="1">
        <v>0.06</v>
      </c>
      <c r="H3853" s="2" t="s">
        <v>1025</v>
      </c>
      <c r="I3853" s="10">
        <v>46.84</v>
      </c>
      <c r="J3853" s="7">
        <v>17.78</v>
      </c>
      <c r="K3853" s="7">
        <v>5.03</v>
      </c>
      <c r="L3853" s="2" t="s">
        <v>1851</v>
      </c>
      <c r="M3853" s="16" t="s">
        <v>2123</v>
      </c>
      <c r="N3853" s="16" t="s">
        <v>2123</v>
      </c>
      <c r="O3853" s="2" t="s">
        <v>1030</v>
      </c>
      <c r="P3853" s="2" t="s">
        <v>1035</v>
      </c>
      <c r="Q3853" s="2" t="s">
        <v>1044</v>
      </c>
      <c r="R3853" s="1" t="s">
        <v>571</v>
      </c>
      <c r="S3853" s="2" t="s">
        <v>1050</v>
      </c>
      <c r="T3853" s="1">
        <v>0.54</v>
      </c>
      <c r="U3853" s="8">
        <f>C3853+2</f>
        <v>40149</v>
      </c>
    </row>
    <row r="3854" spans="1:21">
      <c r="A3854" s="3">
        <v>8008</v>
      </c>
      <c r="B3854" s="1">
        <v>57217</v>
      </c>
      <c r="C3854" s="6">
        <f>DATE(2012,12,31)-710</f>
        <v>40564</v>
      </c>
      <c r="D3854" s="2" t="s">
        <v>2113</v>
      </c>
      <c r="E3854" s="1">
        <v>35</v>
      </c>
      <c r="F3854" s="1">
        <v>422.25</v>
      </c>
      <c r="G3854" s="1">
        <v>0.06</v>
      </c>
      <c r="H3854" s="2" t="s">
        <v>1025</v>
      </c>
      <c r="I3854" s="10">
        <v>-116.02</v>
      </c>
      <c r="J3854" s="7">
        <v>11.66</v>
      </c>
      <c r="K3854" s="7">
        <v>7.95</v>
      </c>
      <c r="L3854" s="2" t="s">
        <v>2048</v>
      </c>
      <c r="M3854" s="16" t="s">
        <v>2123</v>
      </c>
      <c r="N3854" s="16" t="s">
        <v>2123</v>
      </c>
      <c r="O3854" s="2" t="s">
        <v>1031</v>
      </c>
      <c r="P3854" s="2" t="s">
        <v>1033</v>
      </c>
      <c r="Q3854" s="2" t="s">
        <v>1036</v>
      </c>
      <c r="R3854" s="1" t="s">
        <v>0</v>
      </c>
      <c r="S3854" s="2" t="s">
        <v>1052</v>
      </c>
      <c r="T3854" s="1">
        <v>0.57999999999999996</v>
      </c>
      <c r="U3854" s="8">
        <f>C3854+2</f>
        <v>40566</v>
      </c>
    </row>
    <row r="3855" spans="1:21">
      <c r="A3855" s="3">
        <v>8054</v>
      </c>
      <c r="B3855" s="1">
        <v>57504</v>
      </c>
      <c r="C3855" s="6">
        <f>DATE(2012,12,31)-1245</f>
        <v>40029</v>
      </c>
      <c r="D3855" s="2" t="s">
        <v>2114</v>
      </c>
      <c r="E3855" s="1">
        <v>44</v>
      </c>
      <c r="F3855" s="1">
        <v>357.48</v>
      </c>
      <c r="G3855" s="1">
        <v>0.01</v>
      </c>
      <c r="H3855" s="2" t="s">
        <v>1025</v>
      </c>
      <c r="I3855" s="10">
        <v>160.02000000000001</v>
      </c>
      <c r="J3855" s="7">
        <v>7.64</v>
      </c>
      <c r="K3855" s="7">
        <v>1.39</v>
      </c>
      <c r="L3855" s="2" t="s">
        <v>2052</v>
      </c>
      <c r="M3855" s="16" t="s">
        <v>2123</v>
      </c>
      <c r="N3855" s="16" t="s">
        <v>2123</v>
      </c>
      <c r="O3855" s="2" t="s">
        <v>1031</v>
      </c>
      <c r="P3855" s="2" t="s">
        <v>1033</v>
      </c>
      <c r="Q3855" s="2" t="s">
        <v>1040</v>
      </c>
      <c r="R3855" s="1" t="s">
        <v>800</v>
      </c>
      <c r="S3855" s="2" t="s">
        <v>1050</v>
      </c>
      <c r="T3855" s="1">
        <v>0.36</v>
      </c>
      <c r="U3855" s="8">
        <f>C3855+3</f>
        <v>40032</v>
      </c>
    </row>
    <row r="3856" spans="1:21">
      <c r="A3856" s="3">
        <v>8083</v>
      </c>
      <c r="B3856" s="1">
        <v>57666</v>
      </c>
      <c r="C3856" s="6">
        <f>DATE(2012,12,31)-1319</f>
        <v>39955</v>
      </c>
      <c r="D3856" s="2" t="s">
        <v>2114</v>
      </c>
      <c r="E3856" s="1">
        <v>45</v>
      </c>
      <c r="F3856" s="1">
        <v>1206.1500000000001</v>
      </c>
      <c r="G3856" s="1">
        <v>0.03</v>
      </c>
      <c r="H3856" s="2" t="s">
        <v>1025</v>
      </c>
      <c r="I3856" s="10">
        <v>304.2</v>
      </c>
      <c r="J3856" s="7">
        <v>25.98</v>
      </c>
      <c r="K3856" s="7">
        <v>4.08</v>
      </c>
      <c r="L3856" s="2" t="s">
        <v>87</v>
      </c>
      <c r="M3856" s="16" t="s">
        <v>2123</v>
      </c>
      <c r="N3856" s="16" t="s">
        <v>2123</v>
      </c>
      <c r="O3856" s="2" t="s">
        <v>1030</v>
      </c>
      <c r="P3856" s="2" t="s">
        <v>1033</v>
      </c>
      <c r="Q3856" s="2" t="s">
        <v>1036</v>
      </c>
      <c r="R3856" s="1" t="s">
        <v>824</v>
      </c>
      <c r="S3856" s="2" t="s">
        <v>1052</v>
      </c>
      <c r="T3856" s="1">
        <v>0.56999999999999995</v>
      </c>
      <c r="U3856" s="8">
        <f>C3856+3</f>
        <v>39958</v>
      </c>
    </row>
    <row r="3857" spans="1:21">
      <c r="A3857" s="3">
        <v>8084</v>
      </c>
      <c r="B3857" s="1">
        <v>57666</v>
      </c>
      <c r="C3857" s="6">
        <f>DATE(2012,12,31)-1319</f>
        <v>39955</v>
      </c>
      <c r="D3857" s="2" t="s">
        <v>2114</v>
      </c>
      <c r="E3857" s="1">
        <v>44</v>
      </c>
      <c r="F3857" s="1">
        <v>941.99</v>
      </c>
      <c r="G3857" s="1">
        <v>0.1</v>
      </c>
      <c r="H3857" s="2" t="s">
        <v>1027</v>
      </c>
      <c r="I3857" s="10">
        <v>-2111.36</v>
      </c>
      <c r="J3857" s="7">
        <v>20.98</v>
      </c>
      <c r="K3857" s="7">
        <v>53.03</v>
      </c>
      <c r="L3857" s="2" t="s">
        <v>87</v>
      </c>
      <c r="M3857" s="16" t="s">
        <v>2123</v>
      </c>
      <c r="N3857" s="16" t="s">
        <v>2123</v>
      </c>
      <c r="O3857" s="2" t="s">
        <v>1030</v>
      </c>
      <c r="P3857" s="2" t="s">
        <v>1033</v>
      </c>
      <c r="Q3857" s="2" t="s">
        <v>1042</v>
      </c>
      <c r="R3857" s="1" t="s">
        <v>99</v>
      </c>
      <c r="S3857" s="2" t="s">
        <v>1051</v>
      </c>
      <c r="T3857" s="1">
        <v>0.78</v>
      </c>
      <c r="U3857" s="8">
        <f>C3857+0</f>
        <v>39955</v>
      </c>
    </row>
    <row r="3858" spans="1:21">
      <c r="A3858" s="3">
        <v>8183</v>
      </c>
      <c r="B3858" s="1">
        <v>58496</v>
      </c>
      <c r="C3858" s="6">
        <f>DATE(2012,12,31)-569</f>
        <v>40705</v>
      </c>
      <c r="D3858" s="2" t="s">
        <v>2114</v>
      </c>
      <c r="E3858" s="1">
        <v>20</v>
      </c>
      <c r="F3858" s="1">
        <v>137.97</v>
      </c>
      <c r="G3858" s="1">
        <v>0.06</v>
      </c>
      <c r="H3858" s="2" t="s">
        <v>1025</v>
      </c>
      <c r="I3858" s="10">
        <v>-123.94</v>
      </c>
      <c r="J3858" s="7">
        <v>6.48</v>
      </c>
      <c r="K3858" s="7">
        <v>10.050000000000001</v>
      </c>
      <c r="L3858" s="2" t="s">
        <v>1851</v>
      </c>
      <c r="M3858" s="16" t="s">
        <v>2123</v>
      </c>
      <c r="N3858" s="16" t="s">
        <v>2123</v>
      </c>
      <c r="O3858" s="2" t="s">
        <v>1030</v>
      </c>
      <c r="P3858" s="2" t="s">
        <v>1033</v>
      </c>
      <c r="Q3858" s="2" t="s">
        <v>1038</v>
      </c>
      <c r="R3858" s="1" t="s">
        <v>472</v>
      </c>
      <c r="S3858" s="2" t="s">
        <v>1050</v>
      </c>
      <c r="T3858" s="1">
        <v>0.37</v>
      </c>
      <c r="U3858" s="8">
        <f>C3858+2</f>
        <v>40707</v>
      </c>
    </row>
    <row r="3859" spans="1:21">
      <c r="A3859" s="3">
        <v>8200</v>
      </c>
      <c r="B3859" s="1">
        <v>58628</v>
      </c>
      <c r="C3859" s="6">
        <f>DATE(2012,12,31)-1378</f>
        <v>39896</v>
      </c>
      <c r="D3859" s="2" t="s">
        <v>2113</v>
      </c>
      <c r="E3859" s="1">
        <v>23</v>
      </c>
      <c r="F3859" s="1">
        <v>2527.7919999999999</v>
      </c>
      <c r="G3859" s="1">
        <v>0.09</v>
      </c>
      <c r="H3859" s="2" t="s">
        <v>1027</v>
      </c>
      <c r="I3859" s="10">
        <v>-335.31712500000003</v>
      </c>
      <c r="J3859" s="7">
        <v>138.75</v>
      </c>
      <c r="K3859" s="7">
        <v>52.42</v>
      </c>
      <c r="L3859" s="2" t="s">
        <v>1851</v>
      </c>
      <c r="M3859" s="16" t="s">
        <v>2123</v>
      </c>
      <c r="N3859" s="16" t="s">
        <v>2123</v>
      </c>
      <c r="O3859" s="2" t="s">
        <v>1030</v>
      </c>
      <c r="P3859" s="2" t="s">
        <v>1035</v>
      </c>
      <c r="Q3859" s="2" t="s">
        <v>1043</v>
      </c>
      <c r="R3859" s="1" t="s">
        <v>491</v>
      </c>
      <c r="S3859" s="2" t="s">
        <v>1053</v>
      </c>
      <c r="T3859" s="1">
        <v>0.74</v>
      </c>
      <c r="U3859" s="8">
        <f>C3859+1</f>
        <v>39897</v>
      </c>
    </row>
    <row r="3860" spans="1:21">
      <c r="A3860" s="3">
        <v>8234</v>
      </c>
      <c r="B3860" s="1">
        <v>58854</v>
      </c>
      <c r="C3860" s="6">
        <f>DATE(2012,12,31)-982</f>
        <v>40292</v>
      </c>
      <c r="D3860" s="2" t="s">
        <v>2116</v>
      </c>
      <c r="E3860" s="1">
        <v>35</v>
      </c>
      <c r="F3860" s="1">
        <v>6130.9</v>
      </c>
      <c r="G3860" s="1">
        <v>0.03</v>
      </c>
      <c r="H3860" s="2" t="s">
        <v>1027</v>
      </c>
      <c r="I3860" s="10">
        <v>583.15</v>
      </c>
      <c r="J3860" s="7">
        <v>170.98</v>
      </c>
      <c r="K3860" s="7">
        <v>35.89</v>
      </c>
      <c r="L3860" s="2" t="s">
        <v>2021</v>
      </c>
      <c r="M3860" s="16" t="s">
        <v>2123</v>
      </c>
      <c r="N3860" s="16" t="s">
        <v>2123</v>
      </c>
      <c r="O3860" s="2" t="s">
        <v>1032</v>
      </c>
      <c r="P3860" s="2" t="s">
        <v>1035</v>
      </c>
      <c r="Q3860" s="2" t="s">
        <v>1046</v>
      </c>
      <c r="R3860" s="1" t="s">
        <v>149</v>
      </c>
      <c r="S3860" s="2" t="s">
        <v>1053</v>
      </c>
      <c r="T3860" s="1">
        <v>0.66</v>
      </c>
      <c r="U3860" s="8">
        <f>C3860+1</f>
        <v>40293</v>
      </c>
    </row>
    <row r="3861" spans="1:21">
      <c r="A3861" s="3">
        <v>8235</v>
      </c>
      <c r="B3861" s="1">
        <v>58854</v>
      </c>
      <c r="C3861" s="6">
        <f>DATE(2012,12,31)-982</f>
        <v>40292</v>
      </c>
      <c r="D3861" s="2" t="s">
        <v>2116</v>
      </c>
      <c r="E3861" s="1">
        <v>10</v>
      </c>
      <c r="F3861" s="1">
        <v>193.20500000000001</v>
      </c>
      <c r="G3861" s="1">
        <v>0</v>
      </c>
      <c r="H3861" s="2" t="s">
        <v>1025</v>
      </c>
      <c r="I3861" s="10">
        <v>-52.239000000000004</v>
      </c>
      <c r="J3861" s="7">
        <v>20.99</v>
      </c>
      <c r="K3861" s="7">
        <v>4.8099999999999996</v>
      </c>
      <c r="L3861" s="2" t="s">
        <v>2021</v>
      </c>
      <c r="M3861" s="16" t="s">
        <v>2123</v>
      </c>
      <c r="N3861" s="16" t="s">
        <v>2123</v>
      </c>
      <c r="O3861" s="2" t="s">
        <v>1032</v>
      </c>
      <c r="P3861" s="2" t="s">
        <v>1034</v>
      </c>
      <c r="Q3861" s="2" t="s">
        <v>153</v>
      </c>
      <c r="R3861" s="1" t="s">
        <v>767</v>
      </c>
      <c r="S3861" s="2" t="s">
        <v>1054</v>
      </c>
      <c r="T3861" s="1">
        <v>0.57999999999999996</v>
      </c>
      <c r="U3861" s="8">
        <f>C3861+2</f>
        <v>40294</v>
      </c>
    </row>
    <row r="3862" spans="1:21">
      <c r="A3862" s="3">
        <v>8243</v>
      </c>
      <c r="B3862" s="1">
        <v>58917</v>
      </c>
      <c r="C3862" s="6">
        <f>DATE(2012,12,31)-304</f>
        <v>40970</v>
      </c>
      <c r="D3862" s="2" t="s">
        <v>2112</v>
      </c>
      <c r="E3862" s="1">
        <v>27</v>
      </c>
      <c r="F3862" s="1">
        <v>14300.26</v>
      </c>
      <c r="G3862" s="1">
        <v>0.01</v>
      </c>
      <c r="H3862" s="2" t="s">
        <v>1025</v>
      </c>
      <c r="I3862" s="10">
        <v>6279.18</v>
      </c>
      <c r="J3862" s="7">
        <v>499.99</v>
      </c>
      <c r="K3862" s="7">
        <v>24.49</v>
      </c>
      <c r="L3862" s="2" t="s">
        <v>1743</v>
      </c>
      <c r="M3862" s="16" t="s">
        <v>2123</v>
      </c>
      <c r="N3862" s="16" t="s">
        <v>2123</v>
      </c>
      <c r="O3862" s="2" t="s">
        <v>1030</v>
      </c>
      <c r="P3862" s="2" t="s">
        <v>1034</v>
      </c>
      <c r="Q3862" s="2" t="s">
        <v>156</v>
      </c>
      <c r="R3862" s="1" t="s">
        <v>486</v>
      </c>
      <c r="S3862" s="2" t="s">
        <v>1055</v>
      </c>
      <c r="T3862" s="1">
        <v>0.36</v>
      </c>
      <c r="U3862" s="8">
        <f>C3862+1</f>
        <v>40971</v>
      </c>
    </row>
    <row r="3863" spans="1:21">
      <c r="A3863" s="3">
        <v>8244</v>
      </c>
      <c r="B3863" s="1">
        <v>58917</v>
      </c>
      <c r="C3863" s="6">
        <f>DATE(2012,12,31)-304</f>
        <v>40970</v>
      </c>
      <c r="D3863" s="2" t="s">
        <v>2112</v>
      </c>
      <c r="E3863" s="1">
        <v>3</v>
      </c>
      <c r="F3863" s="1">
        <v>62.88</v>
      </c>
      <c r="G3863" s="1">
        <v>0.09</v>
      </c>
      <c r="H3863" s="2" t="s">
        <v>1025</v>
      </c>
      <c r="I3863" s="10">
        <v>-25.96</v>
      </c>
      <c r="J3863" s="7">
        <v>21.98</v>
      </c>
      <c r="K3863" s="7">
        <v>2.87</v>
      </c>
      <c r="L3863" s="2" t="s">
        <v>1743</v>
      </c>
      <c r="M3863" s="16" t="s">
        <v>2123</v>
      </c>
      <c r="N3863" s="16" t="s">
        <v>2123</v>
      </c>
      <c r="O3863" s="2" t="s">
        <v>1030</v>
      </c>
      <c r="P3863" s="2" t="s">
        <v>1033</v>
      </c>
      <c r="Q3863" s="2" t="s">
        <v>1036</v>
      </c>
      <c r="R3863" s="1" t="s">
        <v>484</v>
      </c>
      <c r="S3863" s="2" t="s">
        <v>1052</v>
      </c>
      <c r="T3863" s="1">
        <v>0.55000000000000004</v>
      </c>
      <c r="U3863" s="8">
        <f>C3863+0</f>
        <v>40970</v>
      </c>
    </row>
    <row r="3864" spans="1:21">
      <c r="A3864" s="3">
        <v>8266</v>
      </c>
      <c r="B3864" s="1">
        <v>59104</v>
      </c>
      <c r="C3864" s="6">
        <f>DATE(2012,12,31)-1418</f>
        <v>39856</v>
      </c>
      <c r="D3864" s="2" t="s">
        <v>2112</v>
      </c>
      <c r="E3864" s="1">
        <v>13</v>
      </c>
      <c r="F3864" s="1">
        <v>197.61</v>
      </c>
      <c r="G3864" s="1">
        <v>0.08</v>
      </c>
      <c r="H3864" s="2" t="s">
        <v>1026</v>
      </c>
      <c r="I3864" s="10">
        <v>3.4595000000000002</v>
      </c>
      <c r="J3864" s="7">
        <v>14.27</v>
      </c>
      <c r="K3864" s="7">
        <v>7.27</v>
      </c>
      <c r="L3864" s="2" t="s">
        <v>1762</v>
      </c>
      <c r="M3864" s="16" t="s">
        <v>2123</v>
      </c>
      <c r="N3864" s="16" t="s">
        <v>2123</v>
      </c>
      <c r="O3864" s="2" t="s">
        <v>1030</v>
      </c>
      <c r="P3864" s="2" t="s">
        <v>1033</v>
      </c>
      <c r="Q3864" s="2" t="s">
        <v>154</v>
      </c>
      <c r="R3864" s="1" t="s">
        <v>680</v>
      </c>
      <c r="S3864" s="2" t="s">
        <v>1050</v>
      </c>
      <c r="T3864" s="1">
        <v>0.38</v>
      </c>
      <c r="U3864" s="8">
        <f>C3864+3</f>
        <v>39859</v>
      </c>
    </row>
    <row r="3865" spans="1:21">
      <c r="A3865" s="3">
        <v>8267</v>
      </c>
      <c r="B3865" s="1">
        <v>59104</v>
      </c>
      <c r="C3865" s="6">
        <f>DATE(2012,12,31)-1418</f>
        <v>39856</v>
      </c>
      <c r="D3865" s="2" t="s">
        <v>2112</v>
      </c>
      <c r="E3865" s="1">
        <v>22</v>
      </c>
      <c r="F3865" s="1">
        <v>68.92</v>
      </c>
      <c r="G3865" s="1">
        <v>0.04</v>
      </c>
      <c r="H3865" s="2" t="s">
        <v>1025</v>
      </c>
      <c r="I3865" s="10">
        <v>2.63</v>
      </c>
      <c r="J3865" s="7">
        <v>2.98</v>
      </c>
      <c r="K3865" s="7">
        <v>1.58</v>
      </c>
      <c r="L3865" s="2" t="s">
        <v>1762</v>
      </c>
      <c r="M3865" s="16" t="s">
        <v>2123</v>
      </c>
      <c r="N3865" s="16" t="s">
        <v>2123</v>
      </c>
      <c r="O3865" s="2" t="s">
        <v>1030</v>
      </c>
      <c r="P3865" s="2" t="s">
        <v>1033</v>
      </c>
      <c r="Q3865" s="2" t="s">
        <v>1045</v>
      </c>
      <c r="R3865" s="1" t="s">
        <v>1132</v>
      </c>
      <c r="S3865" s="2" t="s">
        <v>1049</v>
      </c>
      <c r="T3865" s="1">
        <v>0.39</v>
      </c>
      <c r="U3865" s="8">
        <f>C3865+3</f>
        <v>39859</v>
      </c>
    </row>
    <row r="3866" spans="1:21">
      <c r="A3866" s="3">
        <v>8268</v>
      </c>
      <c r="B3866" s="1">
        <v>59104</v>
      </c>
      <c r="C3866" s="6">
        <f>DATE(2012,12,31)-1418</f>
        <v>39856</v>
      </c>
      <c r="D3866" s="2" t="s">
        <v>2112</v>
      </c>
      <c r="E3866" s="1">
        <v>38</v>
      </c>
      <c r="F3866" s="1">
        <v>3594.7434999999996</v>
      </c>
      <c r="G3866" s="1">
        <v>0.05</v>
      </c>
      <c r="H3866" s="2" t="s">
        <v>1025</v>
      </c>
      <c r="I3866" s="10">
        <v>1016.973</v>
      </c>
      <c r="J3866" s="7">
        <v>115.99</v>
      </c>
      <c r="K3866" s="7">
        <v>2.5</v>
      </c>
      <c r="L3866" s="2" t="s">
        <v>1762</v>
      </c>
      <c r="M3866" s="16" t="s">
        <v>2123</v>
      </c>
      <c r="N3866" s="16" t="s">
        <v>2123</v>
      </c>
      <c r="O3866" s="2" t="s">
        <v>1030</v>
      </c>
      <c r="P3866" s="2" t="s">
        <v>1034</v>
      </c>
      <c r="Q3866" s="2" t="s">
        <v>153</v>
      </c>
      <c r="R3866" s="1" t="s">
        <v>647</v>
      </c>
      <c r="S3866" s="2" t="s">
        <v>1050</v>
      </c>
      <c r="T3866" s="1">
        <v>0.55000000000000004</v>
      </c>
      <c r="U3866" s="8">
        <f>C3866+2</f>
        <v>39858</v>
      </c>
    </row>
    <row r="3867" spans="1:21">
      <c r="A3867" s="3">
        <v>8389</v>
      </c>
      <c r="B3867" s="1">
        <v>59937</v>
      </c>
      <c r="C3867" s="6">
        <f>DATE(2012,12,31)-1099</f>
        <v>40175</v>
      </c>
      <c r="D3867" s="2" t="s">
        <v>2112</v>
      </c>
      <c r="E3867" s="1">
        <v>7</v>
      </c>
      <c r="F3867" s="1">
        <v>235.98</v>
      </c>
      <c r="G3867" s="1">
        <v>0.02</v>
      </c>
      <c r="H3867" s="2" t="s">
        <v>1025</v>
      </c>
      <c r="I3867" s="10">
        <v>-32.28</v>
      </c>
      <c r="J3867" s="7">
        <v>30.98</v>
      </c>
      <c r="K3867" s="7">
        <v>17.079999999999998</v>
      </c>
      <c r="L3867" s="2" t="s">
        <v>1743</v>
      </c>
      <c r="M3867" s="16" t="s">
        <v>2123</v>
      </c>
      <c r="N3867" s="16" t="s">
        <v>2123</v>
      </c>
      <c r="O3867" s="2" t="s">
        <v>1030</v>
      </c>
      <c r="P3867" s="2" t="s">
        <v>1033</v>
      </c>
      <c r="Q3867" s="2" t="s">
        <v>1038</v>
      </c>
      <c r="R3867" s="1" t="s">
        <v>496</v>
      </c>
      <c r="S3867" s="2" t="s">
        <v>1050</v>
      </c>
      <c r="T3867" s="1">
        <v>0.4</v>
      </c>
      <c r="U3867" s="8">
        <f>C3867+1</f>
        <v>40176</v>
      </c>
    </row>
    <row r="3868" spans="1:21">
      <c r="A3868" s="3">
        <v>66</v>
      </c>
      <c r="B3868" s="1">
        <v>386</v>
      </c>
      <c r="C3868" s="6">
        <f>DATE(2012,12,31)-707</f>
        <v>40567</v>
      </c>
      <c r="D3868" s="2" t="s">
        <v>2112</v>
      </c>
      <c r="E3868" s="1">
        <v>4</v>
      </c>
      <c r="F3868" s="1">
        <v>14.96</v>
      </c>
      <c r="G3868" s="1">
        <v>0.02</v>
      </c>
      <c r="H3868" s="2" t="s">
        <v>1025</v>
      </c>
      <c r="I3868" s="10">
        <v>-3.0000000000000249E-2</v>
      </c>
      <c r="J3868" s="7">
        <v>3.69</v>
      </c>
      <c r="K3868" s="7">
        <v>0.5</v>
      </c>
      <c r="L3868" s="2" t="s">
        <v>1474</v>
      </c>
      <c r="M3868" s="16" t="s">
        <v>2117</v>
      </c>
      <c r="N3868" s="16" t="s">
        <v>2117</v>
      </c>
      <c r="O3868" s="2" t="s">
        <v>1032</v>
      </c>
      <c r="P3868" s="2" t="s">
        <v>1033</v>
      </c>
      <c r="Q3868" s="2" t="s">
        <v>1047</v>
      </c>
      <c r="R3868" s="1" t="s">
        <v>1356</v>
      </c>
      <c r="S3868" s="2" t="s">
        <v>1050</v>
      </c>
      <c r="T3868" s="1">
        <v>0.38</v>
      </c>
      <c r="U3868" s="8">
        <f>C3868+2</f>
        <v>40569</v>
      </c>
    </row>
    <row r="3869" spans="1:21">
      <c r="A3869" s="3">
        <v>67</v>
      </c>
      <c r="B3869" s="1">
        <v>386</v>
      </c>
      <c r="C3869" s="6">
        <f>DATE(2012,12,31)-707</f>
        <v>40567</v>
      </c>
      <c r="D3869" s="2" t="s">
        <v>2112</v>
      </c>
      <c r="E3869" s="1">
        <v>4</v>
      </c>
      <c r="F3869" s="1">
        <v>15.69</v>
      </c>
      <c r="G3869" s="1">
        <v>0.09</v>
      </c>
      <c r="H3869" s="2" t="s">
        <v>1025</v>
      </c>
      <c r="I3869" s="10">
        <v>-1.59</v>
      </c>
      <c r="J3869" s="7">
        <v>3.85</v>
      </c>
      <c r="K3869" s="7">
        <v>0.7</v>
      </c>
      <c r="L3869" s="2" t="s">
        <v>1474</v>
      </c>
      <c r="M3869" s="16" t="s">
        <v>2117</v>
      </c>
      <c r="N3869" s="16" t="s">
        <v>2117</v>
      </c>
      <c r="O3869" s="2" t="s">
        <v>1032</v>
      </c>
      <c r="P3869" s="2" t="s">
        <v>1033</v>
      </c>
      <c r="Q3869" s="2" t="s">
        <v>1036</v>
      </c>
      <c r="R3869" s="1" t="s">
        <v>567</v>
      </c>
      <c r="S3869" s="2" t="s">
        <v>1049</v>
      </c>
      <c r="T3869" s="1">
        <v>0.44</v>
      </c>
      <c r="U3869" s="8">
        <f>C3869+2</f>
        <v>40569</v>
      </c>
    </row>
    <row r="3870" spans="1:21">
      <c r="A3870" s="3">
        <v>69</v>
      </c>
      <c r="B3870" s="1">
        <v>416</v>
      </c>
      <c r="C3870" s="6">
        <f>DATE(2012,12,31)-827</f>
        <v>40447</v>
      </c>
      <c r="D3870" s="2" t="s">
        <v>2115</v>
      </c>
      <c r="E3870" s="1">
        <v>20</v>
      </c>
      <c r="F3870" s="1">
        <v>1156.6714999999999</v>
      </c>
      <c r="G3870" s="1">
        <v>0.01</v>
      </c>
      <c r="H3870" s="2" t="s">
        <v>1026</v>
      </c>
      <c r="I3870" s="10">
        <v>88.524000000000001</v>
      </c>
      <c r="J3870" s="7">
        <v>65.989999999999995</v>
      </c>
      <c r="K3870" s="7">
        <v>7.69</v>
      </c>
      <c r="L3870" s="2" t="s">
        <v>2073</v>
      </c>
      <c r="M3870" s="16" t="s">
        <v>2117</v>
      </c>
      <c r="N3870" s="16" t="s">
        <v>2117</v>
      </c>
      <c r="O3870" s="2" t="s">
        <v>1031</v>
      </c>
      <c r="P3870" s="2" t="s">
        <v>1034</v>
      </c>
      <c r="Q3870" s="2" t="s">
        <v>153</v>
      </c>
      <c r="R3870" s="1" t="s">
        <v>586</v>
      </c>
      <c r="S3870" s="2" t="s">
        <v>1050</v>
      </c>
      <c r="T3870" s="1">
        <v>0.59</v>
      </c>
      <c r="U3870" s="8">
        <f>C3870+5</f>
        <v>40452</v>
      </c>
    </row>
    <row r="3871" spans="1:21">
      <c r="A3871" s="3">
        <v>84</v>
      </c>
      <c r="B3871" s="1">
        <v>513</v>
      </c>
      <c r="C3871" s="6">
        <f>DATE(2012,12,31)-611</f>
        <v>40663</v>
      </c>
      <c r="D3871" s="2" t="s">
        <v>2112</v>
      </c>
      <c r="E3871" s="1">
        <v>33</v>
      </c>
      <c r="F3871" s="1">
        <v>5437.92</v>
      </c>
      <c r="G3871" s="1">
        <v>0</v>
      </c>
      <c r="H3871" s="2" t="s">
        <v>1027</v>
      </c>
      <c r="I3871" s="10">
        <v>-684.57</v>
      </c>
      <c r="J3871" s="7">
        <v>150.88999999999999</v>
      </c>
      <c r="K3871" s="7">
        <v>60.2</v>
      </c>
      <c r="L3871" s="2" t="s">
        <v>1706</v>
      </c>
      <c r="M3871" s="16" t="s">
        <v>2117</v>
      </c>
      <c r="N3871" s="16" t="s">
        <v>2117</v>
      </c>
      <c r="O3871" s="2" t="s">
        <v>1029</v>
      </c>
      <c r="P3871" s="2" t="s">
        <v>1035</v>
      </c>
      <c r="Q3871" s="2" t="s">
        <v>1039</v>
      </c>
      <c r="R3871" s="1" t="s">
        <v>592</v>
      </c>
      <c r="S3871" s="2" t="s">
        <v>1051</v>
      </c>
      <c r="T3871" s="1">
        <v>0.77</v>
      </c>
      <c r="U3871" s="8">
        <f>C3871+0</f>
        <v>40663</v>
      </c>
    </row>
    <row r="3872" spans="1:21">
      <c r="A3872" s="3">
        <v>94</v>
      </c>
      <c r="B3872" s="1">
        <v>611</v>
      </c>
      <c r="C3872" s="6">
        <f>DATE(2012,12,31)-1070</f>
        <v>40204</v>
      </c>
      <c r="D3872" s="2" t="s">
        <v>2116</v>
      </c>
      <c r="E3872" s="1">
        <v>47</v>
      </c>
      <c r="F3872" s="1">
        <v>840.04</v>
      </c>
      <c r="G3872" s="1">
        <v>0.04</v>
      </c>
      <c r="H3872" s="2" t="s">
        <v>1025</v>
      </c>
      <c r="I3872" s="10">
        <v>-131.27000000000001</v>
      </c>
      <c r="J3872" s="7">
        <v>17.7</v>
      </c>
      <c r="K3872" s="7">
        <v>9.4700000000000006</v>
      </c>
      <c r="L3872" s="2" t="s">
        <v>1706</v>
      </c>
      <c r="M3872" s="16" t="s">
        <v>2117</v>
      </c>
      <c r="N3872" s="16" t="s">
        <v>2117</v>
      </c>
      <c r="O3872" s="2" t="s">
        <v>1029</v>
      </c>
      <c r="P3872" s="2" t="s">
        <v>1033</v>
      </c>
      <c r="Q3872" s="2" t="s">
        <v>1042</v>
      </c>
      <c r="R3872" s="1" t="s">
        <v>312</v>
      </c>
      <c r="S3872" s="2" t="s">
        <v>1050</v>
      </c>
      <c r="T3872" s="1">
        <v>0.59</v>
      </c>
      <c r="U3872" s="8">
        <f>C3872+2</f>
        <v>40206</v>
      </c>
    </row>
    <row r="3873" spans="1:21">
      <c r="A3873" s="3">
        <v>124</v>
      </c>
      <c r="B3873" s="1">
        <v>802</v>
      </c>
      <c r="C3873" s="6">
        <f>DATE(2012,12,31)-727</f>
        <v>40547</v>
      </c>
      <c r="D3873" s="2" t="s">
        <v>2116</v>
      </c>
      <c r="E3873" s="1">
        <v>33</v>
      </c>
      <c r="F3873" s="1">
        <v>378.6</v>
      </c>
      <c r="G3873" s="1">
        <v>0.08</v>
      </c>
      <c r="H3873" s="2" t="s">
        <v>1025</v>
      </c>
      <c r="I3873" s="10">
        <v>12.724500000000001</v>
      </c>
      <c r="J3873" s="7">
        <v>11.7</v>
      </c>
      <c r="K3873" s="7">
        <v>5.63</v>
      </c>
      <c r="L3873" s="2" t="s">
        <v>2060</v>
      </c>
      <c r="M3873" s="16" t="s">
        <v>2117</v>
      </c>
      <c r="N3873" s="16" t="s">
        <v>2117</v>
      </c>
      <c r="O3873" s="2" t="s">
        <v>1032</v>
      </c>
      <c r="P3873" s="2" t="s">
        <v>1033</v>
      </c>
      <c r="Q3873" s="2" t="s">
        <v>154</v>
      </c>
      <c r="R3873" s="1" t="s">
        <v>20</v>
      </c>
      <c r="S3873" s="2" t="s">
        <v>1050</v>
      </c>
      <c r="T3873" s="1">
        <v>0.4</v>
      </c>
      <c r="U3873" s="8">
        <f>C3873+2</f>
        <v>40549</v>
      </c>
    </row>
    <row r="3874" spans="1:21">
      <c r="A3874" s="3">
        <v>125</v>
      </c>
      <c r="B3874" s="1">
        <v>802</v>
      </c>
      <c r="C3874" s="6">
        <f>DATE(2012,12,31)-727</f>
        <v>40547</v>
      </c>
      <c r="D3874" s="2" t="s">
        <v>2116</v>
      </c>
      <c r="E3874" s="1">
        <v>2</v>
      </c>
      <c r="F3874" s="1">
        <v>38.5</v>
      </c>
      <c r="G3874" s="1">
        <v>0.09</v>
      </c>
      <c r="H3874" s="2" t="s">
        <v>1025</v>
      </c>
      <c r="I3874" s="10">
        <v>-52.139099999999999</v>
      </c>
      <c r="J3874" s="7">
        <v>15.99</v>
      </c>
      <c r="K3874" s="7">
        <v>9.4</v>
      </c>
      <c r="L3874" s="2" t="s">
        <v>2060</v>
      </c>
      <c r="M3874" s="16" t="s">
        <v>2117</v>
      </c>
      <c r="N3874" s="16" t="s">
        <v>2117</v>
      </c>
      <c r="O3874" s="2" t="s">
        <v>1032</v>
      </c>
      <c r="P3874" s="2" t="s">
        <v>1034</v>
      </c>
      <c r="Q3874" s="2" t="s">
        <v>1048</v>
      </c>
      <c r="R3874" s="1" t="s">
        <v>664</v>
      </c>
      <c r="S3874" s="2" t="s">
        <v>1050</v>
      </c>
      <c r="T3874" s="1">
        <v>0.49</v>
      </c>
      <c r="U3874" s="8">
        <f>C3874+0</f>
        <v>40547</v>
      </c>
    </row>
    <row r="3875" spans="1:21">
      <c r="A3875" s="3">
        <v>150</v>
      </c>
      <c r="B3875" s="1">
        <v>960</v>
      </c>
      <c r="C3875" s="6">
        <f>DATE(2012,12,31)-1198</f>
        <v>40076</v>
      </c>
      <c r="D3875" s="2" t="s">
        <v>2113</v>
      </c>
      <c r="E3875" s="1">
        <v>46</v>
      </c>
      <c r="F3875" s="1">
        <v>605.97</v>
      </c>
      <c r="G3875" s="1">
        <v>7.0000000000000007E-2</v>
      </c>
      <c r="H3875" s="2" t="s">
        <v>1025</v>
      </c>
      <c r="I3875" s="10">
        <v>-22.72</v>
      </c>
      <c r="J3875" s="7">
        <v>13.73</v>
      </c>
      <c r="K3875" s="7">
        <v>6.85</v>
      </c>
      <c r="L3875" s="2" t="s">
        <v>1403</v>
      </c>
      <c r="M3875" s="16" t="s">
        <v>2117</v>
      </c>
      <c r="N3875" s="16" t="s">
        <v>2117</v>
      </c>
      <c r="O3875" s="2" t="s">
        <v>1031</v>
      </c>
      <c r="P3875" s="2" t="s">
        <v>1035</v>
      </c>
      <c r="Q3875" s="2" t="s">
        <v>1044</v>
      </c>
      <c r="R3875" s="1" t="s">
        <v>189</v>
      </c>
      <c r="S3875" s="2" t="s">
        <v>1049</v>
      </c>
      <c r="T3875" s="1">
        <v>0.54</v>
      </c>
      <c r="U3875" s="8">
        <f>C3875+1</f>
        <v>40077</v>
      </c>
    </row>
    <row r="3876" spans="1:21">
      <c r="A3876" s="3">
        <v>155</v>
      </c>
      <c r="B3876" s="1">
        <v>965</v>
      </c>
      <c r="C3876" s="6">
        <f>DATE(2012,12,31)-597</f>
        <v>40677</v>
      </c>
      <c r="D3876" s="2" t="s">
        <v>2115</v>
      </c>
      <c r="E3876" s="1">
        <v>42</v>
      </c>
      <c r="F3876" s="1">
        <v>11230.25</v>
      </c>
      <c r="G3876" s="1">
        <v>7.0000000000000007E-2</v>
      </c>
      <c r="H3876" s="2" t="s">
        <v>1027</v>
      </c>
      <c r="I3876" s="10">
        <v>-679.0443660000002</v>
      </c>
      <c r="J3876" s="7">
        <v>280.98</v>
      </c>
      <c r="K3876" s="7">
        <v>35.67</v>
      </c>
      <c r="L3876" s="2" t="s">
        <v>35</v>
      </c>
      <c r="M3876" s="16" t="s">
        <v>2117</v>
      </c>
      <c r="N3876" s="16" t="s">
        <v>2117</v>
      </c>
      <c r="O3876" s="2" t="s">
        <v>1032</v>
      </c>
      <c r="P3876" s="2" t="s">
        <v>1035</v>
      </c>
      <c r="Q3876" s="2" t="s">
        <v>1043</v>
      </c>
      <c r="R3876" s="1" t="s">
        <v>530</v>
      </c>
      <c r="S3876" s="2" t="s">
        <v>1053</v>
      </c>
      <c r="T3876" s="1">
        <v>0.66</v>
      </c>
      <c r="U3876" s="8">
        <f>C3876+7</f>
        <v>40684</v>
      </c>
    </row>
    <row r="3877" spans="1:21">
      <c r="A3877" s="3">
        <v>174</v>
      </c>
      <c r="B3877" s="1">
        <v>1127</v>
      </c>
      <c r="C3877" s="6">
        <f>DATE(2012,12,31)-470</f>
        <v>40804</v>
      </c>
      <c r="D3877" s="2" t="s">
        <v>2114</v>
      </c>
      <c r="E3877" s="1">
        <v>48</v>
      </c>
      <c r="F3877" s="1">
        <v>5340.5</v>
      </c>
      <c r="G3877" s="1">
        <v>0.01</v>
      </c>
      <c r="H3877" s="2" t="s">
        <v>1025</v>
      </c>
      <c r="I3877" s="10">
        <v>1215.28</v>
      </c>
      <c r="J3877" s="7">
        <v>110.98</v>
      </c>
      <c r="K3877" s="7">
        <v>13.99</v>
      </c>
      <c r="L3877" s="2" t="s">
        <v>2073</v>
      </c>
      <c r="M3877" s="16" t="s">
        <v>2117</v>
      </c>
      <c r="N3877" s="16" t="s">
        <v>2117</v>
      </c>
      <c r="O3877" s="2" t="s">
        <v>1031</v>
      </c>
      <c r="P3877" s="2" t="s">
        <v>1035</v>
      </c>
      <c r="Q3877" s="2" t="s">
        <v>1044</v>
      </c>
      <c r="R3877" s="1" t="s">
        <v>829</v>
      </c>
      <c r="S3877" s="2" t="s">
        <v>1054</v>
      </c>
      <c r="T3877" s="1">
        <v>0.69</v>
      </c>
      <c r="U3877" s="8">
        <f>C3877+1</f>
        <v>40805</v>
      </c>
    </row>
    <row r="3878" spans="1:21">
      <c r="A3878" s="3">
        <v>226</v>
      </c>
      <c r="B3878" s="1">
        <v>1507</v>
      </c>
      <c r="C3878" s="6">
        <f>DATE(2012,12,31)-810</f>
        <v>40464</v>
      </c>
      <c r="D3878" s="2" t="s">
        <v>2113</v>
      </c>
      <c r="E3878" s="1">
        <v>29</v>
      </c>
      <c r="F3878" s="1">
        <v>4345.8599999999997</v>
      </c>
      <c r="G3878" s="1">
        <v>0.09</v>
      </c>
      <c r="H3878" s="2" t="s">
        <v>1025</v>
      </c>
      <c r="I3878" s="10">
        <v>126.62</v>
      </c>
      <c r="J3878" s="7">
        <v>152.47999999999999</v>
      </c>
      <c r="K3878" s="7">
        <v>4</v>
      </c>
      <c r="L3878" s="2" t="s">
        <v>2062</v>
      </c>
      <c r="M3878" s="16" t="s">
        <v>2117</v>
      </c>
      <c r="N3878" s="16" t="s">
        <v>2117</v>
      </c>
      <c r="O3878" s="2" t="s">
        <v>1029</v>
      </c>
      <c r="P3878" s="2" t="s">
        <v>1034</v>
      </c>
      <c r="Q3878" s="2" t="s">
        <v>1037</v>
      </c>
      <c r="R3878" s="1" t="s">
        <v>115</v>
      </c>
      <c r="S3878" s="2" t="s">
        <v>1050</v>
      </c>
      <c r="T3878" s="1">
        <v>0.79</v>
      </c>
      <c r="U3878" s="8">
        <f>C3878+2</f>
        <v>40466</v>
      </c>
    </row>
    <row r="3879" spans="1:21">
      <c r="A3879" s="3">
        <v>244</v>
      </c>
      <c r="B3879" s="1">
        <v>1665</v>
      </c>
      <c r="C3879" s="6">
        <f>DATE(2012,12,31)-1334</f>
        <v>39940</v>
      </c>
      <c r="D3879" s="2" t="s">
        <v>2112</v>
      </c>
      <c r="E3879" s="1">
        <v>26</v>
      </c>
      <c r="F3879" s="1">
        <v>755.60749999999996</v>
      </c>
      <c r="G3879" s="1">
        <v>0.05</v>
      </c>
      <c r="H3879" s="2" t="s">
        <v>1025</v>
      </c>
      <c r="I3879" s="10">
        <v>149.166</v>
      </c>
      <c r="J3879" s="7">
        <v>35.99</v>
      </c>
      <c r="K3879" s="7">
        <v>1.1000000000000001</v>
      </c>
      <c r="L3879" s="2" t="s">
        <v>1662</v>
      </c>
      <c r="M3879" s="16" t="s">
        <v>2117</v>
      </c>
      <c r="N3879" s="16" t="s">
        <v>2117</v>
      </c>
      <c r="O3879" s="2" t="s">
        <v>1032</v>
      </c>
      <c r="P3879" s="2" t="s">
        <v>1034</v>
      </c>
      <c r="Q3879" s="2" t="s">
        <v>153</v>
      </c>
      <c r="R3879" s="1" t="s">
        <v>1119</v>
      </c>
      <c r="S3879" s="2" t="s">
        <v>1050</v>
      </c>
      <c r="T3879" s="1">
        <v>0.55000000000000004</v>
      </c>
      <c r="U3879" s="8">
        <f>C3879+2</f>
        <v>39942</v>
      </c>
    </row>
    <row r="3880" spans="1:21">
      <c r="A3880" s="3">
        <v>281</v>
      </c>
      <c r="B3880" s="1">
        <v>1952</v>
      </c>
      <c r="C3880" s="6">
        <f>DATE(2012,12,31)-1387</f>
        <v>39887</v>
      </c>
      <c r="D3880" s="2" t="s">
        <v>2112</v>
      </c>
      <c r="E3880" s="1">
        <v>24</v>
      </c>
      <c r="F3880" s="1">
        <v>7287.55</v>
      </c>
      <c r="G3880" s="1">
        <v>0.04</v>
      </c>
      <c r="H3880" s="2" t="s">
        <v>1027</v>
      </c>
      <c r="I3880" s="10">
        <v>-715.7782060000003</v>
      </c>
      <c r="J3880" s="7">
        <v>296.18</v>
      </c>
      <c r="K3880" s="7">
        <v>54.12</v>
      </c>
      <c r="L3880" s="2" t="s">
        <v>1582</v>
      </c>
      <c r="M3880" s="16" t="s">
        <v>2117</v>
      </c>
      <c r="N3880" s="16" t="s">
        <v>2117</v>
      </c>
      <c r="O3880" s="2" t="s">
        <v>1032</v>
      </c>
      <c r="P3880" s="2" t="s">
        <v>1035</v>
      </c>
      <c r="Q3880" s="2" t="s">
        <v>1043</v>
      </c>
      <c r="R3880" s="1" t="s">
        <v>643</v>
      </c>
      <c r="S3880" s="2" t="s">
        <v>1053</v>
      </c>
      <c r="T3880" s="1">
        <v>0.76</v>
      </c>
      <c r="U3880" s="8">
        <f>C3880+0</f>
        <v>39887</v>
      </c>
    </row>
    <row r="3881" spans="1:21">
      <c r="A3881" s="3">
        <v>282</v>
      </c>
      <c r="B3881" s="1">
        <v>1953</v>
      </c>
      <c r="C3881" s="6">
        <f>DATE(2012,12,31)-763</f>
        <v>40511</v>
      </c>
      <c r="D3881" s="2" t="s">
        <v>2113</v>
      </c>
      <c r="E3881" s="1">
        <v>13</v>
      </c>
      <c r="F3881" s="1">
        <v>137.63999999999999</v>
      </c>
      <c r="G3881" s="1">
        <v>0.06</v>
      </c>
      <c r="H3881" s="2" t="s">
        <v>1025</v>
      </c>
      <c r="I3881" s="10">
        <v>19.592500000000001</v>
      </c>
      <c r="J3881" s="7">
        <v>10.91</v>
      </c>
      <c r="K3881" s="7">
        <v>2.99</v>
      </c>
      <c r="L3881" s="2" t="s">
        <v>1899</v>
      </c>
      <c r="M3881" s="16" t="s">
        <v>2117</v>
      </c>
      <c r="N3881" s="16" t="s">
        <v>2117</v>
      </c>
      <c r="O3881" s="2" t="s">
        <v>1030</v>
      </c>
      <c r="P3881" s="2" t="s">
        <v>1033</v>
      </c>
      <c r="Q3881" s="2" t="s">
        <v>154</v>
      </c>
      <c r="R3881" s="1" t="s">
        <v>1243</v>
      </c>
      <c r="S3881" s="2" t="s">
        <v>1050</v>
      </c>
      <c r="T3881" s="1">
        <v>0.38</v>
      </c>
      <c r="U3881" s="8">
        <f>C3881+0</f>
        <v>40511</v>
      </c>
    </row>
    <row r="3882" spans="1:21">
      <c r="A3882" s="3">
        <v>323</v>
      </c>
      <c r="B3882" s="1">
        <v>2213</v>
      </c>
      <c r="C3882" s="6">
        <f>DATE(2012,12,31)-1082</f>
        <v>40192</v>
      </c>
      <c r="D3882" s="2" t="s">
        <v>2114</v>
      </c>
      <c r="E3882" s="1">
        <v>6</v>
      </c>
      <c r="F3882" s="1">
        <v>40.31</v>
      </c>
      <c r="G3882" s="1">
        <v>0.08</v>
      </c>
      <c r="H3882" s="2" t="s">
        <v>1025</v>
      </c>
      <c r="I3882" s="10">
        <v>-32.270000000000003</v>
      </c>
      <c r="J3882" s="7">
        <v>5.78</v>
      </c>
      <c r="K3882" s="7">
        <v>8.09</v>
      </c>
      <c r="L3882" s="2" t="s">
        <v>1899</v>
      </c>
      <c r="M3882" s="16" t="s">
        <v>2117</v>
      </c>
      <c r="N3882" s="16" t="s">
        <v>2117</v>
      </c>
      <c r="O3882" s="2" t="s">
        <v>1030</v>
      </c>
      <c r="P3882" s="2" t="s">
        <v>1033</v>
      </c>
      <c r="Q3882" s="2" t="s">
        <v>1038</v>
      </c>
      <c r="R3882" s="1" t="s">
        <v>1337</v>
      </c>
      <c r="S3882" s="2" t="s">
        <v>1050</v>
      </c>
      <c r="T3882" s="1">
        <v>0.36</v>
      </c>
      <c r="U3882" s="8">
        <f>C3882+1</f>
        <v>40193</v>
      </c>
    </row>
    <row r="3883" spans="1:21">
      <c r="A3883" s="3">
        <v>344</v>
      </c>
      <c r="B3883" s="1">
        <v>2368</v>
      </c>
      <c r="C3883" s="6">
        <f>DATE(2012,12,31)-865</f>
        <v>40409</v>
      </c>
      <c r="D3883" s="2" t="s">
        <v>2116</v>
      </c>
      <c r="E3883" s="1">
        <v>36</v>
      </c>
      <c r="F3883" s="1">
        <v>508.73</v>
      </c>
      <c r="G3883" s="1">
        <v>0.08</v>
      </c>
      <c r="H3883" s="2" t="s">
        <v>1025</v>
      </c>
      <c r="I3883" s="10">
        <v>-229.67</v>
      </c>
      <c r="J3883" s="7">
        <v>14.81</v>
      </c>
      <c r="K3883" s="7">
        <v>13.32</v>
      </c>
      <c r="L3883" s="2" t="s">
        <v>1795</v>
      </c>
      <c r="M3883" s="16" t="s">
        <v>2117</v>
      </c>
      <c r="N3883" s="16" t="s">
        <v>2117</v>
      </c>
      <c r="O3883" s="2" t="s">
        <v>1031</v>
      </c>
      <c r="P3883" s="2" t="s">
        <v>1033</v>
      </c>
      <c r="Q3883" s="2" t="s">
        <v>1041</v>
      </c>
      <c r="R3883" s="1" t="s">
        <v>784</v>
      </c>
      <c r="S3883" s="2" t="s">
        <v>1050</v>
      </c>
      <c r="T3883" s="1">
        <v>0.43</v>
      </c>
      <c r="U3883" s="8">
        <f>C3883+2</f>
        <v>40411</v>
      </c>
    </row>
    <row r="3884" spans="1:21">
      <c r="A3884" s="3">
        <v>365</v>
      </c>
      <c r="B3884" s="1">
        <v>2560</v>
      </c>
      <c r="C3884" s="6">
        <f>DATE(2012,12,31)-118</f>
        <v>41156</v>
      </c>
      <c r="D3884" s="2" t="s">
        <v>2116</v>
      </c>
      <c r="E3884" s="1">
        <v>32</v>
      </c>
      <c r="F3884" s="1">
        <v>731.22</v>
      </c>
      <c r="G3884" s="1">
        <v>0</v>
      </c>
      <c r="H3884" s="2" t="s">
        <v>1025</v>
      </c>
      <c r="I3884" s="10">
        <v>-84.07</v>
      </c>
      <c r="J3884" s="7">
        <v>20.97</v>
      </c>
      <c r="K3884" s="7">
        <v>6.5</v>
      </c>
      <c r="L3884" s="2" t="s">
        <v>2062</v>
      </c>
      <c r="M3884" s="16" t="s">
        <v>2117</v>
      </c>
      <c r="N3884" s="16" t="s">
        <v>2117</v>
      </c>
      <c r="O3884" s="2" t="s">
        <v>1029</v>
      </c>
      <c r="P3884" s="2" t="s">
        <v>1034</v>
      </c>
      <c r="Q3884" s="2" t="s">
        <v>1037</v>
      </c>
      <c r="R3884" s="1" t="s">
        <v>709</v>
      </c>
      <c r="S3884" s="2" t="s">
        <v>1050</v>
      </c>
      <c r="T3884" s="1">
        <v>0.78</v>
      </c>
      <c r="U3884" s="8">
        <f>C3884+1</f>
        <v>41157</v>
      </c>
    </row>
    <row r="3885" spans="1:21">
      <c r="A3885" s="3">
        <v>366</v>
      </c>
      <c r="B3885" s="1">
        <v>2560</v>
      </c>
      <c r="C3885" s="6">
        <f>DATE(2012,12,31)-118</f>
        <v>41156</v>
      </c>
      <c r="D3885" s="2" t="s">
        <v>2116</v>
      </c>
      <c r="E3885" s="1">
        <v>23</v>
      </c>
      <c r="F3885" s="1">
        <v>114.14</v>
      </c>
      <c r="G3885" s="1">
        <v>7.0000000000000007E-2</v>
      </c>
      <c r="H3885" s="2" t="s">
        <v>1025</v>
      </c>
      <c r="I3885" s="10">
        <v>-65.62</v>
      </c>
      <c r="J3885" s="7">
        <v>4.9800000000000004</v>
      </c>
      <c r="K3885" s="7">
        <v>5.49</v>
      </c>
      <c r="L3885" s="2" t="s">
        <v>2062</v>
      </c>
      <c r="M3885" s="16" t="s">
        <v>2117</v>
      </c>
      <c r="N3885" s="16" t="s">
        <v>2117</v>
      </c>
      <c r="O3885" s="2" t="s">
        <v>1029</v>
      </c>
      <c r="P3885" s="2" t="s">
        <v>1033</v>
      </c>
      <c r="Q3885" s="2" t="s">
        <v>1038</v>
      </c>
      <c r="R3885" s="1" t="s">
        <v>823</v>
      </c>
      <c r="S3885" s="2" t="s">
        <v>1050</v>
      </c>
      <c r="T3885" s="1">
        <v>0.38</v>
      </c>
      <c r="U3885" s="8">
        <f>C3885+2</f>
        <v>41158</v>
      </c>
    </row>
    <row r="3886" spans="1:21">
      <c r="A3886" s="3">
        <v>400</v>
      </c>
      <c r="B3886" s="1">
        <v>2754</v>
      </c>
      <c r="C3886" s="6">
        <f>DATE(2012,12,31)-1369</f>
        <v>39905</v>
      </c>
      <c r="D3886" s="2" t="s">
        <v>2112</v>
      </c>
      <c r="E3886" s="1">
        <v>16</v>
      </c>
      <c r="F3886" s="1">
        <v>1427.67</v>
      </c>
      <c r="G3886" s="1">
        <v>0.04</v>
      </c>
      <c r="H3886" s="2" t="s">
        <v>1025</v>
      </c>
      <c r="I3886" s="10">
        <v>422.8</v>
      </c>
      <c r="J3886" s="7">
        <v>90.24</v>
      </c>
      <c r="K3886" s="7">
        <v>0.99</v>
      </c>
      <c r="L3886" s="2" t="s">
        <v>1520</v>
      </c>
      <c r="M3886" s="16" t="s">
        <v>2117</v>
      </c>
      <c r="N3886" s="16" t="s">
        <v>2117</v>
      </c>
      <c r="O3886" s="2" t="s">
        <v>1029</v>
      </c>
      <c r="P3886" s="2" t="s">
        <v>1033</v>
      </c>
      <c r="Q3886" s="2" t="s">
        <v>1041</v>
      </c>
      <c r="R3886" s="1" t="s">
        <v>409</v>
      </c>
      <c r="S3886" s="2" t="s">
        <v>1050</v>
      </c>
      <c r="T3886" s="1">
        <v>0.56000000000000005</v>
      </c>
      <c r="U3886" s="8">
        <f>C3886+2</f>
        <v>39907</v>
      </c>
    </row>
    <row r="3887" spans="1:21">
      <c r="A3887" s="3">
        <v>401</v>
      </c>
      <c r="B3887" s="1">
        <v>2754</v>
      </c>
      <c r="C3887" s="6">
        <f>DATE(2012,12,31)-1369</f>
        <v>39905</v>
      </c>
      <c r="D3887" s="2" t="s">
        <v>2112</v>
      </c>
      <c r="E3887" s="1">
        <v>11</v>
      </c>
      <c r="F3887" s="1">
        <v>499.26</v>
      </c>
      <c r="G3887" s="1">
        <v>0.09</v>
      </c>
      <c r="H3887" s="2" t="s">
        <v>1026</v>
      </c>
      <c r="I3887" s="10">
        <v>144.05000000000001</v>
      </c>
      <c r="J3887" s="7">
        <v>47.9</v>
      </c>
      <c r="K3887" s="7">
        <v>5.86</v>
      </c>
      <c r="L3887" s="2" t="s">
        <v>1520</v>
      </c>
      <c r="M3887" s="16" t="s">
        <v>2117</v>
      </c>
      <c r="N3887" s="16" t="s">
        <v>2117</v>
      </c>
      <c r="O3887" s="2" t="s">
        <v>1029</v>
      </c>
      <c r="P3887" s="2" t="s">
        <v>1033</v>
      </c>
      <c r="Q3887" s="2" t="s">
        <v>1038</v>
      </c>
      <c r="R3887" s="1" t="s">
        <v>345</v>
      </c>
      <c r="S3887" s="2" t="s">
        <v>1050</v>
      </c>
      <c r="T3887" s="1">
        <v>0.37</v>
      </c>
      <c r="U3887" s="8">
        <f>C3887+2</f>
        <v>39907</v>
      </c>
    </row>
    <row r="3888" spans="1:21">
      <c r="A3888" s="3">
        <v>402</v>
      </c>
      <c r="B3888" s="1">
        <v>2755</v>
      </c>
      <c r="C3888" s="6">
        <f>DATE(2012,12,31)-329</f>
        <v>40945</v>
      </c>
      <c r="D3888" s="2" t="s">
        <v>2114</v>
      </c>
      <c r="E3888" s="1">
        <v>30</v>
      </c>
      <c r="F3888" s="1">
        <v>736.3</v>
      </c>
      <c r="G3888" s="1">
        <v>0.03</v>
      </c>
      <c r="H3888" s="2" t="s">
        <v>1025</v>
      </c>
      <c r="I3888" s="10">
        <v>259.07150000000001</v>
      </c>
      <c r="J3888" s="7">
        <v>24.95</v>
      </c>
      <c r="K3888" s="7">
        <v>2.99</v>
      </c>
      <c r="L3888" s="2" t="s">
        <v>79</v>
      </c>
      <c r="M3888" s="16" t="s">
        <v>2117</v>
      </c>
      <c r="N3888" s="16" t="s">
        <v>2117</v>
      </c>
      <c r="O3888" s="2" t="s">
        <v>1032</v>
      </c>
      <c r="P3888" s="2" t="s">
        <v>1033</v>
      </c>
      <c r="Q3888" s="2" t="s">
        <v>154</v>
      </c>
      <c r="R3888" s="1" t="s">
        <v>298</v>
      </c>
      <c r="S3888" s="2" t="s">
        <v>1050</v>
      </c>
      <c r="T3888" s="1">
        <v>0.39</v>
      </c>
      <c r="U3888" s="8">
        <f>C3888+0</f>
        <v>40945</v>
      </c>
    </row>
    <row r="3889" spans="1:21">
      <c r="A3889" s="3">
        <v>403</v>
      </c>
      <c r="B3889" s="1">
        <v>2755</v>
      </c>
      <c r="C3889" s="6">
        <f>DATE(2012,12,31)-329</f>
        <v>40945</v>
      </c>
      <c r="D3889" s="2" t="s">
        <v>2114</v>
      </c>
      <c r="E3889" s="1">
        <v>50</v>
      </c>
      <c r="F3889" s="1">
        <v>346.06</v>
      </c>
      <c r="G3889" s="1">
        <v>0</v>
      </c>
      <c r="H3889" s="2" t="s">
        <v>1025</v>
      </c>
      <c r="I3889" s="10">
        <v>-76.540000000000006</v>
      </c>
      <c r="J3889" s="7">
        <v>6.48</v>
      </c>
      <c r="K3889" s="7">
        <v>5.86</v>
      </c>
      <c r="L3889" s="2" t="s">
        <v>79</v>
      </c>
      <c r="M3889" s="16" t="s">
        <v>2117</v>
      </c>
      <c r="N3889" s="16" t="s">
        <v>2117</v>
      </c>
      <c r="O3889" s="2" t="s">
        <v>1032</v>
      </c>
      <c r="P3889" s="2" t="s">
        <v>1033</v>
      </c>
      <c r="Q3889" s="2" t="s">
        <v>1038</v>
      </c>
      <c r="R3889" s="1" t="s">
        <v>686</v>
      </c>
      <c r="S3889" s="2" t="s">
        <v>1050</v>
      </c>
      <c r="T3889" s="1">
        <v>0.36</v>
      </c>
      <c r="U3889" s="8">
        <f>C3889+0</f>
        <v>40945</v>
      </c>
    </row>
    <row r="3890" spans="1:21">
      <c r="A3890" s="3">
        <v>481</v>
      </c>
      <c r="B3890" s="1">
        <v>3333</v>
      </c>
      <c r="C3890" s="6">
        <f>DATE(2012,12,31)-107</f>
        <v>41167</v>
      </c>
      <c r="D3890" s="2" t="s">
        <v>2114</v>
      </c>
      <c r="E3890" s="1">
        <v>42</v>
      </c>
      <c r="F3890" s="1">
        <v>927.97</v>
      </c>
      <c r="G3890" s="1">
        <v>0.08</v>
      </c>
      <c r="H3890" s="2" t="s">
        <v>1025</v>
      </c>
      <c r="I3890" s="10">
        <v>162.16999999999999</v>
      </c>
      <c r="J3890" s="7">
        <v>22.98</v>
      </c>
      <c r="K3890" s="7">
        <v>4.5</v>
      </c>
      <c r="L3890" s="2" t="s">
        <v>1933</v>
      </c>
      <c r="M3890" s="16" t="s">
        <v>2117</v>
      </c>
      <c r="N3890" s="16" t="s">
        <v>2117</v>
      </c>
      <c r="O3890" s="2" t="s">
        <v>1029</v>
      </c>
      <c r="P3890" s="2" t="s">
        <v>1033</v>
      </c>
      <c r="Q3890" s="2" t="s">
        <v>1041</v>
      </c>
      <c r="R3890" s="1" t="s">
        <v>639</v>
      </c>
      <c r="S3890" s="2" t="s">
        <v>1050</v>
      </c>
      <c r="T3890" s="1">
        <v>0.55000000000000004</v>
      </c>
      <c r="U3890" s="8">
        <f>C3890+2</f>
        <v>41169</v>
      </c>
    </row>
    <row r="3891" spans="1:21">
      <c r="A3891" s="3">
        <v>482</v>
      </c>
      <c r="B3891" s="1">
        <v>3333</v>
      </c>
      <c r="C3891" s="6">
        <f>DATE(2012,12,31)-107</f>
        <v>41167</v>
      </c>
      <c r="D3891" s="2" t="s">
        <v>2114</v>
      </c>
      <c r="E3891" s="1">
        <v>9</v>
      </c>
      <c r="F3891" s="1">
        <v>59.05</v>
      </c>
      <c r="G3891" s="1">
        <v>0.08</v>
      </c>
      <c r="H3891" s="2" t="s">
        <v>1025</v>
      </c>
      <c r="I3891" s="10">
        <v>-24.09</v>
      </c>
      <c r="J3891" s="7">
        <v>6.48</v>
      </c>
      <c r="K3891" s="7">
        <v>5.4</v>
      </c>
      <c r="L3891" s="2" t="s">
        <v>1933</v>
      </c>
      <c r="M3891" s="16" t="s">
        <v>2117</v>
      </c>
      <c r="N3891" s="16" t="s">
        <v>2117</v>
      </c>
      <c r="O3891" s="2" t="s">
        <v>1029</v>
      </c>
      <c r="P3891" s="2" t="s">
        <v>1033</v>
      </c>
      <c r="Q3891" s="2" t="s">
        <v>1038</v>
      </c>
      <c r="R3891" s="1" t="s">
        <v>195</v>
      </c>
      <c r="S3891" s="2" t="s">
        <v>1050</v>
      </c>
      <c r="T3891" s="1">
        <v>0.37</v>
      </c>
      <c r="U3891" s="8">
        <f>C3891+0</f>
        <v>41167</v>
      </c>
    </row>
    <row r="3892" spans="1:21">
      <c r="A3892" s="3">
        <v>500</v>
      </c>
      <c r="B3892" s="1">
        <v>3460</v>
      </c>
      <c r="C3892" s="6">
        <f>DATE(2012,12,31)-456</f>
        <v>40818</v>
      </c>
      <c r="D3892" s="2" t="s">
        <v>2112</v>
      </c>
      <c r="E3892" s="1">
        <v>27</v>
      </c>
      <c r="F3892" s="1">
        <v>153.22999999999999</v>
      </c>
      <c r="G3892" s="1">
        <v>0.08</v>
      </c>
      <c r="H3892" s="2" t="s">
        <v>1025</v>
      </c>
      <c r="I3892" s="10">
        <v>-95.15</v>
      </c>
      <c r="J3892" s="7">
        <v>5.98</v>
      </c>
      <c r="K3892" s="7">
        <v>4.6900000000000004</v>
      </c>
      <c r="L3892" s="2" t="s">
        <v>1715</v>
      </c>
      <c r="M3892" s="16" t="s">
        <v>2117</v>
      </c>
      <c r="N3892" s="16" t="s">
        <v>2117</v>
      </c>
      <c r="O3892" s="2" t="s">
        <v>1031</v>
      </c>
      <c r="P3892" s="2" t="s">
        <v>1033</v>
      </c>
      <c r="Q3892" s="2" t="s">
        <v>1042</v>
      </c>
      <c r="R3892" s="1" t="s">
        <v>31</v>
      </c>
      <c r="S3892" s="2" t="s">
        <v>1050</v>
      </c>
      <c r="T3892" s="1">
        <v>0.68</v>
      </c>
      <c r="U3892" s="8">
        <f>C3892+2</f>
        <v>40820</v>
      </c>
    </row>
    <row r="3893" spans="1:21">
      <c r="A3893" s="3">
        <v>530</v>
      </c>
      <c r="B3893" s="1">
        <v>3591</v>
      </c>
      <c r="C3893" s="6">
        <f>DATE(2012,12,31)-755</f>
        <v>40519</v>
      </c>
      <c r="D3893" s="2" t="s">
        <v>2113</v>
      </c>
      <c r="E3893" s="1">
        <v>3</v>
      </c>
      <c r="F3893" s="1">
        <v>321.57</v>
      </c>
      <c r="G3893" s="1">
        <v>0.01</v>
      </c>
      <c r="H3893" s="2" t="s">
        <v>1027</v>
      </c>
      <c r="I3893" s="10">
        <v>-100.05</v>
      </c>
      <c r="J3893" s="7">
        <v>100.98</v>
      </c>
      <c r="K3893" s="7">
        <v>15.66</v>
      </c>
      <c r="L3893" s="2" t="s">
        <v>1182</v>
      </c>
      <c r="M3893" s="16" t="s">
        <v>2117</v>
      </c>
      <c r="N3893" s="16" t="s">
        <v>2117</v>
      </c>
      <c r="O3893" s="2" t="s">
        <v>1030</v>
      </c>
      <c r="P3893" s="2" t="s">
        <v>1033</v>
      </c>
      <c r="Q3893" s="2" t="s">
        <v>1041</v>
      </c>
      <c r="R3893" s="1" t="s">
        <v>1098</v>
      </c>
      <c r="S3893" s="2" t="s">
        <v>1051</v>
      </c>
      <c r="T3893" s="1">
        <v>0.56999999999999995</v>
      </c>
      <c r="U3893" s="8">
        <f>C3893+2</f>
        <v>40521</v>
      </c>
    </row>
    <row r="3894" spans="1:21">
      <c r="A3894" s="3">
        <v>531</v>
      </c>
      <c r="B3894" s="1">
        <v>3591</v>
      </c>
      <c r="C3894" s="6">
        <f>DATE(2012,12,31)-755</f>
        <v>40519</v>
      </c>
      <c r="D3894" s="2" t="s">
        <v>2113</v>
      </c>
      <c r="E3894" s="1">
        <v>12</v>
      </c>
      <c r="F3894" s="1">
        <v>1085.1600000000001</v>
      </c>
      <c r="G3894" s="1">
        <v>0.08</v>
      </c>
      <c r="H3894" s="2" t="s">
        <v>1027</v>
      </c>
      <c r="I3894" s="10">
        <v>-311.54000000000002</v>
      </c>
      <c r="J3894" s="7">
        <v>89.99</v>
      </c>
      <c r="K3894" s="7">
        <v>42</v>
      </c>
      <c r="L3894" s="2" t="s">
        <v>1182</v>
      </c>
      <c r="M3894" s="16" t="s">
        <v>2117</v>
      </c>
      <c r="N3894" s="16" t="s">
        <v>2117</v>
      </c>
      <c r="O3894" s="2" t="s">
        <v>1030</v>
      </c>
      <c r="P3894" s="2" t="s">
        <v>1035</v>
      </c>
      <c r="Q3894" s="2" t="s">
        <v>1039</v>
      </c>
      <c r="R3894" s="1" t="s">
        <v>163</v>
      </c>
      <c r="S3894" s="2" t="s">
        <v>1051</v>
      </c>
      <c r="T3894" s="1">
        <v>0.66</v>
      </c>
      <c r="U3894" s="8">
        <f>C3894+1</f>
        <v>40520</v>
      </c>
    </row>
    <row r="3895" spans="1:21">
      <c r="A3895" s="3">
        <v>586</v>
      </c>
      <c r="B3895" s="1">
        <v>4006</v>
      </c>
      <c r="C3895" s="6">
        <f>DATE(2012,12,31)-728</f>
        <v>40546</v>
      </c>
      <c r="D3895" s="2" t="s">
        <v>2113</v>
      </c>
      <c r="E3895" s="1">
        <v>38</v>
      </c>
      <c r="F3895" s="1">
        <v>1441.61</v>
      </c>
      <c r="G3895" s="1">
        <v>0.06</v>
      </c>
      <c r="H3895" s="2" t="s">
        <v>1025</v>
      </c>
      <c r="I3895" s="10">
        <v>624.84</v>
      </c>
      <c r="J3895" s="7">
        <v>37.94</v>
      </c>
      <c r="K3895" s="7">
        <v>5.08</v>
      </c>
      <c r="L3895" s="2" t="s">
        <v>35</v>
      </c>
      <c r="M3895" s="16" t="s">
        <v>2117</v>
      </c>
      <c r="N3895" s="16" t="s">
        <v>2117</v>
      </c>
      <c r="O3895" s="2" t="s">
        <v>1032</v>
      </c>
      <c r="P3895" s="2" t="s">
        <v>1033</v>
      </c>
      <c r="Q3895" s="2" t="s">
        <v>1038</v>
      </c>
      <c r="R3895" s="1" t="s">
        <v>1140</v>
      </c>
      <c r="S3895" s="2" t="s">
        <v>1049</v>
      </c>
      <c r="T3895" s="1">
        <v>0.38</v>
      </c>
      <c r="U3895" s="8">
        <f>C3895+1</f>
        <v>40547</v>
      </c>
    </row>
    <row r="3896" spans="1:21">
      <c r="A3896" s="3">
        <v>611</v>
      </c>
      <c r="B3896" s="1">
        <v>4193</v>
      </c>
      <c r="C3896" s="6">
        <f>DATE(2012,12,31)-1453</f>
        <v>39821</v>
      </c>
      <c r="D3896" s="2" t="s">
        <v>2112</v>
      </c>
      <c r="E3896" s="1">
        <v>16</v>
      </c>
      <c r="F3896" s="1">
        <v>64.290000000000006</v>
      </c>
      <c r="G3896" s="1">
        <v>7.0000000000000007E-2</v>
      </c>
      <c r="H3896" s="2" t="s">
        <v>1025</v>
      </c>
      <c r="I3896" s="10">
        <v>14.42</v>
      </c>
      <c r="J3896" s="7">
        <v>4.13</v>
      </c>
      <c r="K3896" s="7">
        <v>0.99</v>
      </c>
      <c r="L3896" s="2" t="s">
        <v>1933</v>
      </c>
      <c r="M3896" s="16" t="s">
        <v>2117</v>
      </c>
      <c r="N3896" s="16" t="s">
        <v>2117</v>
      </c>
      <c r="O3896" s="2" t="s">
        <v>1029</v>
      </c>
      <c r="P3896" s="2" t="s">
        <v>1033</v>
      </c>
      <c r="Q3896" s="2" t="s">
        <v>1047</v>
      </c>
      <c r="R3896" s="1" t="s">
        <v>963</v>
      </c>
      <c r="S3896" s="2" t="s">
        <v>1050</v>
      </c>
      <c r="T3896" s="1">
        <v>0.39</v>
      </c>
      <c r="U3896" s="8">
        <f>C3896+0</f>
        <v>39821</v>
      </c>
    </row>
    <row r="3897" spans="1:21">
      <c r="A3897" s="3">
        <v>612</v>
      </c>
      <c r="B3897" s="1">
        <v>4193</v>
      </c>
      <c r="C3897" s="6">
        <f>DATE(2012,12,31)-1453</f>
        <v>39821</v>
      </c>
      <c r="D3897" s="2" t="s">
        <v>2112</v>
      </c>
      <c r="E3897" s="1">
        <v>3</v>
      </c>
      <c r="F3897" s="1">
        <v>75.77</v>
      </c>
      <c r="G3897" s="1">
        <v>0.03</v>
      </c>
      <c r="H3897" s="2" t="s">
        <v>1025</v>
      </c>
      <c r="I3897" s="10">
        <v>64.25</v>
      </c>
      <c r="J3897" s="7">
        <v>22.72</v>
      </c>
      <c r="K3897" s="7">
        <v>8.99</v>
      </c>
      <c r="L3897" s="2" t="s">
        <v>1933</v>
      </c>
      <c r="M3897" s="16" t="s">
        <v>2117</v>
      </c>
      <c r="N3897" s="16" t="s">
        <v>2117</v>
      </c>
      <c r="O3897" s="2" t="s">
        <v>1029</v>
      </c>
      <c r="P3897" s="2" t="s">
        <v>1035</v>
      </c>
      <c r="Q3897" s="2" t="s">
        <v>1044</v>
      </c>
      <c r="R3897" s="1" t="s">
        <v>833</v>
      </c>
      <c r="S3897" s="2" t="s">
        <v>1052</v>
      </c>
      <c r="T3897" s="1">
        <v>0.44</v>
      </c>
      <c r="U3897" s="8">
        <f>C3897+0</f>
        <v>39821</v>
      </c>
    </row>
    <row r="3898" spans="1:21">
      <c r="A3898" s="3">
        <v>627</v>
      </c>
      <c r="B3898" s="1">
        <v>4387</v>
      </c>
      <c r="C3898" s="6">
        <f>DATE(2012,12,31)-436</f>
        <v>40838</v>
      </c>
      <c r="D3898" s="2" t="s">
        <v>2116</v>
      </c>
      <c r="E3898" s="1">
        <v>4</v>
      </c>
      <c r="F3898" s="1">
        <v>640.21</v>
      </c>
      <c r="G3898" s="1">
        <v>7.0000000000000007E-2</v>
      </c>
      <c r="H3898" s="2" t="s">
        <v>1027</v>
      </c>
      <c r="I3898" s="10">
        <v>-388.51670000000001</v>
      </c>
      <c r="J3898" s="7">
        <v>150.97999999999999</v>
      </c>
      <c r="K3898" s="7">
        <v>39.25</v>
      </c>
      <c r="L3898" s="2" t="s">
        <v>1933</v>
      </c>
      <c r="M3898" s="16" t="s">
        <v>2117</v>
      </c>
      <c r="N3898" s="16" t="s">
        <v>2117</v>
      </c>
      <c r="O3898" s="2" t="s">
        <v>1032</v>
      </c>
      <c r="P3898" s="2" t="s">
        <v>1035</v>
      </c>
      <c r="Q3898" s="2" t="s">
        <v>1043</v>
      </c>
      <c r="R3898" s="1" t="s">
        <v>45</v>
      </c>
      <c r="S3898" s="2" t="s">
        <v>1053</v>
      </c>
      <c r="T3898" s="1">
        <v>0.75</v>
      </c>
      <c r="U3898" s="8">
        <f>C3898+1</f>
        <v>40839</v>
      </c>
    </row>
    <row r="3899" spans="1:21">
      <c r="A3899" s="3">
        <v>639</v>
      </c>
      <c r="B3899" s="1">
        <v>4512</v>
      </c>
      <c r="C3899" s="6">
        <f>DATE(2012,12,31)-434</f>
        <v>40840</v>
      </c>
      <c r="D3899" s="2" t="s">
        <v>2115</v>
      </c>
      <c r="E3899" s="1">
        <v>43</v>
      </c>
      <c r="F3899" s="1">
        <v>6077.11</v>
      </c>
      <c r="G3899" s="1">
        <v>0.06</v>
      </c>
      <c r="H3899" s="2" t="s">
        <v>1027</v>
      </c>
      <c r="I3899" s="10">
        <v>-353.65987800000011</v>
      </c>
      <c r="J3899" s="7">
        <v>146.34</v>
      </c>
      <c r="K3899" s="7">
        <v>43.75</v>
      </c>
      <c r="L3899" s="2" t="s">
        <v>1933</v>
      </c>
      <c r="M3899" s="16" t="s">
        <v>2117</v>
      </c>
      <c r="N3899" s="16" t="s">
        <v>2117</v>
      </c>
      <c r="O3899" s="2" t="s">
        <v>1029</v>
      </c>
      <c r="P3899" s="2" t="s">
        <v>1035</v>
      </c>
      <c r="Q3899" s="2" t="s">
        <v>1043</v>
      </c>
      <c r="R3899" s="1" t="s">
        <v>1293</v>
      </c>
      <c r="S3899" s="2" t="s">
        <v>1053</v>
      </c>
      <c r="T3899" s="1">
        <v>0.64</v>
      </c>
      <c r="U3899" s="8">
        <f>C3899+5</f>
        <v>40845</v>
      </c>
    </row>
    <row r="3900" spans="1:21">
      <c r="A3900" s="3">
        <v>685</v>
      </c>
      <c r="B3900" s="1">
        <v>4773</v>
      </c>
      <c r="C3900" s="6">
        <f>DATE(2012,12,31)-375</f>
        <v>40899</v>
      </c>
      <c r="D3900" s="2" t="s">
        <v>2116</v>
      </c>
      <c r="E3900" s="1">
        <v>48</v>
      </c>
      <c r="F3900" s="1">
        <v>6746.3119999999999</v>
      </c>
      <c r="G3900" s="1">
        <v>7.0000000000000007E-2</v>
      </c>
      <c r="H3900" s="2" t="s">
        <v>1027</v>
      </c>
      <c r="I3900" s="10">
        <v>-433.29014300000011</v>
      </c>
      <c r="J3900" s="7">
        <v>179.29</v>
      </c>
      <c r="K3900" s="7">
        <v>29.21</v>
      </c>
      <c r="L3900" s="2" t="s">
        <v>1427</v>
      </c>
      <c r="M3900" s="16" t="s">
        <v>2117</v>
      </c>
      <c r="N3900" s="16" t="s">
        <v>2117</v>
      </c>
      <c r="O3900" s="2" t="s">
        <v>1029</v>
      </c>
      <c r="P3900" s="2" t="s">
        <v>1035</v>
      </c>
      <c r="Q3900" s="2" t="s">
        <v>1043</v>
      </c>
      <c r="R3900" s="1" t="s">
        <v>794</v>
      </c>
      <c r="S3900" s="2" t="s">
        <v>1053</v>
      </c>
      <c r="T3900" s="1">
        <v>0.76</v>
      </c>
      <c r="U3900" s="8">
        <f>C3900+2</f>
        <v>40901</v>
      </c>
    </row>
    <row r="3901" spans="1:21">
      <c r="A3901" s="3">
        <v>694</v>
      </c>
      <c r="B3901" s="1">
        <v>4839</v>
      </c>
      <c r="C3901" s="6">
        <f>DATE(2012,12,31)-1332</f>
        <v>39942</v>
      </c>
      <c r="D3901" s="2" t="s">
        <v>2116</v>
      </c>
      <c r="E3901" s="1">
        <v>24</v>
      </c>
      <c r="F3901" s="1">
        <v>159.43</v>
      </c>
      <c r="G3901" s="1">
        <v>0.05</v>
      </c>
      <c r="H3901" s="2" t="s">
        <v>1025</v>
      </c>
      <c r="I3901" s="10">
        <v>-120.59</v>
      </c>
      <c r="J3901" s="7">
        <v>6.48</v>
      </c>
      <c r="K3901" s="7">
        <v>8.73</v>
      </c>
      <c r="L3901" s="2" t="s">
        <v>1795</v>
      </c>
      <c r="M3901" s="16" t="s">
        <v>2117</v>
      </c>
      <c r="N3901" s="16" t="s">
        <v>2117</v>
      </c>
      <c r="O3901" s="2" t="s">
        <v>1031</v>
      </c>
      <c r="P3901" s="2" t="s">
        <v>1033</v>
      </c>
      <c r="Q3901" s="2" t="s">
        <v>1038</v>
      </c>
      <c r="R3901" s="1" t="s">
        <v>211</v>
      </c>
      <c r="S3901" s="2" t="s">
        <v>1050</v>
      </c>
      <c r="T3901" s="1">
        <v>0.37</v>
      </c>
      <c r="U3901" s="8">
        <f>C3901+0</f>
        <v>39942</v>
      </c>
    </row>
    <row r="3902" spans="1:21">
      <c r="A3902" s="3">
        <v>705</v>
      </c>
      <c r="B3902" s="1">
        <v>4935</v>
      </c>
      <c r="C3902" s="6">
        <f>DATE(2012,12,31)-952</f>
        <v>40322</v>
      </c>
      <c r="D3902" s="2" t="s">
        <v>2114</v>
      </c>
      <c r="E3902" s="1">
        <v>30</v>
      </c>
      <c r="F3902" s="1">
        <v>106.64</v>
      </c>
      <c r="G3902" s="1">
        <v>0.1</v>
      </c>
      <c r="H3902" s="2" t="s">
        <v>1025</v>
      </c>
      <c r="I3902" s="10">
        <v>-31.95</v>
      </c>
      <c r="J3902" s="7">
        <v>3.68</v>
      </c>
      <c r="K3902" s="7">
        <v>1.32</v>
      </c>
      <c r="L3902" s="2" t="s">
        <v>1965</v>
      </c>
      <c r="M3902" s="16" t="s">
        <v>2117</v>
      </c>
      <c r="N3902" s="16" t="s">
        <v>2117</v>
      </c>
      <c r="O3902" s="2" t="s">
        <v>1032</v>
      </c>
      <c r="P3902" s="2" t="s">
        <v>1033</v>
      </c>
      <c r="Q3902" s="2" t="s">
        <v>155</v>
      </c>
      <c r="R3902" s="1" t="s">
        <v>624</v>
      </c>
      <c r="S3902" s="2" t="s">
        <v>1049</v>
      </c>
      <c r="T3902" s="1">
        <v>0.83</v>
      </c>
      <c r="U3902" s="8">
        <f>C3902+3</f>
        <v>40325</v>
      </c>
    </row>
    <row r="3903" spans="1:21">
      <c r="A3903" s="3">
        <v>891</v>
      </c>
      <c r="B3903" s="1">
        <v>6403</v>
      </c>
      <c r="C3903" s="6">
        <f>DATE(2012,12,31)-689</f>
        <v>40585</v>
      </c>
      <c r="D3903" s="2" t="s">
        <v>2115</v>
      </c>
      <c r="E3903" s="1">
        <v>41</v>
      </c>
      <c r="F3903" s="1">
        <v>17874.259999999998</v>
      </c>
      <c r="G3903" s="1">
        <v>0</v>
      </c>
      <c r="H3903" s="2" t="s">
        <v>1025</v>
      </c>
      <c r="I3903" s="10">
        <v>6247.95</v>
      </c>
      <c r="J3903" s="7">
        <v>419.19</v>
      </c>
      <c r="K3903" s="7">
        <v>19.989999999999998</v>
      </c>
      <c r="L3903" s="2" t="s">
        <v>1662</v>
      </c>
      <c r="M3903" s="16" t="s">
        <v>2117</v>
      </c>
      <c r="N3903" s="16" t="s">
        <v>2117</v>
      </c>
      <c r="O3903" s="2" t="s">
        <v>1030</v>
      </c>
      <c r="P3903" s="2" t="s">
        <v>1033</v>
      </c>
      <c r="Q3903" s="2" t="s">
        <v>1042</v>
      </c>
      <c r="R3903" s="1" t="s">
        <v>1270</v>
      </c>
      <c r="S3903" s="2" t="s">
        <v>1050</v>
      </c>
      <c r="T3903" s="1">
        <v>0.57999999999999996</v>
      </c>
      <c r="U3903" s="8">
        <f>C3903+2</f>
        <v>40587</v>
      </c>
    </row>
    <row r="3904" spans="1:21">
      <c r="A3904" s="3">
        <v>932</v>
      </c>
      <c r="B3904" s="1">
        <v>6754</v>
      </c>
      <c r="C3904" s="6">
        <f>DATE(2012,12,31)-508</f>
        <v>40766</v>
      </c>
      <c r="D3904" s="2" t="s">
        <v>2112</v>
      </c>
      <c r="E3904" s="1">
        <v>13</v>
      </c>
      <c r="F3904" s="1">
        <v>2388.636</v>
      </c>
      <c r="G3904" s="1">
        <v>0.01</v>
      </c>
      <c r="H3904" s="2" t="s">
        <v>1025</v>
      </c>
      <c r="I3904" s="10">
        <v>190.99799999999999</v>
      </c>
      <c r="J3904" s="7">
        <v>205.99</v>
      </c>
      <c r="K3904" s="7">
        <v>5.26</v>
      </c>
      <c r="L3904" s="2" t="s">
        <v>1443</v>
      </c>
      <c r="M3904" s="16" t="s">
        <v>2117</v>
      </c>
      <c r="N3904" s="16" t="s">
        <v>2117</v>
      </c>
      <c r="O3904" s="2" t="s">
        <v>1032</v>
      </c>
      <c r="P3904" s="2" t="s">
        <v>1034</v>
      </c>
      <c r="Q3904" s="2" t="s">
        <v>153</v>
      </c>
      <c r="R3904" s="1" t="s">
        <v>2</v>
      </c>
      <c r="S3904" s="2" t="s">
        <v>1050</v>
      </c>
      <c r="T3904" s="1">
        <v>0.56000000000000005</v>
      </c>
      <c r="U3904" s="8">
        <f>C3904+2</f>
        <v>40768</v>
      </c>
    </row>
    <row r="3905" spans="1:21">
      <c r="A3905" s="3">
        <v>1040</v>
      </c>
      <c r="B3905" s="1">
        <v>7619</v>
      </c>
      <c r="C3905" s="6">
        <f>DATE(2012,12,31)-815</f>
        <v>40459</v>
      </c>
      <c r="D3905" s="2" t="s">
        <v>2114</v>
      </c>
      <c r="E3905" s="1">
        <v>8</v>
      </c>
      <c r="F3905" s="1">
        <v>141.77000000000001</v>
      </c>
      <c r="G3905" s="1">
        <v>0.02</v>
      </c>
      <c r="H3905" s="2" t="s">
        <v>1025</v>
      </c>
      <c r="I3905" s="10">
        <v>-24.48</v>
      </c>
      <c r="J3905" s="7">
        <v>17.48</v>
      </c>
      <c r="K3905" s="7">
        <v>1.99</v>
      </c>
      <c r="L3905" s="2" t="s">
        <v>1795</v>
      </c>
      <c r="M3905" s="16" t="s">
        <v>2117</v>
      </c>
      <c r="N3905" s="16" t="s">
        <v>2117</v>
      </c>
      <c r="O3905" s="2" t="s">
        <v>1031</v>
      </c>
      <c r="P3905" s="2" t="s">
        <v>1034</v>
      </c>
      <c r="Q3905" s="2" t="s">
        <v>1037</v>
      </c>
      <c r="R3905" s="1" t="s">
        <v>5</v>
      </c>
      <c r="S3905" s="2" t="s">
        <v>1052</v>
      </c>
      <c r="T3905" s="1">
        <v>0.45</v>
      </c>
      <c r="U3905" s="8">
        <f>C3905+1</f>
        <v>40460</v>
      </c>
    </row>
    <row r="3906" spans="1:21">
      <c r="A3906" s="3">
        <v>1048</v>
      </c>
      <c r="B3906" s="1">
        <v>7744</v>
      </c>
      <c r="C3906" s="6">
        <f>DATE(2012,12,31)-1140</f>
        <v>40134</v>
      </c>
      <c r="D3906" s="2" t="s">
        <v>2115</v>
      </c>
      <c r="E3906" s="1">
        <v>26</v>
      </c>
      <c r="F3906" s="1">
        <v>4286.55</v>
      </c>
      <c r="G3906" s="1">
        <v>7.0000000000000007E-2</v>
      </c>
      <c r="H3906" s="2" t="s">
        <v>1025</v>
      </c>
      <c r="I3906" s="10">
        <v>1416.7035000000001</v>
      </c>
      <c r="J3906" s="7">
        <v>172.99</v>
      </c>
      <c r="K3906" s="7">
        <v>19.989999999999998</v>
      </c>
      <c r="L3906" s="2" t="s">
        <v>2060</v>
      </c>
      <c r="M3906" s="16" t="s">
        <v>2117</v>
      </c>
      <c r="N3906" s="16" t="s">
        <v>2117</v>
      </c>
      <c r="O3906" s="2" t="s">
        <v>1032</v>
      </c>
      <c r="P3906" s="2" t="s">
        <v>1033</v>
      </c>
      <c r="Q3906" s="2" t="s">
        <v>154</v>
      </c>
      <c r="R3906" s="1" t="s">
        <v>1383</v>
      </c>
      <c r="S3906" s="2" t="s">
        <v>1050</v>
      </c>
      <c r="T3906" s="1">
        <v>0.39</v>
      </c>
      <c r="U3906" s="8">
        <f>C3906+0</f>
        <v>40134</v>
      </c>
    </row>
    <row r="3907" spans="1:21">
      <c r="A3907" s="3">
        <v>1049</v>
      </c>
      <c r="B3907" s="1">
        <v>7744</v>
      </c>
      <c r="C3907" s="6">
        <f>DATE(2012,12,31)-1140</f>
        <v>40134</v>
      </c>
      <c r="D3907" s="2" t="s">
        <v>2115</v>
      </c>
      <c r="E3907" s="1">
        <v>1</v>
      </c>
      <c r="F3907" s="1">
        <v>8.34</v>
      </c>
      <c r="G3907" s="1">
        <v>0.09</v>
      </c>
      <c r="H3907" s="2" t="s">
        <v>1025</v>
      </c>
      <c r="I3907" s="10">
        <v>-3.44</v>
      </c>
      <c r="J3907" s="7">
        <v>7.64</v>
      </c>
      <c r="K3907" s="7">
        <v>1.39</v>
      </c>
      <c r="L3907" s="2" t="s">
        <v>2060</v>
      </c>
      <c r="M3907" s="16" t="s">
        <v>2117</v>
      </c>
      <c r="N3907" s="16" t="s">
        <v>2117</v>
      </c>
      <c r="O3907" s="2" t="s">
        <v>1032</v>
      </c>
      <c r="P3907" s="2" t="s">
        <v>1033</v>
      </c>
      <c r="Q3907" s="2" t="s">
        <v>1040</v>
      </c>
      <c r="R3907" s="1" t="s">
        <v>483</v>
      </c>
      <c r="S3907" s="2" t="s">
        <v>1050</v>
      </c>
      <c r="T3907" s="1">
        <v>0.36</v>
      </c>
      <c r="U3907" s="8">
        <f>C3907+9</f>
        <v>40143</v>
      </c>
    </row>
    <row r="3908" spans="1:21">
      <c r="A3908" s="3">
        <v>1089</v>
      </c>
      <c r="B3908" s="1">
        <v>8006</v>
      </c>
      <c r="C3908" s="6">
        <f>DATE(2012,12,31)-577</f>
        <v>40697</v>
      </c>
      <c r="D3908" s="2" t="s">
        <v>2113</v>
      </c>
      <c r="E3908" s="1">
        <v>27</v>
      </c>
      <c r="F3908" s="1">
        <v>197.15</v>
      </c>
      <c r="G3908" s="1">
        <v>0</v>
      </c>
      <c r="H3908" s="2" t="s">
        <v>1026</v>
      </c>
      <c r="I3908" s="10">
        <v>-23.34</v>
      </c>
      <c r="J3908" s="7">
        <v>6.68</v>
      </c>
      <c r="K3908" s="7">
        <v>5.2</v>
      </c>
      <c r="L3908" s="2" t="s">
        <v>2073</v>
      </c>
      <c r="M3908" s="16" t="s">
        <v>2117</v>
      </c>
      <c r="N3908" s="16" t="s">
        <v>2117</v>
      </c>
      <c r="O3908" s="2" t="s">
        <v>1031</v>
      </c>
      <c r="P3908" s="2" t="s">
        <v>1033</v>
      </c>
      <c r="Q3908" s="2" t="s">
        <v>1038</v>
      </c>
      <c r="R3908" s="1" t="s">
        <v>408</v>
      </c>
      <c r="S3908" s="2" t="s">
        <v>1050</v>
      </c>
      <c r="T3908" s="1">
        <v>0.37</v>
      </c>
      <c r="U3908" s="8">
        <f>C3908+2</f>
        <v>40699</v>
      </c>
    </row>
    <row r="3909" spans="1:21">
      <c r="A3909" s="3">
        <v>1121</v>
      </c>
      <c r="B3909" s="1">
        <v>8224</v>
      </c>
      <c r="C3909" s="6">
        <f>DATE(2012,12,31)-328</f>
        <v>40946</v>
      </c>
      <c r="D3909" s="2" t="s">
        <v>2114</v>
      </c>
      <c r="E3909" s="1">
        <v>41</v>
      </c>
      <c r="F3909" s="1">
        <v>89.77</v>
      </c>
      <c r="G3909" s="1">
        <v>0.03</v>
      </c>
      <c r="H3909" s="2" t="s">
        <v>1025</v>
      </c>
      <c r="I3909" s="10">
        <v>9.92</v>
      </c>
      <c r="J3909" s="7">
        <v>2.21</v>
      </c>
      <c r="K3909" s="7">
        <v>1</v>
      </c>
      <c r="L3909" s="2" t="s">
        <v>1489</v>
      </c>
      <c r="M3909" s="16" t="s">
        <v>2117</v>
      </c>
      <c r="N3909" s="16" t="s">
        <v>2117</v>
      </c>
      <c r="O3909" s="2" t="s">
        <v>1032</v>
      </c>
      <c r="P3909" s="2" t="s">
        <v>1033</v>
      </c>
      <c r="Q3909" s="2" t="s">
        <v>1036</v>
      </c>
      <c r="R3909" s="1" t="s">
        <v>66</v>
      </c>
      <c r="S3909" s="2" t="s">
        <v>1049</v>
      </c>
      <c r="T3909" s="1">
        <v>0.38</v>
      </c>
      <c r="U3909" s="8">
        <f>C3909+2</f>
        <v>40948</v>
      </c>
    </row>
    <row r="3910" spans="1:21">
      <c r="A3910" s="3">
        <v>1143</v>
      </c>
      <c r="B3910" s="1">
        <v>8323</v>
      </c>
      <c r="C3910" s="6">
        <f>DATE(2012,12,31)-482</f>
        <v>40792</v>
      </c>
      <c r="D3910" s="2" t="s">
        <v>2112</v>
      </c>
      <c r="E3910" s="1">
        <v>45</v>
      </c>
      <c r="F3910" s="1">
        <v>766.96349999999995</v>
      </c>
      <c r="G3910" s="1">
        <v>0.05</v>
      </c>
      <c r="H3910" s="2" t="s">
        <v>1026</v>
      </c>
      <c r="I3910" s="10">
        <v>-88.253</v>
      </c>
      <c r="J3910" s="7">
        <v>20.99</v>
      </c>
      <c r="K3910" s="7">
        <v>2.5</v>
      </c>
      <c r="L3910" s="2" t="s">
        <v>35</v>
      </c>
      <c r="M3910" s="16" t="s">
        <v>2117</v>
      </c>
      <c r="N3910" s="16" t="s">
        <v>2117</v>
      </c>
      <c r="O3910" s="2" t="s">
        <v>1029</v>
      </c>
      <c r="P3910" s="2" t="s">
        <v>1034</v>
      </c>
      <c r="Q3910" s="2" t="s">
        <v>153</v>
      </c>
      <c r="R3910" s="1" t="s">
        <v>683</v>
      </c>
      <c r="S3910" s="2" t="s">
        <v>1049</v>
      </c>
      <c r="T3910" s="1">
        <v>0.81</v>
      </c>
      <c r="U3910" s="8">
        <f>C3910+1</f>
        <v>40793</v>
      </c>
    </row>
    <row r="3911" spans="1:21">
      <c r="A3911" s="3">
        <v>1163</v>
      </c>
      <c r="B3911" s="1">
        <v>8480</v>
      </c>
      <c r="C3911" s="6">
        <f>DATE(2012,12,31)-702</f>
        <v>40572</v>
      </c>
      <c r="D3911" s="2" t="s">
        <v>2112</v>
      </c>
      <c r="E3911" s="1">
        <v>11</v>
      </c>
      <c r="F3911" s="1">
        <v>76.36</v>
      </c>
      <c r="G3911" s="1">
        <v>7.0000000000000007E-2</v>
      </c>
      <c r="H3911" s="2" t="s">
        <v>1025</v>
      </c>
      <c r="I3911" s="10">
        <v>-58.4</v>
      </c>
      <c r="J3911" s="7">
        <v>6.48</v>
      </c>
      <c r="K3911" s="7">
        <v>8.74</v>
      </c>
      <c r="L3911" s="2" t="s">
        <v>1166</v>
      </c>
      <c r="M3911" s="16" t="s">
        <v>2117</v>
      </c>
      <c r="N3911" s="16" t="s">
        <v>2117</v>
      </c>
      <c r="O3911" s="2" t="s">
        <v>1032</v>
      </c>
      <c r="P3911" s="2" t="s">
        <v>1033</v>
      </c>
      <c r="Q3911" s="2" t="s">
        <v>1038</v>
      </c>
      <c r="R3911" s="1" t="s">
        <v>180</v>
      </c>
      <c r="S3911" s="2" t="s">
        <v>1050</v>
      </c>
      <c r="T3911" s="1">
        <v>0.36</v>
      </c>
      <c r="U3911" s="8">
        <f>C3911+2</f>
        <v>40574</v>
      </c>
    </row>
    <row r="3912" spans="1:21">
      <c r="A3912" s="3">
        <v>1164</v>
      </c>
      <c r="B3912" s="1">
        <v>8480</v>
      </c>
      <c r="C3912" s="6">
        <f>DATE(2012,12,31)-702</f>
        <v>40572</v>
      </c>
      <c r="D3912" s="2" t="s">
        <v>2112</v>
      </c>
      <c r="E3912" s="1">
        <v>3</v>
      </c>
      <c r="F3912" s="1">
        <v>309.9015</v>
      </c>
      <c r="G3912" s="1">
        <v>0.09</v>
      </c>
      <c r="H3912" s="2" t="s">
        <v>1025</v>
      </c>
      <c r="I3912" s="10">
        <v>-558.41499999999996</v>
      </c>
      <c r="J3912" s="7">
        <v>125.99</v>
      </c>
      <c r="K3912" s="7">
        <v>7.69</v>
      </c>
      <c r="L3912" s="2" t="s">
        <v>1166</v>
      </c>
      <c r="M3912" s="16" t="s">
        <v>2117</v>
      </c>
      <c r="N3912" s="16" t="s">
        <v>2117</v>
      </c>
      <c r="O3912" s="2" t="s">
        <v>1032</v>
      </c>
      <c r="P3912" s="2" t="s">
        <v>1034</v>
      </c>
      <c r="Q3912" s="2" t="s">
        <v>153</v>
      </c>
      <c r="R3912" s="1" t="s">
        <v>939</v>
      </c>
      <c r="S3912" s="2" t="s">
        <v>1050</v>
      </c>
      <c r="T3912" s="1">
        <v>0.57999999999999996</v>
      </c>
      <c r="U3912" s="8">
        <f>C3912+2</f>
        <v>40574</v>
      </c>
    </row>
    <row r="3913" spans="1:21">
      <c r="A3913" s="3">
        <v>1304</v>
      </c>
      <c r="B3913" s="1">
        <v>9568</v>
      </c>
      <c r="C3913" s="6">
        <f>DATE(2012,12,31)-1030</f>
        <v>40244</v>
      </c>
      <c r="D3913" s="2" t="s">
        <v>2114</v>
      </c>
      <c r="E3913" s="1">
        <v>46</v>
      </c>
      <c r="F3913" s="1">
        <v>3725.53</v>
      </c>
      <c r="G3913" s="1">
        <v>0</v>
      </c>
      <c r="H3913" s="2" t="s">
        <v>1025</v>
      </c>
      <c r="I3913" s="10">
        <v>748.67</v>
      </c>
      <c r="J3913" s="7">
        <v>76.72</v>
      </c>
      <c r="K3913" s="7">
        <v>19.95</v>
      </c>
      <c r="L3913" s="2" t="s">
        <v>1662</v>
      </c>
      <c r="M3913" s="16" t="s">
        <v>2117</v>
      </c>
      <c r="N3913" s="16" t="s">
        <v>2117</v>
      </c>
      <c r="O3913" s="2" t="s">
        <v>1032</v>
      </c>
      <c r="P3913" s="2" t="s">
        <v>1033</v>
      </c>
      <c r="Q3913" s="2" t="s">
        <v>1041</v>
      </c>
      <c r="R3913" s="1" t="s">
        <v>1169</v>
      </c>
      <c r="S3913" s="2" t="s">
        <v>1055</v>
      </c>
      <c r="T3913" s="1">
        <v>0.54</v>
      </c>
      <c r="U3913" s="8">
        <f>C3913+2</f>
        <v>40246</v>
      </c>
    </row>
    <row r="3914" spans="1:21">
      <c r="A3914" s="3">
        <v>1331</v>
      </c>
      <c r="B3914" s="1">
        <v>9701</v>
      </c>
      <c r="C3914" s="6">
        <f>DATE(2012,12,31)-1038</f>
        <v>40236</v>
      </c>
      <c r="D3914" s="2" t="s">
        <v>2115</v>
      </c>
      <c r="E3914" s="1">
        <v>8</v>
      </c>
      <c r="F3914" s="1">
        <v>103.75</v>
      </c>
      <c r="G3914" s="1">
        <v>0.01</v>
      </c>
      <c r="H3914" s="2" t="s">
        <v>1025</v>
      </c>
      <c r="I3914" s="10">
        <v>25.134499999999999</v>
      </c>
      <c r="J3914" s="7">
        <v>12.97</v>
      </c>
      <c r="K3914" s="7">
        <v>1.49</v>
      </c>
      <c r="L3914" s="2" t="s">
        <v>1182</v>
      </c>
      <c r="M3914" s="16" t="s">
        <v>2117</v>
      </c>
      <c r="N3914" s="16" t="s">
        <v>2117</v>
      </c>
      <c r="O3914" s="2" t="s">
        <v>1030</v>
      </c>
      <c r="P3914" s="2" t="s">
        <v>1033</v>
      </c>
      <c r="Q3914" s="2" t="s">
        <v>154</v>
      </c>
      <c r="R3914" s="1" t="s">
        <v>340</v>
      </c>
      <c r="S3914" s="2" t="s">
        <v>1050</v>
      </c>
      <c r="T3914" s="1">
        <v>0.35</v>
      </c>
      <c r="U3914" s="8">
        <f>C3914+5</f>
        <v>40241</v>
      </c>
    </row>
    <row r="3915" spans="1:21">
      <c r="A3915" s="3">
        <v>1332</v>
      </c>
      <c r="B3915" s="1">
        <v>9701</v>
      </c>
      <c r="C3915" s="6">
        <f>DATE(2012,12,31)-1038</f>
        <v>40236</v>
      </c>
      <c r="D3915" s="2" t="s">
        <v>2115</v>
      </c>
      <c r="E3915" s="1">
        <v>9</v>
      </c>
      <c r="F3915" s="1">
        <v>855.86500000000001</v>
      </c>
      <c r="G3915" s="1">
        <v>0.04</v>
      </c>
      <c r="H3915" s="2" t="s">
        <v>1025</v>
      </c>
      <c r="I3915" s="10">
        <v>-153.923</v>
      </c>
      <c r="J3915" s="7">
        <v>110.99</v>
      </c>
      <c r="K3915" s="7">
        <v>2.5</v>
      </c>
      <c r="L3915" s="2" t="s">
        <v>1182</v>
      </c>
      <c r="M3915" s="16" t="s">
        <v>2117</v>
      </c>
      <c r="N3915" s="16" t="s">
        <v>2117</v>
      </c>
      <c r="O3915" s="2" t="s">
        <v>1030</v>
      </c>
      <c r="P3915" s="2" t="s">
        <v>1034</v>
      </c>
      <c r="Q3915" s="2" t="s">
        <v>153</v>
      </c>
      <c r="R3915" s="1" t="s">
        <v>861</v>
      </c>
      <c r="S3915" s="2" t="s">
        <v>1050</v>
      </c>
      <c r="T3915" s="1">
        <v>0.56999999999999995</v>
      </c>
      <c r="U3915" s="8">
        <f>C3915+4</f>
        <v>40240</v>
      </c>
    </row>
    <row r="3916" spans="1:21">
      <c r="A3916" s="3">
        <v>1369</v>
      </c>
      <c r="B3916" s="1">
        <v>9926</v>
      </c>
      <c r="C3916" s="6">
        <f>DATE(2012,12,31)-1177</f>
        <v>40097</v>
      </c>
      <c r="D3916" s="2" t="s">
        <v>2112</v>
      </c>
      <c r="E3916" s="1">
        <v>25</v>
      </c>
      <c r="F3916" s="1">
        <v>158.83000000000001</v>
      </c>
      <c r="G3916" s="1">
        <v>0</v>
      </c>
      <c r="H3916" s="2" t="s">
        <v>1025</v>
      </c>
      <c r="I3916" s="10">
        <v>-56.97</v>
      </c>
      <c r="J3916" s="7">
        <v>5.77</v>
      </c>
      <c r="K3916" s="7">
        <v>5.92</v>
      </c>
      <c r="L3916" s="2" t="s">
        <v>1907</v>
      </c>
      <c r="M3916" s="16" t="s">
        <v>2117</v>
      </c>
      <c r="N3916" s="16" t="s">
        <v>2117</v>
      </c>
      <c r="O3916" s="2" t="s">
        <v>1029</v>
      </c>
      <c r="P3916" s="2" t="s">
        <v>1035</v>
      </c>
      <c r="Q3916" s="2" t="s">
        <v>1044</v>
      </c>
      <c r="R3916" s="1" t="s">
        <v>361</v>
      </c>
      <c r="S3916" s="2" t="s">
        <v>1054</v>
      </c>
      <c r="T3916" s="1">
        <v>0.55000000000000004</v>
      </c>
      <c r="U3916" s="8">
        <f>C3916+2</f>
        <v>40099</v>
      </c>
    </row>
    <row r="3917" spans="1:21">
      <c r="A3917" s="3">
        <v>1439</v>
      </c>
      <c r="B3917" s="1">
        <v>10373</v>
      </c>
      <c r="C3917" s="6">
        <f>DATE(2012,12,31)-920</f>
        <v>40354</v>
      </c>
      <c r="D3917" s="2" t="s">
        <v>2116</v>
      </c>
      <c r="E3917" s="1">
        <v>28</v>
      </c>
      <c r="F3917" s="1">
        <v>193.16</v>
      </c>
      <c r="G3917" s="1">
        <v>0.03</v>
      </c>
      <c r="H3917" s="2" t="s">
        <v>1025</v>
      </c>
      <c r="I3917" s="10">
        <v>-71.73</v>
      </c>
      <c r="J3917" s="7">
        <v>6.48</v>
      </c>
      <c r="K3917" s="7">
        <v>6.6</v>
      </c>
      <c r="L3917" s="2" t="s">
        <v>1795</v>
      </c>
      <c r="M3917" s="16" t="s">
        <v>2117</v>
      </c>
      <c r="N3917" s="16" t="s">
        <v>2117</v>
      </c>
      <c r="O3917" s="2" t="s">
        <v>1031</v>
      </c>
      <c r="P3917" s="2" t="s">
        <v>1033</v>
      </c>
      <c r="Q3917" s="2" t="s">
        <v>1038</v>
      </c>
      <c r="R3917" s="1" t="s">
        <v>1214</v>
      </c>
      <c r="S3917" s="2" t="s">
        <v>1050</v>
      </c>
      <c r="T3917" s="1">
        <v>0.37</v>
      </c>
      <c r="U3917" s="8">
        <f>C3917+2</f>
        <v>40356</v>
      </c>
    </row>
    <row r="3918" spans="1:21">
      <c r="A3918" s="3">
        <v>1452</v>
      </c>
      <c r="B3918" s="1">
        <v>10470</v>
      </c>
      <c r="C3918" s="6">
        <f>DATE(2012,12,31)-241</f>
        <v>41033</v>
      </c>
      <c r="D3918" s="2" t="s">
        <v>2115</v>
      </c>
      <c r="E3918" s="1">
        <v>40</v>
      </c>
      <c r="F3918" s="1">
        <v>1757.43</v>
      </c>
      <c r="G3918" s="1">
        <v>0.02</v>
      </c>
      <c r="H3918" s="2" t="s">
        <v>1026</v>
      </c>
      <c r="I3918" s="10">
        <v>490.77</v>
      </c>
      <c r="J3918" s="7">
        <v>44.01</v>
      </c>
      <c r="K3918" s="7">
        <v>3.5</v>
      </c>
      <c r="L3918" s="2" t="s">
        <v>2063</v>
      </c>
      <c r="M3918" s="16" t="s">
        <v>2117</v>
      </c>
      <c r="N3918" s="16" t="s">
        <v>2117</v>
      </c>
      <c r="O3918" s="2" t="s">
        <v>1032</v>
      </c>
      <c r="P3918" s="2" t="s">
        <v>1033</v>
      </c>
      <c r="Q3918" s="2" t="s">
        <v>1041</v>
      </c>
      <c r="R3918" s="1" t="s">
        <v>588</v>
      </c>
      <c r="S3918" s="2" t="s">
        <v>1050</v>
      </c>
      <c r="T3918" s="1">
        <v>0.59</v>
      </c>
      <c r="U3918" s="8">
        <f>C3918+2</f>
        <v>41035</v>
      </c>
    </row>
    <row r="3919" spans="1:21">
      <c r="A3919" s="3">
        <v>1453</v>
      </c>
      <c r="B3919" s="1">
        <v>10470</v>
      </c>
      <c r="C3919" s="6">
        <f>DATE(2012,12,31)-241</f>
        <v>41033</v>
      </c>
      <c r="D3919" s="2" t="s">
        <v>2115</v>
      </c>
      <c r="E3919" s="1">
        <v>8</v>
      </c>
      <c r="F3919" s="1">
        <v>137.26</v>
      </c>
      <c r="G3919" s="1">
        <v>0.03</v>
      </c>
      <c r="H3919" s="2" t="s">
        <v>1025</v>
      </c>
      <c r="I3919" s="10">
        <v>-54.613500000000002</v>
      </c>
      <c r="J3919" s="7">
        <v>15.99</v>
      </c>
      <c r="K3919" s="7">
        <v>13.18</v>
      </c>
      <c r="L3919" s="2" t="s">
        <v>2063</v>
      </c>
      <c r="M3919" s="16" t="s">
        <v>2117</v>
      </c>
      <c r="N3919" s="16" t="s">
        <v>2117</v>
      </c>
      <c r="O3919" s="2" t="s">
        <v>1032</v>
      </c>
      <c r="P3919" s="2" t="s">
        <v>1033</v>
      </c>
      <c r="Q3919" s="2" t="s">
        <v>154</v>
      </c>
      <c r="R3919" s="1" t="s">
        <v>1352</v>
      </c>
      <c r="S3919" s="2" t="s">
        <v>1050</v>
      </c>
      <c r="T3919" s="1">
        <v>0.37</v>
      </c>
      <c r="U3919" s="8">
        <f>C3919+7</f>
        <v>41040</v>
      </c>
    </row>
    <row r="3920" spans="1:21">
      <c r="A3920" s="3">
        <v>1454</v>
      </c>
      <c r="B3920" s="1">
        <v>10470</v>
      </c>
      <c r="C3920" s="6">
        <f>DATE(2012,12,31)-241</f>
        <v>41033</v>
      </c>
      <c r="D3920" s="2" t="s">
        <v>2115</v>
      </c>
      <c r="E3920" s="1">
        <v>20</v>
      </c>
      <c r="F3920" s="1">
        <v>2913.1455000000001</v>
      </c>
      <c r="G3920" s="1">
        <v>0.09</v>
      </c>
      <c r="H3920" s="2" t="s">
        <v>1025</v>
      </c>
      <c r="I3920" s="10">
        <v>333.72</v>
      </c>
      <c r="J3920" s="7">
        <v>175.99</v>
      </c>
      <c r="K3920" s="7">
        <v>4.99</v>
      </c>
      <c r="L3920" s="2" t="s">
        <v>2063</v>
      </c>
      <c r="M3920" s="16" t="s">
        <v>2117</v>
      </c>
      <c r="N3920" s="16" t="s">
        <v>2117</v>
      </c>
      <c r="O3920" s="2" t="s">
        <v>1032</v>
      </c>
      <c r="P3920" s="2" t="s">
        <v>1034</v>
      </c>
      <c r="Q3920" s="2" t="s">
        <v>153</v>
      </c>
      <c r="R3920" s="1" t="s">
        <v>77</v>
      </c>
      <c r="S3920" s="2" t="s">
        <v>1050</v>
      </c>
      <c r="T3920" s="1">
        <v>0.59</v>
      </c>
      <c r="U3920" s="8">
        <f>C3920+2</f>
        <v>41035</v>
      </c>
    </row>
    <row r="3921" spans="1:21">
      <c r="A3921" s="3">
        <v>1542</v>
      </c>
      <c r="B3921" s="1">
        <v>11111</v>
      </c>
      <c r="C3921" s="6">
        <f>DATE(2012,12,31)-714</f>
        <v>40560</v>
      </c>
      <c r="D3921" s="2" t="s">
        <v>2113</v>
      </c>
      <c r="E3921" s="1">
        <v>7</v>
      </c>
      <c r="F3921" s="1">
        <v>308.52</v>
      </c>
      <c r="G3921" s="1">
        <v>0.1</v>
      </c>
      <c r="H3921" s="2" t="s">
        <v>1025</v>
      </c>
      <c r="I3921" s="10">
        <v>-59.85</v>
      </c>
      <c r="J3921" s="7">
        <v>41.47</v>
      </c>
      <c r="K3921" s="7">
        <v>34.200000000000003</v>
      </c>
      <c r="L3921" s="2" t="s">
        <v>2063</v>
      </c>
      <c r="M3921" s="16" t="s">
        <v>2117</v>
      </c>
      <c r="N3921" s="16" t="s">
        <v>2117</v>
      </c>
      <c r="O3921" s="2" t="s">
        <v>1032</v>
      </c>
      <c r="P3921" s="2" t="s">
        <v>1035</v>
      </c>
      <c r="Q3921" s="2" t="s">
        <v>1044</v>
      </c>
      <c r="R3921" s="1" t="s">
        <v>625</v>
      </c>
      <c r="S3921" s="2" t="s">
        <v>1049</v>
      </c>
      <c r="T3921" s="1">
        <v>0.73</v>
      </c>
      <c r="U3921" s="8">
        <f>C3921+2</f>
        <v>40562</v>
      </c>
    </row>
    <row r="3922" spans="1:21">
      <c r="A3922" s="3">
        <v>1543</v>
      </c>
      <c r="B3922" s="1">
        <v>11111</v>
      </c>
      <c r="C3922" s="6">
        <f>DATE(2012,12,31)-714</f>
        <v>40560</v>
      </c>
      <c r="D3922" s="2" t="s">
        <v>2113</v>
      </c>
      <c r="E3922" s="1">
        <v>29</v>
      </c>
      <c r="F3922" s="1">
        <v>176.5</v>
      </c>
      <c r="G3922" s="1">
        <v>0.1</v>
      </c>
      <c r="H3922" s="2" t="s">
        <v>1025</v>
      </c>
      <c r="I3922" s="10">
        <v>-119.72</v>
      </c>
      <c r="J3922" s="7">
        <v>6.48</v>
      </c>
      <c r="K3922" s="7">
        <v>7.37</v>
      </c>
      <c r="L3922" s="2" t="s">
        <v>2063</v>
      </c>
      <c r="M3922" s="16" t="s">
        <v>2117</v>
      </c>
      <c r="N3922" s="16" t="s">
        <v>2117</v>
      </c>
      <c r="O3922" s="2" t="s">
        <v>1032</v>
      </c>
      <c r="P3922" s="2" t="s">
        <v>1033</v>
      </c>
      <c r="Q3922" s="2" t="s">
        <v>1038</v>
      </c>
      <c r="R3922" s="1" t="s">
        <v>1255</v>
      </c>
      <c r="S3922" s="2" t="s">
        <v>1050</v>
      </c>
      <c r="T3922" s="1">
        <v>0.37</v>
      </c>
      <c r="U3922" s="8">
        <f>C3922+2</f>
        <v>40562</v>
      </c>
    </row>
    <row r="3923" spans="1:21">
      <c r="A3923" s="3">
        <v>1549</v>
      </c>
      <c r="B3923" s="1">
        <v>11173</v>
      </c>
      <c r="C3923" s="6">
        <f>DATE(2012,12,31)-276</f>
        <v>40998</v>
      </c>
      <c r="D3923" s="2" t="s">
        <v>2116</v>
      </c>
      <c r="E3923" s="1">
        <v>37</v>
      </c>
      <c r="F3923" s="1">
        <v>221.66</v>
      </c>
      <c r="G3923" s="1">
        <v>0.08</v>
      </c>
      <c r="H3923" s="2" t="s">
        <v>1025</v>
      </c>
      <c r="I3923" s="10">
        <v>-95.17</v>
      </c>
      <c r="J3923" s="7">
        <v>5.98</v>
      </c>
      <c r="K3923" s="7">
        <v>3.85</v>
      </c>
      <c r="L3923" s="2" t="s">
        <v>1631</v>
      </c>
      <c r="M3923" s="16" t="s">
        <v>2117</v>
      </c>
      <c r="N3923" s="16" t="s">
        <v>2117</v>
      </c>
      <c r="O3923" s="2" t="s">
        <v>1032</v>
      </c>
      <c r="P3923" s="2" t="s">
        <v>1034</v>
      </c>
      <c r="Q3923" s="2" t="s">
        <v>1037</v>
      </c>
      <c r="R3923" s="1" t="s">
        <v>139</v>
      </c>
      <c r="S3923" s="2" t="s">
        <v>1052</v>
      </c>
      <c r="T3923" s="1">
        <v>0.68</v>
      </c>
      <c r="U3923" s="8">
        <f>C3923+2</f>
        <v>41000</v>
      </c>
    </row>
    <row r="3924" spans="1:21">
      <c r="A3924" s="3">
        <v>1559</v>
      </c>
      <c r="B3924" s="1">
        <v>11239</v>
      </c>
      <c r="C3924" s="6">
        <f>DATE(2012,12,31)-326</f>
        <v>40948</v>
      </c>
      <c r="D3924" s="2" t="s">
        <v>2116</v>
      </c>
      <c r="E3924" s="1">
        <v>33</v>
      </c>
      <c r="F3924" s="1">
        <v>6170.02</v>
      </c>
      <c r="G3924" s="1">
        <v>0.03</v>
      </c>
      <c r="H3924" s="2" t="s">
        <v>1027</v>
      </c>
      <c r="I3924" s="10">
        <v>-433.29014300000011</v>
      </c>
      <c r="J3924" s="7">
        <v>179.29</v>
      </c>
      <c r="K3924" s="7">
        <v>29.21</v>
      </c>
      <c r="L3924" s="2" t="s">
        <v>1808</v>
      </c>
      <c r="M3924" s="16" t="s">
        <v>2117</v>
      </c>
      <c r="N3924" s="16" t="s">
        <v>2117</v>
      </c>
      <c r="O3924" s="2" t="s">
        <v>1030</v>
      </c>
      <c r="P3924" s="2" t="s">
        <v>1035</v>
      </c>
      <c r="Q3924" s="2" t="s">
        <v>1043</v>
      </c>
      <c r="R3924" s="1" t="s">
        <v>794</v>
      </c>
      <c r="S3924" s="2" t="s">
        <v>1053</v>
      </c>
      <c r="T3924" s="1">
        <v>0.74</v>
      </c>
      <c r="U3924" s="8">
        <f>C3924+2</f>
        <v>40950</v>
      </c>
    </row>
    <row r="3925" spans="1:21">
      <c r="A3925" s="3">
        <v>1576</v>
      </c>
      <c r="B3925" s="1">
        <v>11396</v>
      </c>
      <c r="C3925" s="6">
        <f>DATE(2012,12,31)-163</f>
        <v>41111</v>
      </c>
      <c r="D3925" s="2" t="s">
        <v>2116</v>
      </c>
      <c r="E3925" s="1">
        <v>42</v>
      </c>
      <c r="F3925" s="1">
        <v>12270.3</v>
      </c>
      <c r="G3925" s="1">
        <v>7.0000000000000007E-2</v>
      </c>
      <c r="H3925" s="2" t="s">
        <v>1025</v>
      </c>
      <c r="I3925" s="10">
        <v>4842.3734999999997</v>
      </c>
      <c r="J3925" s="7">
        <v>304.99</v>
      </c>
      <c r="K3925" s="7">
        <v>19.989999999999998</v>
      </c>
      <c r="L3925" s="2" t="s">
        <v>1592</v>
      </c>
      <c r="M3925" s="16" t="s">
        <v>2117</v>
      </c>
      <c r="N3925" s="16" t="s">
        <v>2117</v>
      </c>
      <c r="O3925" s="2" t="s">
        <v>1032</v>
      </c>
      <c r="P3925" s="2" t="s">
        <v>1033</v>
      </c>
      <c r="Q3925" s="2" t="s">
        <v>154</v>
      </c>
      <c r="R3925" s="1" t="s">
        <v>122</v>
      </c>
      <c r="S3925" s="2" t="s">
        <v>1050</v>
      </c>
      <c r="T3925" s="1">
        <v>0.4</v>
      </c>
      <c r="U3925" s="8">
        <f>C3925+1</f>
        <v>41112</v>
      </c>
    </row>
    <row r="3926" spans="1:21">
      <c r="A3926" s="3">
        <v>1633</v>
      </c>
      <c r="B3926" s="1">
        <v>11808</v>
      </c>
      <c r="C3926" s="6">
        <f>DATE(2012,12,31)-153</f>
        <v>41121</v>
      </c>
      <c r="D3926" s="2" t="s">
        <v>2114</v>
      </c>
      <c r="E3926" s="1">
        <v>1</v>
      </c>
      <c r="F3926" s="1">
        <v>148.34400000000002</v>
      </c>
      <c r="G3926" s="1">
        <v>0.06</v>
      </c>
      <c r="H3926" s="2" t="s">
        <v>1027</v>
      </c>
      <c r="I3926" s="10">
        <v>25.20675</v>
      </c>
      <c r="J3926" s="7">
        <v>150.97999999999999</v>
      </c>
      <c r="K3926" s="7">
        <v>39.25</v>
      </c>
      <c r="L3926" s="2" t="s">
        <v>1474</v>
      </c>
      <c r="M3926" s="16" t="s">
        <v>2117</v>
      </c>
      <c r="N3926" s="16" t="s">
        <v>2117</v>
      </c>
      <c r="O3926" s="2" t="s">
        <v>1032</v>
      </c>
      <c r="P3926" s="2" t="s">
        <v>1035</v>
      </c>
      <c r="Q3926" s="2" t="s">
        <v>1043</v>
      </c>
      <c r="R3926" s="1" t="s">
        <v>45</v>
      </c>
      <c r="S3926" s="2" t="s">
        <v>1053</v>
      </c>
      <c r="T3926" s="1">
        <v>0.75</v>
      </c>
      <c r="U3926" s="8">
        <f>C3926+1</f>
        <v>41122</v>
      </c>
    </row>
    <row r="3927" spans="1:21">
      <c r="A3927" s="3">
        <v>1642</v>
      </c>
      <c r="B3927" s="1">
        <v>11874</v>
      </c>
      <c r="C3927" s="6">
        <f>DATE(2012,12,31)-113</f>
        <v>41161</v>
      </c>
      <c r="D3927" s="2" t="s">
        <v>2113</v>
      </c>
      <c r="E3927" s="1">
        <v>1</v>
      </c>
      <c r="F3927" s="1">
        <v>40.29</v>
      </c>
      <c r="G3927" s="1">
        <v>0</v>
      </c>
      <c r="H3927" s="2" t="s">
        <v>1025</v>
      </c>
      <c r="I3927" s="10">
        <v>-82.13</v>
      </c>
      <c r="J3927" s="7">
        <v>30.42</v>
      </c>
      <c r="K3927" s="7">
        <v>8.65</v>
      </c>
      <c r="L3927" s="2" t="s">
        <v>1474</v>
      </c>
      <c r="M3927" s="16" t="s">
        <v>2117</v>
      </c>
      <c r="N3927" s="16" t="s">
        <v>2117</v>
      </c>
      <c r="O3927" s="2" t="s">
        <v>1032</v>
      </c>
      <c r="P3927" s="2" t="s">
        <v>1034</v>
      </c>
      <c r="Q3927" s="2" t="s">
        <v>1037</v>
      </c>
      <c r="R3927" s="1" t="s">
        <v>121</v>
      </c>
      <c r="S3927" s="2" t="s">
        <v>1050</v>
      </c>
      <c r="T3927" s="1">
        <v>0.74</v>
      </c>
      <c r="U3927" s="8">
        <f>C3927+2</f>
        <v>41163</v>
      </c>
    </row>
    <row r="3928" spans="1:21">
      <c r="A3928" s="3">
        <v>1643</v>
      </c>
      <c r="B3928" s="1">
        <v>11874</v>
      </c>
      <c r="C3928" s="6">
        <f>DATE(2012,12,31)-113</f>
        <v>41161</v>
      </c>
      <c r="D3928" s="2" t="s">
        <v>2113</v>
      </c>
      <c r="E3928" s="1">
        <v>20</v>
      </c>
      <c r="F3928" s="1">
        <v>775.77</v>
      </c>
      <c r="G3928" s="1">
        <v>7.0000000000000007E-2</v>
      </c>
      <c r="H3928" s="2" t="s">
        <v>1025</v>
      </c>
      <c r="I3928" s="10">
        <v>179.37</v>
      </c>
      <c r="J3928" s="7">
        <v>39.979999999999997</v>
      </c>
      <c r="K3928" s="7">
        <v>9.83</v>
      </c>
      <c r="L3928" s="2" t="s">
        <v>1474</v>
      </c>
      <c r="M3928" s="16" t="s">
        <v>2117</v>
      </c>
      <c r="N3928" s="16" t="s">
        <v>2117</v>
      </c>
      <c r="O3928" s="2" t="s">
        <v>1032</v>
      </c>
      <c r="P3928" s="2" t="s">
        <v>1033</v>
      </c>
      <c r="Q3928" s="2" t="s">
        <v>1040</v>
      </c>
      <c r="R3928" s="1" t="s">
        <v>1334</v>
      </c>
      <c r="S3928" s="2" t="s">
        <v>1050</v>
      </c>
      <c r="T3928" s="1">
        <v>0.4</v>
      </c>
      <c r="U3928" s="8">
        <f>C3928+0</f>
        <v>41161</v>
      </c>
    </row>
    <row r="3929" spans="1:21">
      <c r="A3929" s="3">
        <v>1714</v>
      </c>
      <c r="B3929" s="1">
        <v>12322</v>
      </c>
      <c r="C3929" s="6">
        <f>DATE(2012,12,31)-600</f>
        <v>40674</v>
      </c>
      <c r="D3929" s="2" t="s">
        <v>2116</v>
      </c>
      <c r="E3929" s="1">
        <v>36</v>
      </c>
      <c r="F3929" s="1">
        <v>3436.9</v>
      </c>
      <c r="G3929" s="1">
        <v>0.03</v>
      </c>
      <c r="H3929" s="2" t="s">
        <v>1026</v>
      </c>
      <c r="I3929" s="10">
        <v>-398.11</v>
      </c>
      <c r="J3929" s="7">
        <v>92.23</v>
      </c>
      <c r="K3929" s="7">
        <v>39.61</v>
      </c>
      <c r="L3929" s="2" t="s">
        <v>1808</v>
      </c>
      <c r="M3929" s="16" t="s">
        <v>2117</v>
      </c>
      <c r="N3929" s="16" t="s">
        <v>2117</v>
      </c>
      <c r="O3929" s="2" t="s">
        <v>1030</v>
      </c>
      <c r="P3929" s="2" t="s">
        <v>1035</v>
      </c>
      <c r="Q3929" s="2" t="s">
        <v>1044</v>
      </c>
      <c r="R3929" s="1" t="s">
        <v>234</v>
      </c>
      <c r="S3929" s="2" t="s">
        <v>1054</v>
      </c>
      <c r="T3929" s="1">
        <v>0.67</v>
      </c>
      <c r="U3929" s="8">
        <f>C3929+2</f>
        <v>40676</v>
      </c>
    </row>
    <row r="3930" spans="1:21">
      <c r="A3930" s="3">
        <v>1739</v>
      </c>
      <c r="B3930" s="1">
        <v>12480</v>
      </c>
      <c r="C3930" s="6">
        <f>DATE(2012,12,31)-1273</f>
        <v>40001</v>
      </c>
      <c r="D3930" s="2" t="s">
        <v>2113</v>
      </c>
      <c r="E3930" s="1">
        <v>8</v>
      </c>
      <c r="F3930" s="1">
        <v>1187.01</v>
      </c>
      <c r="G3930" s="1">
        <v>0</v>
      </c>
      <c r="H3930" s="2" t="s">
        <v>1027</v>
      </c>
      <c r="I3930" s="10">
        <v>-203.27</v>
      </c>
      <c r="J3930" s="7">
        <v>137.47999999999999</v>
      </c>
      <c r="K3930" s="7">
        <v>32.18</v>
      </c>
      <c r="L3930" s="2" t="s">
        <v>1715</v>
      </c>
      <c r="M3930" s="16" t="s">
        <v>2117</v>
      </c>
      <c r="N3930" s="16" t="s">
        <v>2117</v>
      </c>
      <c r="O3930" s="2" t="s">
        <v>1030</v>
      </c>
      <c r="P3930" s="2" t="s">
        <v>1035</v>
      </c>
      <c r="Q3930" s="2" t="s">
        <v>1046</v>
      </c>
      <c r="R3930" s="1" t="s">
        <v>1314</v>
      </c>
      <c r="S3930" s="2" t="s">
        <v>1053</v>
      </c>
      <c r="T3930" s="1">
        <v>0.78</v>
      </c>
      <c r="U3930" s="8">
        <f>C3930+1</f>
        <v>40002</v>
      </c>
    </row>
    <row r="3931" spans="1:21">
      <c r="A3931" s="3">
        <v>1749</v>
      </c>
      <c r="B3931" s="1">
        <v>12516</v>
      </c>
      <c r="C3931" s="6">
        <f>DATE(2012,12,31)-1317</f>
        <v>39957</v>
      </c>
      <c r="D3931" s="2" t="s">
        <v>2115</v>
      </c>
      <c r="E3931" s="1">
        <v>31</v>
      </c>
      <c r="F3931" s="1">
        <v>2360.4299999999998</v>
      </c>
      <c r="G3931" s="1">
        <v>0.1</v>
      </c>
      <c r="H3931" s="2" t="s">
        <v>1027</v>
      </c>
      <c r="I3931" s="10">
        <v>66.22</v>
      </c>
      <c r="J3931" s="7">
        <v>80.97</v>
      </c>
      <c r="K3931" s="7">
        <v>33.6</v>
      </c>
      <c r="L3931" s="2" t="s">
        <v>1823</v>
      </c>
      <c r="M3931" s="16" t="s">
        <v>2117</v>
      </c>
      <c r="N3931" s="16" t="s">
        <v>2117</v>
      </c>
      <c r="O3931" s="2" t="s">
        <v>1029</v>
      </c>
      <c r="P3931" s="2" t="s">
        <v>1034</v>
      </c>
      <c r="Q3931" s="2" t="s">
        <v>1048</v>
      </c>
      <c r="R3931" s="1" t="s">
        <v>1058</v>
      </c>
      <c r="S3931" s="2" t="s">
        <v>1051</v>
      </c>
      <c r="T3931" s="1">
        <v>0.37</v>
      </c>
      <c r="U3931" s="8">
        <f>C3931+5</f>
        <v>39962</v>
      </c>
    </row>
    <row r="3932" spans="1:21">
      <c r="A3932" s="3">
        <v>1750</v>
      </c>
      <c r="B3932" s="1">
        <v>12516</v>
      </c>
      <c r="C3932" s="6">
        <f>DATE(2012,12,31)-1317</f>
        <v>39957</v>
      </c>
      <c r="D3932" s="2" t="s">
        <v>2115</v>
      </c>
      <c r="E3932" s="1">
        <v>22</v>
      </c>
      <c r="F3932" s="1">
        <v>154.6</v>
      </c>
      <c r="G3932" s="1">
        <v>0.02</v>
      </c>
      <c r="H3932" s="2" t="s">
        <v>1025</v>
      </c>
      <c r="I3932" s="10">
        <v>-23.53</v>
      </c>
      <c r="J3932" s="7">
        <v>6.48</v>
      </c>
      <c r="K3932" s="7">
        <v>5.1100000000000003</v>
      </c>
      <c r="L3932" s="2" t="s">
        <v>1823</v>
      </c>
      <c r="M3932" s="16" t="s">
        <v>2117</v>
      </c>
      <c r="N3932" s="16" t="s">
        <v>2117</v>
      </c>
      <c r="O3932" s="2" t="s">
        <v>1029</v>
      </c>
      <c r="P3932" s="2" t="s">
        <v>1033</v>
      </c>
      <c r="Q3932" s="2" t="s">
        <v>1038</v>
      </c>
      <c r="R3932" s="1" t="s">
        <v>894</v>
      </c>
      <c r="S3932" s="2" t="s">
        <v>1050</v>
      </c>
      <c r="T3932" s="1">
        <v>0.37</v>
      </c>
      <c r="U3932" s="8">
        <f>C3932+4</f>
        <v>39961</v>
      </c>
    </row>
    <row r="3933" spans="1:21">
      <c r="A3933" s="3">
        <v>1820</v>
      </c>
      <c r="B3933" s="1">
        <v>13088</v>
      </c>
      <c r="C3933" s="6">
        <f>DATE(2012,12,31)-984</f>
        <v>40290</v>
      </c>
      <c r="D3933" s="2" t="s">
        <v>2114</v>
      </c>
      <c r="E3933" s="1">
        <v>46</v>
      </c>
      <c r="F3933" s="1">
        <v>187.92</v>
      </c>
      <c r="G3933" s="1">
        <v>0.08</v>
      </c>
      <c r="H3933" s="2" t="s">
        <v>1025</v>
      </c>
      <c r="I3933" s="10">
        <v>-2149.8000000000002</v>
      </c>
      <c r="J3933" s="7">
        <v>3.25</v>
      </c>
      <c r="K3933" s="7">
        <v>49</v>
      </c>
      <c r="L3933" s="2" t="s">
        <v>1411</v>
      </c>
      <c r="M3933" s="16" t="s">
        <v>2117</v>
      </c>
      <c r="N3933" s="16" t="s">
        <v>2117</v>
      </c>
      <c r="O3933" s="2" t="s">
        <v>1032</v>
      </c>
      <c r="P3933" s="2" t="s">
        <v>1033</v>
      </c>
      <c r="Q3933" s="2" t="s">
        <v>1041</v>
      </c>
      <c r="R3933" s="1" t="s">
        <v>470</v>
      </c>
      <c r="S3933" s="2" t="s">
        <v>1055</v>
      </c>
      <c r="T3933" s="1">
        <v>0.56000000000000005</v>
      </c>
      <c r="U3933" s="8">
        <f>C3933+2</f>
        <v>40292</v>
      </c>
    </row>
    <row r="3934" spans="1:21">
      <c r="A3934" s="3">
        <v>1828</v>
      </c>
      <c r="B3934" s="1">
        <v>13121</v>
      </c>
      <c r="C3934" s="6">
        <f>DATE(2012,12,31)-1030</f>
        <v>40244</v>
      </c>
      <c r="D3934" s="2" t="s">
        <v>2112</v>
      </c>
      <c r="E3934" s="1">
        <v>36</v>
      </c>
      <c r="F3934" s="1">
        <v>1211</v>
      </c>
      <c r="G3934" s="1">
        <v>0</v>
      </c>
      <c r="H3934" s="2" t="s">
        <v>1025</v>
      </c>
      <c r="I3934" s="10">
        <v>-27.99</v>
      </c>
      <c r="J3934" s="7">
        <v>30.98</v>
      </c>
      <c r="K3934" s="7">
        <v>6.5</v>
      </c>
      <c r="L3934" s="2" t="s">
        <v>1965</v>
      </c>
      <c r="M3934" s="16" t="s">
        <v>2117</v>
      </c>
      <c r="N3934" s="16" t="s">
        <v>2117</v>
      </c>
      <c r="O3934" s="2" t="s">
        <v>1032</v>
      </c>
      <c r="P3934" s="2" t="s">
        <v>1034</v>
      </c>
      <c r="Q3934" s="2" t="s">
        <v>1037</v>
      </c>
      <c r="R3934" s="1" t="s">
        <v>424</v>
      </c>
      <c r="S3934" s="2" t="s">
        <v>1050</v>
      </c>
      <c r="T3934" s="1">
        <v>0.79</v>
      </c>
      <c r="U3934" s="8">
        <f>C3934+1</f>
        <v>40245</v>
      </c>
    </row>
    <row r="3935" spans="1:21">
      <c r="A3935" s="3">
        <v>1829</v>
      </c>
      <c r="B3935" s="1">
        <v>13121</v>
      </c>
      <c r="C3935" s="6">
        <f>DATE(2012,12,31)-1030</f>
        <v>40244</v>
      </c>
      <c r="D3935" s="2" t="s">
        <v>2112</v>
      </c>
      <c r="E3935" s="1">
        <v>28</v>
      </c>
      <c r="F3935" s="1">
        <v>4924.1350000000002</v>
      </c>
      <c r="G3935" s="1">
        <v>7.0000000000000007E-2</v>
      </c>
      <c r="H3935" s="2" t="s">
        <v>1025</v>
      </c>
      <c r="I3935" s="10">
        <v>1049.5350000000001</v>
      </c>
      <c r="J3935" s="7">
        <v>205.99</v>
      </c>
      <c r="K3935" s="7">
        <v>8.99</v>
      </c>
      <c r="L3935" s="2" t="s">
        <v>1965</v>
      </c>
      <c r="M3935" s="16" t="s">
        <v>2117</v>
      </c>
      <c r="N3935" s="16" t="s">
        <v>2117</v>
      </c>
      <c r="O3935" s="2" t="s">
        <v>1032</v>
      </c>
      <c r="P3935" s="2" t="s">
        <v>1034</v>
      </c>
      <c r="Q3935" s="2" t="s">
        <v>153</v>
      </c>
      <c r="R3935" s="1" t="s">
        <v>1004</v>
      </c>
      <c r="S3935" s="2" t="s">
        <v>1050</v>
      </c>
      <c r="T3935" s="1">
        <v>0.57999999999999996</v>
      </c>
      <c r="U3935" s="8">
        <f>C3935+3</f>
        <v>40247</v>
      </c>
    </row>
    <row r="3936" spans="1:21">
      <c r="A3936" s="3">
        <v>1857</v>
      </c>
      <c r="B3936" s="1">
        <v>13348</v>
      </c>
      <c r="C3936" s="6">
        <f>DATE(2012,12,31)-785</f>
        <v>40489</v>
      </c>
      <c r="D3936" s="2" t="s">
        <v>2113</v>
      </c>
      <c r="E3936" s="1">
        <v>35</v>
      </c>
      <c r="F3936" s="1">
        <v>4890.58</v>
      </c>
      <c r="G3936" s="1">
        <v>0.05</v>
      </c>
      <c r="H3936" s="2" t="s">
        <v>1025</v>
      </c>
      <c r="I3936" s="10">
        <v>310.51</v>
      </c>
      <c r="J3936" s="7">
        <v>140.85</v>
      </c>
      <c r="K3936" s="7">
        <v>19.989999999999998</v>
      </c>
      <c r="L3936" s="2" t="s">
        <v>1403</v>
      </c>
      <c r="M3936" s="16" t="s">
        <v>2117</v>
      </c>
      <c r="N3936" s="16" t="s">
        <v>2117</v>
      </c>
      <c r="O3936" s="2" t="s">
        <v>1031</v>
      </c>
      <c r="P3936" s="2" t="s">
        <v>1033</v>
      </c>
      <c r="Q3936" s="2" t="s">
        <v>1042</v>
      </c>
      <c r="R3936" s="1" t="s">
        <v>760</v>
      </c>
      <c r="S3936" s="2" t="s">
        <v>1050</v>
      </c>
      <c r="T3936" s="1">
        <v>0.73</v>
      </c>
      <c r="U3936" s="8">
        <f>C3936+1</f>
        <v>40490</v>
      </c>
    </row>
    <row r="3937" spans="1:21">
      <c r="A3937" s="3">
        <v>1866</v>
      </c>
      <c r="B3937" s="1">
        <v>13413</v>
      </c>
      <c r="C3937" s="6">
        <f>DATE(2012,12,31)-1067</f>
        <v>40207</v>
      </c>
      <c r="D3937" s="2" t="s">
        <v>2116</v>
      </c>
      <c r="E3937" s="1">
        <v>29</v>
      </c>
      <c r="F3937" s="1">
        <v>150.28</v>
      </c>
      <c r="G3937" s="1">
        <v>0.04</v>
      </c>
      <c r="H3937" s="2" t="s">
        <v>1025</v>
      </c>
      <c r="I3937" s="10">
        <v>-50.86</v>
      </c>
      <c r="J3937" s="7">
        <v>4.9800000000000004</v>
      </c>
      <c r="K3937" s="7">
        <v>4.7</v>
      </c>
      <c r="L3937" s="2" t="s">
        <v>1560</v>
      </c>
      <c r="M3937" s="16" t="s">
        <v>2117</v>
      </c>
      <c r="N3937" s="16" t="s">
        <v>2117</v>
      </c>
      <c r="O3937" s="2" t="s">
        <v>1031</v>
      </c>
      <c r="P3937" s="2" t="s">
        <v>1033</v>
      </c>
      <c r="Q3937" s="2" t="s">
        <v>1038</v>
      </c>
      <c r="R3937" s="1" t="s">
        <v>670</v>
      </c>
      <c r="S3937" s="2" t="s">
        <v>1050</v>
      </c>
      <c r="T3937" s="1">
        <v>0.38</v>
      </c>
      <c r="U3937" s="8">
        <f>C3937+2</f>
        <v>40209</v>
      </c>
    </row>
    <row r="3938" spans="1:21">
      <c r="A3938" s="3">
        <v>1869</v>
      </c>
      <c r="B3938" s="1">
        <v>13447</v>
      </c>
      <c r="C3938" s="6">
        <f>DATE(2012,12,31)-1088</f>
        <v>40186</v>
      </c>
      <c r="D3938" s="2" t="s">
        <v>2112</v>
      </c>
      <c r="E3938" s="1">
        <v>24</v>
      </c>
      <c r="F3938" s="1">
        <v>436.48349999999999</v>
      </c>
      <c r="G3938" s="1">
        <v>0.01</v>
      </c>
      <c r="H3938" s="2" t="s">
        <v>1025</v>
      </c>
      <c r="I3938" s="10">
        <v>0.8460000000000012</v>
      </c>
      <c r="J3938" s="7">
        <v>20.99</v>
      </c>
      <c r="K3938" s="7">
        <v>4.8099999999999996</v>
      </c>
      <c r="L3938" s="2" t="s">
        <v>1622</v>
      </c>
      <c r="M3938" s="16" t="s">
        <v>2117</v>
      </c>
      <c r="N3938" s="16" t="s">
        <v>2117</v>
      </c>
      <c r="O3938" s="2" t="s">
        <v>1032</v>
      </c>
      <c r="P3938" s="2" t="s">
        <v>1034</v>
      </c>
      <c r="Q3938" s="2" t="s">
        <v>153</v>
      </c>
      <c r="R3938" s="1" t="s">
        <v>767</v>
      </c>
      <c r="S3938" s="2" t="s">
        <v>1054</v>
      </c>
      <c r="T3938" s="1">
        <v>0.57999999999999996</v>
      </c>
      <c r="U3938" s="8">
        <f>C3938+2</f>
        <v>40188</v>
      </c>
    </row>
    <row r="3939" spans="1:21">
      <c r="A3939" s="3">
        <v>1910</v>
      </c>
      <c r="B3939" s="1">
        <v>13638</v>
      </c>
      <c r="C3939" s="6">
        <f>DATE(2012,12,31)-458</f>
        <v>40816</v>
      </c>
      <c r="D3939" s="2" t="s">
        <v>2112</v>
      </c>
      <c r="E3939" s="1">
        <v>49</v>
      </c>
      <c r="F3939" s="1">
        <v>682.77</v>
      </c>
      <c r="G3939" s="1">
        <v>0.05</v>
      </c>
      <c r="H3939" s="2" t="s">
        <v>1025</v>
      </c>
      <c r="I3939" s="10">
        <v>165.2</v>
      </c>
      <c r="J3939" s="7">
        <v>14.48</v>
      </c>
      <c r="K3939" s="7">
        <v>1.99</v>
      </c>
      <c r="L3939" s="2" t="s">
        <v>1715</v>
      </c>
      <c r="M3939" s="16" t="s">
        <v>2117</v>
      </c>
      <c r="N3939" s="16" t="s">
        <v>2117</v>
      </c>
      <c r="O3939" s="2" t="s">
        <v>1031</v>
      </c>
      <c r="P3939" s="2" t="s">
        <v>1034</v>
      </c>
      <c r="Q3939" s="2" t="s">
        <v>1037</v>
      </c>
      <c r="R3939" s="1" t="s">
        <v>687</v>
      </c>
      <c r="S3939" s="2" t="s">
        <v>1052</v>
      </c>
      <c r="T3939" s="1">
        <v>0.49</v>
      </c>
      <c r="U3939" s="8">
        <f>C3939+2</f>
        <v>40818</v>
      </c>
    </row>
    <row r="3940" spans="1:21">
      <c r="A3940" s="3">
        <v>1918</v>
      </c>
      <c r="B3940" s="1">
        <v>13761</v>
      </c>
      <c r="C3940" s="6">
        <f>DATE(2012,12,31)-1171</f>
        <v>40103</v>
      </c>
      <c r="D3940" s="2" t="s">
        <v>2115</v>
      </c>
      <c r="E3940" s="1">
        <v>32</v>
      </c>
      <c r="F3940" s="1">
        <v>2421.44</v>
      </c>
      <c r="G3940" s="1">
        <v>0.09</v>
      </c>
      <c r="H3940" s="2" t="s">
        <v>1025</v>
      </c>
      <c r="I3940" s="10">
        <v>-949.09</v>
      </c>
      <c r="J3940" s="7">
        <v>78.8</v>
      </c>
      <c r="K3940" s="7">
        <v>35</v>
      </c>
      <c r="L3940" s="2" t="s">
        <v>1802</v>
      </c>
      <c r="M3940" s="16" t="s">
        <v>2117</v>
      </c>
      <c r="N3940" s="16" t="s">
        <v>2117</v>
      </c>
      <c r="O3940" s="2" t="s">
        <v>1029</v>
      </c>
      <c r="P3940" s="2" t="s">
        <v>1033</v>
      </c>
      <c r="Q3940" s="2" t="s">
        <v>1042</v>
      </c>
      <c r="R3940" s="1" t="s">
        <v>744</v>
      </c>
      <c r="S3940" s="2" t="s">
        <v>1055</v>
      </c>
      <c r="T3940" s="1">
        <v>0.83</v>
      </c>
      <c r="U3940" s="8">
        <f>C3940+4</f>
        <v>40107</v>
      </c>
    </row>
    <row r="3941" spans="1:21">
      <c r="A3941" s="3">
        <v>1999</v>
      </c>
      <c r="B3941" s="1">
        <v>14247</v>
      </c>
      <c r="C3941" s="6">
        <f>DATE(2012,12,31)-503</f>
        <v>40771</v>
      </c>
      <c r="D3941" s="2" t="s">
        <v>2116</v>
      </c>
      <c r="E3941" s="1">
        <v>4</v>
      </c>
      <c r="F3941" s="1">
        <v>14.75</v>
      </c>
      <c r="G3941" s="1">
        <v>0.03</v>
      </c>
      <c r="H3941" s="2" t="s">
        <v>1025</v>
      </c>
      <c r="I3941" s="10">
        <v>-2.4900000000000002</v>
      </c>
      <c r="J3941" s="7">
        <v>3.29</v>
      </c>
      <c r="K3941" s="7">
        <v>1.35</v>
      </c>
      <c r="L3941" s="2" t="s">
        <v>1570</v>
      </c>
      <c r="M3941" s="16" t="s">
        <v>2117</v>
      </c>
      <c r="N3941" s="16" t="s">
        <v>2117</v>
      </c>
      <c r="O3941" s="2" t="s">
        <v>1029</v>
      </c>
      <c r="P3941" s="2" t="s">
        <v>1033</v>
      </c>
      <c r="Q3941" s="2" t="s">
        <v>1045</v>
      </c>
      <c r="R3941" s="1" t="s">
        <v>173</v>
      </c>
      <c r="S3941" s="2" t="s">
        <v>1049</v>
      </c>
      <c r="T3941" s="1">
        <v>0.4</v>
      </c>
      <c r="U3941" s="8">
        <f>C3941+2</f>
        <v>40773</v>
      </c>
    </row>
    <row r="3942" spans="1:21">
      <c r="A3942" s="3">
        <v>2061</v>
      </c>
      <c r="B3942" s="1">
        <v>14755</v>
      </c>
      <c r="C3942" s="6">
        <f>DATE(2012,12,31)-1091</f>
        <v>40183</v>
      </c>
      <c r="D3942" s="2" t="s">
        <v>2112</v>
      </c>
      <c r="E3942" s="1">
        <v>31</v>
      </c>
      <c r="F3942" s="1">
        <v>111.48</v>
      </c>
      <c r="G3942" s="1">
        <v>0.09</v>
      </c>
      <c r="H3942" s="2" t="s">
        <v>1025</v>
      </c>
      <c r="I3942" s="10">
        <v>29.57</v>
      </c>
      <c r="J3942" s="7">
        <v>3.85</v>
      </c>
      <c r="K3942" s="7">
        <v>0.7</v>
      </c>
      <c r="L3942" s="2" t="s">
        <v>1715</v>
      </c>
      <c r="M3942" s="16" t="s">
        <v>2117</v>
      </c>
      <c r="N3942" s="16" t="s">
        <v>2117</v>
      </c>
      <c r="O3942" s="2" t="s">
        <v>1031</v>
      </c>
      <c r="P3942" s="2" t="s">
        <v>1033</v>
      </c>
      <c r="Q3942" s="2" t="s">
        <v>1036</v>
      </c>
      <c r="R3942" s="1" t="s">
        <v>567</v>
      </c>
      <c r="S3942" s="2" t="s">
        <v>1049</v>
      </c>
      <c r="T3942" s="1">
        <v>0.44</v>
      </c>
      <c r="U3942" s="8">
        <f>C3942+0</f>
        <v>40183</v>
      </c>
    </row>
    <row r="3943" spans="1:21">
      <c r="A3943" s="3">
        <v>2062</v>
      </c>
      <c r="B3943" s="1">
        <v>14755</v>
      </c>
      <c r="C3943" s="6">
        <f>DATE(2012,12,31)-1091</f>
        <v>40183</v>
      </c>
      <c r="D3943" s="2" t="s">
        <v>2112</v>
      </c>
      <c r="E3943" s="1">
        <v>44</v>
      </c>
      <c r="F3943" s="1">
        <v>2322.8119999999999</v>
      </c>
      <c r="G3943" s="1">
        <v>0.1</v>
      </c>
      <c r="H3943" s="2" t="s">
        <v>1026</v>
      </c>
      <c r="I3943" s="10">
        <v>454.38299999999998</v>
      </c>
      <c r="J3943" s="7">
        <v>65.989999999999995</v>
      </c>
      <c r="K3943" s="7">
        <v>4.2</v>
      </c>
      <c r="L3943" s="2" t="s">
        <v>1715</v>
      </c>
      <c r="M3943" s="16" t="s">
        <v>2117</v>
      </c>
      <c r="N3943" s="16" t="s">
        <v>2117</v>
      </c>
      <c r="O3943" s="2" t="s">
        <v>1031</v>
      </c>
      <c r="P3943" s="2" t="s">
        <v>1034</v>
      </c>
      <c r="Q3943" s="2" t="s">
        <v>153</v>
      </c>
      <c r="R3943" s="1" t="s">
        <v>1101</v>
      </c>
      <c r="S3943" s="2" t="s">
        <v>1050</v>
      </c>
      <c r="T3943" s="1">
        <v>0.59</v>
      </c>
      <c r="U3943" s="8">
        <f>C3943+2</f>
        <v>40185</v>
      </c>
    </row>
    <row r="3944" spans="1:21">
      <c r="A3944" s="3">
        <v>2078</v>
      </c>
      <c r="B3944" s="1">
        <v>14854</v>
      </c>
      <c r="C3944" s="6">
        <f>DATE(2012,12,31)-978</f>
        <v>40296</v>
      </c>
      <c r="D3944" s="2" t="s">
        <v>2115</v>
      </c>
      <c r="E3944" s="1">
        <v>24</v>
      </c>
      <c r="F3944" s="1">
        <v>391.23</v>
      </c>
      <c r="G3944" s="1">
        <v>7.0000000000000007E-2</v>
      </c>
      <c r="H3944" s="2" t="s">
        <v>1025</v>
      </c>
      <c r="I3944" s="10">
        <v>-27.98</v>
      </c>
      <c r="J3944" s="7">
        <v>16.91</v>
      </c>
      <c r="K3944" s="7">
        <v>6.25</v>
      </c>
      <c r="L3944" s="2" t="s">
        <v>1166</v>
      </c>
      <c r="M3944" s="16" t="s">
        <v>2117</v>
      </c>
      <c r="N3944" s="16" t="s">
        <v>2117</v>
      </c>
      <c r="O3944" s="2" t="s">
        <v>1032</v>
      </c>
      <c r="P3944" s="2" t="s">
        <v>1033</v>
      </c>
      <c r="Q3944" s="2" t="s">
        <v>1042</v>
      </c>
      <c r="R3944" s="1" t="s">
        <v>282</v>
      </c>
      <c r="S3944" s="2" t="s">
        <v>1050</v>
      </c>
      <c r="T3944" s="1">
        <v>0.57999999999999996</v>
      </c>
      <c r="U3944" s="8">
        <f>C3944+4</f>
        <v>40300</v>
      </c>
    </row>
    <row r="3945" spans="1:21">
      <c r="A3945" s="3">
        <v>2109</v>
      </c>
      <c r="B3945" s="1">
        <v>15078</v>
      </c>
      <c r="C3945" s="6">
        <f>DATE(2012,12,31)-783</f>
        <v>40491</v>
      </c>
      <c r="D3945" s="2" t="s">
        <v>2112</v>
      </c>
      <c r="E3945" s="1">
        <v>33</v>
      </c>
      <c r="F3945" s="1">
        <v>207.01</v>
      </c>
      <c r="G3945" s="1">
        <v>0.01</v>
      </c>
      <c r="H3945" s="2" t="s">
        <v>1025</v>
      </c>
      <c r="I3945" s="10">
        <v>-36.9</v>
      </c>
      <c r="J3945" s="7">
        <v>5.78</v>
      </c>
      <c r="K3945" s="7">
        <v>4.96</v>
      </c>
      <c r="L3945" s="2" t="s">
        <v>1802</v>
      </c>
      <c r="M3945" s="16" t="s">
        <v>2117</v>
      </c>
      <c r="N3945" s="16" t="s">
        <v>2117</v>
      </c>
      <c r="O3945" s="2" t="s">
        <v>1032</v>
      </c>
      <c r="P3945" s="2" t="s">
        <v>1033</v>
      </c>
      <c r="Q3945" s="2" t="s">
        <v>1038</v>
      </c>
      <c r="R3945" s="1" t="s">
        <v>881</v>
      </c>
      <c r="S3945" s="2" t="s">
        <v>1050</v>
      </c>
      <c r="T3945" s="1">
        <v>0.36</v>
      </c>
      <c r="U3945" s="8">
        <f>C3945+1</f>
        <v>40492</v>
      </c>
    </row>
    <row r="3946" spans="1:21">
      <c r="A3946" s="3">
        <v>2183</v>
      </c>
      <c r="B3946" s="1">
        <v>15718</v>
      </c>
      <c r="C3946" s="6">
        <f>DATE(2012,12,31)-1434</f>
        <v>39840</v>
      </c>
      <c r="D3946" s="2" t="s">
        <v>2116</v>
      </c>
      <c r="E3946" s="1">
        <v>41</v>
      </c>
      <c r="F3946" s="1">
        <v>1863.02</v>
      </c>
      <c r="G3946" s="1">
        <v>0.03</v>
      </c>
      <c r="H3946" s="2" t="s">
        <v>1025</v>
      </c>
      <c r="I3946" s="10">
        <v>360.63</v>
      </c>
      <c r="J3946" s="7">
        <v>43.98</v>
      </c>
      <c r="K3946" s="7">
        <v>8.99</v>
      </c>
      <c r="L3946" s="2" t="s">
        <v>1451</v>
      </c>
      <c r="M3946" s="16" t="s">
        <v>2117</v>
      </c>
      <c r="N3946" s="16" t="s">
        <v>2117</v>
      </c>
      <c r="O3946" s="2" t="s">
        <v>1032</v>
      </c>
      <c r="P3946" s="2" t="s">
        <v>1033</v>
      </c>
      <c r="Q3946" s="2" t="s">
        <v>1036</v>
      </c>
      <c r="R3946" s="1" t="s">
        <v>451</v>
      </c>
      <c r="S3946" s="2" t="s">
        <v>1052</v>
      </c>
      <c r="T3946" s="1">
        <v>0.57999999999999996</v>
      </c>
      <c r="U3946" s="8">
        <f>C3946+2</f>
        <v>39842</v>
      </c>
    </row>
    <row r="3947" spans="1:21">
      <c r="A3947" s="3">
        <v>2184</v>
      </c>
      <c r="B3947" s="1">
        <v>15718</v>
      </c>
      <c r="C3947" s="6">
        <f>DATE(2012,12,31)-1434</f>
        <v>39840</v>
      </c>
      <c r="D3947" s="2" t="s">
        <v>2116</v>
      </c>
      <c r="E3947" s="1">
        <v>50</v>
      </c>
      <c r="F3947" s="1">
        <v>55.89</v>
      </c>
      <c r="G3947" s="1">
        <v>0.06</v>
      </c>
      <c r="H3947" s="2" t="s">
        <v>1025</v>
      </c>
      <c r="I3947" s="10">
        <v>-3.05</v>
      </c>
      <c r="J3947" s="7">
        <v>1.1399999999999999</v>
      </c>
      <c r="K3947" s="7">
        <v>0.7</v>
      </c>
      <c r="L3947" s="2" t="s">
        <v>1451</v>
      </c>
      <c r="M3947" s="16" t="s">
        <v>2117</v>
      </c>
      <c r="N3947" s="16" t="s">
        <v>2117</v>
      </c>
      <c r="O3947" s="2" t="s">
        <v>1032</v>
      </c>
      <c r="P3947" s="2" t="s">
        <v>1033</v>
      </c>
      <c r="Q3947" s="2" t="s">
        <v>1045</v>
      </c>
      <c r="R3947" s="1" t="s">
        <v>1286</v>
      </c>
      <c r="S3947" s="2" t="s">
        <v>1049</v>
      </c>
      <c r="T3947" s="1">
        <v>0.38</v>
      </c>
      <c r="U3947" s="8">
        <f>C3947+3</f>
        <v>39843</v>
      </c>
    </row>
    <row r="3948" spans="1:21">
      <c r="A3948" s="3">
        <v>2186</v>
      </c>
      <c r="B3948" s="1">
        <v>15744</v>
      </c>
      <c r="C3948" s="6">
        <f>DATE(2012,12,31)-1016</f>
        <v>40258</v>
      </c>
      <c r="D3948" s="2" t="s">
        <v>2116</v>
      </c>
      <c r="E3948" s="1">
        <v>16</v>
      </c>
      <c r="F3948" s="1">
        <v>838.81</v>
      </c>
      <c r="G3948" s="1">
        <v>0.09</v>
      </c>
      <c r="H3948" s="2" t="s">
        <v>1025</v>
      </c>
      <c r="I3948" s="10">
        <v>290.77</v>
      </c>
      <c r="J3948" s="7">
        <v>55.48</v>
      </c>
      <c r="K3948" s="7">
        <v>6.79</v>
      </c>
      <c r="L3948" s="2" t="s">
        <v>35</v>
      </c>
      <c r="M3948" s="16" t="s">
        <v>2117</v>
      </c>
      <c r="N3948" s="16" t="s">
        <v>2117</v>
      </c>
      <c r="O3948" s="2" t="s">
        <v>1032</v>
      </c>
      <c r="P3948" s="2" t="s">
        <v>1033</v>
      </c>
      <c r="Q3948" s="2" t="s">
        <v>1038</v>
      </c>
      <c r="R3948" s="1" t="s">
        <v>741</v>
      </c>
      <c r="S3948" s="2" t="s">
        <v>1050</v>
      </c>
      <c r="T3948" s="1">
        <v>0.37</v>
      </c>
      <c r="U3948" s="8">
        <f>C3948+1</f>
        <v>40259</v>
      </c>
    </row>
    <row r="3949" spans="1:21">
      <c r="A3949" s="3">
        <v>2285</v>
      </c>
      <c r="B3949" s="1">
        <v>16454</v>
      </c>
      <c r="C3949" s="6">
        <f>DATE(2012,12,31)-234</f>
        <v>41040</v>
      </c>
      <c r="D3949" s="2" t="s">
        <v>2113</v>
      </c>
      <c r="E3949" s="1">
        <v>12</v>
      </c>
      <c r="F3949" s="1">
        <v>94.39</v>
      </c>
      <c r="G3949" s="1">
        <v>0.04</v>
      </c>
      <c r="H3949" s="2" t="s">
        <v>1025</v>
      </c>
      <c r="I3949" s="10">
        <v>-29.486000000000001</v>
      </c>
      <c r="J3949" s="7">
        <v>7.1</v>
      </c>
      <c r="K3949" s="7">
        <v>6.05</v>
      </c>
      <c r="L3949" s="2" t="s">
        <v>2019</v>
      </c>
      <c r="M3949" s="16" t="s">
        <v>2117</v>
      </c>
      <c r="N3949" s="16" t="s">
        <v>2117</v>
      </c>
      <c r="O3949" s="2" t="s">
        <v>1029</v>
      </c>
      <c r="P3949" s="2" t="s">
        <v>1033</v>
      </c>
      <c r="Q3949" s="2" t="s">
        <v>154</v>
      </c>
      <c r="R3949" s="1" t="s">
        <v>808</v>
      </c>
      <c r="S3949" s="2" t="s">
        <v>1050</v>
      </c>
      <c r="T3949" s="1">
        <v>0.39</v>
      </c>
      <c r="U3949" s="8">
        <f>C3949+0</f>
        <v>41040</v>
      </c>
    </row>
    <row r="3950" spans="1:21">
      <c r="A3950" s="3">
        <v>2314</v>
      </c>
      <c r="B3950" s="1">
        <v>16676</v>
      </c>
      <c r="C3950" s="6">
        <f>DATE(2012,12,31)-1383</f>
        <v>39891</v>
      </c>
      <c r="D3950" s="2" t="s">
        <v>2112</v>
      </c>
      <c r="E3950" s="1">
        <v>39</v>
      </c>
      <c r="F3950" s="1">
        <v>936.80199999999991</v>
      </c>
      <c r="G3950" s="1">
        <v>7.0000000000000007E-2</v>
      </c>
      <c r="H3950" s="2" t="s">
        <v>1025</v>
      </c>
      <c r="I3950" s="10">
        <v>-12.078000000000001</v>
      </c>
      <c r="J3950" s="7">
        <v>28.99</v>
      </c>
      <c r="K3950" s="7">
        <v>8.59</v>
      </c>
      <c r="L3950" s="2" t="s">
        <v>1795</v>
      </c>
      <c r="M3950" s="16" t="s">
        <v>2117</v>
      </c>
      <c r="N3950" s="16" t="s">
        <v>2117</v>
      </c>
      <c r="O3950" s="2" t="s">
        <v>1031</v>
      </c>
      <c r="P3950" s="2" t="s">
        <v>1034</v>
      </c>
      <c r="Q3950" s="2" t="s">
        <v>153</v>
      </c>
      <c r="R3950" s="1" t="s">
        <v>830</v>
      </c>
      <c r="S3950" s="2" t="s">
        <v>1054</v>
      </c>
      <c r="T3950" s="1">
        <v>0.56000000000000005</v>
      </c>
      <c r="U3950" s="8">
        <f>C3950+0</f>
        <v>39891</v>
      </c>
    </row>
    <row r="3951" spans="1:21">
      <c r="A3951" s="3">
        <v>2344</v>
      </c>
      <c r="B3951" s="1">
        <v>16897</v>
      </c>
      <c r="C3951" s="6">
        <f>DATE(2012,12,31)-199</f>
        <v>41075</v>
      </c>
      <c r="D3951" s="2" t="s">
        <v>2114</v>
      </c>
      <c r="E3951" s="1">
        <v>1</v>
      </c>
      <c r="F3951" s="1">
        <v>379.8</v>
      </c>
      <c r="G3951" s="1">
        <v>0.02</v>
      </c>
      <c r="H3951" s="2" t="s">
        <v>1027</v>
      </c>
      <c r="I3951" s="10">
        <v>-183.09</v>
      </c>
      <c r="J3951" s="7">
        <v>320.98</v>
      </c>
      <c r="K3951" s="7">
        <v>58.95</v>
      </c>
      <c r="L3951" s="2" t="s">
        <v>1795</v>
      </c>
      <c r="M3951" s="16" t="s">
        <v>2117</v>
      </c>
      <c r="N3951" s="16" t="s">
        <v>2117</v>
      </c>
      <c r="O3951" s="2" t="s">
        <v>1031</v>
      </c>
      <c r="P3951" s="2" t="s">
        <v>1035</v>
      </c>
      <c r="Q3951" s="2" t="s">
        <v>1039</v>
      </c>
      <c r="R3951" s="1" t="s">
        <v>67</v>
      </c>
      <c r="S3951" s="2" t="s">
        <v>1051</v>
      </c>
      <c r="T3951" s="1">
        <v>0.56999999999999995</v>
      </c>
      <c r="U3951" s="8">
        <f>C3951+2</f>
        <v>41077</v>
      </c>
    </row>
    <row r="3952" spans="1:21">
      <c r="A3952" s="3">
        <v>2345</v>
      </c>
      <c r="B3952" s="1">
        <v>16897</v>
      </c>
      <c r="C3952" s="6">
        <f>DATE(2012,12,31)-199</f>
        <v>41075</v>
      </c>
      <c r="D3952" s="2" t="s">
        <v>2114</v>
      </c>
      <c r="E3952" s="1">
        <v>48</v>
      </c>
      <c r="F3952" s="1">
        <v>107.7</v>
      </c>
      <c r="G3952" s="1">
        <v>0.06</v>
      </c>
      <c r="H3952" s="2" t="s">
        <v>1025</v>
      </c>
      <c r="I3952" s="10">
        <v>14.97</v>
      </c>
      <c r="J3952" s="7">
        <v>2.21</v>
      </c>
      <c r="K3952" s="7">
        <v>1</v>
      </c>
      <c r="L3952" s="2" t="s">
        <v>1795</v>
      </c>
      <c r="M3952" s="16" t="s">
        <v>2117</v>
      </c>
      <c r="N3952" s="16" t="s">
        <v>2117</v>
      </c>
      <c r="O3952" s="2" t="s">
        <v>1031</v>
      </c>
      <c r="P3952" s="2" t="s">
        <v>1033</v>
      </c>
      <c r="Q3952" s="2" t="s">
        <v>1036</v>
      </c>
      <c r="R3952" s="1" t="s">
        <v>66</v>
      </c>
      <c r="S3952" s="2" t="s">
        <v>1049</v>
      </c>
      <c r="T3952" s="1">
        <v>0.38</v>
      </c>
      <c r="U3952" s="8">
        <f>C3952+2</f>
        <v>41077</v>
      </c>
    </row>
    <row r="3953" spans="1:21">
      <c r="A3953" s="3">
        <v>2357</v>
      </c>
      <c r="B3953" s="1">
        <v>16999</v>
      </c>
      <c r="C3953" s="6">
        <f>DATE(2012,12,31)-1442</f>
        <v>39832</v>
      </c>
      <c r="D3953" s="2" t="s">
        <v>2116</v>
      </c>
      <c r="E3953" s="1">
        <v>18</v>
      </c>
      <c r="F3953" s="1">
        <v>3568.45</v>
      </c>
      <c r="G3953" s="1">
        <v>0.09</v>
      </c>
      <c r="H3953" s="2" t="s">
        <v>1025</v>
      </c>
      <c r="I3953" s="10">
        <v>1081.6199999999999</v>
      </c>
      <c r="J3953" s="7">
        <v>207.48</v>
      </c>
      <c r="K3953" s="7">
        <v>0.99</v>
      </c>
      <c r="L3953" s="2" t="s">
        <v>2073</v>
      </c>
      <c r="M3953" s="16" t="s">
        <v>2117</v>
      </c>
      <c r="N3953" s="16" t="s">
        <v>2117</v>
      </c>
      <c r="O3953" s="2" t="s">
        <v>1031</v>
      </c>
      <c r="P3953" s="2" t="s">
        <v>1033</v>
      </c>
      <c r="Q3953" s="2" t="s">
        <v>1041</v>
      </c>
      <c r="R3953" s="1" t="s">
        <v>591</v>
      </c>
      <c r="S3953" s="2" t="s">
        <v>1050</v>
      </c>
      <c r="T3953" s="1">
        <v>0.55000000000000004</v>
      </c>
      <c r="U3953" s="8">
        <f>C3953+2</f>
        <v>39834</v>
      </c>
    </row>
    <row r="3954" spans="1:21">
      <c r="A3954" s="3">
        <v>2364</v>
      </c>
      <c r="B3954" s="1">
        <v>17091</v>
      </c>
      <c r="C3954" s="6">
        <f>DATE(2012,12,31)-163</f>
        <v>41111</v>
      </c>
      <c r="D3954" s="2" t="s">
        <v>2113</v>
      </c>
      <c r="E3954" s="1">
        <v>45</v>
      </c>
      <c r="F3954" s="1">
        <v>2604.3150000000001</v>
      </c>
      <c r="G3954" s="1">
        <v>0</v>
      </c>
      <c r="H3954" s="2" t="s">
        <v>1025</v>
      </c>
      <c r="I3954" s="10">
        <v>750.87</v>
      </c>
      <c r="J3954" s="7">
        <v>65.989999999999995</v>
      </c>
      <c r="K3954" s="7">
        <v>5.26</v>
      </c>
      <c r="L3954" s="2" t="s">
        <v>2060</v>
      </c>
      <c r="M3954" s="16" t="s">
        <v>2117</v>
      </c>
      <c r="N3954" s="16" t="s">
        <v>2117</v>
      </c>
      <c r="O3954" s="2" t="s">
        <v>1030</v>
      </c>
      <c r="P3954" s="2" t="s">
        <v>1034</v>
      </c>
      <c r="Q3954" s="2" t="s">
        <v>153</v>
      </c>
      <c r="R3954" s="1" t="s">
        <v>547</v>
      </c>
      <c r="S3954" s="2" t="s">
        <v>1050</v>
      </c>
      <c r="T3954" s="1">
        <v>0.56000000000000005</v>
      </c>
      <c r="U3954" s="8">
        <f>C3954+1</f>
        <v>41112</v>
      </c>
    </row>
    <row r="3955" spans="1:21">
      <c r="A3955" s="3">
        <v>2376</v>
      </c>
      <c r="B3955" s="1">
        <v>17249</v>
      </c>
      <c r="C3955" s="6">
        <f>DATE(2012,12,31)-828</f>
        <v>40446</v>
      </c>
      <c r="D3955" s="2" t="s">
        <v>2115</v>
      </c>
      <c r="E3955" s="1">
        <v>37</v>
      </c>
      <c r="F3955" s="1">
        <v>2911.64</v>
      </c>
      <c r="G3955" s="1">
        <v>0.02</v>
      </c>
      <c r="H3955" s="2" t="s">
        <v>1025</v>
      </c>
      <c r="I3955" s="10">
        <v>225.28</v>
      </c>
      <c r="J3955" s="7">
        <v>73.98</v>
      </c>
      <c r="K3955" s="7">
        <v>14.52</v>
      </c>
      <c r="L3955" s="2" t="s">
        <v>1592</v>
      </c>
      <c r="M3955" s="16" t="s">
        <v>2117</v>
      </c>
      <c r="N3955" s="16" t="s">
        <v>2117</v>
      </c>
      <c r="O3955" s="2" t="s">
        <v>1032</v>
      </c>
      <c r="P3955" s="2" t="s">
        <v>1034</v>
      </c>
      <c r="Q3955" s="2" t="s">
        <v>1037</v>
      </c>
      <c r="R3955" s="1" t="s">
        <v>1279</v>
      </c>
      <c r="S3955" s="2" t="s">
        <v>1050</v>
      </c>
      <c r="T3955" s="1">
        <v>0.65</v>
      </c>
      <c r="U3955" s="8">
        <f>C3955+2</f>
        <v>40448</v>
      </c>
    </row>
    <row r="3956" spans="1:21">
      <c r="A3956" s="3">
        <v>2435</v>
      </c>
      <c r="B3956" s="1">
        <v>17670</v>
      </c>
      <c r="C3956" s="6">
        <f>DATE(2012,12,31)-1224</f>
        <v>40050</v>
      </c>
      <c r="D3956" s="2" t="s">
        <v>2113</v>
      </c>
      <c r="E3956" s="1">
        <v>14</v>
      </c>
      <c r="F3956" s="1">
        <v>36.520000000000003</v>
      </c>
      <c r="G3956" s="1">
        <v>7.0000000000000007E-2</v>
      </c>
      <c r="H3956" s="2" t="s">
        <v>1025</v>
      </c>
      <c r="I3956" s="10">
        <v>10.050000000000001</v>
      </c>
      <c r="J3956" s="7">
        <v>2.61</v>
      </c>
      <c r="K3956" s="7">
        <v>0.5</v>
      </c>
      <c r="L3956" s="2" t="s">
        <v>1451</v>
      </c>
      <c r="M3956" s="16" t="s">
        <v>2117</v>
      </c>
      <c r="N3956" s="16" t="s">
        <v>2117</v>
      </c>
      <c r="O3956" s="2" t="s">
        <v>1032</v>
      </c>
      <c r="P3956" s="2" t="s">
        <v>1033</v>
      </c>
      <c r="Q3956" s="2" t="s">
        <v>1047</v>
      </c>
      <c r="R3956" s="1" t="s">
        <v>385</v>
      </c>
      <c r="S3956" s="2" t="s">
        <v>1050</v>
      </c>
      <c r="T3956" s="1">
        <v>0.39</v>
      </c>
      <c r="U3956" s="8">
        <f>C3956+2</f>
        <v>40052</v>
      </c>
    </row>
    <row r="3957" spans="1:21">
      <c r="A3957" s="3">
        <v>2448</v>
      </c>
      <c r="B3957" s="1">
        <v>17797</v>
      </c>
      <c r="C3957" s="6">
        <f>DATE(2012,12,31)-174</f>
        <v>41100</v>
      </c>
      <c r="D3957" s="2" t="s">
        <v>2115</v>
      </c>
      <c r="E3957" s="1">
        <v>10</v>
      </c>
      <c r="F3957" s="1">
        <v>1077.28</v>
      </c>
      <c r="G3957" s="1">
        <v>0</v>
      </c>
      <c r="H3957" s="2" t="s">
        <v>1027</v>
      </c>
      <c r="I3957" s="10">
        <v>-486.12</v>
      </c>
      <c r="J3957" s="7">
        <v>100.98</v>
      </c>
      <c r="K3957" s="7">
        <v>57.38</v>
      </c>
      <c r="L3957" s="2" t="s">
        <v>1823</v>
      </c>
      <c r="M3957" s="16" t="s">
        <v>2117</v>
      </c>
      <c r="N3957" s="16" t="s">
        <v>2117</v>
      </c>
      <c r="O3957" s="2" t="s">
        <v>1029</v>
      </c>
      <c r="P3957" s="2" t="s">
        <v>1035</v>
      </c>
      <c r="Q3957" s="2" t="s">
        <v>1046</v>
      </c>
      <c r="R3957" s="1" t="s">
        <v>1200</v>
      </c>
      <c r="S3957" s="2" t="s">
        <v>1053</v>
      </c>
      <c r="T3957" s="1">
        <v>0.78</v>
      </c>
      <c r="U3957" s="8">
        <f>C3957+2</f>
        <v>41102</v>
      </c>
    </row>
    <row r="3958" spans="1:21">
      <c r="A3958" s="3">
        <v>2449</v>
      </c>
      <c r="B3958" s="1">
        <v>17797</v>
      </c>
      <c r="C3958" s="6">
        <f>DATE(2012,12,31)-174</f>
        <v>41100</v>
      </c>
      <c r="D3958" s="2" t="s">
        <v>2115</v>
      </c>
      <c r="E3958" s="1">
        <v>16</v>
      </c>
      <c r="F3958" s="1">
        <v>61.52</v>
      </c>
      <c r="G3958" s="1">
        <v>0.02</v>
      </c>
      <c r="H3958" s="2" t="s">
        <v>1025</v>
      </c>
      <c r="I3958" s="10">
        <v>-8.89</v>
      </c>
      <c r="J3958" s="7">
        <v>3.69</v>
      </c>
      <c r="K3958" s="7">
        <v>2.5</v>
      </c>
      <c r="L3958" s="2" t="s">
        <v>1823</v>
      </c>
      <c r="M3958" s="16" t="s">
        <v>2117</v>
      </c>
      <c r="N3958" s="16" t="s">
        <v>2117</v>
      </c>
      <c r="O3958" s="2" t="s">
        <v>1029</v>
      </c>
      <c r="P3958" s="2" t="s">
        <v>1033</v>
      </c>
      <c r="Q3958" s="2" t="s">
        <v>1040</v>
      </c>
      <c r="R3958" s="1" t="s">
        <v>1381</v>
      </c>
      <c r="S3958" s="2" t="s">
        <v>1050</v>
      </c>
      <c r="T3958" s="1">
        <v>0.39</v>
      </c>
      <c r="U3958" s="8">
        <f>C3958+4</f>
        <v>41104</v>
      </c>
    </row>
    <row r="3959" spans="1:21">
      <c r="A3959" s="3">
        <v>2508</v>
      </c>
      <c r="B3959" s="1">
        <v>18213</v>
      </c>
      <c r="C3959" s="6">
        <f>DATE(2012,12,31)-843</f>
        <v>40431</v>
      </c>
      <c r="D3959" s="2" t="s">
        <v>2113</v>
      </c>
      <c r="E3959" s="1">
        <v>29</v>
      </c>
      <c r="F3959" s="1">
        <v>1111.23</v>
      </c>
      <c r="G3959" s="1">
        <v>0.1</v>
      </c>
      <c r="H3959" s="2" t="s">
        <v>1025</v>
      </c>
      <c r="I3959" s="10">
        <v>21.6</v>
      </c>
      <c r="J3959" s="7">
        <v>40.99</v>
      </c>
      <c r="K3959" s="7">
        <v>19.989999999999998</v>
      </c>
      <c r="L3959" s="2" t="s">
        <v>2063</v>
      </c>
      <c r="M3959" s="16" t="s">
        <v>2117</v>
      </c>
      <c r="N3959" s="16" t="s">
        <v>2117</v>
      </c>
      <c r="O3959" s="2" t="s">
        <v>1032</v>
      </c>
      <c r="P3959" s="2" t="s">
        <v>1033</v>
      </c>
      <c r="Q3959" s="2" t="s">
        <v>1038</v>
      </c>
      <c r="R3959" s="1" t="s">
        <v>892</v>
      </c>
      <c r="S3959" s="2" t="s">
        <v>1050</v>
      </c>
      <c r="T3959" s="1">
        <v>0.36</v>
      </c>
      <c r="U3959" s="8">
        <f>C3959+2</f>
        <v>40433</v>
      </c>
    </row>
    <row r="3960" spans="1:21">
      <c r="A3960" s="3">
        <v>2510</v>
      </c>
      <c r="B3960" s="1">
        <v>18241</v>
      </c>
      <c r="C3960" s="6">
        <f>DATE(2012,12,31)-888</f>
        <v>40386</v>
      </c>
      <c r="D3960" s="2" t="s">
        <v>2115</v>
      </c>
      <c r="E3960" s="1">
        <v>3</v>
      </c>
      <c r="F3960" s="1">
        <v>64.5</v>
      </c>
      <c r="G3960" s="1">
        <v>0.05</v>
      </c>
      <c r="H3960" s="2" t="s">
        <v>1025</v>
      </c>
      <c r="I3960" s="10">
        <v>-55.11</v>
      </c>
      <c r="J3960" s="7">
        <v>20.89</v>
      </c>
      <c r="K3960" s="7">
        <v>1.99</v>
      </c>
      <c r="L3960" s="2" t="s">
        <v>1570</v>
      </c>
      <c r="M3960" s="16" t="s">
        <v>2117</v>
      </c>
      <c r="N3960" s="16" t="s">
        <v>2117</v>
      </c>
      <c r="O3960" s="2" t="s">
        <v>1029</v>
      </c>
      <c r="P3960" s="2" t="s">
        <v>1034</v>
      </c>
      <c r="Q3960" s="2" t="s">
        <v>1037</v>
      </c>
      <c r="R3960" s="1" t="s">
        <v>1346</v>
      </c>
      <c r="S3960" s="2" t="s">
        <v>1052</v>
      </c>
      <c r="T3960" s="1">
        <v>0.48</v>
      </c>
      <c r="U3960" s="8">
        <f>C3960+2</f>
        <v>40388</v>
      </c>
    </row>
    <row r="3961" spans="1:21">
      <c r="A3961" s="3">
        <v>2511</v>
      </c>
      <c r="B3961" s="1">
        <v>18241</v>
      </c>
      <c r="C3961" s="6">
        <f>DATE(2012,12,31)-888</f>
        <v>40386</v>
      </c>
      <c r="D3961" s="2" t="s">
        <v>2115</v>
      </c>
      <c r="E3961" s="1">
        <v>25</v>
      </c>
      <c r="F3961" s="1">
        <v>9944.49</v>
      </c>
      <c r="G3961" s="1">
        <v>0.08</v>
      </c>
      <c r="H3961" s="2" t="s">
        <v>1027</v>
      </c>
      <c r="I3961" s="10">
        <v>-969.0483660000001</v>
      </c>
      <c r="J3961" s="7">
        <v>400.98</v>
      </c>
      <c r="K3961" s="7">
        <v>76.37</v>
      </c>
      <c r="L3961" s="2" t="s">
        <v>1570</v>
      </c>
      <c r="M3961" s="16" t="s">
        <v>2117</v>
      </c>
      <c r="N3961" s="16" t="s">
        <v>2117</v>
      </c>
      <c r="O3961" s="2" t="s">
        <v>1029</v>
      </c>
      <c r="P3961" s="2" t="s">
        <v>1035</v>
      </c>
      <c r="Q3961" s="2" t="s">
        <v>1043</v>
      </c>
      <c r="R3961" s="1" t="s">
        <v>124</v>
      </c>
      <c r="S3961" s="2" t="s">
        <v>1053</v>
      </c>
      <c r="T3961" s="1">
        <v>0.6</v>
      </c>
      <c r="U3961" s="8">
        <f>C3961+2</f>
        <v>40388</v>
      </c>
    </row>
    <row r="3962" spans="1:21">
      <c r="A3962" s="3">
        <v>2512</v>
      </c>
      <c r="B3962" s="1">
        <v>18244</v>
      </c>
      <c r="C3962" s="6">
        <f>DATE(2012,12,31)-689</f>
        <v>40585</v>
      </c>
      <c r="D3962" s="2" t="s">
        <v>2116</v>
      </c>
      <c r="E3962" s="1">
        <v>1</v>
      </c>
      <c r="F3962" s="1">
        <v>172.34</v>
      </c>
      <c r="G3962" s="1">
        <v>0</v>
      </c>
      <c r="H3962" s="2" t="s">
        <v>1025</v>
      </c>
      <c r="I3962" s="10">
        <v>-73.22</v>
      </c>
      <c r="J3962" s="7">
        <v>140.81</v>
      </c>
      <c r="K3962" s="7">
        <v>24.49</v>
      </c>
      <c r="L3962" s="2" t="s">
        <v>2019</v>
      </c>
      <c r="M3962" s="16" t="s">
        <v>2117</v>
      </c>
      <c r="N3962" s="16" t="s">
        <v>2117</v>
      </c>
      <c r="O3962" s="2" t="s">
        <v>1029</v>
      </c>
      <c r="P3962" s="2" t="s">
        <v>1035</v>
      </c>
      <c r="Q3962" s="2" t="s">
        <v>1039</v>
      </c>
      <c r="R3962" s="1" t="s">
        <v>906</v>
      </c>
      <c r="S3962" s="2" t="s">
        <v>1055</v>
      </c>
      <c r="T3962" s="1">
        <v>0.56999999999999995</v>
      </c>
      <c r="U3962" s="8">
        <f>C3962+2</f>
        <v>40587</v>
      </c>
    </row>
    <row r="3963" spans="1:21">
      <c r="A3963" s="3">
        <v>2548</v>
      </c>
      <c r="B3963" s="1">
        <v>18465</v>
      </c>
      <c r="C3963" s="6">
        <f>DATE(2012,12,31)-991</f>
        <v>40283</v>
      </c>
      <c r="D3963" s="2" t="s">
        <v>2112</v>
      </c>
      <c r="E3963" s="1">
        <v>12</v>
      </c>
      <c r="F3963" s="1">
        <v>816.23</v>
      </c>
      <c r="G3963" s="1">
        <v>0.05</v>
      </c>
      <c r="H3963" s="2" t="s">
        <v>1025</v>
      </c>
      <c r="I3963" s="10">
        <v>-353.71</v>
      </c>
      <c r="J3963" s="7">
        <v>64.650000000000006</v>
      </c>
      <c r="K3963" s="7">
        <v>35</v>
      </c>
      <c r="L3963" s="2" t="s">
        <v>805</v>
      </c>
      <c r="M3963" s="16" t="s">
        <v>2117</v>
      </c>
      <c r="N3963" s="16" t="s">
        <v>2117</v>
      </c>
      <c r="O3963" s="2" t="s">
        <v>1030</v>
      </c>
      <c r="P3963" s="2" t="s">
        <v>1033</v>
      </c>
      <c r="Q3963" s="2" t="s">
        <v>1042</v>
      </c>
      <c r="R3963" s="1" t="s">
        <v>130</v>
      </c>
      <c r="S3963" s="2" t="s">
        <v>1055</v>
      </c>
      <c r="T3963" s="1">
        <v>0.8</v>
      </c>
      <c r="U3963" s="8">
        <f>C3963+2</f>
        <v>40285</v>
      </c>
    </row>
    <row r="3964" spans="1:21">
      <c r="A3964" s="3">
        <v>2561</v>
      </c>
      <c r="B3964" s="1">
        <v>18528</v>
      </c>
      <c r="C3964" s="6">
        <f>DATE(2012,12,31)-611</f>
        <v>40663</v>
      </c>
      <c r="D3964" s="2" t="s">
        <v>2116</v>
      </c>
      <c r="E3964" s="1">
        <v>33</v>
      </c>
      <c r="F3964" s="1">
        <v>340.97</v>
      </c>
      <c r="G3964" s="1">
        <v>7.0000000000000007E-2</v>
      </c>
      <c r="H3964" s="2" t="s">
        <v>1025</v>
      </c>
      <c r="I3964" s="10">
        <v>-22.82</v>
      </c>
      <c r="J3964" s="7">
        <v>10.98</v>
      </c>
      <c r="K3964" s="7">
        <v>3.99</v>
      </c>
      <c r="L3964" s="2" t="s">
        <v>35</v>
      </c>
      <c r="M3964" s="16" t="s">
        <v>2117</v>
      </c>
      <c r="N3964" s="16" t="s">
        <v>2117</v>
      </c>
      <c r="O3964" s="2" t="s">
        <v>1032</v>
      </c>
      <c r="P3964" s="2" t="s">
        <v>1033</v>
      </c>
      <c r="Q3964" s="2" t="s">
        <v>1041</v>
      </c>
      <c r="R3964" s="1" t="s">
        <v>736</v>
      </c>
      <c r="S3964" s="2" t="s">
        <v>1050</v>
      </c>
      <c r="T3964" s="1">
        <v>0.57999999999999996</v>
      </c>
      <c r="U3964" s="8">
        <f>C3964+1</f>
        <v>40664</v>
      </c>
    </row>
    <row r="3965" spans="1:21">
      <c r="A3965" s="3">
        <v>2562</v>
      </c>
      <c r="B3965" s="1">
        <v>18528</v>
      </c>
      <c r="C3965" s="6">
        <f>DATE(2012,12,31)-611</f>
        <v>40663</v>
      </c>
      <c r="D3965" s="2" t="s">
        <v>2116</v>
      </c>
      <c r="E3965" s="1">
        <v>22</v>
      </c>
      <c r="F3965" s="1">
        <v>136.24</v>
      </c>
      <c r="G3965" s="1">
        <v>0.03</v>
      </c>
      <c r="H3965" s="2" t="s">
        <v>1025</v>
      </c>
      <c r="I3965" s="10">
        <v>-96.22</v>
      </c>
      <c r="J3965" s="7">
        <v>5.78</v>
      </c>
      <c r="K3965" s="7">
        <v>7.96</v>
      </c>
      <c r="L3965" s="2" t="s">
        <v>35</v>
      </c>
      <c r="M3965" s="16" t="s">
        <v>2117</v>
      </c>
      <c r="N3965" s="16" t="s">
        <v>2117</v>
      </c>
      <c r="O3965" s="2" t="s">
        <v>1032</v>
      </c>
      <c r="P3965" s="2" t="s">
        <v>1033</v>
      </c>
      <c r="Q3965" s="2" t="s">
        <v>1038</v>
      </c>
      <c r="R3965" s="1" t="s">
        <v>637</v>
      </c>
      <c r="S3965" s="2" t="s">
        <v>1050</v>
      </c>
      <c r="T3965" s="1">
        <v>0.36</v>
      </c>
      <c r="U3965" s="8">
        <f>C3965+2</f>
        <v>40665</v>
      </c>
    </row>
    <row r="3966" spans="1:21">
      <c r="A3966" s="3">
        <v>2616</v>
      </c>
      <c r="B3966" s="1">
        <v>18917</v>
      </c>
      <c r="C3966" s="6">
        <f>DATE(2012,12,31)-242</f>
        <v>41032</v>
      </c>
      <c r="D3966" s="2" t="s">
        <v>2116</v>
      </c>
      <c r="E3966" s="1">
        <v>14</v>
      </c>
      <c r="F3966" s="1">
        <v>28.82</v>
      </c>
      <c r="G3966" s="1">
        <v>0.08</v>
      </c>
      <c r="H3966" s="2" t="s">
        <v>1025</v>
      </c>
      <c r="I3966" s="10">
        <v>-8.3605</v>
      </c>
      <c r="J3966" s="7">
        <v>2.08</v>
      </c>
      <c r="K3966" s="7">
        <v>1.49</v>
      </c>
      <c r="L3966" s="2" t="s">
        <v>1715</v>
      </c>
      <c r="M3966" s="16" t="s">
        <v>2117</v>
      </c>
      <c r="N3966" s="16" t="s">
        <v>2117</v>
      </c>
      <c r="O3966" s="2" t="s">
        <v>1030</v>
      </c>
      <c r="P3966" s="2" t="s">
        <v>1033</v>
      </c>
      <c r="Q3966" s="2" t="s">
        <v>154</v>
      </c>
      <c r="R3966" s="1" t="s">
        <v>391</v>
      </c>
      <c r="S3966" s="2" t="s">
        <v>1050</v>
      </c>
      <c r="T3966" s="1">
        <v>0.38</v>
      </c>
      <c r="U3966" s="8">
        <f>C3966+2</f>
        <v>41034</v>
      </c>
    </row>
    <row r="3967" spans="1:21">
      <c r="A3967" s="3">
        <v>2693</v>
      </c>
      <c r="B3967" s="1">
        <v>19493</v>
      </c>
      <c r="C3967" s="6">
        <f>DATE(2012,12,31)-1428</f>
        <v>39846</v>
      </c>
      <c r="D3967" s="2" t="s">
        <v>2116</v>
      </c>
      <c r="E3967" s="1">
        <v>31</v>
      </c>
      <c r="F3967" s="1">
        <v>4713.25</v>
      </c>
      <c r="G3967" s="1">
        <v>0.1</v>
      </c>
      <c r="H3967" s="2" t="s">
        <v>1025</v>
      </c>
      <c r="I3967" s="10">
        <v>-372.48597100000006</v>
      </c>
      <c r="J3967" s="7">
        <v>154.13</v>
      </c>
      <c r="K3967" s="7">
        <v>69</v>
      </c>
      <c r="L3967" s="2" t="s">
        <v>1443</v>
      </c>
      <c r="M3967" s="16" t="s">
        <v>2117</v>
      </c>
      <c r="N3967" s="16" t="s">
        <v>2117</v>
      </c>
      <c r="O3967" s="2" t="s">
        <v>1032</v>
      </c>
      <c r="P3967" s="2" t="s">
        <v>1035</v>
      </c>
      <c r="Q3967" s="2" t="s">
        <v>1043</v>
      </c>
      <c r="R3967" s="1" t="s">
        <v>1086</v>
      </c>
      <c r="S3967" s="2" t="s">
        <v>1055</v>
      </c>
      <c r="T3967" s="1">
        <v>0.68</v>
      </c>
      <c r="U3967" s="8">
        <f>C3967+1</f>
        <v>39847</v>
      </c>
    </row>
    <row r="3968" spans="1:21">
      <c r="A3968" s="3">
        <v>2714</v>
      </c>
      <c r="B3968" s="1">
        <v>19616</v>
      </c>
      <c r="C3968" s="6">
        <f>DATE(2012,12,31)-375</f>
        <v>40899</v>
      </c>
      <c r="D3968" s="2" t="s">
        <v>2112</v>
      </c>
      <c r="E3968" s="1">
        <v>3</v>
      </c>
      <c r="F3968" s="1">
        <v>92.31</v>
      </c>
      <c r="G3968" s="1">
        <v>0</v>
      </c>
      <c r="H3968" s="2" t="s">
        <v>1025</v>
      </c>
      <c r="I3968" s="10">
        <v>-28.95</v>
      </c>
      <c r="J3968" s="7">
        <v>28.15</v>
      </c>
      <c r="K3968" s="7">
        <v>6.17</v>
      </c>
      <c r="L3968" s="2" t="s">
        <v>1802</v>
      </c>
      <c r="M3968" s="16" t="s">
        <v>2117</v>
      </c>
      <c r="N3968" s="16" t="s">
        <v>2117</v>
      </c>
      <c r="O3968" s="2" t="s">
        <v>1032</v>
      </c>
      <c r="P3968" s="2" t="s">
        <v>1033</v>
      </c>
      <c r="Q3968" s="2" t="s">
        <v>1036</v>
      </c>
      <c r="R3968" s="1" t="s">
        <v>685</v>
      </c>
      <c r="S3968" s="2" t="s">
        <v>1052</v>
      </c>
      <c r="T3968" s="1">
        <v>0.55000000000000004</v>
      </c>
      <c r="U3968" s="8">
        <f>C3968+1</f>
        <v>40900</v>
      </c>
    </row>
    <row r="3969" spans="1:21">
      <c r="A3969" s="3">
        <v>2715</v>
      </c>
      <c r="B3969" s="1">
        <v>19616</v>
      </c>
      <c r="C3969" s="6">
        <f>DATE(2012,12,31)-375</f>
        <v>40899</v>
      </c>
      <c r="D3969" s="2" t="s">
        <v>2112</v>
      </c>
      <c r="E3969" s="1">
        <v>42</v>
      </c>
      <c r="F3969" s="1">
        <v>116.94</v>
      </c>
      <c r="G3969" s="1">
        <v>0.06</v>
      </c>
      <c r="H3969" s="2" t="s">
        <v>1026</v>
      </c>
      <c r="I3969" s="10">
        <v>-10.01</v>
      </c>
      <c r="J3969" s="7">
        <v>2.78</v>
      </c>
      <c r="K3969" s="7">
        <v>1.25</v>
      </c>
      <c r="L3969" s="2" t="s">
        <v>1802</v>
      </c>
      <c r="M3969" s="16" t="s">
        <v>2117</v>
      </c>
      <c r="N3969" s="16" t="s">
        <v>2117</v>
      </c>
      <c r="O3969" s="2" t="s">
        <v>1032</v>
      </c>
      <c r="P3969" s="2" t="s">
        <v>1033</v>
      </c>
      <c r="Q3969" s="2" t="s">
        <v>1036</v>
      </c>
      <c r="R3969" s="1" t="s">
        <v>469</v>
      </c>
      <c r="S3969" s="2" t="s">
        <v>1049</v>
      </c>
      <c r="T3969" s="1">
        <v>0.59</v>
      </c>
      <c r="U3969" s="8">
        <f>C3969+1</f>
        <v>40900</v>
      </c>
    </row>
    <row r="3970" spans="1:21">
      <c r="A3970" s="3">
        <v>2827</v>
      </c>
      <c r="B3970" s="1">
        <v>20390</v>
      </c>
      <c r="C3970" s="6">
        <f>DATE(2012,12,31)-1218</f>
        <v>40056</v>
      </c>
      <c r="D3970" s="2" t="s">
        <v>2114</v>
      </c>
      <c r="E3970" s="1">
        <v>35</v>
      </c>
      <c r="F3970" s="1">
        <v>1271.1199999999999</v>
      </c>
      <c r="G3970" s="1">
        <v>0.05</v>
      </c>
      <c r="H3970" s="2" t="s">
        <v>1026</v>
      </c>
      <c r="I3970" s="10">
        <v>-62.82</v>
      </c>
      <c r="J3970" s="7">
        <v>34.979999999999997</v>
      </c>
      <c r="K3970" s="7">
        <v>7.53</v>
      </c>
      <c r="L3970" s="2" t="s">
        <v>1933</v>
      </c>
      <c r="M3970" s="16" t="s">
        <v>2117</v>
      </c>
      <c r="N3970" s="16" t="s">
        <v>2117</v>
      </c>
      <c r="O3970" s="2" t="s">
        <v>1029</v>
      </c>
      <c r="P3970" s="2" t="s">
        <v>1034</v>
      </c>
      <c r="Q3970" s="2" t="s">
        <v>1037</v>
      </c>
      <c r="R3970" s="1" t="s">
        <v>1162</v>
      </c>
      <c r="S3970" s="2" t="s">
        <v>1050</v>
      </c>
      <c r="T3970" s="1">
        <v>0.76</v>
      </c>
      <c r="U3970" s="8">
        <f>C3970+3</f>
        <v>40059</v>
      </c>
    </row>
    <row r="3971" spans="1:21">
      <c r="A3971" s="3">
        <v>2828</v>
      </c>
      <c r="B3971" s="1">
        <v>20390</v>
      </c>
      <c r="C3971" s="6">
        <f>DATE(2012,12,31)-1218</f>
        <v>40056</v>
      </c>
      <c r="D3971" s="2" t="s">
        <v>2114</v>
      </c>
      <c r="E3971" s="1">
        <v>17</v>
      </c>
      <c r="F3971" s="1">
        <v>58.5</v>
      </c>
      <c r="G3971" s="1">
        <v>0</v>
      </c>
      <c r="H3971" s="2" t="s">
        <v>1025</v>
      </c>
      <c r="I3971" s="10">
        <v>-25.26</v>
      </c>
      <c r="J3971" s="7">
        <v>3.14</v>
      </c>
      <c r="K3971" s="7">
        <v>1.92</v>
      </c>
      <c r="L3971" s="2" t="s">
        <v>1933</v>
      </c>
      <c r="M3971" s="16" t="s">
        <v>2117</v>
      </c>
      <c r="N3971" s="16" t="s">
        <v>2117</v>
      </c>
      <c r="O3971" s="2" t="s">
        <v>1029</v>
      </c>
      <c r="P3971" s="2" t="s">
        <v>1033</v>
      </c>
      <c r="Q3971" s="2" t="s">
        <v>155</v>
      </c>
      <c r="R3971" s="1" t="s">
        <v>313</v>
      </c>
      <c r="S3971" s="2" t="s">
        <v>1049</v>
      </c>
      <c r="T3971" s="1">
        <v>0.84</v>
      </c>
      <c r="U3971" s="8">
        <f>C3971+2</f>
        <v>40058</v>
      </c>
    </row>
    <row r="3972" spans="1:21">
      <c r="A3972" s="3">
        <v>2834</v>
      </c>
      <c r="B3972" s="1">
        <v>20451</v>
      </c>
      <c r="C3972" s="6">
        <f>DATE(2012,12,31)-220</f>
        <v>41054</v>
      </c>
      <c r="D3972" s="2" t="s">
        <v>2116</v>
      </c>
      <c r="E3972" s="1">
        <v>6</v>
      </c>
      <c r="F3972" s="1">
        <v>53.72</v>
      </c>
      <c r="G3972" s="1">
        <v>0.1</v>
      </c>
      <c r="H3972" s="2" t="s">
        <v>1025</v>
      </c>
      <c r="I3972" s="10">
        <v>2.82</v>
      </c>
      <c r="J3972" s="7">
        <v>8.9499999999999993</v>
      </c>
      <c r="K3972" s="7">
        <v>2.0099999999999998</v>
      </c>
      <c r="L3972" s="2" t="s">
        <v>1443</v>
      </c>
      <c r="M3972" s="16" t="s">
        <v>2117</v>
      </c>
      <c r="N3972" s="16" t="s">
        <v>2117</v>
      </c>
      <c r="O3972" s="2" t="s">
        <v>1032</v>
      </c>
      <c r="P3972" s="2" t="s">
        <v>1033</v>
      </c>
      <c r="Q3972" s="2" t="s">
        <v>1038</v>
      </c>
      <c r="R3972" s="1" t="s">
        <v>1377</v>
      </c>
      <c r="S3972" s="2" t="s">
        <v>1049</v>
      </c>
      <c r="T3972" s="1">
        <v>0.39</v>
      </c>
      <c r="U3972" s="8">
        <f>C3972+2</f>
        <v>41056</v>
      </c>
    </row>
    <row r="3973" spans="1:21">
      <c r="A3973" s="3">
        <v>2835</v>
      </c>
      <c r="B3973" s="1">
        <v>20451</v>
      </c>
      <c r="C3973" s="6">
        <f>DATE(2012,12,31)-220</f>
        <v>41054</v>
      </c>
      <c r="D3973" s="2" t="s">
        <v>2116</v>
      </c>
      <c r="E3973" s="1">
        <v>33</v>
      </c>
      <c r="F3973" s="1">
        <v>1809.21</v>
      </c>
      <c r="G3973" s="1">
        <v>0.04</v>
      </c>
      <c r="H3973" s="2" t="s">
        <v>1025</v>
      </c>
      <c r="I3973" s="10">
        <v>454.49</v>
      </c>
      <c r="J3973" s="7">
        <v>55.29</v>
      </c>
      <c r="K3973" s="7">
        <v>5.08</v>
      </c>
      <c r="L3973" s="2" t="s">
        <v>1443</v>
      </c>
      <c r="M3973" s="16" t="s">
        <v>2117</v>
      </c>
      <c r="N3973" s="16" t="s">
        <v>2117</v>
      </c>
      <c r="O3973" s="2" t="s">
        <v>1032</v>
      </c>
      <c r="P3973" s="2" t="s">
        <v>1033</v>
      </c>
      <c r="Q3973" s="2" t="s">
        <v>1042</v>
      </c>
      <c r="R3973" s="1" t="s">
        <v>1189</v>
      </c>
      <c r="S3973" s="2" t="s">
        <v>1050</v>
      </c>
      <c r="T3973" s="1">
        <v>0.59</v>
      </c>
      <c r="U3973" s="8">
        <f>C3973+2</f>
        <v>41056</v>
      </c>
    </row>
    <row r="3974" spans="1:21">
      <c r="A3974" s="3">
        <v>2836</v>
      </c>
      <c r="B3974" s="1">
        <v>20451</v>
      </c>
      <c r="C3974" s="6">
        <f>DATE(2012,12,31)-220</f>
        <v>41054</v>
      </c>
      <c r="D3974" s="2" t="s">
        <v>2116</v>
      </c>
      <c r="E3974" s="1">
        <v>17</v>
      </c>
      <c r="F3974" s="1">
        <v>9150.09</v>
      </c>
      <c r="G3974" s="1">
        <v>0.1</v>
      </c>
      <c r="H3974" s="2" t="s">
        <v>1027</v>
      </c>
      <c r="I3974" s="10">
        <v>-1331.5533660000001</v>
      </c>
      <c r="J3974" s="7">
        <v>550.98</v>
      </c>
      <c r="K3974" s="7">
        <v>45.7</v>
      </c>
      <c r="L3974" s="2" t="s">
        <v>1443</v>
      </c>
      <c r="M3974" s="16" t="s">
        <v>2117</v>
      </c>
      <c r="N3974" s="16" t="s">
        <v>2117</v>
      </c>
      <c r="O3974" s="2" t="s">
        <v>1032</v>
      </c>
      <c r="P3974" s="2" t="s">
        <v>1035</v>
      </c>
      <c r="Q3974" s="2" t="s">
        <v>1043</v>
      </c>
      <c r="R3974" s="1" t="s">
        <v>236</v>
      </c>
      <c r="S3974" s="2" t="s">
        <v>1053</v>
      </c>
      <c r="T3974" s="1">
        <v>0.71</v>
      </c>
      <c r="U3974" s="8">
        <f>C3974+2</f>
        <v>41056</v>
      </c>
    </row>
    <row r="3975" spans="1:21">
      <c r="A3975" s="3">
        <v>2845</v>
      </c>
      <c r="B3975" s="1">
        <v>20486</v>
      </c>
      <c r="C3975" s="6">
        <f>DATE(2012,12,31)-667</f>
        <v>40607</v>
      </c>
      <c r="D3975" s="2" t="s">
        <v>2112</v>
      </c>
      <c r="E3975" s="1">
        <v>34</v>
      </c>
      <c r="F3975" s="1">
        <v>306.3</v>
      </c>
      <c r="G3975" s="1">
        <v>7.0000000000000007E-2</v>
      </c>
      <c r="H3975" s="2" t="s">
        <v>1025</v>
      </c>
      <c r="I3975" s="10">
        <v>18.73</v>
      </c>
      <c r="J3975" s="7">
        <v>9.27</v>
      </c>
      <c r="K3975" s="7">
        <v>4.3899999999999997</v>
      </c>
      <c r="L3975" s="2" t="s">
        <v>1582</v>
      </c>
      <c r="M3975" s="16" t="s">
        <v>2117</v>
      </c>
      <c r="N3975" s="16" t="s">
        <v>2117</v>
      </c>
      <c r="O3975" s="2" t="s">
        <v>1032</v>
      </c>
      <c r="P3975" s="2" t="s">
        <v>1033</v>
      </c>
      <c r="Q3975" s="2" t="s">
        <v>1038</v>
      </c>
      <c r="R3975" s="1" t="s">
        <v>525</v>
      </c>
      <c r="S3975" s="2" t="s">
        <v>1049</v>
      </c>
      <c r="T3975" s="1">
        <v>0.38</v>
      </c>
      <c r="U3975" s="8">
        <f>C3975+1</f>
        <v>40608</v>
      </c>
    </row>
    <row r="3976" spans="1:21">
      <c r="A3976" s="3">
        <v>2846</v>
      </c>
      <c r="B3976" s="1">
        <v>20486</v>
      </c>
      <c r="C3976" s="6">
        <f>DATE(2012,12,31)-667</f>
        <v>40607</v>
      </c>
      <c r="D3976" s="2" t="s">
        <v>2112</v>
      </c>
      <c r="E3976" s="1">
        <v>42</v>
      </c>
      <c r="F3976" s="1">
        <v>163.98</v>
      </c>
      <c r="G3976" s="1">
        <v>0.01</v>
      </c>
      <c r="H3976" s="2" t="s">
        <v>1025</v>
      </c>
      <c r="I3976" s="10">
        <v>55.73</v>
      </c>
      <c r="J3976" s="7">
        <v>3.85</v>
      </c>
      <c r="K3976" s="7">
        <v>0.7</v>
      </c>
      <c r="L3976" s="2" t="s">
        <v>1582</v>
      </c>
      <c r="M3976" s="16" t="s">
        <v>2117</v>
      </c>
      <c r="N3976" s="16" t="s">
        <v>2117</v>
      </c>
      <c r="O3976" s="2" t="s">
        <v>1032</v>
      </c>
      <c r="P3976" s="2" t="s">
        <v>1033</v>
      </c>
      <c r="Q3976" s="2" t="s">
        <v>1036</v>
      </c>
      <c r="R3976" s="1" t="s">
        <v>567</v>
      </c>
      <c r="S3976" s="2" t="s">
        <v>1049</v>
      </c>
      <c r="T3976" s="1">
        <v>0.44</v>
      </c>
      <c r="U3976" s="8">
        <f>C3976+1</f>
        <v>40608</v>
      </c>
    </row>
    <row r="3977" spans="1:21">
      <c r="A3977" s="3">
        <v>2895</v>
      </c>
      <c r="B3977" s="1">
        <v>20899</v>
      </c>
      <c r="C3977" s="6">
        <f>DATE(2012,12,31)-994</f>
        <v>40280</v>
      </c>
      <c r="D3977" s="2" t="s">
        <v>2115</v>
      </c>
      <c r="E3977" s="1">
        <v>9</v>
      </c>
      <c r="F3977" s="1">
        <v>495.1</v>
      </c>
      <c r="G3977" s="1">
        <v>0.04</v>
      </c>
      <c r="H3977" s="2" t="s">
        <v>1025</v>
      </c>
      <c r="I3977" s="10">
        <v>110.36</v>
      </c>
      <c r="J3977" s="7">
        <v>54.96</v>
      </c>
      <c r="K3977" s="7">
        <v>10.75</v>
      </c>
      <c r="L3977" s="2" t="s">
        <v>1706</v>
      </c>
      <c r="M3977" s="16" t="s">
        <v>2117</v>
      </c>
      <c r="N3977" s="16" t="s">
        <v>2117</v>
      </c>
      <c r="O3977" s="2" t="s">
        <v>1029</v>
      </c>
      <c r="P3977" s="2" t="s">
        <v>1033</v>
      </c>
      <c r="Q3977" s="2" t="s">
        <v>1038</v>
      </c>
      <c r="R3977" s="1" t="s">
        <v>777</v>
      </c>
      <c r="S3977" s="2" t="s">
        <v>1050</v>
      </c>
      <c r="T3977" s="1">
        <v>0.36</v>
      </c>
      <c r="U3977" s="8">
        <f>C3977+9</f>
        <v>40289</v>
      </c>
    </row>
    <row r="3978" spans="1:21">
      <c r="A3978" s="3">
        <v>2918</v>
      </c>
      <c r="B3978" s="1">
        <v>21089</v>
      </c>
      <c r="C3978" s="6">
        <f>DATE(2012,12,31)-522</f>
        <v>40752</v>
      </c>
      <c r="D3978" s="2" t="s">
        <v>2113</v>
      </c>
      <c r="E3978" s="1">
        <v>4</v>
      </c>
      <c r="F3978" s="1">
        <v>559.75</v>
      </c>
      <c r="G3978" s="1">
        <v>7.0000000000000007E-2</v>
      </c>
      <c r="H3978" s="2" t="s">
        <v>1027</v>
      </c>
      <c r="I3978" s="10">
        <v>-331.08</v>
      </c>
      <c r="J3978" s="7">
        <v>122.99</v>
      </c>
      <c r="K3978" s="7">
        <v>70.2</v>
      </c>
      <c r="L3978" s="2" t="s">
        <v>1823</v>
      </c>
      <c r="M3978" s="16" t="s">
        <v>2117</v>
      </c>
      <c r="N3978" s="16" t="s">
        <v>2117</v>
      </c>
      <c r="O3978" s="2" t="s">
        <v>1032</v>
      </c>
      <c r="P3978" s="2" t="s">
        <v>1035</v>
      </c>
      <c r="Q3978" s="2" t="s">
        <v>1039</v>
      </c>
      <c r="R3978" s="1" t="s">
        <v>160</v>
      </c>
      <c r="S3978" s="2" t="s">
        <v>1051</v>
      </c>
      <c r="T3978" s="1">
        <v>0.74</v>
      </c>
      <c r="U3978" s="8">
        <f>C3978+2</f>
        <v>40754</v>
      </c>
    </row>
    <row r="3979" spans="1:21">
      <c r="A3979" s="3">
        <v>3001</v>
      </c>
      <c r="B3979" s="1">
        <v>21634</v>
      </c>
      <c r="C3979" s="6">
        <f>DATE(2012,12,31)-64</f>
        <v>41210</v>
      </c>
      <c r="D3979" s="2" t="s">
        <v>2114</v>
      </c>
      <c r="E3979" s="1">
        <v>8</v>
      </c>
      <c r="F3979" s="1">
        <v>1611.73</v>
      </c>
      <c r="G3979" s="1">
        <v>0.1</v>
      </c>
      <c r="H3979" s="2" t="s">
        <v>1027</v>
      </c>
      <c r="I3979" s="10">
        <v>-314.61</v>
      </c>
      <c r="J3979" s="7">
        <v>208.16</v>
      </c>
      <c r="K3979" s="7">
        <v>68.02</v>
      </c>
      <c r="L3979" s="2" t="s">
        <v>1558</v>
      </c>
      <c r="M3979" s="16" t="s">
        <v>2117</v>
      </c>
      <c r="N3979" s="16" t="s">
        <v>2117</v>
      </c>
      <c r="O3979" s="2" t="s">
        <v>1029</v>
      </c>
      <c r="P3979" s="2" t="s">
        <v>1033</v>
      </c>
      <c r="Q3979" s="2" t="s">
        <v>1041</v>
      </c>
      <c r="R3979" s="1" t="s">
        <v>171</v>
      </c>
      <c r="S3979" s="2" t="s">
        <v>1051</v>
      </c>
      <c r="T3979" s="1">
        <v>0.57999999999999996</v>
      </c>
      <c r="U3979" s="8">
        <f>C3979+1</f>
        <v>41211</v>
      </c>
    </row>
    <row r="3980" spans="1:21">
      <c r="A3980" s="3">
        <v>3002</v>
      </c>
      <c r="B3980" s="1">
        <v>21634</v>
      </c>
      <c r="C3980" s="6">
        <f>DATE(2012,12,31)-64</f>
        <v>41210</v>
      </c>
      <c r="D3980" s="2" t="s">
        <v>2114</v>
      </c>
      <c r="E3980" s="1">
        <v>1</v>
      </c>
      <c r="F3980" s="1">
        <v>1946.55</v>
      </c>
      <c r="G3980" s="1">
        <v>7.0000000000000007E-2</v>
      </c>
      <c r="H3980" s="2" t="s">
        <v>1025</v>
      </c>
      <c r="I3980" s="10">
        <v>-4017.6164999999996</v>
      </c>
      <c r="J3980" s="7">
        <v>1938.02</v>
      </c>
      <c r="K3980" s="7">
        <v>13.99</v>
      </c>
      <c r="L3980" s="2" t="s">
        <v>1558</v>
      </c>
      <c r="M3980" s="16" t="s">
        <v>2117</v>
      </c>
      <c r="N3980" s="16" t="s">
        <v>2117</v>
      </c>
      <c r="O3980" s="2" t="s">
        <v>1029</v>
      </c>
      <c r="P3980" s="2" t="s">
        <v>1034</v>
      </c>
      <c r="Q3980" s="2" t="s">
        <v>1048</v>
      </c>
      <c r="R3980" s="1" t="s">
        <v>1156</v>
      </c>
      <c r="S3980" s="2" t="s">
        <v>1054</v>
      </c>
      <c r="T3980" s="1">
        <v>0.38</v>
      </c>
      <c r="U3980" s="8">
        <f>C3980+3</f>
        <v>41213</v>
      </c>
    </row>
    <row r="3981" spans="1:21">
      <c r="A3981" s="3">
        <v>3012</v>
      </c>
      <c r="B3981" s="1">
        <v>21665</v>
      </c>
      <c r="C3981" s="6">
        <f>DATE(2012,12,31)-77</f>
        <v>41197</v>
      </c>
      <c r="D3981" s="2" t="s">
        <v>2112</v>
      </c>
      <c r="E3981" s="1">
        <v>5</v>
      </c>
      <c r="F3981" s="1">
        <v>474.79300000000001</v>
      </c>
      <c r="G3981" s="1">
        <v>0.09</v>
      </c>
      <c r="H3981" s="2" t="s">
        <v>1026</v>
      </c>
      <c r="I3981" s="10">
        <v>-407.26400000000001</v>
      </c>
      <c r="J3981" s="7">
        <v>115.99</v>
      </c>
      <c r="K3981" s="7">
        <v>2.5</v>
      </c>
      <c r="L3981" s="2" t="s">
        <v>1706</v>
      </c>
      <c r="M3981" s="16" t="s">
        <v>2117</v>
      </c>
      <c r="N3981" s="16" t="s">
        <v>2117</v>
      </c>
      <c r="O3981" s="2" t="s">
        <v>1029</v>
      </c>
      <c r="P3981" s="2" t="s">
        <v>1034</v>
      </c>
      <c r="Q3981" s="2" t="s">
        <v>153</v>
      </c>
      <c r="R3981" s="1" t="s">
        <v>185</v>
      </c>
      <c r="S3981" s="2" t="s">
        <v>1050</v>
      </c>
      <c r="T3981" s="1">
        <v>0.57999999999999996</v>
      </c>
      <c r="U3981" s="8">
        <f>C3981+1</f>
        <v>41198</v>
      </c>
    </row>
    <row r="3982" spans="1:21">
      <c r="A3982" s="3">
        <v>3020</v>
      </c>
      <c r="B3982" s="1">
        <v>21729</v>
      </c>
      <c r="C3982" s="6">
        <f>DATE(2012,12,31)-25</f>
        <v>41249</v>
      </c>
      <c r="D3982" s="2" t="s">
        <v>2115</v>
      </c>
      <c r="E3982" s="1">
        <v>28</v>
      </c>
      <c r="F3982" s="1">
        <v>120.98</v>
      </c>
      <c r="G3982" s="1">
        <v>0</v>
      </c>
      <c r="H3982" s="2" t="s">
        <v>1025</v>
      </c>
      <c r="I3982" s="10">
        <v>-92.850999999999999</v>
      </c>
      <c r="J3982" s="7">
        <v>4.13</v>
      </c>
      <c r="K3982" s="7">
        <v>5.34</v>
      </c>
      <c r="L3982" s="2" t="s">
        <v>1965</v>
      </c>
      <c r="M3982" s="16" t="s">
        <v>2117</v>
      </c>
      <c r="N3982" s="16" t="s">
        <v>2117</v>
      </c>
      <c r="O3982" s="2" t="s">
        <v>1032</v>
      </c>
      <c r="P3982" s="2" t="s">
        <v>1033</v>
      </c>
      <c r="Q3982" s="2" t="s">
        <v>154</v>
      </c>
      <c r="R3982" s="1" t="s">
        <v>69</v>
      </c>
      <c r="S3982" s="2" t="s">
        <v>1050</v>
      </c>
      <c r="T3982" s="1">
        <v>0.38</v>
      </c>
      <c r="U3982" s="8">
        <f>C3982+4</f>
        <v>41253</v>
      </c>
    </row>
    <row r="3983" spans="1:21">
      <c r="A3983" s="3">
        <v>3021</v>
      </c>
      <c r="B3983" s="1">
        <v>21729</v>
      </c>
      <c r="C3983" s="6">
        <f>DATE(2012,12,31)-25</f>
        <v>41249</v>
      </c>
      <c r="D3983" s="2" t="s">
        <v>2115</v>
      </c>
      <c r="E3983" s="1">
        <v>14</v>
      </c>
      <c r="F3983" s="1">
        <v>1082.6600000000001</v>
      </c>
      <c r="G3983" s="1">
        <v>0.08</v>
      </c>
      <c r="H3983" s="2" t="s">
        <v>1025</v>
      </c>
      <c r="I3983" s="10">
        <v>-256.93</v>
      </c>
      <c r="J3983" s="7">
        <v>79.52</v>
      </c>
      <c r="K3983" s="7">
        <v>48.2</v>
      </c>
      <c r="L3983" s="2" t="s">
        <v>1965</v>
      </c>
      <c r="M3983" s="16" t="s">
        <v>2117</v>
      </c>
      <c r="N3983" s="16" t="s">
        <v>2117</v>
      </c>
      <c r="O3983" s="2" t="s">
        <v>1032</v>
      </c>
      <c r="P3983" s="2" t="s">
        <v>1035</v>
      </c>
      <c r="Q3983" s="2" t="s">
        <v>1044</v>
      </c>
      <c r="R3983" s="1" t="s">
        <v>231</v>
      </c>
      <c r="S3983" s="2" t="s">
        <v>1054</v>
      </c>
      <c r="T3983" s="1">
        <v>0.74</v>
      </c>
      <c r="U3983" s="8">
        <f>C3983+7</f>
        <v>41256</v>
      </c>
    </row>
    <row r="3984" spans="1:21">
      <c r="A3984" s="3">
        <v>3032</v>
      </c>
      <c r="B3984" s="1">
        <v>21796</v>
      </c>
      <c r="C3984" s="6">
        <f>DATE(2012,12,31)-239</f>
        <v>41035</v>
      </c>
      <c r="D3984" s="2" t="s">
        <v>2115</v>
      </c>
      <c r="E3984" s="1">
        <v>46</v>
      </c>
      <c r="F3984" s="1">
        <v>4744.6400000000003</v>
      </c>
      <c r="G3984" s="1">
        <v>0.04</v>
      </c>
      <c r="H3984" s="2" t="s">
        <v>1025</v>
      </c>
      <c r="I3984" s="10">
        <v>1033.3800000000001</v>
      </c>
      <c r="J3984" s="7">
        <v>99.99</v>
      </c>
      <c r="K3984" s="7">
        <v>19.989999999999998</v>
      </c>
      <c r="L3984" s="2" t="s">
        <v>1823</v>
      </c>
      <c r="M3984" s="16" t="s">
        <v>2117</v>
      </c>
      <c r="N3984" s="16" t="s">
        <v>2117</v>
      </c>
      <c r="O3984" s="2" t="s">
        <v>1029</v>
      </c>
      <c r="P3984" s="2" t="s">
        <v>1034</v>
      </c>
      <c r="Q3984" s="2" t="s">
        <v>1037</v>
      </c>
      <c r="R3984" s="1" t="s">
        <v>622</v>
      </c>
      <c r="S3984" s="2" t="s">
        <v>1050</v>
      </c>
      <c r="T3984" s="1">
        <v>0.52</v>
      </c>
      <c r="U3984" s="8">
        <f>C3984+4</f>
        <v>41039</v>
      </c>
    </row>
    <row r="3985" spans="1:21">
      <c r="A3985" s="3">
        <v>3033</v>
      </c>
      <c r="B3985" s="1">
        <v>21796</v>
      </c>
      <c r="C3985" s="6">
        <f>DATE(2012,12,31)-239</f>
        <v>41035</v>
      </c>
      <c r="D3985" s="2" t="s">
        <v>2115</v>
      </c>
      <c r="E3985" s="1">
        <v>2</v>
      </c>
      <c r="F3985" s="1">
        <v>40.825499999999998</v>
      </c>
      <c r="G3985" s="1">
        <v>0.01</v>
      </c>
      <c r="H3985" s="2" t="s">
        <v>1025</v>
      </c>
      <c r="I3985" s="10">
        <v>-99.978999999999999</v>
      </c>
      <c r="J3985" s="7">
        <v>20.99</v>
      </c>
      <c r="K3985" s="7">
        <v>4.8099999999999996</v>
      </c>
      <c r="L3985" s="2" t="s">
        <v>1823</v>
      </c>
      <c r="M3985" s="16" t="s">
        <v>2117</v>
      </c>
      <c r="N3985" s="16" t="s">
        <v>2117</v>
      </c>
      <c r="O3985" s="2" t="s">
        <v>1029</v>
      </c>
      <c r="P3985" s="2" t="s">
        <v>1034</v>
      </c>
      <c r="Q3985" s="2" t="s">
        <v>153</v>
      </c>
      <c r="R3985" s="1" t="s">
        <v>767</v>
      </c>
      <c r="S3985" s="2" t="s">
        <v>1054</v>
      </c>
      <c r="T3985" s="1">
        <v>0.57999999999999996</v>
      </c>
      <c r="U3985" s="8">
        <f>C3985+0</f>
        <v>41035</v>
      </c>
    </row>
    <row r="3986" spans="1:21">
      <c r="A3986" s="3">
        <v>3034</v>
      </c>
      <c r="B3986" s="1">
        <v>21796</v>
      </c>
      <c r="C3986" s="6">
        <f>DATE(2012,12,31)-239</f>
        <v>41035</v>
      </c>
      <c r="D3986" s="2" t="s">
        <v>2115</v>
      </c>
      <c r="E3986" s="1">
        <v>41</v>
      </c>
      <c r="F3986" s="1">
        <v>607.13</v>
      </c>
      <c r="G3986" s="1">
        <v>0.1</v>
      </c>
      <c r="H3986" s="2" t="s">
        <v>1025</v>
      </c>
      <c r="I3986" s="10">
        <v>274.66000000000003</v>
      </c>
      <c r="J3986" s="7">
        <v>15.67</v>
      </c>
      <c r="K3986" s="7">
        <v>1.39</v>
      </c>
      <c r="L3986" s="2" t="s">
        <v>1823</v>
      </c>
      <c r="M3986" s="16" t="s">
        <v>2117</v>
      </c>
      <c r="N3986" s="16" t="s">
        <v>2117</v>
      </c>
      <c r="O3986" s="2" t="s">
        <v>1029</v>
      </c>
      <c r="P3986" s="2" t="s">
        <v>1033</v>
      </c>
      <c r="Q3986" s="2" t="s">
        <v>1040</v>
      </c>
      <c r="R3986" s="1" t="s">
        <v>433</v>
      </c>
      <c r="S3986" s="2" t="s">
        <v>1050</v>
      </c>
      <c r="T3986" s="1">
        <v>0.38</v>
      </c>
      <c r="U3986" s="8">
        <f>C3986+7</f>
        <v>41042</v>
      </c>
    </row>
    <row r="3987" spans="1:21">
      <c r="A3987" s="3">
        <v>3035</v>
      </c>
      <c r="B3987" s="1">
        <v>21796</v>
      </c>
      <c r="C3987" s="6">
        <f>DATE(2012,12,31)-239</f>
        <v>41035</v>
      </c>
      <c r="D3987" s="2" t="s">
        <v>2115</v>
      </c>
      <c r="E3987" s="1">
        <v>31</v>
      </c>
      <c r="F3987" s="1">
        <v>34.22</v>
      </c>
      <c r="G3987" s="1">
        <v>7.0000000000000007E-2</v>
      </c>
      <c r="H3987" s="2" t="s">
        <v>1025</v>
      </c>
      <c r="I3987" s="10">
        <v>-3.19</v>
      </c>
      <c r="J3987" s="7">
        <v>1.1399999999999999</v>
      </c>
      <c r="K3987" s="7">
        <v>0.7</v>
      </c>
      <c r="L3987" s="2" t="s">
        <v>1823</v>
      </c>
      <c r="M3987" s="16" t="s">
        <v>2117</v>
      </c>
      <c r="N3987" s="16" t="s">
        <v>2117</v>
      </c>
      <c r="O3987" s="2" t="s">
        <v>1029</v>
      </c>
      <c r="P3987" s="2" t="s">
        <v>1033</v>
      </c>
      <c r="Q3987" s="2" t="s">
        <v>1045</v>
      </c>
      <c r="R3987" s="1" t="s">
        <v>1286</v>
      </c>
      <c r="S3987" s="2" t="s">
        <v>1049</v>
      </c>
      <c r="T3987" s="1">
        <v>0.38</v>
      </c>
      <c r="U3987" s="8">
        <f>C3987+5</f>
        <v>41040</v>
      </c>
    </row>
    <row r="3988" spans="1:21">
      <c r="A3988" s="3">
        <v>3065</v>
      </c>
      <c r="B3988" s="1">
        <v>21958</v>
      </c>
      <c r="C3988" s="6">
        <f>DATE(2012,12,31)-1305</f>
        <v>39969</v>
      </c>
      <c r="D3988" s="2" t="s">
        <v>2112</v>
      </c>
      <c r="E3988" s="1">
        <v>14</v>
      </c>
      <c r="F3988" s="1">
        <v>4998.03</v>
      </c>
      <c r="G3988" s="1">
        <v>0.09</v>
      </c>
      <c r="H3988" s="2" t="s">
        <v>1025</v>
      </c>
      <c r="I3988" s="10">
        <v>1092.94</v>
      </c>
      <c r="J3988" s="7">
        <v>363.25</v>
      </c>
      <c r="K3988" s="7">
        <v>19.989999999999998</v>
      </c>
      <c r="L3988" s="2" t="s">
        <v>1795</v>
      </c>
      <c r="M3988" s="16" t="s">
        <v>2117</v>
      </c>
      <c r="N3988" s="16" t="s">
        <v>2117</v>
      </c>
      <c r="O3988" s="2" t="s">
        <v>1031</v>
      </c>
      <c r="P3988" s="2" t="s">
        <v>1033</v>
      </c>
      <c r="Q3988" s="2" t="s">
        <v>1041</v>
      </c>
      <c r="R3988" s="1" t="s">
        <v>75</v>
      </c>
      <c r="S3988" s="2" t="s">
        <v>1050</v>
      </c>
      <c r="T3988" s="1">
        <v>0.56999999999999995</v>
      </c>
      <c r="U3988" s="8">
        <f>C3988+1</f>
        <v>39970</v>
      </c>
    </row>
    <row r="3989" spans="1:21">
      <c r="A3989" s="3">
        <v>3130</v>
      </c>
      <c r="B3989" s="1">
        <v>22468</v>
      </c>
      <c r="C3989" s="6">
        <f>DATE(2012,12,31)-935</f>
        <v>40339</v>
      </c>
      <c r="D3989" s="2" t="s">
        <v>2114</v>
      </c>
      <c r="E3989" s="1">
        <v>14</v>
      </c>
      <c r="F3989" s="1">
        <v>323.11</v>
      </c>
      <c r="G3989" s="1">
        <v>0</v>
      </c>
      <c r="H3989" s="2" t="s">
        <v>1025</v>
      </c>
      <c r="I3989" s="10">
        <v>41.522500000000001</v>
      </c>
      <c r="J3989" s="7">
        <v>20.98</v>
      </c>
      <c r="K3989" s="7">
        <v>8.83</v>
      </c>
      <c r="L3989" s="2" t="s">
        <v>1715</v>
      </c>
      <c r="M3989" s="16" t="s">
        <v>2117</v>
      </c>
      <c r="N3989" s="16" t="s">
        <v>2117</v>
      </c>
      <c r="O3989" s="2" t="s">
        <v>1030</v>
      </c>
      <c r="P3989" s="2" t="s">
        <v>1033</v>
      </c>
      <c r="Q3989" s="2" t="s">
        <v>154</v>
      </c>
      <c r="R3989" s="1" t="s">
        <v>1287</v>
      </c>
      <c r="S3989" s="2" t="s">
        <v>1050</v>
      </c>
      <c r="T3989" s="1">
        <v>0.37</v>
      </c>
      <c r="U3989" s="8">
        <f>C3989+0</f>
        <v>40339</v>
      </c>
    </row>
    <row r="3990" spans="1:21">
      <c r="A3990" s="3">
        <v>3131</v>
      </c>
      <c r="B3990" s="1">
        <v>22468</v>
      </c>
      <c r="C3990" s="6">
        <f>DATE(2012,12,31)-935</f>
        <v>40339</v>
      </c>
      <c r="D3990" s="2" t="s">
        <v>2114</v>
      </c>
      <c r="E3990" s="1">
        <v>11</v>
      </c>
      <c r="F3990" s="1">
        <v>65.099999999999994</v>
      </c>
      <c r="G3990" s="1">
        <v>0.03</v>
      </c>
      <c r="H3990" s="2" t="s">
        <v>1025</v>
      </c>
      <c r="I3990" s="10">
        <v>13.31</v>
      </c>
      <c r="J3990" s="7">
        <v>5.68</v>
      </c>
      <c r="K3990" s="7">
        <v>1.46</v>
      </c>
      <c r="L3990" s="2" t="s">
        <v>1715</v>
      </c>
      <c r="M3990" s="16" t="s">
        <v>2117</v>
      </c>
      <c r="N3990" s="16" t="s">
        <v>2117</v>
      </c>
      <c r="O3990" s="2" t="s">
        <v>1030</v>
      </c>
      <c r="P3990" s="2" t="s">
        <v>1033</v>
      </c>
      <c r="Q3990" s="2" t="s">
        <v>1038</v>
      </c>
      <c r="R3990" s="1" t="s">
        <v>9</v>
      </c>
      <c r="S3990" s="2" t="s">
        <v>1049</v>
      </c>
      <c r="T3990" s="1">
        <v>0.39</v>
      </c>
      <c r="U3990" s="8">
        <f>C3990+1</f>
        <v>40340</v>
      </c>
    </row>
    <row r="3991" spans="1:21">
      <c r="A3991" s="3">
        <v>3132</v>
      </c>
      <c r="B3991" s="1">
        <v>22468</v>
      </c>
      <c r="C3991" s="6">
        <f>DATE(2012,12,31)-935</f>
        <v>40339</v>
      </c>
      <c r="D3991" s="2" t="s">
        <v>2114</v>
      </c>
      <c r="E3991" s="1">
        <v>19</v>
      </c>
      <c r="F3991" s="1">
        <v>163.75</v>
      </c>
      <c r="G3991" s="1">
        <v>0</v>
      </c>
      <c r="H3991" s="2" t="s">
        <v>1025</v>
      </c>
      <c r="I3991" s="10">
        <v>23.61</v>
      </c>
      <c r="J3991" s="7">
        <v>7.96</v>
      </c>
      <c r="K3991" s="7">
        <v>4.95</v>
      </c>
      <c r="L3991" s="2" t="s">
        <v>1715</v>
      </c>
      <c r="M3991" s="16" t="s">
        <v>2117</v>
      </c>
      <c r="N3991" s="16" t="s">
        <v>2117</v>
      </c>
      <c r="O3991" s="2" t="s">
        <v>1030</v>
      </c>
      <c r="P3991" s="2" t="s">
        <v>1035</v>
      </c>
      <c r="Q3991" s="2" t="s">
        <v>1044</v>
      </c>
      <c r="R3991" s="1" t="s">
        <v>570</v>
      </c>
      <c r="S3991" s="2" t="s">
        <v>1050</v>
      </c>
      <c r="T3991" s="1">
        <v>0.41</v>
      </c>
      <c r="U3991" s="8">
        <f>C3991+2</f>
        <v>40341</v>
      </c>
    </row>
    <row r="3992" spans="1:21">
      <c r="A3992" s="3">
        <v>3149</v>
      </c>
      <c r="B3992" s="1">
        <v>22626</v>
      </c>
      <c r="C3992" s="6">
        <f>DATE(2012,12,31)-916</f>
        <v>40358</v>
      </c>
      <c r="D3992" s="2" t="s">
        <v>2116</v>
      </c>
      <c r="E3992" s="1">
        <v>17</v>
      </c>
      <c r="F3992" s="1">
        <v>90.93</v>
      </c>
      <c r="G3992" s="1">
        <v>0.02</v>
      </c>
      <c r="H3992" s="2" t="s">
        <v>1025</v>
      </c>
      <c r="I3992" s="10">
        <v>14.19</v>
      </c>
      <c r="J3992" s="7">
        <v>5.18</v>
      </c>
      <c r="K3992" s="7">
        <v>2.04</v>
      </c>
      <c r="L3992" s="2" t="s">
        <v>1662</v>
      </c>
      <c r="M3992" s="16" t="s">
        <v>2117</v>
      </c>
      <c r="N3992" s="16" t="s">
        <v>2117</v>
      </c>
      <c r="O3992" s="2" t="s">
        <v>1030</v>
      </c>
      <c r="P3992" s="2" t="s">
        <v>1033</v>
      </c>
      <c r="Q3992" s="2" t="s">
        <v>1038</v>
      </c>
      <c r="R3992" s="1" t="s">
        <v>241</v>
      </c>
      <c r="S3992" s="2" t="s">
        <v>1049</v>
      </c>
      <c r="T3992" s="1">
        <v>0.36</v>
      </c>
      <c r="U3992" s="8">
        <f>C3992+2</f>
        <v>40360</v>
      </c>
    </row>
    <row r="3993" spans="1:21">
      <c r="A3993" s="3">
        <v>3150</v>
      </c>
      <c r="B3993" s="1">
        <v>22626</v>
      </c>
      <c r="C3993" s="6">
        <f>DATE(2012,12,31)-916</f>
        <v>40358</v>
      </c>
      <c r="D3993" s="2" t="s">
        <v>2116</v>
      </c>
      <c r="E3993" s="1">
        <v>35</v>
      </c>
      <c r="F3993" s="1">
        <v>6170.9120000000003</v>
      </c>
      <c r="G3993" s="1">
        <v>0.04</v>
      </c>
      <c r="H3993" s="2" t="s">
        <v>1027</v>
      </c>
      <c r="I3993" s="10">
        <v>-528.65312500000005</v>
      </c>
      <c r="J3993" s="7">
        <v>218.75</v>
      </c>
      <c r="K3993" s="7">
        <v>69.64</v>
      </c>
      <c r="L3993" s="2" t="s">
        <v>1662</v>
      </c>
      <c r="M3993" s="16" t="s">
        <v>2117</v>
      </c>
      <c r="N3993" s="16" t="s">
        <v>2117</v>
      </c>
      <c r="O3993" s="2" t="s">
        <v>1030</v>
      </c>
      <c r="P3993" s="2" t="s">
        <v>1035</v>
      </c>
      <c r="Q3993" s="2" t="s">
        <v>1043</v>
      </c>
      <c r="R3993" s="1" t="s">
        <v>233</v>
      </c>
      <c r="S3993" s="2" t="s">
        <v>1053</v>
      </c>
      <c r="T3993" s="1">
        <v>0.77</v>
      </c>
      <c r="U3993" s="8">
        <f>C3993+2</f>
        <v>40360</v>
      </c>
    </row>
    <row r="3994" spans="1:21">
      <c r="A3994" s="3">
        <v>3235</v>
      </c>
      <c r="B3994" s="1">
        <v>23205</v>
      </c>
      <c r="C3994" s="6">
        <f>DATE(2012,12,31)-1317</f>
        <v>39957</v>
      </c>
      <c r="D3994" s="2" t="s">
        <v>2112</v>
      </c>
      <c r="E3994" s="1">
        <v>8</v>
      </c>
      <c r="F3994" s="1">
        <v>319.62</v>
      </c>
      <c r="G3994" s="1">
        <v>0.08</v>
      </c>
      <c r="H3994" s="2" t="s">
        <v>1026</v>
      </c>
      <c r="I3994" s="10">
        <v>-16.64</v>
      </c>
      <c r="J3994" s="7">
        <v>40.98</v>
      </c>
      <c r="K3994" s="7">
        <v>7.2</v>
      </c>
      <c r="L3994" s="2" t="s">
        <v>2073</v>
      </c>
      <c r="M3994" s="16" t="s">
        <v>2117</v>
      </c>
      <c r="N3994" s="16" t="s">
        <v>2117</v>
      </c>
      <c r="O3994" s="2" t="s">
        <v>1031</v>
      </c>
      <c r="P3994" s="2" t="s">
        <v>1033</v>
      </c>
      <c r="Q3994" s="2" t="s">
        <v>1041</v>
      </c>
      <c r="R3994" s="1" t="s">
        <v>23</v>
      </c>
      <c r="S3994" s="2" t="s">
        <v>1050</v>
      </c>
      <c r="T3994" s="1">
        <v>0.6</v>
      </c>
      <c r="U3994" s="8">
        <f>C3994+1</f>
        <v>39958</v>
      </c>
    </row>
    <row r="3995" spans="1:21">
      <c r="A3995" s="3">
        <v>3236</v>
      </c>
      <c r="B3995" s="1">
        <v>23205</v>
      </c>
      <c r="C3995" s="6">
        <f>DATE(2012,12,31)-1317</f>
        <v>39957</v>
      </c>
      <c r="D3995" s="2" t="s">
        <v>2112</v>
      </c>
      <c r="E3995" s="1">
        <v>32</v>
      </c>
      <c r="F3995" s="1">
        <v>263.39</v>
      </c>
      <c r="G3995" s="1">
        <v>0.08</v>
      </c>
      <c r="H3995" s="2" t="s">
        <v>1026</v>
      </c>
      <c r="I3995" s="10">
        <v>-59.73</v>
      </c>
      <c r="J3995" s="7">
        <v>8.1199999999999992</v>
      </c>
      <c r="K3995" s="7">
        <v>2.83</v>
      </c>
      <c r="L3995" s="2" t="s">
        <v>2073</v>
      </c>
      <c r="M3995" s="16" t="s">
        <v>2117</v>
      </c>
      <c r="N3995" s="16" t="s">
        <v>2117</v>
      </c>
      <c r="O3995" s="2" t="s">
        <v>1031</v>
      </c>
      <c r="P3995" s="2" t="s">
        <v>1034</v>
      </c>
      <c r="Q3995" s="2" t="s">
        <v>1037</v>
      </c>
      <c r="R3995" s="1" t="s">
        <v>302</v>
      </c>
      <c r="S3995" s="2" t="s">
        <v>1052</v>
      </c>
      <c r="T3995" s="1">
        <v>0.77</v>
      </c>
      <c r="U3995" s="8">
        <f>C3995+1</f>
        <v>39958</v>
      </c>
    </row>
    <row r="3996" spans="1:21">
      <c r="A3996" s="3">
        <v>3237</v>
      </c>
      <c r="B3996" s="1">
        <v>23205</v>
      </c>
      <c r="C3996" s="6">
        <f>DATE(2012,12,31)-1317</f>
        <v>39957</v>
      </c>
      <c r="D3996" s="2" t="s">
        <v>2112</v>
      </c>
      <c r="E3996" s="1">
        <v>26</v>
      </c>
      <c r="F3996" s="1">
        <v>7208.8</v>
      </c>
      <c r="G3996" s="1">
        <v>0.02</v>
      </c>
      <c r="H3996" s="2" t="s">
        <v>1027</v>
      </c>
      <c r="I3996" s="10">
        <v>-633.44123700000023</v>
      </c>
      <c r="J3996" s="7">
        <v>262.11</v>
      </c>
      <c r="K3996" s="7">
        <v>62.74</v>
      </c>
      <c r="L3996" s="2" t="s">
        <v>2073</v>
      </c>
      <c r="M3996" s="16" t="s">
        <v>2117</v>
      </c>
      <c r="N3996" s="16" t="s">
        <v>2117</v>
      </c>
      <c r="O3996" s="2" t="s">
        <v>1031</v>
      </c>
      <c r="P3996" s="2" t="s">
        <v>1035</v>
      </c>
      <c r="Q3996" s="2" t="s">
        <v>1043</v>
      </c>
      <c r="R3996" s="1" t="s">
        <v>1368</v>
      </c>
      <c r="S3996" s="2" t="s">
        <v>1053</v>
      </c>
      <c r="T3996" s="1">
        <v>0.75</v>
      </c>
      <c r="U3996" s="8">
        <f>C3996+1</f>
        <v>39958</v>
      </c>
    </row>
    <row r="3997" spans="1:21">
      <c r="A3997" s="3">
        <v>3271</v>
      </c>
      <c r="B3997" s="1">
        <v>23394</v>
      </c>
      <c r="C3997" s="6">
        <f>DATE(2012,12,31)-977</f>
        <v>40297</v>
      </c>
      <c r="D3997" s="2" t="s">
        <v>2112</v>
      </c>
      <c r="E3997" s="1">
        <v>45</v>
      </c>
      <c r="F3997" s="1">
        <v>101.57</v>
      </c>
      <c r="G3997" s="1">
        <v>0.01</v>
      </c>
      <c r="H3997" s="2" t="s">
        <v>1025</v>
      </c>
      <c r="I3997" s="10">
        <v>-5.9915000000000003</v>
      </c>
      <c r="J3997" s="7">
        <v>2.08</v>
      </c>
      <c r="K3997" s="7">
        <v>1.49</v>
      </c>
      <c r="L3997" s="2" t="s">
        <v>2060</v>
      </c>
      <c r="M3997" s="16" t="s">
        <v>2117</v>
      </c>
      <c r="N3997" s="16" t="s">
        <v>2117</v>
      </c>
      <c r="O3997" s="2" t="s">
        <v>1030</v>
      </c>
      <c r="P3997" s="2" t="s">
        <v>1033</v>
      </c>
      <c r="Q3997" s="2" t="s">
        <v>154</v>
      </c>
      <c r="R3997" s="1" t="s">
        <v>391</v>
      </c>
      <c r="S3997" s="2" t="s">
        <v>1050</v>
      </c>
      <c r="T3997" s="1">
        <v>0.38</v>
      </c>
      <c r="U3997" s="8">
        <f>C3997+1</f>
        <v>40298</v>
      </c>
    </row>
    <row r="3998" spans="1:21">
      <c r="A3998" s="3">
        <v>3421</v>
      </c>
      <c r="B3998" s="1">
        <v>24390</v>
      </c>
      <c r="C3998" s="6">
        <f>DATE(2012,12,31)-208</f>
        <v>41066</v>
      </c>
      <c r="D3998" s="2" t="s">
        <v>2115</v>
      </c>
      <c r="E3998" s="1">
        <v>2</v>
      </c>
      <c r="F3998" s="1">
        <v>107.67</v>
      </c>
      <c r="G3998" s="1">
        <v>0.1</v>
      </c>
      <c r="H3998" s="2" t="s">
        <v>1026</v>
      </c>
      <c r="I3998" s="10">
        <v>-234.66</v>
      </c>
      <c r="J3998" s="7">
        <v>50.98</v>
      </c>
      <c r="K3998" s="7">
        <v>6.5</v>
      </c>
      <c r="L3998" s="2" t="s">
        <v>1802</v>
      </c>
      <c r="M3998" s="16" t="s">
        <v>2117</v>
      </c>
      <c r="N3998" s="16" t="s">
        <v>2117</v>
      </c>
      <c r="O3998" s="2" t="s">
        <v>1029</v>
      </c>
      <c r="P3998" s="2" t="s">
        <v>1034</v>
      </c>
      <c r="Q3998" s="2" t="s">
        <v>1037</v>
      </c>
      <c r="R3998" s="1" t="s">
        <v>90</v>
      </c>
      <c r="S3998" s="2" t="s">
        <v>1050</v>
      </c>
      <c r="T3998" s="1">
        <v>0.73</v>
      </c>
      <c r="U3998" s="8">
        <f>C3998+2</f>
        <v>41068</v>
      </c>
    </row>
    <row r="3999" spans="1:21">
      <c r="A3999" s="3">
        <v>3457</v>
      </c>
      <c r="B3999" s="1">
        <v>24643</v>
      </c>
      <c r="C3999" s="6">
        <f>DATE(2012,12,31)-246</f>
        <v>41028</v>
      </c>
      <c r="D3999" s="2" t="s">
        <v>2113</v>
      </c>
      <c r="E3999" s="1">
        <v>30</v>
      </c>
      <c r="F3999" s="1">
        <v>2368.1679999999997</v>
      </c>
      <c r="G3999" s="1">
        <v>0</v>
      </c>
      <c r="H3999" s="2" t="s">
        <v>1025</v>
      </c>
      <c r="I3999" s="10">
        <v>1181.2950000000001</v>
      </c>
      <c r="J3999" s="7">
        <v>85.99</v>
      </c>
      <c r="K3999" s="7">
        <v>1.25</v>
      </c>
      <c r="L3999" s="2" t="s">
        <v>1411</v>
      </c>
      <c r="M3999" s="16" t="s">
        <v>2117</v>
      </c>
      <c r="N3999" s="16" t="s">
        <v>2117</v>
      </c>
      <c r="O3999" s="2" t="s">
        <v>1032</v>
      </c>
      <c r="P3999" s="2" t="s">
        <v>1034</v>
      </c>
      <c r="Q3999" s="2" t="s">
        <v>153</v>
      </c>
      <c r="R3999" s="1" t="s">
        <v>1240</v>
      </c>
      <c r="S3999" s="2" t="s">
        <v>1052</v>
      </c>
      <c r="T3999" s="1">
        <v>0.39</v>
      </c>
      <c r="U3999" s="8">
        <f>C3999+2</f>
        <v>41030</v>
      </c>
    </row>
    <row r="4000" spans="1:21">
      <c r="A4000" s="3">
        <v>3468</v>
      </c>
      <c r="B4000" s="1">
        <v>24679</v>
      </c>
      <c r="C4000" s="6">
        <f>DATE(2012,12,31)-604</f>
        <v>40670</v>
      </c>
      <c r="D4000" s="2" t="s">
        <v>2114</v>
      </c>
      <c r="E4000" s="1">
        <v>7</v>
      </c>
      <c r="F4000" s="1">
        <v>33.99</v>
      </c>
      <c r="G4000" s="1">
        <v>0.09</v>
      </c>
      <c r="H4000" s="2" t="s">
        <v>1025</v>
      </c>
      <c r="I4000" s="10">
        <v>-25.86</v>
      </c>
      <c r="J4000" s="7">
        <v>4.7699999999999996</v>
      </c>
      <c r="K4000" s="7">
        <v>2.39</v>
      </c>
      <c r="L4000" s="2" t="s">
        <v>1631</v>
      </c>
      <c r="M4000" s="16" t="s">
        <v>2117</v>
      </c>
      <c r="N4000" s="16" t="s">
        <v>2117</v>
      </c>
      <c r="O4000" s="2" t="s">
        <v>1032</v>
      </c>
      <c r="P4000" s="2" t="s">
        <v>1034</v>
      </c>
      <c r="Q4000" s="2" t="s">
        <v>1037</v>
      </c>
      <c r="R4000" s="1" t="s">
        <v>1340</v>
      </c>
      <c r="S4000" s="2" t="s">
        <v>1052</v>
      </c>
      <c r="T4000" s="1">
        <v>0.72</v>
      </c>
      <c r="U4000" s="8">
        <f>C4000+1</f>
        <v>40671</v>
      </c>
    </row>
    <row r="4001" spans="1:21">
      <c r="A4001" s="3">
        <v>3520</v>
      </c>
      <c r="B4001" s="1">
        <v>25062</v>
      </c>
      <c r="C4001" s="6">
        <f>DATE(2012,12,31)-793</f>
        <v>40481</v>
      </c>
      <c r="D4001" s="2" t="s">
        <v>2116</v>
      </c>
      <c r="E4001" s="1">
        <v>5</v>
      </c>
      <c r="F4001" s="1">
        <v>78.790000000000006</v>
      </c>
      <c r="G4001" s="1">
        <v>0.03</v>
      </c>
      <c r="H4001" s="2" t="s">
        <v>1025</v>
      </c>
      <c r="I4001" s="10">
        <v>-21.29</v>
      </c>
      <c r="J4001" s="7">
        <v>14.42</v>
      </c>
      <c r="K4001" s="7">
        <v>6.75</v>
      </c>
      <c r="L4001" s="2" t="s">
        <v>1795</v>
      </c>
      <c r="M4001" s="16" t="s">
        <v>2117</v>
      </c>
      <c r="N4001" s="16" t="s">
        <v>2117</v>
      </c>
      <c r="O4001" s="2" t="s">
        <v>1031</v>
      </c>
      <c r="P4001" s="2" t="s">
        <v>1033</v>
      </c>
      <c r="Q4001" s="2" t="s">
        <v>1041</v>
      </c>
      <c r="R4001" s="1" t="s">
        <v>817</v>
      </c>
      <c r="S4001" s="2" t="s">
        <v>1054</v>
      </c>
      <c r="T4001" s="1">
        <v>0.52</v>
      </c>
      <c r="U4001" s="8">
        <f>C4001+2</f>
        <v>40483</v>
      </c>
    </row>
    <row r="4002" spans="1:21">
      <c r="A4002" s="3">
        <v>3521</v>
      </c>
      <c r="B4002" s="1">
        <v>25062</v>
      </c>
      <c r="C4002" s="6">
        <f>DATE(2012,12,31)-793</f>
        <v>40481</v>
      </c>
      <c r="D4002" s="2" t="s">
        <v>2116</v>
      </c>
      <c r="E4002" s="1">
        <v>9</v>
      </c>
      <c r="F4002" s="1">
        <v>3928.25</v>
      </c>
      <c r="G4002" s="1">
        <v>0.04</v>
      </c>
      <c r="H4002" s="2" t="s">
        <v>1025</v>
      </c>
      <c r="I4002" s="10">
        <v>1343.2465</v>
      </c>
      <c r="J4002" s="7">
        <v>420.98</v>
      </c>
      <c r="K4002" s="7">
        <v>19.989999999999998</v>
      </c>
      <c r="L4002" s="2" t="s">
        <v>1795</v>
      </c>
      <c r="M4002" s="16" t="s">
        <v>2117</v>
      </c>
      <c r="N4002" s="16" t="s">
        <v>2117</v>
      </c>
      <c r="O4002" s="2" t="s">
        <v>1031</v>
      </c>
      <c r="P4002" s="2" t="s">
        <v>1033</v>
      </c>
      <c r="Q4002" s="2" t="s">
        <v>154</v>
      </c>
      <c r="R4002" s="1" t="s">
        <v>11</v>
      </c>
      <c r="S4002" s="2" t="s">
        <v>1050</v>
      </c>
      <c r="T4002" s="1">
        <v>0.35</v>
      </c>
      <c r="U4002" s="8">
        <f>C4002+2</f>
        <v>40483</v>
      </c>
    </row>
    <row r="4003" spans="1:21">
      <c r="A4003" s="3">
        <v>3532</v>
      </c>
      <c r="B4003" s="1">
        <v>25152</v>
      </c>
      <c r="C4003" s="6">
        <f>DATE(2012,12,31)-77</f>
        <v>41197</v>
      </c>
      <c r="D4003" s="2" t="s">
        <v>2116</v>
      </c>
      <c r="E4003" s="1">
        <v>29</v>
      </c>
      <c r="F4003" s="1">
        <v>195.21</v>
      </c>
      <c r="G4003" s="1">
        <v>7.0000000000000007E-2</v>
      </c>
      <c r="H4003" s="2" t="s">
        <v>1025</v>
      </c>
      <c r="I4003" s="10">
        <v>16.399999999999999</v>
      </c>
      <c r="J4003" s="7">
        <v>7.08</v>
      </c>
      <c r="K4003" s="7">
        <v>2.35</v>
      </c>
      <c r="L4003" s="2" t="s">
        <v>1592</v>
      </c>
      <c r="M4003" s="16" t="s">
        <v>2117</v>
      </c>
      <c r="N4003" s="16" t="s">
        <v>2117</v>
      </c>
      <c r="O4003" s="2" t="s">
        <v>1032</v>
      </c>
      <c r="P4003" s="2" t="s">
        <v>1033</v>
      </c>
      <c r="Q4003" s="2" t="s">
        <v>1036</v>
      </c>
      <c r="R4003" s="1" t="s">
        <v>788</v>
      </c>
      <c r="S4003" s="2" t="s">
        <v>1049</v>
      </c>
      <c r="T4003" s="1">
        <v>0.47</v>
      </c>
      <c r="U4003" s="8">
        <f>C4003+2</f>
        <v>41199</v>
      </c>
    </row>
    <row r="4004" spans="1:21">
      <c r="A4004" s="3">
        <v>3576</v>
      </c>
      <c r="B4004" s="1">
        <v>25478</v>
      </c>
      <c r="C4004" s="6">
        <f>DATE(2012,12,31)-251</f>
        <v>41023</v>
      </c>
      <c r="D4004" s="2" t="s">
        <v>2116</v>
      </c>
      <c r="E4004" s="1">
        <v>47</v>
      </c>
      <c r="F4004" s="1">
        <v>4725.0905000000002</v>
      </c>
      <c r="G4004" s="1">
        <v>0.01</v>
      </c>
      <c r="H4004" s="2" t="s">
        <v>1025</v>
      </c>
      <c r="I4004" s="10">
        <v>1578.6989999999998</v>
      </c>
      <c r="J4004" s="7">
        <v>115.99</v>
      </c>
      <c r="K4004" s="7">
        <v>2.5</v>
      </c>
      <c r="L4004" s="2" t="s">
        <v>1403</v>
      </c>
      <c r="M4004" s="16" t="s">
        <v>2117</v>
      </c>
      <c r="N4004" s="16" t="s">
        <v>2117</v>
      </c>
      <c r="O4004" s="2" t="s">
        <v>1031</v>
      </c>
      <c r="P4004" s="2" t="s">
        <v>1034</v>
      </c>
      <c r="Q4004" s="2" t="s">
        <v>153</v>
      </c>
      <c r="R4004" s="1" t="s">
        <v>771</v>
      </c>
      <c r="S4004" s="2" t="s">
        <v>1050</v>
      </c>
      <c r="T4004" s="1">
        <v>0.56999999999999995</v>
      </c>
      <c r="U4004" s="8">
        <f>C4004+0</f>
        <v>41023</v>
      </c>
    </row>
    <row r="4005" spans="1:21">
      <c r="A4005" s="3">
        <v>3577</v>
      </c>
      <c r="B4005" s="1">
        <v>25478</v>
      </c>
      <c r="C4005" s="6">
        <f>DATE(2012,12,31)-251</f>
        <v>41023</v>
      </c>
      <c r="D4005" s="2" t="s">
        <v>2116</v>
      </c>
      <c r="E4005" s="1">
        <v>50</v>
      </c>
      <c r="F4005" s="1">
        <v>286.76</v>
      </c>
      <c r="G4005" s="1">
        <v>0.09</v>
      </c>
      <c r="H4005" s="2" t="s">
        <v>1025</v>
      </c>
      <c r="I4005" s="10">
        <v>77.2</v>
      </c>
      <c r="J4005" s="7">
        <v>6.08</v>
      </c>
      <c r="K4005" s="7">
        <v>1.82</v>
      </c>
      <c r="L4005" s="2" t="s">
        <v>1403</v>
      </c>
      <c r="M4005" s="16" t="s">
        <v>2117</v>
      </c>
      <c r="N4005" s="16" t="s">
        <v>2117</v>
      </c>
      <c r="O4005" s="2" t="s">
        <v>1031</v>
      </c>
      <c r="P4005" s="2" t="s">
        <v>1033</v>
      </c>
      <c r="Q4005" s="2" t="s">
        <v>1045</v>
      </c>
      <c r="R4005" s="1" t="s">
        <v>1184</v>
      </c>
      <c r="S4005" s="2" t="s">
        <v>1049</v>
      </c>
      <c r="T4005" s="1">
        <v>0.35</v>
      </c>
      <c r="U4005" s="8">
        <f>C4005+2</f>
        <v>41025</v>
      </c>
    </row>
    <row r="4006" spans="1:21">
      <c r="A4006" s="3">
        <v>3708</v>
      </c>
      <c r="B4006" s="1">
        <v>26469</v>
      </c>
      <c r="C4006" s="6">
        <f>DATE(2012,12,31)-154</f>
        <v>41120</v>
      </c>
      <c r="D4006" s="2" t="s">
        <v>2113</v>
      </c>
      <c r="E4006" s="1">
        <v>4</v>
      </c>
      <c r="F4006" s="1">
        <v>7406.49</v>
      </c>
      <c r="G4006" s="1">
        <v>0.03</v>
      </c>
      <c r="H4006" s="2" t="s">
        <v>1025</v>
      </c>
      <c r="I4006" s="10">
        <v>701.21600000000001</v>
      </c>
      <c r="J4006" s="7">
        <v>1889.99</v>
      </c>
      <c r="K4006" s="7">
        <v>19.989999999999998</v>
      </c>
      <c r="L4006" s="2" t="s">
        <v>1706</v>
      </c>
      <c r="M4006" s="16" t="s">
        <v>2117</v>
      </c>
      <c r="N4006" s="16" t="s">
        <v>2117</v>
      </c>
      <c r="O4006" s="2" t="s">
        <v>1029</v>
      </c>
      <c r="P4006" s="2" t="s">
        <v>1033</v>
      </c>
      <c r="Q4006" s="2" t="s">
        <v>154</v>
      </c>
      <c r="R4006" s="1" t="s">
        <v>398</v>
      </c>
      <c r="S4006" s="2" t="s">
        <v>1050</v>
      </c>
      <c r="T4006" s="1">
        <v>0.36</v>
      </c>
      <c r="U4006" s="8">
        <f>C4006+2</f>
        <v>41122</v>
      </c>
    </row>
    <row r="4007" spans="1:21">
      <c r="A4007" s="3">
        <v>3709</v>
      </c>
      <c r="B4007" s="1">
        <v>26469</v>
      </c>
      <c r="C4007" s="6">
        <f>DATE(2012,12,31)-154</f>
        <v>41120</v>
      </c>
      <c r="D4007" s="2" t="s">
        <v>2113</v>
      </c>
      <c r="E4007" s="1">
        <v>50</v>
      </c>
      <c r="F4007" s="1">
        <v>350.01</v>
      </c>
      <c r="G4007" s="1">
        <v>0.04</v>
      </c>
      <c r="H4007" s="2" t="s">
        <v>1025</v>
      </c>
      <c r="I4007" s="10">
        <v>-133.43</v>
      </c>
      <c r="J4007" s="7">
        <v>6.68</v>
      </c>
      <c r="K4007" s="7">
        <v>6.93</v>
      </c>
      <c r="L4007" s="2" t="s">
        <v>1706</v>
      </c>
      <c r="M4007" s="16" t="s">
        <v>2117</v>
      </c>
      <c r="N4007" s="16" t="s">
        <v>2117</v>
      </c>
      <c r="O4007" s="2" t="s">
        <v>1029</v>
      </c>
      <c r="P4007" s="2" t="s">
        <v>1033</v>
      </c>
      <c r="Q4007" s="2" t="s">
        <v>1038</v>
      </c>
      <c r="R4007" s="1" t="s">
        <v>198</v>
      </c>
      <c r="S4007" s="2" t="s">
        <v>1050</v>
      </c>
      <c r="T4007" s="1">
        <v>0.37</v>
      </c>
      <c r="U4007" s="8">
        <f>C4007+1</f>
        <v>41121</v>
      </c>
    </row>
    <row r="4008" spans="1:21">
      <c r="A4008" s="3">
        <v>3710</v>
      </c>
      <c r="B4008" s="1">
        <v>26470</v>
      </c>
      <c r="C4008" s="6">
        <f>DATE(2012,12,31)-1381</f>
        <v>39893</v>
      </c>
      <c r="D4008" s="2" t="s">
        <v>2112</v>
      </c>
      <c r="E4008" s="1">
        <v>41</v>
      </c>
      <c r="F4008" s="1">
        <v>18081.759999999998</v>
      </c>
      <c r="G4008" s="1">
        <v>0.03</v>
      </c>
      <c r="H4008" s="2" t="s">
        <v>1025</v>
      </c>
      <c r="I4008" s="10">
        <v>8822.2775000000001</v>
      </c>
      <c r="J4008" s="7">
        <v>420.98</v>
      </c>
      <c r="K4008" s="7">
        <v>19.989999999999998</v>
      </c>
      <c r="L4008" s="2" t="s">
        <v>2062</v>
      </c>
      <c r="M4008" s="16" t="s">
        <v>2117</v>
      </c>
      <c r="N4008" s="16" t="s">
        <v>2117</v>
      </c>
      <c r="O4008" s="2" t="s">
        <v>1029</v>
      </c>
      <c r="P4008" s="2" t="s">
        <v>1033</v>
      </c>
      <c r="Q4008" s="2" t="s">
        <v>154</v>
      </c>
      <c r="R4008" s="1" t="s">
        <v>11</v>
      </c>
      <c r="S4008" s="2" t="s">
        <v>1050</v>
      </c>
      <c r="T4008" s="1">
        <v>0.35</v>
      </c>
      <c r="U4008" s="8">
        <f>C4008+1</f>
        <v>39894</v>
      </c>
    </row>
    <row r="4009" spans="1:21">
      <c r="A4009" s="3">
        <v>3718</v>
      </c>
      <c r="B4009" s="1">
        <v>26565</v>
      </c>
      <c r="C4009" s="6">
        <f>DATE(2012,12,31)-1167</f>
        <v>40107</v>
      </c>
      <c r="D4009" s="2" t="s">
        <v>2113</v>
      </c>
      <c r="E4009" s="1">
        <v>49</v>
      </c>
      <c r="F4009" s="1">
        <v>21337.27</v>
      </c>
      <c r="G4009" s="1">
        <v>0.02</v>
      </c>
      <c r="H4009" s="2" t="s">
        <v>1025</v>
      </c>
      <c r="I4009" s="10">
        <v>7606</v>
      </c>
      <c r="J4009" s="7">
        <v>419.19</v>
      </c>
      <c r="K4009" s="7">
        <v>19.989999999999998</v>
      </c>
      <c r="L4009" s="2" t="s">
        <v>1503</v>
      </c>
      <c r="M4009" s="16" t="s">
        <v>2117</v>
      </c>
      <c r="N4009" s="16" t="s">
        <v>2117</v>
      </c>
      <c r="O4009" s="2" t="s">
        <v>1032</v>
      </c>
      <c r="P4009" s="2" t="s">
        <v>1033</v>
      </c>
      <c r="Q4009" s="2" t="s">
        <v>1042</v>
      </c>
      <c r="R4009" s="1" t="s">
        <v>1270</v>
      </c>
      <c r="S4009" s="2" t="s">
        <v>1050</v>
      </c>
      <c r="T4009" s="1">
        <v>0.57999999999999996</v>
      </c>
      <c r="U4009" s="8">
        <f>C4009+1</f>
        <v>40108</v>
      </c>
    </row>
    <row r="4010" spans="1:21">
      <c r="A4010" s="3">
        <v>3758</v>
      </c>
      <c r="B4010" s="1">
        <v>26852</v>
      </c>
      <c r="C4010" s="6">
        <f>DATE(2012,12,31)-1031</f>
        <v>40243</v>
      </c>
      <c r="D4010" s="2" t="s">
        <v>2116</v>
      </c>
      <c r="E4010" s="1">
        <v>2</v>
      </c>
      <c r="F4010" s="1">
        <v>15.81</v>
      </c>
      <c r="G4010" s="1">
        <v>0.06</v>
      </c>
      <c r="H4010" s="2" t="s">
        <v>1025</v>
      </c>
      <c r="I4010" s="10">
        <v>-9.8800000000000008</v>
      </c>
      <c r="J4010" s="7">
        <v>4.9800000000000004</v>
      </c>
      <c r="K4010" s="7">
        <v>6.07</v>
      </c>
      <c r="L4010" s="2" t="s">
        <v>1403</v>
      </c>
      <c r="M4010" s="16" t="s">
        <v>2117</v>
      </c>
      <c r="N4010" s="16" t="s">
        <v>2117</v>
      </c>
      <c r="O4010" s="2" t="s">
        <v>1031</v>
      </c>
      <c r="P4010" s="2" t="s">
        <v>1033</v>
      </c>
      <c r="Q4010" s="2" t="s">
        <v>1038</v>
      </c>
      <c r="R4010" s="1" t="s">
        <v>1092</v>
      </c>
      <c r="S4010" s="2" t="s">
        <v>1050</v>
      </c>
      <c r="T4010" s="1">
        <v>0.36</v>
      </c>
      <c r="U4010" s="8">
        <f>C4010+2</f>
        <v>40245</v>
      </c>
    </row>
    <row r="4011" spans="1:21">
      <c r="A4011" s="3">
        <v>3829</v>
      </c>
      <c r="B4011" s="1">
        <v>27299</v>
      </c>
      <c r="C4011" s="6">
        <f>DATE(2012,12,31)-148</f>
        <v>41126</v>
      </c>
      <c r="D4011" s="2" t="s">
        <v>2116</v>
      </c>
      <c r="E4011" s="1">
        <v>41</v>
      </c>
      <c r="F4011" s="1">
        <v>802.16</v>
      </c>
      <c r="G4011" s="1">
        <v>0.1</v>
      </c>
      <c r="H4011" s="2" t="s">
        <v>1025</v>
      </c>
      <c r="I4011" s="10">
        <v>-293.45</v>
      </c>
      <c r="J4011" s="7">
        <v>19.940000000000001</v>
      </c>
      <c r="K4011" s="7">
        <v>14.87</v>
      </c>
      <c r="L4011" s="2" t="s">
        <v>1427</v>
      </c>
      <c r="M4011" s="16" t="s">
        <v>2117</v>
      </c>
      <c r="N4011" s="16" t="s">
        <v>2117</v>
      </c>
      <c r="O4011" s="2" t="s">
        <v>1032</v>
      </c>
      <c r="P4011" s="2" t="s">
        <v>1035</v>
      </c>
      <c r="Q4011" s="2" t="s">
        <v>1044</v>
      </c>
      <c r="R4011" s="1" t="s">
        <v>485</v>
      </c>
      <c r="S4011" s="2" t="s">
        <v>1055</v>
      </c>
      <c r="T4011" s="1">
        <v>0.56999999999999995</v>
      </c>
      <c r="U4011" s="8">
        <f>C4011+2</f>
        <v>41128</v>
      </c>
    </row>
    <row r="4012" spans="1:21">
      <c r="A4012" s="3">
        <v>3830</v>
      </c>
      <c r="B4012" s="1">
        <v>27300</v>
      </c>
      <c r="C4012" s="6">
        <f>DATE(2012,12,31)-92</f>
        <v>41182</v>
      </c>
      <c r="D4012" s="2" t="s">
        <v>2114</v>
      </c>
      <c r="E4012" s="1">
        <v>50</v>
      </c>
      <c r="F4012" s="1">
        <v>3333.1</v>
      </c>
      <c r="G4012" s="1">
        <v>0.1</v>
      </c>
      <c r="H4012" s="2" t="s">
        <v>1025</v>
      </c>
      <c r="I4012" s="10">
        <v>-85.03</v>
      </c>
      <c r="J4012" s="7">
        <v>73.98</v>
      </c>
      <c r="K4012" s="7">
        <v>4</v>
      </c>
      <c r="L4012" s="2" t="s">
        <v>942</v>
      </c>
      <c r="M4012" s="16" t="s">
        <v>2117</v>
      </c>
      <c r="N4012" s="16" t="s">
        <v>2117</v>
      </c>
      <c r="O4012" s="2" t="s">
        <v>1031</v>
      </c>
      <c r="P4012" s="2" t="s">
        <v>1034</v>
      </c>
      <c r="Q4012" s="2" t="s">
        <v>1037</v>
      </c>
      <c r="R4012" s="1" t="s">
        <v>1279</v>
      </c>
      <c r="S4012" s="2" t="s">
        <v>1050</v>
      </c>
      <c r="T4012" s="1">
        <v>0.79</v>
      </c>
      <c r="U4012" s="8">
        <f>C4012+1</f>
        <v>41183</v>
      </c>
    </row>
    <row r="4013" spans="1:21">
      <c r="A4013" s="3">
        <v>3831</v>
      </c>
      <c r="B4013" s="1">
        <v>27300</v>
      </c>
      <c r="C4013" s="6">
        <f>DATE(2012,12,31)-92</f>
        <v>41182</v>
      </c>
      <c r="D4013" s="2" t="s">
        <v>2114</v>
      </c>
      <c r="E4013" s="1">
        <v>27</v>
      </c>
      <c r="F4013" s="1">
        <v>55.68</v>
      </c>
      <c r="G4013" s="1">
        <v>0.04</v>
      </c>
      <c r="H4013" s="2" t="s">
        <v>1025</v>
      </c>
      <c r="I4013" s="10">
        <v>0.26</v>
      </c>
      <c r="J4013" s="7">
        <v>2.1</v>
      </c>
      <c r="K4013" s="7">
        <v>0.7</v>
      </c>
      <c r="L4013" s="2" t="s">
        <v>942</v>
      </c>
      <c r="M4013" s="16" t="s">
        <v>2117</v>
      </c>
      <c r="N4013" s="16" t="s">
        <v>2117</v>
      </c>
      <c r="O4013" s="2" t="s">
        <v>1031</v>
      </c>
      <c r="P4013" s="2" t="s">
        <v>1033</v>
      </c>
      <c r="Q4013" s="2" t="s">
        <v>1036</v>
      </c>
      <c r="R4013" s="1" t="s">
        <v>367</v>
      </c>
      <c r="S4013" s="2" t="s">
        <v>1049</v>
      </c>
      <c r="T4013" s="1">
        <v>0.56999999999999995</v>
      </c>
      <c r="U4013" s="8">
        <f>C4013+0</f>
        <v>41182</v>
      </c>
    </row>
    <row r="4014" spans="1:21">
      <c r="A4014" s="3">
        <v>3864</v>
      </c>
      <c r="B4014" s="1">
        <v>27557</v>
      </c>
      <c r="C4014" s="6">
        <f>DATE(2012,12,31)-327</f>
        <v>40947</v>
      </c>
      <c r="D4014" s="2" t="s">
        <v>2115</v>
      </c>
      <c r="E4014" s="1">
        <v>18</v>
      </c>
      <c r="F4014" s="1">
        <v>56.13</v>
      </c>
      <c r="G4014" s="1">
        <v>0.02</v>
      </c>
      <c r="H4014" s="2" t="s">
        <v>1025</v>
      </c>
      <c r="I4014" s="10">
        <v>-58.47</v>
      </c>
      <c r="J4014" s="7">
        <v>2.88</v>
      </c>
      <c r="K4014" s="7">
        <v>5.33</v>
      </c>
      <c r="L4014" s="2" t="s">
        <v>1166</v>
      </c>
      <c r="M4014" s="16" t="s">
        <v>2117</v>
      </c>
      <c r="N4014" s="16" t="s">
        <v>2117</v>
      </c>
      <c r="O4014" s="2" t="s">
        <v>1032</v>
      </c>
      <c r="P4014" s="2" t="s">
        <v>1033</v>
      </c>
      <c r="Q4014" s="2" t="s">
        <v>1047</v>
      </c>
      <c r="R4014" s="1" t="s">
        <v>781</v>
      </c>
      <c r="S4014" s="2" t="s">
        <v>1050</v>
      </c>
      <c r="T4014" s="1">
        <v>0.36</v>
      </c>
      <c r="U4014" s="8">
        <f>C4014+5</f>
        <v>40952</v>
      </c>
    </row>
    <row r="4015" spans="1:21">
      <c r="A4015" s="3">
        <v>3872</v>
      </c>
      <c r="B4015" s="1">
        <v>27654</v>
      </c>
      <c r="C4015" s="6">
        <f>DATE(2012,12,31)-829</f>
        <v>40445</v>
      </c>
      <c r="D4015" s="2" t="s">
        <v>2112</v>
      </c>
      <c r="E4015" s="1">
        <v>12</v>
      </c>
      <c r="F4015" s="1">
        <v>94.83</v>
      </c>
      <c r="G4015" s="1">
        <v>0.02</v>
      </c>
      <c r="H4015" s="2" t="s">
        <v>1025</v>
      </c>
      <c r="I4015" s="10">
        <v>29.87</v>
      </c>
      <c r="J4015" s="7">
        <v>7.64</v>
      </c>
      <c r="K4015" s="7">
        <v>1.39</v>
      </c>
      <c r="L4015" s="2" t="s">
        <v>1558</v>
      </c>
      <c r="M4015" s="16" t="s">
        <v>2117</v>
      </c>
      <c r="N4015" s="16" t="s">
        <v>2117</v>
      </c>
      <c r="O4015" s="2" t="s">
        <v>1029</v>
      </c>
      <c r="P4015" s="2" t="s">
        <v>1033</v>
      </c>
      <c r="Q4015" s="2" t="s">
        <v>1040</v>
      </c>
      <c r="R4015" s="1" t="s">
        <v>800</v>
      </c>
      <c r="S4015" s="2" t="s">
        <v>1050</v>
      </c>
      <c r="T4015" s="1">
        <v>0.36</v>
      </c>
      <c r="U4015" s="8">
        <f>C4015+2</f>
        <v>40447</v>
      </c>
    </row>
    <row r="4016" spans="1:21">
      <c r="A4016" s="3">
        <v>3877</v>
      </c>
      <c r="B4016" s="1">
        <v>27684</v>
      </c>
      <c r="C4016" s="6">
        <f>DATE(2012,12,31)-483</f>
        <v>40791</v>
      </c>
      <c r="D4016" s="2" t="s">
        <v>2115</v>
      </c>
      <c r="E4016" s="1">
        <v>1</v>
      </c>
      <c r="F4016" s="1">
        <v>13.04</v>
      </c>
      <c r="G4016" s="1">
        <v>0.06</v>
      </c>
      <c r="H4016" s="2" t="s">
        <v>1025</v>
      </c>
      <c r="I4016" s="10">
        <v>-6.62</v>
      </c>
      <c r="J4016" s="7">
        <v>10.48</v>
      </c>
      <c r="K4016" s="7">
        <v>2.89</v>
      </c>
      <c r="L4016" s="2" t="s">
        <v>1662</v>
      </c>
      <c r="M4016" s="16" t="s">
        <v>2117</v>
      </c>
      <c r="N4016" s="16" t="s">
        <v>2117</v>
      </c>
      <c r="O4016" s="2" t="s">
        <v>1032</v>
      </c>
      <c r="P4016" s="2" t="s">
        <v>1033</v>
      </c>
      <c r="Q4016" s="2" t="s">
        <v>1036</v>
      </c>
      <c r="R4016" s="1" t="s">
        <v>1308</v>
      </c>
      <c r="S4016" s="2" t="s">
        <v>1052</v>
      </c>
      <c r="T4016" s="1">
        <v>0.6</v>
      </c>
      <c r="U4016" s="8">
        <f>C4016+2</f>
        <v>40793</v>
      </c>
    </row>
    <row r="4017" spans="1:21">
      <c r="A4017" s="3">
        <v>3899</v>
      </c>
      <c r="B4017" s="1">
        <v>27811</v>
      </c>
      <c r="C4017" s="6">
        <f>DATE(2012,12,31)-668</f>
        <v>40606</v>
      </c>
      <c r="D4017" s="2" t="s">
        <v>2114</v>
      </c>
      <c r="E4017" s="1">
        <v>31</v>
      </c>
      <c r="F4017" s="1">
        <v>197.59</v>
      </c>
      <c r="G4017" s="1">
        <v>0.09</v>
      </c>
      <c r="H4017" s="2" t="s">
        <v>1025</v>
      </c>
      <c r="I4017" s="10">
        <v>-73.62299999999999</v>
      </c>
      <c r="J4017" s="7">
        <v>6.81</v>
      </c>
      <c r="K4017" s="7">
        <v>5.48</v>
      </c>
      <c r="L4017" s="2" t="s">
        <v>1835</v>
      </c>
      <c r="M4017" s="16" t="s">
        <v>2117</v>
      </c>
      <c r="N4017" s="16" t="s">
        <v>2117</v>
      </c>
      <c r="O4017" s="2" t="s">
        <v>1030</v>
      </c>
      <c r="P4017" s="2" t="s">
        <v>1033</v>
      </c>
      <c r="Q4017" s="2" t="s">
        <v>154</v>
      </c>
      <c r="R4017" s="1" t="s">
        <v>1104</v>
      </c>
      <c r="S4017" s="2" t="s">
        <v>1050</v>
      </c>
      <c r="T4017" s="1">
        <v>0.37</v>
      </c>
      <c r="U4017" s="8">
        <f>C4017+2</f>
        <v>40608</v>
      </c>
    </row>
    <row r="4018" spans="1:21">
      <c r="A4018" s="3">
        <v>3938</v>
      </c>
      <c r="B4018" s="1">
        <v>28064</v>
      </c>
      <c r="C4018" s="6">
        <f>DATE(2012,12,31)-851</f>
        <v>40423</v>
      </c>
      <c r="D4018" s="2" t="s">
        <v>2113</v>
      </c>
      <c r="E4018" s="1">
        <v>43</v>
      </c>
      <c r="F4018" s="1">
        <v>856.45</v>
      </c>
      <c r="G4018" s="1">
        <v>0.03</v>
      </c>
      <c r="H4018" s="2" t="s">
        <v>1025</v>
      </c>
      <c r="I4018" s="10">
        <v>265.10000000000002</v>
      </c>
      <c r="J4018" s="7">
        <v>19.84</v>
      </c>
      <c r="K4018" s="7">
        <v>4.0999999999999996</v>
      </c>
      <c r="L4018" s="2" t="s">
        <v>1706</v>
      </c>
      <c r="M4018" s="16" t="s">
        <v>2117</v>
      </c>
      <c r="N4018" s="16" t="s">
        <v>2117</v>
      </c>
      <c r="O4018" s="2" t="s">
        <v>1029</v>
      </c>
      <c r="P4018" s="2" t="s">
        <v>1033</v>
      </c>
      <c r="Q4018" s="2" t="s">
        <v>1036</v>
      </c>
      <c r="R4018" s="1" t="s">
        <v>331</v>
      </c>
      <c r="S4018" s="2" t="s">
        <v>1049</v>
      </c>
      <c r="T4018" s="1">
        <v>0.44</v>
      </c>
      <c r="U4018" s="8">
        <f>C4018+0</f>
        <v>40423</v>
      </c>
    </row>
    <row r="4019" spans="1:21">
      <c r="A4019" s="3">
        <v>3939</v>
      </c>
      <c r="B4019" s="1">
        <v>28064</v>
      </c>
      <c r="C4019" s="6">
        <f>DATE(2012,12,31)-851</f>
        <v>40423</v>
      </c>
      <c r="D4019" s="2" t="s">
        <v>2113</v>
      </c>
      <c r="E4019" s="1">
        <v>1</v>
      </c>
      <c r="F4019" s="1">
        <v>6.75</v>
      </c>
      <c r="G4019" s="1">
        <v>0.08</v>
      </c>
      <c r="H4019" s="2" t="s">
        <v>1025</v>
      </c>
      <c r="I4019" s="10">
        <v>-2.31</v>
      </c>
      <c r="J4019" s="7">
        <v>5.84</v>
      </c>
      <c r="K4019" s="7">
        <v>1</v>
      </c>
      <c r="L4019" s="2" t="s">
        <v>1706</v>
      </c>
      <c r="M4019" s="16" t="s">
        <v>2117</v>
      </c>
      <c r="N4019" s="16" t="s">
        <v>2117</v>
      </c>
      <c r="O4019" s="2" t="s">
        <v>1029</v>
      </c>
      <c r="P4019" s="2" t="s">
        <v>1033</v>
      </c>
      <c r="Q4019" s="2" t="s">
        <v>1036</v>
      </c>
      <c r="R4019" s="1" t="s">
        <v>1244</v>
      </c>
      <c r="S4019" s="2" t="s">
        <v>1049</v>
      </c>
      <c r="T4019" s="1">
        <v>0.38</v>
      </c>
      <c r="U4019" s="8">
        <f>C4019+0</f>
        <v>40423</v>
      </c>
    </row>
    <row r="4020" spans="1:21">
      <c r="A4020" s="3">
        <v>3955</v>
      </c>
      <c r="B4020" s="1">
        <v>28225</v>
      </c>
      <c r="C4020" s="6">
        <f>DATE(2012,12,31)-1439</f>
        <v>39835</v>
      </c>
      <c r="D4020" s="2" t="s">
        <v>2116</v>
      </c>
      <c r="E4020" s="1">
        <v>13</v>
      </c>
      <c r="F4020" s="1">
        <v>1160.5899999999999</v>
      </c>
      <c r="G4020" s="1">
        <v>0.01</v>
      </c>
      <c r="H4020" s="2" t="s">
        <v>1025</v>
      </c>
      <c r="I4020" s="10">
        <v>-330.14</v>
      </c>
      <c r="J4020" s="7">
        <v>80.98</v>
      </c>
      <c r="K4020" s="7">
        <v>35</v>
      </c>
      <c r="L4020" s="2" t="s">
        <v>2063</v>
      </c>
      <c r="M4020" s="16" t="s">
        <v>2117</v>
      </c>
      <c r="N4020" s="16" t="s">
        <v>2117</v>
      </c>
      <c r="O4020" s="2" t="s">
        <v>1032</v>
      </c>
      <c r="P4020" s="2" t="s">
        <v>1033</v>
      </c>
      <c r="Q4020" s="2" t="s">
        <v>1042</v>
      </c>
      <c r="R4020" s="1" t="s">
        <v>1022</v>
      </c>
      <c r="S4020" s="2" t="s">
        <v>1055</v>
      </c>
      <c r="T4020" s="1">
        <v>0.83</v>
      </c>
      <c r="U4020" s="8">
        <f>C4020+2</f>
        <v>39837</v>
      </c>
    </row>
    <row r="4021" spans="1:21">
      <c r="A4021" s="3">
        <v>3959</v>
      </c>
      <c r="B4021" s="1">
        <v>28258</v>
      </c>
      <c r="C4021" s="6">
        <f>DATE(2012,12,31)-1389</f>
        <v>39885</v>
      </c>
      <c r="D4021" s="2" t="s">
        <v>2116</v>
      </c>
      <c r="E4021" s="1">
        <v>2</v>
      </c>
      <c r="F4021" s="1">
        <v>201.178</v>
      </c>
      <c r="G4021" s="1">
        <v>7.0000000000000007E-2</v>
      </c>
      <c r="H4021" s="2" t="s">
        <v>1025</v>
      </c>
      <c r="I4021" s="10">
        <v>-604.40600000000006</v>
      </c>
      <c r="J4021" s="7">
        <v>125.99</v>
      </c>
      <c r="K4021" s="7">
        <v>2.5</v>
      </c>
      <c r="L4021" s="2" t="s">
        <v>1570</v>
      </c>
      <c r="M4021" s="16" t="s">
        <v>2117</v>
      </c>
      <c r="N4021" s="16" t="s">
        <v>2117</v>
      </c>
      <c r="O4021" s="2" t="s">
        <v>1029</v>
      </c>
      <c r="P4021" s="2" t="s">
        <v>1034</v>
      </c>
      <c r="Q4021" s="2" t="s">
        <v>153</v>
      </c>
      <c r="R4021" s="1" t="s">
        <v>762</v>
      </c>
      <c r="S4021" s="2" t="s">
        <v>1050</v>
      </c>
      <c r="T4021" s="1">
        <v>0.6</v>
      </c>
      <c r="U4021" s="8">
        <f>C4021+0</f>
        <v>39885</v>
      </c>
    </row>
    <row r="4022" spans="1:21">
      <c r="A4022" s="3">
        <v>3960</v>
      </c>
      <c r="B4022" s="1">
        <v>28258</v>
      </c>
      <c r="C4022" s="6">
        <f>DATE(2012,12,31)-1389</f>
        <v>39885</v>
      </c>
      <c r="D4022" s="2" t="s">
        <v>2116</v>
      </c>
      <c r="E4022" s="1">
        <v>25</v>
      </c>
      <c r="F4022" s="1">
        <v>2493.2399999999998</v>
      </c>
      <c r="G4022" s="1">
        <v>0.03</v>
      </c>
      <c r="H4022" s="2" t="s">
        <v>1025</v>
      </c>
      <c r="I4022" s="10">
        <v>293.66000000000003</v>
      </c>
      <c r="J4022" s="7">
        <v>99.99</v>
      </c>
      <c r="K4022" s="7">
        <v>19.989999999999998</v>
      </c>
      <c r="L4022" s="2" t="s">
        <v>1570</v>
      </c>
      <c r="M4022" s="16" t="s">
        <v>2117</v>
      </c>
      <c r="N4022" s="16" t="s">
        <v>2117</v>
      </c>
      <c r="O4022" s="2" t="s">
        <v>1029</v>
      </c>
      <c r="P4022" s="2" t="s">
        <v>1034</v>
      </c>
      <c r="Q4022" s="2" t="s">
        <v>1037</v>
      </c>
      <c r="R4022" s="1" t="s">
        <v>622</v>
      </c>
      <c r="S4022" s="2" t="s">
        <v>1050</v>
      </c>
      <c r="T4022" s="1">
        <v>0.52</v>
      </c>
      <c r="U4022" s="8">
        <f>C4022+1</f>
        <v>39886</v>
      </c>
    </row>
    <row r="4023" spans="1:21">
      <c r="A4023" s="3">
        <v>3968</v>
      </c>
      <c r="B4023" s="1">
        <v>28321</v>
      </c>
      <c r="C4023" s="6">
        <f>DATE(2012,12,31)-883</f>
        <v>40391</v>
      </c>
      <c r="D4023" s="2" t="s">
        <v>2113</v>
      </c>
      <c r="E4023" s="1">
        <v>28</v>
      </c>
      <c r="F4023" s="1">
        <v>90.5</v>
      </c>
      <c r="G4023" s="1">
        <v>0.03</v>
      </c>
      <c r="H4023" s="2" t="s">
        <v>1025</v>
      </c>
      <c r="I4023" s="10">
        <v>24.71</v>
      </c>
      <c r="J4023" s="7">
        <v>3.08</v>
      </c>
      <c r="K4023" s="7">
        <v>0.99</v>
      </c>
      <c r="L4023" s="2" t="s">
        <v>1715</v>
      </c>
      <c r="M4023" s="16" t="s">
        <v>2117</v>
      </c>
      <c r="N4023" s="16" t="s">
        <v>2117</v>
      </c>
      <c r="O4023" s="2" t="s">
        <v>1031</v>
      </c>
      <c r="P4023" s="2" t="s">
        <v>1033</v>
      </c>
      <c r="Q4023" s="2" t="s">
        <v>1047</v>
      </c>
      <c r="R4023" s="1" t="s">
        <v>566</v>
      </c>
      <c r="S4023" s="2" t="s">
        <v>1050</v>
      </c>
      <c r="T4023" s="1">
        <v>0.37</v>
      </c>
      <c r="U4023" s="8">
        <f>C4023+0</f>
        <v>40391</v>
      </c>
    </row>
    <row r="4024" spans="1:21">
      <c r="A4024" s="3">
        <v>3985</v>
      </c>
      <c r="B4024" s="1">
        <v>28454</v>
      </c>
      <c r="C4024" s="6">
        <f>DATE(2012,12,31)-147</f>
        <v>41127</v>
      </c>
      <c r="D4024" s="2" t="s">
        <v>2113</v>
      </c>
      <c r="E4024" s="1">
        <v>25</v>
      </c>
      <c r="F4024" s="1">
        <v>157.4</v>
      </c>
      <c r="G4024" s="1">
        <v>7.0000000000000007E-2</v>
      </c>
      <c r="H4024" s="2" t="s">
        <v>1025</v>
      </c>
      <c r="I4024" s="10">
        <v>-84</v>
      </c>
      <c r="J4024" s="7">
        <v>6.48</v>
      </c>
      <c r="K4024" s="7">
        <v>6.74</v>
      </c>
      <c r="L4024" s="2" t="s">
        <v>1451</v>
      </c>
      <c r="M4024" s="16" t="s">
        <v>2117</v>
      </c>
      <c r="N4024" s="16" t="s">
        <v>2117</v>
      </c>
      <c r="O4024" s="2" t="s">
        <v>1032</v>
      </c>
      <c r="P4024" s="2" t="s">
        <v>1033</v>
      </c>
      <c r="Q4024" s="2" t="s">
        <v>1038</v>
      </c>
      <c r="R4024" s="1" t="s">
        <v>86</v>
      </c>
      <c r="S4024" s="2" t="s">
        <v>1050</v>
      </c>
      <c r="T4024" s="1">
        <v>0.37</v>
      </c>
      <c r="U4024" s="8">
        <f>C4024+1</f>
        <v>41128</v>
      </c>
    </row>
    <row r="4025" spans="1:21">
      <c r="A4025" s="3">
        <v>4112</v>
      </c>
      <c r="B4025" s="1">
        <v>29255</v>
      </c>
      <c r="C4025" s="6">
        <f>DATE(2012,12,31)-394</f>
        <v>40880</v>
      </c>
      <c r="D4025" s="2" t="s">
        <v>2115</v>
      </c>
      <c r="E4025" s="1">
        <v>11</v>
      </c>
      <c r="F4025" s="1">
        <v>617.21899999999994</v>
      </c>
      <c r="G4025" s="1">
        <v>0.03</v>
      </c>
      <c r="H4025" s="2" t="s">
        <v>1026</v>
      </c>
      <c r="I4025" s="10">
        <v>-136.09199999999998</v>
      </c>
      <c r="J4025" s="7">
        <v>65.989999999999995</v>
      </c>
      <c r="K4025" s="7">
        <v>8.99</v>
      </c>
      <c r="L4025" s="2" t="s">
        <v>1795</v>
      </c>
      <c r="M4025" s="16" t="s">
        <v>2117</v>
      </c>
      <c r="N4025" s="16" t="s">
        <v>2117</v>
      </c>
      <c r="O4025" s="2" t="s">
        <v>1031</v>
      </c>
      <c r="P4025" s="2" t="s">
        <v>1034</v>
      </c>
      <c r="Q4025" s="2" t="s">
        <v>153</v>
      </c>
      <c r="R4025" s="1" t="s">
        <v>1353</v>
      </c>
      <c r="S4025" s="2" t="s">
        <v>1050</v>
      </c>
      <c r="T4025" s="1">
        <v>0.57999999999999996</v>
      </c>
      <c r="U4025" s="8">
        <f>C4025+4</f>
        <v>40884</v>
      </c>
    </row>
    <row r="4026" spans="1:21">
      <c r="A4026" s="3">
        <v>4139</v>
      </c>
      <c r="B4026" s="1">
        <v>29383</v>
      </c>
      <c r="C4026" s="6">
        <f>DATE(2012,12,31)-409</f>
        <v>40865</v>
      </c>
      <c r="D4026" s="2" t="s">
        <v>2113</v>
      </c>
      <c r="E4026" s="1">
        <v>20</v>
      </c>
      <c r="F4026" s="1">
        <v>157.13</v>
      </c>
      <c r="G4026" s="1">
        <v>7.0000000000000007E-2</v>
      </c>
      <c r="H4026" s="2" t="s">
        <v>1025</v>
      </c>
      <c r="I4026" s="10">
        <v>-46.89</v>
      </c>
      <c r="J4026" s="7">
        <v>8.32</v>
      </c>
      <c r="K4026" s="7">
        <v>2.38</v>
      </c>
      <c r="L4026" s="2" t="s">
        <v>35</v>
      </c>
      <c r="M4026" s="16" t="s">
        <v>2117</v>
      </c>
      <c r="N4026" s="16" t="s">
        <v>2117</v>
      </c>
      <c r="O4026" s="2" t="s">
        <v>1032</v>
      </c>
      <c r="P4026" s="2" t="s">
        <v>1034</v>
      </c>
      <c r="Q4026" s="2" t="s">
        <v>1037</v>
      </c>
      <c r="R4026" s="1" t="s">
        <v>305</v>
      </c>
      <c r="S4026" s="2" t="s">
        <v>1052</v>
      </c>
      <c r="T4026" s="1">
        <v>0.74</v>
      </c>
      <c r="U4026" s="8">
        <f>C4026+2</f>
        <v>40867</v>
      </c>
    </row>
    <row r="4027" spans="1:21">
      <c r="A4027" s="3">
        <v>4140</v>
      </c>
      <c r="B4027" s="1">
        <v>29383</v>
      </c>
      <c r="C4027" s="6">
        <f>DATE(2012,12,31)-409</f>
        <v>40865</v>
      </c>
      <c r="D4027" s="2" t="s">
        <v>2113</v>
      </c>
      <c r="E4027" s="1">
        <v>28</v>
      </c>
      <c r="F4027" s="1">
        <v>195.11</v>
      </c>
      <c r="G4027" s="1">
        <v>0.04</v>
      </c>
      <c r="H4027" s="2" t="s">
        <v>1025</v>
      </c>
      <c r="I4027" s="10">
        <v>-129.41999999999999</v>
      </c>
      <c r="J4027" s="7">
        <v>6.48</v>
      </c>
      <c r="K4027" s="7">
        <v>8.73</v>
      </c>
      <c r="L4027" s="2" t="s">
        <v>35</v>
      </c>
      <c r="M4027" s="16" t="s">
        <v>2117</v>
      </c>
      <c r="N4027" s="16" t="s">
        <v>2117</v>
      </c>
      <c r="O4027" s="2" t="s">
        <v>1032</v>
      </c>
      <c r="P4027" s="2" t="s">
        <v>1033</v>
      </c>
      <c r="Q4027" s="2" t="s">
        <v>1038</v>
      </c>
      <c r="R4027" s="1" t="s">
        <v>211</v>
      </c>
      <c r="S4027" s="2" t="s">
        <v>1050</v>
      </c>
      <c r="T4027" s="1">
        <v>0.37</v>
      </c>
      <c r="U4027" s="8">
        <f>C4027+1</f>
        <v>40866</v>
      </c>
    </row>
    <row r="4028" spans="1:21">
      <c r="A4028" s="3">
        <v>4141</v>
      </c>
      <c r="B4028" s="1">
        <v>29383</v>
      </c>
      <c r="C4028" s="6">
        <f>DATE(2012,12,31)-409</f>
        <v>40865</v>
      </c>
      <c r="D4028" s="2" t="s">
        <v>2113</v>
      </c>
      <c r="E4028" s="1">
        <v>29</v>
      </c>
      <c r="F4028" s="1">
        <v>2738.7849999999999</v>
      </c>
      <c r="G4028" s="1">
        <v>7.0000000000000007E-2</v>
      </c>
      <c r="H4028" s="2" t="s">
        <v>1025</v>
      </c>
      <c r="I4028" s="10">
        <v>556.83000000000004</v>
      </c>
      <c r="J4028" s="7">
        <v>115.99</v>
      </c>
      <c r="K4028" s="7">
        <v>2.5</v>
      </c>
      <c r="L4028" s="2" t="s">
        <v>35</v>
      </c>
      <c r="M4028" s="16" t="s">
        <v>2117</v>
      </c>
      <c r="N4028" s="16" t="s">
        <v>2117</v>
      </c>
      <c r="O4028" s="2" t="s">
        <v>1032</v>
      </c>
      <c r="P4028" s="2" t="s">
        <v>1034</v>
      </c>
      <c r="Q4028" s="2" t="s">
        <v>153</v>
      </c>
      <c r="R4028" s="1" t="s">
        <v>185</v>
      </c>
      <c r="S4028" s="2" t="s">
        <v>1050</v>
      </c>
      <c r="T4028" s="1">
        <v>0.57999999999999996</v>
      </c>
      <c r="U4028" s="8">
        <f>C4028+2</f>
        <v>40867</v>
      </c>
    </row>
    <row r="4029" spans="1:21">
      <c r="A4029" s="3">
        <v>4142</v>
      </c>
      <c r="B4029" s="1">
        <v>29383</v>
      </c>
      <c r="C4029" s="6">
        <f>DATE(2012,12,31)-409</f>
        <v>40865</v>
      </c>
      <c r="D4029" s="2" t="s">
        <v>2113</v>
      </c>
      <c r="E4029" s="1">
        <v>30</v>
      </c>
      <c r="F4029" s="1">
        <v>217.42</v>
      </c>
      <c r="G4029" s="1">
        <v>0.09</v>
      </c>
      <c r="H4029" s="2" t="s">
        <v>1025</v>
      </c>
      <c r="I4029" s="10">
        <v>16.97</v>
      </c>
      <c r="J4029" s="7">
        <v>7.59</v>
      </c>
      <c r="K4029" s="7">
        <v>4</v>
      </c>
      <c r="L4029" s="2" t="s">
        <v>35</v>
      </c>
      <c r="M4029" s="16" t="s">
        <v>2117</v>
      </c>
      <c r="N4029" s="16" t="s">
        <v>2117</v>
      </c>
      <c r="O4029" s="2" t="s">
        <v>1032</v>
      </c>
      <c r="P4029" s="2" t="s">
        <v>1035</v>
      </c>
      <c r="Q4029" s="2" t="s">
        <v>1044</v>
      </c>
      <c r="R4029" s="1" t="s">
        <v>1319</v>
      </c>
      <c r="S4029" s="2" t="s">
        <v>1049</v>
      </c>
      <c r="T4029" s="1">
        <v>0.42</v>
      </c>
      <c r="U4029" s="8">
        <f>C4029+1</f>
        <v>40866</v>
      </c>
    </row>
    <row r="4030" spans="1:21">
      <c r="A4030" s="3">
        <v>4162</v>
      </c>
      <c r="B4030" s="1">
        <v>29507</v>
      </c>
      <c r="C4030" s="6">
        <f>DATE(2012,12,31)-326</f>
        <v>40948</v>
      </c>
      <c r="D4030" s="2" t="s">
        <v>2115</v>
      </c>
      <c r="E4030" s="1">
        <v>14</v>
      </c>
      <c r="F4030" s="1">
        <v>3049.6320000000001</v>
      </c>
      <c r="G4030" s="1">
        <v>0.04</v>
      </c>
      <c r="H4030" s="2" t="s">
        <v>1027</v>
      </c>
      <c r="I4030" s="10">
        <v>-679.0443660000002</v>
      </c>
      <c r="J4030" s="7">
        <v>280.98</v>
      </c>
      <c r="K4030" s="7">
        <v>35.67</v>
      </c>
      <c r="L4030" s="2" t="s">
        <v>1795</v>
      </c>
      <c r="M4030" s="16" t="s">
        <v>2117</v>
      </c>
      <c r="N4030" s="16" t="s">
        <v>2117</v>
      </c>
      <c r="O4030" s="2" t="s">
        <v>1031</v>
      </c>
      <c r="P4030" s="2" t="s">
        <v>1035</v>
      </c>
      <c r="Q4030" s="2" t="s">
        <v>1043</v>
      </c>
      <c r="R4030" s="1" t="s">
        <v>530</v>
      </c>
      <c r="S4030" s="2" t="s">
        <v>1053</v>
      </c>
      <c r="T4030" s="1">
        <v>0.66</v>
      </c>
      <c r="U4030" s="8">
        <f>C4030+2</f>
        <v>40950</v>
      </c>
    </row>
    <row r="4031" spans="1:21">
      <c r="A4031" s="3">
        <v>4163</v>
      </c>
      <c r="B4031" s="1">
        <v>29507</v>
      </c>
      <c r="C4031" s="6">
        <f>DATE(2012,12,31)-326</f>
        <v>40948</v>
      </c>
      <c r="D4031" s="2" t="s">
        <v>2115</v>
      </c>
      <c r="E4031" s="1">
        <v>41</v>
      </c>
      <c r="F4031" s="1">
        <v>1274.9490000000001</v>
      </c>
      <c r="G4031" s="1">
        <v>0.05</v>
      </c>
      <c r="H4031" s="2" t="s">
        <v>1025</v>
      </c>
      <c r="I4031" s="10">
        <v>416.988</v>
      </c>
      <c r="J4031" s="7">
        <v>35.99</v>
      </c>
      <c r="K4031" s="7">
        <v>1.1000000000000001</v>
      </c>
      <c r="L4031" s="2" t="s">
        <v>1795</v>
      </c>
      <c r="M4031" s="16" t="s">
        <v>2117</v>
      </c>
      <c r="N4031" s="16" t="s">
        <v>2117</v>
      </c>
      <c r="O4031" s="2" t="s">
        <v>1031</v>
      </c>
      <c r="P4031" s="2" t="s">
        <v>1034</v>
      </c>
      <c r="Q4031" s="2" t="s">
        <v>153</v>
      </c>
      <c r="R4031" s="1" t="s">
        <v>1119</v>
      </c>
      <c r="S4031" s="2" t="s">
        <v>1050</v>
      </c>
      <c r="T4031" s="1">
        <v>0.55000000000000004</v>
      </c>
      <c r="U4031" s="8">
        <f>C4031+5</f>
        <v>40953</v>
      </c>
    </row>
    <row r="4032" spans="1:21">
      <c r="A4032" s="3">
        <v>4172</v>
      </c>
      <c r="B4032" s="1">
        <v>29572</v>
      </c>
      <c r="C4032" s="6">
        <f>DATE(2012,12,31)-942</f>
        <v>40332</v>
      </c>
      <c r="D4032" s="2" t="s">
        <v>2114</v>
      </c>
      <c r="E4032" s="1">
        <v>18</v>
      </c>
      <c r="F4032" s="1">
        <v>2657.56</v>
      </c>
      <c r="G4032" s="1">
        <v>0.1</v>
      </c>
      <c r="H4032" s="2" t="s">
        <v>1027</v>
      </c>
      <c r="I4032" s="10">
        <v>126.27855</v>
      </c>
      <c r="J4032" s="7">
        <v>150.97999999999999</v>
      </c>
      <c r="K4032" s="7">
        <v>16.010000000000002</v>
      </c>
      <c r="L4032" s="2" t="s">
        <v>1795</v>
      </c>
      <c r="M4032" s="16" t="s">
        <v>2117</v>
      </c>
      <c r="N4032" s="16" t="s">
        <v>2117</v>
      </c>
      <c r="O4032" s="2" t="s">
        <v>1029</v>
      </c>
      <c r="P4032" s="2" t="s">
        <v>1035</v>
      </c>
      <c r="Q4032" s="2" t="s">
        <v>1043</v>
      </c>
      <c r="R4032" s="1" t="s">
        <v>45</v>
      </c>
      <c r="S4032" s="2" t="s">
        <v>1053</v>
      </c>
      <c r="T4032" s="1">
        <v>0.7</v>
      </c>
      <c r="U4032" s="8">
        <f>C4032+1</f>
        <v>40333</v>
      </c>
    </row>
    <row r="4033" spans="1:21">
      <c r="A4033" s="3">
        <v>4204</v>
      </c>
      <c r="B4033" s="1">
        <v>29889</v>
      </c>
      <c r="C4033" s="6">
        <f>DATE(2012,12,31)-1123</f>
        <v>40151</v>
      </c>
      <c r="D4033" s="2" t="s">
        <v>2114</v>
      </c>
      <c r="E4033" s="1">
        <v>44</v>
      </c>
      <c r="F4033" s="1">
        <v>243.5</v>
      </c>
      <c r="G4033" s="1">
        <v>0.09</v>
      </c>
      <c r="H4033" s="2" t="s">
        <v>1025</v>
      </c>
      <c r="I4033" s="10">
        <v>23.87</v>
      </c>
      <c r="J4033" s="7">
        <v>5.98</v>
      </c>
      <c r="K4033" s="7">
        <v>1.67</v>
      </c>
      <c r="L4033" s="2" t="s">
        <v>1835</v>
      </c>
      <c r="M4033" s="16" t="s">
        <v>2117</v>
      </c>
      <c r="N4033" s="16" t="s">
        <v>2117</v>
      </c>
      <c r="O4033" s="2" t="s">
        <v>1030</v>
      </c>
      <c r="P4033" s="2" t="s">
        <v>1033</v>
      </c>
      <c r="Q4033" s="2" t="s">
        <v>1036</v>
      </c>
      <c r="R4033" s="1" t="s">
        <v>902</v>
      </c>
      <c r="S4033" s="2" t="s">
        <v>1049</v>
      </c>
      <c r="T4033" s="1">
        <v>0.51</v>
      </c>
      <c r="U4033" s="8">
        <f>C4033+3</f>
        <v>40154</v>
      </c>
    </row>
    <row r="4034" spans="1:21">
      <c r="A4034" s="3">
        <v>4206</v>
      </c>
      <c r="B4034" s="1">
        <v>29894</v>
      </c>
      <c r="C4034" s="6">
        <f>DATE(2012,12,31)-846</f>
        <v>40428</v>
      </c>
      <c r="D4034" s="2" t="s">
        <v>2115</v>
      </c>
      <c r="E4034" s="1">
        <v>43</v>
      </c>
      <c r="F4034" s="1">
        <v>606.98</v>
      </c>
      <c r="G4034" s="1">
        <v>0.05</v>
      </c>
      <c r="H4034" s="2" t="s">
        <v>1025</v>
      </c>
      <c r="I4034" s="10">
        <v>21.08</v>
      </c>
      <c r="J4034" s="7">
        <v>13.73</v>
      </c>
      <c r="K4034" s="7">
        <v>6.85</v>
      </c>
      <c r="L4034" s="2" t="s">
        <v>1592</v>
      </c>
      <c r="M4034" s="16" t="s">
        <v>2117</v>
      </c>
      <c r="N4034" s="16" t="s">
        <v>2117</v>
      </c>
      <c r="O4034" s="2" t="s">
        <v>1032</v>
      </c>
      <c r="P4034" s="2" t="s">
        <v>1035</v>
      </c>
      <c r="Q4034" s="2" t="s">
        <v>1044</v>
      </c>
      <c r="R4034" s="1" t="s">
        <v>189</v>
      </c>
      <c r="S4034" s="2" t="s">
        <v>1049</v>
      </c>
      <c r="T4034" s="1">
        <v>0.54</v>
      </c>
      <c r="U4034" s="8">
        <f>C4034+9</f>
        <v>40437</v>
      </c>
    </row>
    <row r="4035" spans="1:21">
      <c r="A4035" s="3">
        <v>4207</v>
      </c>
      <c r="B4035" s="1">
        <v>29894</v>
      </c>
      <c r="C4035" s="6">
        <f>DATE(2012,12,31)-846</f>
        <v>40428</v>
      </c>
      <c r="D4035" s="2" t="s">
        <v>2115</v>
      </c>
      <c r="E4035" s="1">
        <v>48</v>
      </c>
      <c r="F4035" s="1">
        <v>301.62</v>
      </c>
      <c r="G4035" s="1">
        <v>0.09</v>
      </c>
      <c r="H4035" s="2" t="s">
        <v>1025</v>
      </c>
      <c r="I4035" s="10">
        <v>-162.54</v>
      </c>
      <c r="J4035" s="7">
        <v>6.68</v>
      </c>
      <c r="K4035" s="7">
        <v>6.92</v>
      </c>
      <c r="L4035" s="2" t="s">
        <v>1592</v>
      </c>
      <c r="M4035" s="16" t="s">
        <v>2117</v>
      </c>
      <c r="N4035" s="16" t="s">
        <v>2117</v>
      </c>
      <c r="O4035" s="2" t="s">
        <v>1032</v>
      </c>
      <c r="P4035" s="2" t="s">
        <v>1033</v>
      </c>
      <c r="Q4035" s="2" t="s">
        <v>1038</v>
      </c>
      <c r="R4035" s="1" t="s">
        <v>1074</v>
      </c>
      <c r="S4035" s="2" t="s">
        <v>1050</v>
      </c>
      <c r="T4035" s="1">
        <v>0.37</v>
      </c>
      <c r="U4035" s="8">
        <f>C4035+9</f>
        <v>40437</v>
      </c>
    </row>
    <row r="4036" spans="1:21">
      <c r="A4036" s="3">
        <v>4218</v>
      </c>
      <c r="B4036" s="1">
        <v>29985</v>
      </c>
      <c r="C4036" s="6">
        <f>DATE(2012,12,31)-173</f>
        <v>41101</v>
      </c>
      <c r="D4036" s="2" t="s">
        <v>2116</v>
      </c>
      <c r="E4036" s="1">
        <v>2</v>
      </c>
      <c r="F4036" s="1">
        <v>24.51</v>
      </c>
      <c r="G4036" s="1">
        <v>0.06</v>
      </c>
      <c r="H4036" s="2" t="s">
        <v>1025</v>
      </c>
      <c r="I4036" s="10">
        <v>-18.262</v>
      </c>
      <c r="J4036" s="7">
        <v>8.0399999999999991</v>
      </c>
      <c r="K4036" s="7">
        <v>8.94</v>
      </c>
      <c r="L4036" s="2" t="s">
        <v>2063</v>
      </c>
      <c r="M4036" s="16" t="s">
        <v>2117</v>
      </c>
      <c r="N4036" s="16" t="s">
        <v>2117</v>
      </c>
      <c r="O4036" s="2" t="s">
        <v>1032</v>
      </c>
      <c r="P4036" s="2" t="s">
        <v>1033</v>
      </c>
      <c r="Q4036" s="2" t="s">
        <v>154</v>
      </c>
      <c r="R4036" s="1" t="s">
        <v>1057</v>
      </c>
      <c r="S4036" s="2" t="s">
        <v>1050</v>
      </c>
      <c r="T4036" s="1">
        <v>0.4</v>
      </c>
      <c r="U4036" s="8">
        <f>C4036+2</f>
        <v>41103</v>
      </c>
    </row>
    <row r="4037" spans="1:21">
      <c r="A4037" s="3">
        <v>4232</v>
      </c>
      <c r="B4037" s="1">
        <v>30054</v>
      </c>
      <c r="C4037" s="6">
        <f>DATE(2012,12,31)-121</f>
        <v>41153</v>
      </c>
      <c r="D4037" s="2" t="s">
        <v>2114</v>
      </c>
      <c r="E4037" s="1">
        <v>33</v>
      </c>
      <c r="F4037" s="1">
        <v>311.19</v>
      </c>
      <c r="G4037" s="1">
        <v>0.03</v>
      </c>
      <c r="H4037" s="2" t="s">
        <v>1025</v>
      </c>
      <c r="I4037" s="10">
        <v>-9.18</v>
      </c>
      <c r="J4037" s="7">
        <v>9.3800000000000008</v>
      </c>
      <c r="K4037" s="7">
        <v>4.93</v>
      </c>
      <c r="L4037" s="2" t="s">
        <v>1582</v>
      </c>
      <c r="M4037" s="16" t="s">
        <v>2117</v>
      </c>
      <c r="N4037" s="16" t="s">
        <v>2117</v>
      </c>
      <c r="O4037" s="2" t="s">
        <v>1032</v>
      </c>
      <c r="P4037" s="2" t="s">
        <v>1035</v>
      </c>
      <c r="Q4037" s="2" t="s">
        <v>1044</v>
      </c>
      <c r="R4037" s="1" t="s">
        <v>118</v>
      </c>
      <c r="S4037" s="2" t="s">
        <v>1050</v>
      </c>
      <c r="T4037" s="1">
        <v>0.56999999999999995</v>
      </c>
      <c r="U4037" s="8">
        <f>C4037+2</f>
        <v>41155</v>
      </c>
    </row>
    <row r="4038" spans="1:21">
      <c r="A4038" s="3">
        <v>4244</v>
      </c>
      <c r="B4038" s="1">
        <v>30208</v>
      </c>
      <c r="C4038" s="6">
        <f>DATE(2012,12,31)-168</f>
        <v>41106</v>
      </c>
      <c r="D4038" s="2" t="s">
        <v>2115</v>
      </c>
      <c r="E4038" s="1">
        <v>46</v>
      </c>
      <c r="F4038" s="1">
        <v>1752.0964999999999</v>
      </c>
      <c r="G4038" s="1">
        <v>0.1</v>
      </c>
      <c r="H4038" s="2" t="s">
        <v>1025</v>
      </c>
      <c r="I4038" s="10">
        <v>356.346</v>
      </c>
      <c r="J4038" s="7">
        <v>45.99</v>
      </c>
      <c r="K4038" s="7">
        <v>4.99</v>
      </c>
      <c r="L4038" s="2" t="s">
        <v>1558</v>
      </c>
      <c r="M4038" s="16" t="s">
        <v>2117</v>
      </c>
      <c r="N4038" s="16" t="s">
        <v>2117</v>
      </c>
      <c r="O4038" s="2" t="s">
        <v>1029</v>
      </c>
      <c r="P4038" s="2" t="s">
        <v>1034</v>
      </c>
      <c r="Q4038" s="2" t="s">
        <v>153</v>
      </c>
      <c r="R4038" s="1" t="s">
        <v>573</v>
      </c>
      <c r="S4038" s="2" t="s">
        <v>1050</v>
      </c>
      <c r="T4038" s="1">
        <v>0.56999999999999995</v>
      </c>
      <c r="U4038" s="8">
        <f>C4038+0</f>
        <v>41106</v>
      </c>
    </row>
    <row r="4039" spans="1:21">
      <c r="A4039" s="3">
        <v>4265</v>
      </c>
      <c r="B4039" s="1">
        <v>30369</v>
      </c>
      <c r="C4039" s="6">
        <f>DATE(2012,12,31)-648</f>
        <v>40626</v>
      </c>
      <c r="D4039" s="2" t="s">
        <v>2116</v>
      </c>
      <c r="E4039" s="1">
        <v>13</v>
      </c>
      <c r="F4039" s="1">
        <v>76.81</v>
      </c>
      <c r="G4039" s="1">
        <v>0</v>
      </c>
      <c r="H4039" s="2" t="s">
        <v>1025</v>
      </c>
      <c r="I4039" s="10">
        <v>-55.77</v>
      </c>
      <c r="J4039" s="7">
        <v>4.9800000000000004</v>
      </c>
      <c r="K4039" s="7">
        <v>7.54</v>
      </c>
      <c r="L4039" s="2" t="s">
        <v>1570</v>
      </c>
      <c r="M4039" s="16" t="s">
        <v>2117</v>
      </c>
      <c r="N4039" s="16" t="s">
        <v>2117</v>
      </c>
      <c r="O4039" s="2" t="s">
        <v>1029</v>
      </c>
      <c r="P4039" s="2" t="s">
        <v>1033</v>
      </c>
      <c r="Q4039" s="2" t="s">
        <v>1038</v>
      </c>
      <c r="R4039" s="1" t="s">
        <v>746</v>
      </c>
      <c r="S4039" s="2" t="s">
        <v>1050</v>
      </c>
      <c r="T4039" s="1">
        <v>0.38</v>
      </c>
      <c r="U4039" s="8">
        <f>C4039+1</f>
        <v>40627</v>
      </c>
    </row>
    <row r="4040" spans="1:21">
      <c r="A4040" s="3">
        <v>4266</v>
      </c>
      <c r="B4040" s="1">
        <v>30369</v>
      </c>
      <c r="C4040" s="6">
        <f>DATE(2012,12,31)-648</f>
        <v>40626</v>
      </c>
      <c r="D4040" s="2" t="s">
        <v>2116</v>
      </c>
      <c r="E4040" s="1">
        <v>21</v>
      </c>
      <c r="F4040" s="1">
        <v>174.22</v>
      </c>
      <c r="G4040" s="1">
        <v>0.03</v>
      </c>
      <c r="H4040" s="2" t="s">
        <v>1025</v>
      </c>
      <c r="I4040" s="10">
        <v>-1.23</v>
      </c>
      <c r="J4040" s="7">
        <v>8.34</v>
      </c>
      <c r="K4040" s="7">
        <v>2.64</v>
      </c>
      <c r="L4040" s="2" t="s">
        <v>1570</v>
      </c>
      <c r="M4040" s="16" t="s">
        <v>2117</v>
      </c>
      <c r="N4040" s="16" t="s">
        <v>2117</v>
      </c>
      <c r="O4040" s="2" t="s">
        <v>1029</v>
      </c>
      <c r="P4040" s="2" t="s">
        <v>1033</v>
      </c>
      <c r="Q4040" s="2" t="s">
        <v>155</v>
      </c>
      <c r="R4040" s="1" t="s">
        <v>167</v>
      </c>
      <c r="S4040" s="2" t="s">
        <v>1052</v>
      </c>
      <c r="T4040" s="1">
        <v>0.59</v>
      </c>
      <c r="U4040" s="8">
        <f>C4040+1</f>
        <v>40627</v>
      </c>
    </row>
    <row r="4041" spans="1:21">
      <c r="A4041" s="3">
        <v>4313</v>
      </c>
      <c r="B4041" s="1">
        <v>30726</v>
      </c>
      <c r="C4041" s="6">
        <f>DATE(2012,12,31)-1132</f>
        <v>40142</v>
      </c>
      <c r="D4041" s="2" t="s">
        <v>2113</v>
      </c>
      <c r="E4041" s="1">
        <v>35</v>
      </c>
      <c r="F4041" s="1">
        <v>725.15</v>
      </c>
      <c r="G4041" s="1">
        <v>0.05</v>
      </c>
      <c r="H4041" s="2" t="s">
        <v>1025</v>
      </c>
      <c r="I4041" s="10">
        <v>140.57</v>
      </c>
      <c r="J4041" s="7">
        <v>20.27</v>
      </c>
      <c r="K4041" s="7">
        <v>3.99</v>
      </c>
      <c r="L4041" s="2" t="s">
        <v>2062</v>
      </c>
      <c r="M4041" s="16" t="s">
        <v>2117</v>
      </c>
      <c r="N4041" s="16" t="s">
        <v>2117</v>
      </c>
      <c r="O4041" s="2" t="s">
        <v>1029</v>
      </c>
      <c r="P4041" s="2" t="s">
        <v>1033</v>
      </c>
      <c r="Q4041" s="2" t="s">
        <v>1041</v>
      </c>
      <c r="R4041" s="1" t="s">
        <v>954</v>
      </c>
      <c r="S4041" s="2" t="s">
        <v>1050</v>
      </c>
      <c r="T4041" s="1">
        <v>0.56999999999999995</v>
      </c>
      <c r="U4041" s="8">
        <f>C4041+1</f>
        <v>40143</v>
      </c>
    </row>
    <row r="4042" spans="1:21">
      <c r="A4042" s="3">
        <v>4314</v>
      </c>
      <c r="B4042" s="1">
        <v>30727</v>
      </c>
      <c r="C4042" s="6">
        <f>DATE(2012,12,31)-159</f>
        <v>41115</v>
      </c>
      <c r="D4042" s="2" t="s">
        <v>2113</v>
      </c>
      <c r="E4042" s="1">
        <v>28</v>
      </c>
      <c r="F4042" s="1">
        <v>1166.29</v>
      </c>
      <c r="G4042" s="1">
        <v>7.0000000000000007E-2</v>
      </c>
      <c r="H4042" s="2" t="s">
        <v>1026</v>
      </c>
      <c r="I4042" s="10">
        <v>302.86</v>
      </c>
      <c r="J4042" s="7">
        <v>41.71</v>
      </c>
      <c r="K4042" s="7">
        <v>4.5</v>
      </c>
      <c r="L4042" s="2" t="s">
        <v>2060</v>
      </c>
      <c r="M4042" s="16" t="s">
        <v>2117</v>
      </c>
      <c r="N4042" s="16" t="s">
        <v>2117</v>
      </c>
      <c r="O4042" s="2" t="s">
        <v>1030</v>
      </c>
      <c r="P4042" s="2" t="s">
        <v>1033</v>
      </c>
      <c r="Q4042" s="2" t="s">
        <v>1041</v>
      </c>
      <c r="R4042" s="1" t="s">
        <v>651</v>
      </c>
      <c r="S4042" s="2" t="s">
        <v>1050</v>
      </c>
      <c r="T4042" s="1">
        <v>0.56000000000000005</v>
      </c>
      <c r="U4042" s="8">
        <f>C4042+2</f>
        <v>41117</v>
      </c>
    </row>
    <row r="4043" spans="1:21">
      <c r="A4043" s="3">
        <v>4341</v>
      </c>
      <c r="B4043" s="1">
        <v>30915</v>
      </c>
      <c r="C4043" s="6">
        <f>DATE(2012,12,31)-1445</f>
        <v>39829</v>
      </c>
      <c r="D4043" s="2" t="s">
        <v>2115</v>
      </c>
      <c r="E4043" s="1">
        <v>20</v>
      </c>
      <c r="F4043" s="1">
        <v>62.78</v>
      </c>
      <c r="G4043" s="1">
        <v>0.04</v>
      </c>
      <c r="H4043" s="2" t="s">
        <v>1026</v>
      </c>
      <c r="I4043" s="10">
        <v>-17.75</v>
      </c>
      <c r="J4043" s="7">
        <v>2.98</v>
      </c>
      <c r="K4043" s="7">
        <v>2.0299999999999998</v>
      </c>
      <c r="L4043" s="2" t="s">
        <v>1965</v>
      </c>
      <c r="M4043" s="16" t="s">
        <v>2117</v>
      </c>
      <c r="N4043" s="16" t="s">
        <v>2117</v>
      </c>
      <c r="O4043" s="2" t="s">
        <v>1032</v>
      </c>
      <c r="P4043" s="2" t="s">
        <v>1033</v>
      </c>
      <c r="Q4043" s="2" t="s">
        <v>1036</v>
      </c>
      <c r="R4043" s="1" t="s">
        <v>229</v>
      </c>
      <c r="S4043" s="2" t="s">
        <v>1049</v>
      </c>
      <c r="T4043" s="1">
        <v>0.56999999999999995</v>
      </c>
      <c r="U4043" s="8">
        <f>C4043+0</f>
        <v>39829</v>
      </c>
    </row>
    <row r="4044" spans="1:21">
      <c r="A4044" s="3">
        <v>4342</v>
      </c>
      <c r="B4044" s="1">
        <v>30915</v>
      </c>
      <c r="C4044" s="6">
        <f>DATE(2012,12,31)-1445</f>
        <v>39829</v>
      </c>
      <c r="D4044" s="2" t="s">
        <v>2115</v>
      </c>
      <c r="E4044" s="1">
        <v>25</v>
      </c>
      <c r="F4044" s="1">
        <v>2836.0505000000003</v>
      </c>
      <c r="G4044" s="1">
        <v>0.01</v>
      </c>
      <c r="H4044" s="2" t="s">
        <v>1025</v>
      </c>
      <c r="I4044" s="10">
        <v>561.13200000000006</v>
      </c>
      <c r="J4044" s="7">
        <v>125.99</v>
      </c>
      <c r="K4044" s="7">
        <v>8.99</v>
      </c>
      <c r="L4044" s="2" t="s">
        <v>1965</v>
      </c>
      <c r="M4044" s="16" t="s">
        <v>2117</v>
      </c>
      <c r="N4044" s="16" t="s">
        <v>2117</v>
      </c>
      <c r="O4044" s="2" t="s">
        <v>1032</v>
      </c>
      <c r="P4044" s="2" t="s">
        <v>1034</v>
      </c>
      <c r="Q4044" s="2" t="s">
        <v>153</v>
      </c>
      <c r="R4044" s="1" t="s">
        <v>420</v>
      </c>
      <c r="S4044" s="2" t="s">
        <v>1050</v>
      </c>
      <c r="T4044" s="1">
        <v>0.59</v>
      </c>
      <c r="U4044" s="8">
        <f>C4044+5</f>
        <v>39834</v>
      </c>
    </row>
    <row r="4045" spans="1:21">
      <c r="A4045" s="3">
        <v>4359</v>
      </c>
      <c r="B4045" s="1">
        <v>31072</v>
      </c>
      <c r="C4045" s="6">
        <f>DATE(2012,12,31)-763</f>
        <v>40511</v>
      </c>
      <c r="D4045" s="2" t="s">
        <v>2115</v>
      </c>
      <c r="E4045" s="1">
        <v>4</v>
      </c>
      <c r="F4045" s="1">
        <v>701.16</v>
      </c>
      <c r="G4045" s="1">
        <v>0.08</v>
      </c>
      <c r="H4045" s="2" t="s">
        <v>1025</v>
      </c>
      <c r="I4045" s="10">
        <v>4.5559999999999636</v>
      </c>
      <c r="J4045" s="7">
        <v>172.99</v>
      </c>
      <c r="K4045" s="7">
        <v>19.989999999999998</v>
      </c>
      <c r="L4045" s="2" t="s">
        <v>1451</v>
      </c>
      <c r="M4045" s="16" t="s">
        <v>2117</v>
      </c>
      <c r="N4045" s="16" t="s">
        <v>2117</v>
      </c>
      <c r="O4045" s="2" t="s">
        <v>1032</v>
      </c>
      <c r="P4045" s="2" t="s">
        <v>1033</v>
      </c>
      <c r="Q4045" s="2" t="s">
        <v>154</v>
      </c>
      <c r="R4045" s="1" t="s">
        <v>1383</v>
      </c>
      <c r="S4045" s="2" t="s">
        <v>1050</v>
      </c>
      <c r="T4045" s="1">
        <v>0.39</v>
      </c>
      <c r="U4045" s="8">
        <f>C4045+5</f>
        <v>40516</v>
      </c>
    </row>
    <row r="4046" spans="1:21">
      <c r="A4046" s="3">
        <v>4360</v>
      </c>
      <c r="B4046" s="1">
        <v>31073</v>
      </c>
      <c r="C4046" s="6">
        <f>DATE(2012,12,31)-890</f>
        <v>40384</v>
      </c>
      <c r="D4046" s="2" t="s">
        <v>2113</v>
      </c>
      <c r="E4046" s="1">
        <v>39</v>
      </c>
      <c r="F4046" s="1">
        <v>1818.76</v>
      </c>
      <c r="G4046" s="1">
        <v>0.02</v>
      </c>
      <c r="H4046" s="2" t="s">
        <v>1025</v>
      </c>
      <c r="I4046" s="10">
        <v>843.12</v>
      </c>
      <c r="J4046" s="7">
        <v>46.94</v>
      </c>
      <c r="K4046" s="7">
        <v>6.77</v>
      </c>
      <c r="L4046" s="2" t="s">
        <v>1706</v>
      </c>
      <c r="M4046" s="16" t="s">
        <v>2117</v>
      </c>
      <c r="N4046" s="16" t="s">
        <v>2117</v>
      </c>
      <c r="O4046" s="2" t="s">
        <v>1029</v>
      </c>
      <c r="P4046" s="2" t="s">
        <v>1035</v>
      </c>
      <c r="Q4046" s="2" t="s">
        <v>1044</v>
      </c>
      <c r="R4046" s="1" t="s">
        <v>1298</v>
      </c>
      <c r="S4046" s="2" t="s">
        <v>1050</v>
      </c>
      <c r="T4046" s="1">
        <v>0.44</v>
      </c>
      <c r="U4046" s="8">
        <f>C4046+3</f>
        <v>40387</v>
      </c>
    </row>
    <row r="4047" spans="1:21">
      <c r="A4047" s="3">
        <v>4361</v>
      </c>
      <c r="B4047" s="1">
        <v>31073</v>
      </c>
      <c r="C4047" s="6">
        <f>DATE(2012,12,31)-890</f>
        <v>40384</v>
      </c>
      <c r="D4047" s="2" t="s">
        <v>2113</v>
      </c>
      <c r="E4047" s="1">
        <v>26</v>
      </c>
      <c r="F4047" s="1">
        <v>4322.26</v>
      </c>
      <c r="G4047" s="1">
        <v>7.0000000000000007E-2</v>
      </c>
      <c r="H4047" s="2" t="s">
        <v>1025</v>
      </c>
      <c r="I4047" s="10">
        <v>-618.95000000000005</v>
      </c>
      <c r="J4047" s="7">
        <v>167.27</v>
      </c>
      <c r="K4047" s="7">
        <v>35</v>
      </c>
      <c r="L4047" s="2" t="s">
        <v>1706</v>
      </c>
      <c r="M4047" s="16" t="s">
        <v>2117</v>
      </c>
      <c r="N4047" s="16" t="s">
        <v>2117</v>
      </c>
      <c r="O4047" s="2" t="s">
        <v>1029</v>
      </c>
      <c r="P4047" s="2" t="s">
        <v>1033</v>
      </c>
      <c r="Q4047" s="2" t="s">
        <v>1042</v>
      </c>
      <c r="R4047" s="1" t="s">
        <v>738</v>
      </c>
      <c r="S4047" s="2" t="s">
        <v>1055</v>
      </c>
      <c r="T4047" s="1">
        <v>0.85</v>
      </c>
      <c r="U4047" s="8">
        <f>C4047+0</f>
        <v>40384</v>
      </c>
    </row>
    <row r="4048" spans="1:21">
      <c r="A4048" s="3">
        <v>4370</v>
      </c>
      <c r="B4048" s="1">
        <v>31138</v>
      </c>
      <c r="C4048" s="6">
        <f>DATE(2012,12,31)-1440</f>
        <v>39834</v>
      </c>
      <c r="D4048" s="2" t="s">
        <v>2112</v>
      </c>
      <c r="E4048" s="1">
        <v>37</v>
      </c>
      <c r="F4048" s="1">
        <v>1251.18</v>
      </c>
      <c r="G4048" s="1">
        <v>0.05</v>
      </c>
      <c r="H4048" s="2" t="s">
        <v>1027</v>
      </c>
      <c r="I4048" s="10">
        <v>-1756.4404000000002</v>
      </c>
      <c r="J4048" s="7">
        <v>31.76</v>
      </c>
      <c r="K4048" s="7">
        <v>45.51</v>
      </c>
      <c r="L4048" s="2" t="s">
        <v>1706</v>
      </c>
      <c r="M4048" s="16" t="s">
        <v>2117</v>
      </c>
      <c r="N4048" s="16" t="s">
        <v>2117</v>
      </c>
      <c r="O4048" s="2" t="s">
        <v>1030</v>
      </c>
      <c r="P4048" s="2" t="s">
        <v>1035</v>
      </c>
      <c r="Q4048" s="2" t="s">
        <v>1043</v>
      </c>
      <c r="R4048" s="1" t="s">
        <v>324</v>
      </c>
      <c r="S4048" s="2" t="s">
        <v>1053</v>
      </c>
      <c r="T4048" s="1">
        <v>0.65</v>
      </c>
      <c r="U4048" s="8">
        <f>C4048+2</f>
        <v>39836</v>
      </c>
    </row>
    <row r="4049" spans="1:21">
      <c r="A4049" s="3">
        <v>4375</v>
      </c>
      <c r="B4049" s="1">
        <v>31173</v>
      </c>
      <c r="C4049" s="6">
        <f>DATE(2012,12,31)-135</f>
        <v>41139</v>
      </c>
      <c r="D4049" s="2" t="s">
        <v>2115</v>
      </c>
      <c r="E4049" s="1">
        <v>24</v>
      </c>
      <c r="F4049" s="1">
        <v>169.35400000000001</v>
      </c>
      <c r="G4049" s="1">
        <v>0.09</v>
      </c>
      <c r="H4049" s="2" t="s">
        <v>1026</v>
      </c>
      <c r="I4049" s="10">
        <v>-84.138999999999996</v>
      </c>
      <c r="J4049" s="7">
        <v>7.99</v>
      </c>
      <c r="K4049" s="7">
        <v>5.03</v>
      </c>
      <c r="L4049" s="2" t="s">
        <v>1795</v>
      </c>
      <c r="M4049" s="16" t="s">
        <v>2117</v>
      </c>
      <c r="N4049" s="16" t="s">
        <v>2117</v>
      </c>
      <c r="O4049" s="2" t="s">
        <v>1031</v>
      </c>
      <c r="P4049" s="2" t="s">
        <v>1034</v>
      </c>
      <c r="Q4049" s="2" t="s">
        <v>153</v>
      </c>
      <c r="R4049" s="1" t="s">
        <v>1127</v>
      </c>
      <c r="S4049" s="2" t="s">
        <v>1054</v>
      </c>
      <c r="T4049" s="1">
        <v>0.6</v>
      </c>
      <c r="U4049" s="8">
        <f>C4049+7</f>
        <v>41146</v>
      </c>
    </row>
    <row r="4050" spans="1:21">
      <c r="A4050" s="3">
        <v>4463</v>
      </c>
      <c r="B4050" s="1">
        <v>31812</v>
      </c>
      <c r="C4050" s="6">
        <f>DATE(2012,12,31)-519</f>
        <v>40755</v>
      </c>
      <c r="D4050" s="2" t="s">
        <v>2112</v>
      </c>
      <c r="E4050" s="1">
        <v>14</v>
      </c>
      <c r="F4050" s="1">
        <v>593.62</v>
      </c>
      <c r="G4050" s="1">
        <v>0.02</v>
      </c>
      <c r="H4050" s="2" t="s">
        <v>1025</v>
      </c>
      <c r="I4050" s="10">
        <v>25.19</v>
      </c>
      <c r="J4050" s="7">
        <v>40.99</v>
      </c>
      <c r="K4050" s="7">
        <v>19.989999999999998</v>
      </c>
      <c r="L4050" s="2" t="s">
        <v>805</v>
      </c>
      <c r="M4050" s="16" t="s">
        <v>2117</v>
      </c>
      <c r="N4050" s="16" t="s">
        <v>2117</v>
      </c>
      <c r="O4050" s="2" t="s">
        <v>1030</v>
      </c>
      <c r="P4050" s="2" t="s">
        <v>1033</v>
      </c>
      <c r="Q4050" s="2" t="s">
        <v>1038</v>
      </c>
      <c r="R4050" s="1" t="s">
        <v>892</v>
      </c>
      <c r="S4050" s="2" t="s">
        <v>1050</v>
      </c>
      <c r="T4050" s="1">
        <v>0.36</v>
      </c>
      <c r="U4050" s="8">
        <f>C4050+2</f>
        <v>40757</v>
      </c>
    </row>
    <row r="4051" spans="1:21">
      <c r="A4051" s="3">
        <v>4464</v>
      </c>
      <c r="B4051" s="1">
        <v>31812</v>
      </c>
      <c r="C4051" s="6">
        <f>DATE(2012,12,31)-519</f>
        <v>40755</v>
      </c>
      <c r="D4051" s="2" t="s">
        <v>2112</v>
      </c>
      <c r="E4051" s="1">
        <v>31</v>
      </c>
      <c r="F4051" s="1">
        <v>38.520000000000003</v>
      </c>
      <c r="G4051" s="1">
        <v>0.06</v>
      </c>
      <c r="H4051" s="2" t="s">
        <v>1025</v>
      </c>
      <c r="I4051" s="10">
        <v>-17.34</v>
      </c>
      <c r="J4051" s="7">
        <v>1.26</v>
      </c>
      <c r="K4051" s="7">
        <v>0.7</v>
      </c>
      <c r="L4051" s="2" t="s">
        <v>805</v>
      </c>
      <c r="M4051" s="16" t="s">
        <v>2117</v>
      </c>
      <c r="N4051" s="16" t="s">
        <v>2117</v>
      </c>
      <c r="O4051" s="2" t="s">
        <v>1030</v>
      </c>
      <c r="P4051" s="2" t="s">
        <v>1033</v>
      </c>
      <c r="Q4051" s="2" t="s">
        <v>1045</v>
      </c>
      <c r="R4051" s="1" t="s">
        <v>776</v>
      </c>
      <c r="S4051" s="2" t="s">
        <v>1049</v>
      </c>
      <c r="T4051" s="1">
        <v>0.81</v>
      </c>
      <c r="U4051" s="8">
        <f>C4051+2</f>
        <v>40757</v>
      </c>
    </row>
    <row r="4052" spans="1:21">
      <c r="A4052" s="3">
        <v>4496</v>
      </c>
      <c r="B4052" s="1">
        <v>32002</v>
      </c>
      <c r="C4052" s="6">
        <f>DATE(2012,12,31)-895</f>
        <v>40379</v>
      </c>
      <c r="D4052" s="2" t="s">
        <v>2115</v>
      </c>
      <c r="E4052" s="1">
        <v>37</v>
      </c>
      <c r="F4052" s="1">
        <v>1196.2</v>
      </c>
      <c r="G4052" s="1">
        <v>0.03</v>
      </c>
      <c r="H4052" s="2" t="s">
        <v>1025</v>
      </c>
      <c r="I4052" s="10">
        <v>-73.77</v>
      </c>
      <c r="J4052" s="7">
        <v>30.98</v>
      </c>
      <c r="K4052" s="7">
        <v>6.5</v>
      </c>
      <c r="L4052" s="2" t="s">
        <v>1403</v>
      </c>
      <c r="M4052" s="16" t="s">
        <v>2117</v>
      </c>
      <c r="N4052" s="16" t="s">
        <v>2117</v>
      </c>
      <c r="O4052" s="2" t="s">
        <v>1031</v>
      </c>
      <c r="P4052" s="2" t="s">
        <v>1034</v>
      </c>
      <c r="Q4052" s="2" t="s">
        <v>1037</v>
      </c>
      <c r="R4052" s="1" t="s">
        <v>424</v>
      </c>
      <c r="S4052" s="2" t="s">
        <v>1050</v>
      </c>
      <c r="T4052" s="1">
        <v>0.79</v>
      </c>
      <c r="U4052" s="8">
        <f>C4052+4</f>
        <v>40383</v>
      </c>
    </row>
    <row r="4053" spans="1:21">
      <c r="A4053" s="3">
        <v>4497</v>
      </c>
      <c r="B4053" s="1">
        <v>32002</v>
      </c>
      <c r="C4053" s="6">
        <f>DATE(2012,12,31)-895</f>
        <v>40379</v>
      </c>
      <c r="D4053" s="2" t="s">
        <v>2115</v>
      </c>
      <c r="E4053" s="1">
        <v>7</v>
      </c>
      <c r="F4053" s="1">
        <v>98.55</v>
      </c>
      <c r="G4053" s="1">
        <v>7.0000000000000007E-2</v>
      </c>
      <c r="H4053" s="2" t="s">
        <v>1025</v>
      </c>
      <c r="I4053" s="10">
        <v>23.16</v>
      </c>
      <c r="J4053" s="7">
        <v>13.79</v>
      </c>
      <c r="K4053" s="7">
        <v>8.7799999999999994</v>
      </c>
      <c r="L4053" s="2" t="s">
        <v>1403</v>
      </c>
      <c r="M4053" s="16" t="s">
        <v>2117</v>
      </c>
      <c r="N4053" s="16" t="s">
        <v>2117</v>
      </c>
      <c r="O4053" s="2" t="s">
        <v>1031</v>
      </c>
      <c r="P4053" s="2" t="s">
        <v>1035</v>
      </c>
      <c r="Q4053" s="2" t="s">
        <v>1044</v>
      </c>
      <c r="R4053" s="1" t="s">
        <v>1062</v>
      </c>
      <c r="S4053" s="2" t="s">
        <v>1050</v>
      </c>
      <c r="T4053" s="1">
        <v>0.43</v>
      </c>
      <c r="U4053" s="8">
        <f>C4053+0</f>
        <v>40379</v>
      </c>
    </row>
    <row r="4054" spans="1:21">
      <c r="A4054" s="3">
        <v>4541</v>
      </c>
      <c r="B4054" s="1">
        <v>32323</v>
      </c>
      <c r="C4054" s="6">
        <f>DATE(2012,12,31)-892</f>
        <v>40382</v>
      </c>
      <c r="D4054" s="2" t="s">
        <v>2112</v>
      </c>
      <c r="E4054" s="1">
        <v>3</v>
      </c>
      <c r="F4054" s="1">
        <v>28.75</v>
      </c>
      <c r="G4054" s="1">
        <v>0.01</v>
      </c>
      <c r="H4054" s="2" t="s">
        <v>1025</v>
      </c>
      <c r="I4054" s="10">
        <v>-31.43</v>
      </c>
      <c r="J4054" s="7">
        <v>8.4600000000000009</v>
      </c>
      <c r="K4054" s="7">
        <v>3.62</v>
      </c>
      <c r="L4054" s="2" t="s">
        <v>1595</v>
      </c>
      <c r="M4054" s="16" t="s">
        <v>2117</v>
      </c>
      <c r="N4054" s="16" t="s">
        <v>2117</v>
      </c>
      <c r="O4054" s="2" t="s">
        <v>1030</v>
      </c>
      <c r="P4054" s="2" t="s">
        <v>1034</v>
      </c>
      <c r="Q4054" s="2" t="s">
        <v>1037</v>
      </c>
      <c r="R4054" s="1" t="s">
        <v>454</v>
      </c>
      <c r="S4054" s="2" t="s">
        <v>1052</v>
      </c>
      <c r="T4054" s="1">
        <v>0.61</v>
      </c>
      <c r="U4054" s="8">
        <f>C4054+1</f>
        <v>40383</v>
      </c>
    </row>
    <row r="4055" spans="1:21">
      <c r="A4055" s="3">
        <v>4542</v>
      </c>
      <c r="B4055" s="1">
        <v>32323</v>
      </c>
      <c r="C4055" s="6">
        <f>DATE(2012,12,31)-892</f>
        <v>40382</v>
      </c>
      <c r="D4055" s="2" t="s">
        <v>2112</v>
      </c>
      <c r="E4055" s="1">
        <v>3</v>
      </c>
      <c r="F4055" s="1">
        <v>75.81</v>
      </c>
      <c r="G4055" s="1">
        <v>0.06</v>
      </c>
      <c r="H4055" s="2" t="s">
        <v>1025</v>
      </c>
      <c r="I4055" s="10">
        <v>-21.13</v>
      </c>
      <c r="J4055" s="7">
        <v>22.84</v>
      </c>
      <c r="K4055" s="7">
        <v>8.18</v>
      </c>
      <c r="L4055" s="2" t="s">
        <v>1595</v>
      </c>
      <c r="M4055" s="16" t="s">
        <v>2117</v>
      </c>
      <c r="N4055" s="16" t="s">
        <v>2117</v>
      </c>
      <c r="O4055" s="2" t="s">
        <v>1030</v>
      </c>
      <c r="P4055" s="2" t="s">
        <v>1033</v>
      </c>
      <c r="Q4055" s="2" t="s">
        <v>1038</v>
      </c>
      <c r="R4055" s="1" t="s">
        <v>363</v>
      </c>
      <c r="S4055" s="2" t="s">
        <v>1050</v>
      </c>
      <c r="T4055" s="1">
        <v>0.39</v>
      </c>
      <c r="U4055" s="8">
        <f>C4055+0</f>
        <v>40382</v>
      </c>
    </row>
    <row r="4056" spans="1:21">
      <c r="A4056" s="3">
        <v>4543</v>
      </c>
      <c r="B4056" s="1">
        <v>32323</v>
      </c>
      <c r="C4056" s="6">
        <f>DATE(2012,12,31)-892</f>
        <v>40382</v>
      </c>
      <c r="D4056" s="2" t="s">
        <v>2112</v>
      </c>
      <c r="E4056" s="1">
        <v>38</v>
      </c>
      <c r="F4056" s="1">
        <v>259.71749999999997</v>
      </c>
      <c r="G4056" s="1">
        <v>0.02</v>
      </c>
      <c r="H4056" s="2" t="s">
        <v>1025</v>
      </c>
      <c r="I4056" s="10">
        <v>-118.48099999999999</v>
      </c>
      <c r="J4056" s="7">
        <v>7.99</v>
      </c>
      <c r="K4056" s="7">
        <v>5.03</v>
      </c>
      <c r="L4056" s="2" t="s">
        <v>1595</v>
      </c>
      <c r="M4056" s="16" t="s">
        <v>2117</v>
      </c>
      <c r="N4056" s="16" t="s">
        <v>2117</v>
      </c>
      <c r="O4056" s="2" t="s">
        <v>1030</v>
      </c>
      <c r="P4056" s="2" t="s">
        <v>1034</v>
      </c>
      <c r="Q4056" s="2" t="s">
        <v>153</v>
      </c>
      <c r="R4056" s="1" t="s">
        <v>1127</v>
      </c>
      <c r="S4056" s="2" t="s">
        <v>1054</v>
      </c>
      <c r="T4056" s="1">
        <v>0.6</v>
      </c>
      <c r="U4056" s="8">
        <f>C4056+2</f>
        <v>40384</v>
      </c>
    </row>
    <row r="4057" spans="1:21">
      <c r="A4057" s="3">
        <v>4564</v>
      </c>
      <c r="B4057" s="1">
        <v>32454</v>
      </c>
      <c r="C4057" s="6">
        <f>DATE(2012,12,31)-641</f>
        <v>40633</v>
      </c>
      <c r="D4057" s="2" t="s">
        <v>2116</v>
      </c>
      <c r="E4057" s="1">
        <v>12</v>
      </c>
      <c r="F4057" s="1">
        <v>83.89</v>
      </c>
      <c r="G4057" s="1">
        <v>0.05</v>
      </c>
      <c r="H4057" s="2" t="s">
        <v>1025</v>
      </c>
      <c r="I4057" s="10">
        <v>-29.589500000000001</v>
      </c>
      <c r="J4057" s="7">
        <v>6.81</v>
      </c>
      <c r="K4057" s="7">
        <v>5.48</v>
      </c>
      <c r="L4057" s="2" t="s">
        <v>1830</v>
      </c>
      <c r="M4057" s="16" t="s">
        <v>2117</v>
      </c>
      <c r="N4057" s="16" t="s">
        <v>2117</v>
      </c>
      <c r="O4057" s="2" t="s">
        <v>1031</v>
      </c>
      <c r="P4057" s="2" t="s">
        <v>1033</v>
      </c>
      <c r="Q4057" s="2" t="s">
        <v>154</v>
      </c>
      <c r="R4057" s="1" t="s">
        <v>1104</v>
      </c>
      <c r="S4057" s="2" t="s">
        <v>1050</v>
      </c>
      <c r="T4057" s="1">
        <v>0.37</v>
      </c>
      <c r="U4057" s="8">
        <f>C4057+1</f>
        <v>40634</v>
      </c>
    </row>
    <row r="4058" spans="1:21">
      <c r="A4058" s="3">
        <v>4569</v>
      </c>
      <c r="B4058" s="1">
        <v>32516</v>
      </c>
      <c r="C4058" s="6">
        <f>DATE(2012,12,31)-799</f>
        <v>40475</v>
      </c>
      <c r="D4058" s="2" t="s">
        <v>2116</v>
      </c>
      <c r="E4058" s="1">
        <v>15</v>
      </c>
      <c r="F4058" s="1">
        <v>43.96</v>
      </c>
      <c r="G4058" s="1">
        <v>0.03</v>
      </c>
      <c r="H4058" s="2" t="s">
        <v>1025</v>
      </c>
      <c r="I4058" s="10">
        <v>-0.24149999999999999</v>
      </c>
      <c r="J4058" s="7">
        <v>2.78</v>
      </c>
      <c r="K4058" s="7">
        <v>1.49</v>
      </c>
      <c r="L4058" s="2" t="s">
        <v>1166</v>
      </c>
      <c r="M4058" s="16" t="s">
        <v>2117</v>
      </c>
      <c r="N4058" s="16" t="s">
        <v>2117</v>
      </c>
      <c r="O4058" s="2" t="s">
        <v>1032</v>
      </c>
      <c r="P4058" s="2" t="s">
        <v>1033</v>
      </c>
      <c r="Q4058" s="2" t="s">
        <v>154</v>
      </c>
      <c r="R4058" s="1" t="s">
        <v>977</v>
      </c>
      <c r="S4058" s="2" t="s">
        <v>1050</v>
      </c>
      <c r="T4058" s="1">
        <v>0.39</v>
      </c>
      <c r="U4058" s="8">
        <f>C4058+2</f>
        <v>40477</v>
      </c>
    </row>
    <row r="4059" spans="1:21">
      <c r="A4059" s="3">
        <v>4570</v>
      </c>
      <c r="B4059" s="1">
        <v>32516</v>
      </c>
      <c r="C4059" s="6">
        <f>DATE(2012,12,31)-799</f>
        <v>40475</v>
      </c>
      <c r="D4059" s="2" t="s">
        <v>2116</v>
      </c>
      <c r="E4059" s="1">
        <v>7</v>
      </c>
      <c r="F4059" s="1">
        <v>60.19</v>
      </c>
      <c r="G4059" s="1">
        <v>0.01</v>
      </c>
      <c r="H4059" s="2" t="s">
        <v>1025</v>
      </c>
      <c r="I4059" s="10">
        <v>6.44</v>
      </c>
      <c r="J4059" s="7">
        <v>7.78</v>
      </c>
      <c r="K4059" s="7">
        <v>2.5</v>
      </c>
      <c r="L4059" s="2" t="s">
        <v>1166</v>
      </c>
      <c r="M4059" s="16" t="s">
        <v>2117</v>
      </c>
      <c r="N4059" s="16" t="s">
        <v>2117</v>
      </c>
      <c r="O4059" s="2" t="s">
        <v>1032</v>
      </c>
      <c r="P4059" s="2" t="s">
        <v>1033</v>
      </c>
      <c r="Q4059" s="2" t="s">
        <v>1040</v>
      </c>
      <c r="R4059" s="1" t="s">
        <v>281</v>
      </c>
      <c r="S4059" s="2" t="s">
        <v>1050</v>
      </c>
      <c r="T4059" s="1">
        <v>0.38</v>
      </c>
      <c r="U4059" s="8">
        <f>C4059+2</f>
        <v>40477</v>
      </c>
    </row>
    <row r="4060" spans="1:21">
      <c r="A4060" s="3">
        <v>4577</v>
      </c>
      <c r="B4060" s="1">
        <v>32608</v>
      </c>
      <c r="C4060" s="6">
        <f>DATE(2012,12,31)-223</f>
        <v>41051</v>
      </c>
      <c r="D4060" s="2" t="s">
        <v>2112</v>
      </c>
      <c r="E4060" s="1">
        <v>20</v>
      </c>
      <c r="F4060" s="1">
        <v>1361.91</v>
      </c>
      <c r="G4060" s="1">
        <v>0.05</v>
      </c>
      <c r="H4060" s="2" t="s">
        <v>1025</v>
      </c>
      <c r="I4060" s="10">
        <v>312.52</v>
      </c>
      <c r="J4060" s="7">
        <v>70.97</v>
      </c>
      <c r="K4060" s="7">
        <v>3.5</v>
      </c>
      <c r="L4060" s="2" t="s">
        <v>1965</v>
      </c>
      <c r="M4060" s="16" t="s">
        <v>2117</v>
      </c>
      <c r="N4060" s="16" t="s">
        <v>2117</v>
      </c>
      <c r="O4060" s="2" t="s">
        <v>1032</v>
      </c>
      <c r="P4060" s="2" t="s">
        <v>1033</v>
      </c>
      <c r="Q4060" s="2" t="s">
        <v>1041</v>
      </c>
      <c r="R4060" s="1" t="s">
        <v>405</v>
      </c>
      <c r="S4060" s="2" t="s">
        <v>1050</v>
      </c>
      <c r="T4060" s="1">
        <v>0.59</v>
      </c>
      <c r="U4060" s="8">
        <f>C4060+2</f>
        <v>41053</v>
      </c>
    </row>
    <row r="4061" spans="1:21">
      <c r="A4061" s="3">
        <v>4704</v>
      </c>
      <c r="B4061" s="1">
        <v>33510</v>
      </c>
      <c r="C4061" s="6">
        <f>DATE(2012,12,31)-395</f>
        <v>40879</v>
      </c>
      <c r="D4061" s="2" t="s">
        <v>2112</v>
      </c>
      <c r="E4061" s="1">
        <v>42</v>
      </c>
      <c r="F4061" s="1">
        <v>267.06</v>
      </c>
      <c r="G4061" s="1">
        <v>0.03</v>
      </c>
      <c r="H4061" s="2" t="s">
        <v>1025</v>
      </c>
      <c r="I4061" s="10">
        <v>-96.95</v>
      </c>
      <c r="J4061" s="7">
        <v>6.24</v>
      </c>
      <c r="K4061" s="7">
        <v>5.22</v>
      </c>
      <c r="L4061" s="2" t="s">
        <v>1823</v>
      </c>
      <c r="M4061" s="16" t="s">
        <v>2117</v>
      </c>
      <c r="N4061" s="16" t="s">
        <v>2117</v>
      </c>
      <c r="O4061" s="2" t="s">
        <v>1032</v>
      </c>
      <c r="P4061" s="2" t="s">
        <v>1035</v>
      </c>
      <c r="Q4061" s="2" t="s">
        <v>1044</v>
      </c>
      <c r="R4061" s="1" t="s">
        <v>293</v>
      </c>
      <c r="S4061" s="2" t="s">
        <v>1050</v>
      </c>
      <c r="T4061" s="1">
        <v>0.6</v>
      </c>
      <c r="U4061" s="8">
        <f>C4061+1</f>
        <v>40880</v>
      </c>
    </row>
    <row r="4062" spans="1:21">
      <c r="A4062" s="3">
        <v>4705</v>
      </c>
      <c r="B4062" s="1">
        <v>33510</v>
      </c>
      <c r="C4062" s="6">
        <f>DATE(2012,12,31)-395</f>
        <v>40879</v>
      </c>
      <c r="D4062" s="2" t="s">
        <v>2112</v>
      </c>
      <c r="E4062" s="1">
        <v>11</v>
      </c>
      <c r="F4062" s="1">
        <v>449.79</v>
      </c>
      <c r="G4062" s="1">
        <v>0.06</v>
      </c>
      <c r="H4062" s="2" t="s">
        <v>1025</v>
      </c>
      <c r="I4062" s="10">
        <v>13.21</v>
      </c>
      <c r="J4062" s="7">
        <v>40.99</v>
      </c>
      <c r="K4062" s="7">
        <v>17.48</v>
      </c>
      <c r="L4062" s="2" t="s">
        <v>1823</v>
      </c>
      <c r="M4062" s="16" t="s">
        <v>2117</v>
      </c>
      <c r="N4062" s="16" t="s">
        <v>2117</v>
      </c>
      <c r="O4062" s="2" t="s">
        <v>1032</v>
      </c>
      <c r="P4062" s="2" t="s">
        <v>1033</v>
      </c>
      <c r="Q4062" s="2" t="s">
        <v>1038</v>
      </c>
      <c r="R4062" s="1" t="s">
        <v>205</v>
      </c>
      <c r="S4062" s="2" t="s">
        <v>1050</v>
      </c>
      <c r="T4062" s="1">
        <v>0.36</v>
      </c>
      <c r="U4062" s="8">
        <f>C4062+0</f>
        <v>40879</v>
      </c>
    </row>
    <row r="4063" spans="1:21">
      <c r="A4063" s="3">
        <v>4709</v>
      </c>
      <c r="B4063" s="1">
        <v>33541</v>
      </c>
      <c r="C4063" s="6">
        <f>DATE(2012,12,31)-195</f>
        <v>41079</v>
      </c>
      <c r="D4063" s="2" t="s">
        <v>2116</v>
      </c>
      <c r="E4063" s="1">
        <v>43</v>
      </c>
      <c r="F4063" s="1">
        <v>512.78</v>
      </c>
      <c r="G4063" s="1">
        <v>0.08</v>
      </c>
      <c r="H4063" s="2" t="s">
        <v>1025</v>
      </c>
      <c r="I4063" s="10">
        <v>16.14</v>
      </c>
      <c r="J4063" s="7">
        <v>12.2</v>
      </c>
      <c r="K4063" s="7">
        <v>6.02</v>
      </c>
      <c r="L4063" s="2" t="s">
        <v>1662</v>
      </c>
      <c r="M4063" s="16" t="s">
        <v>2117</v>
      </c>
      <c r="N4063" s="16" t="s">
        <v>2117</v>
      </c>
      <c r="O4063" s="2" t="s">
        <v>1030</v>
      </c>
      <c r="P4063" s="2" t="s">
        <v>1035</v>
      </c>
      <c r="Q4063" s="2" t="s">
        <v>1044</v>
      </c>
      <c r="R4063" s="1" t="s">
        <v>3</v>
      </c>
      <c r="S4063" s="2" t="s">
        <v>1052</v>
      </c>
      <c r="T4063" s="1">
        <v>0.43</v>
      </c>
      <c r="U4063" s="8">
        <f>C4063+0</f>
        <v>41079</v>
      </c>
    </row>
    <row r="4064" spans="1:21">
      <c r="A4064" s="3">
        <v>4717</v>
      </c>
      <c r="B4064" s="1">
        <v>33573</v>
      </c>
      <c r="C4064" s="6">
        <f>DATE(2012,12,31)-819</f>
        <v>40455</v>
      </c>
      <c r="D4064" s="2" t="s">
        <v>2116</v>
      </c>
      <c r="E4064" s="1">
        <v>15</v>
      </c>
      <c r="F4064" s="1">
        <v>2272.56</v>
      </c>
      <c r="G4064" s="1">
        <v>0.06</v>
      </c>
      <c r="H4064" s="2" t="s">
        <v>1027</v>
      </c>
      <c r="I4064" s="10">
        <v>111.0474</v>
      </c>
      <c r="J4064" s="7">
        <v>150.97999999999999</v>
      </c>
      <c r="K4064" s="7">
        <v>16.010000000000002</v>
      </c>
      <c r="L4064" s="2" t="s">
        <v>1823</v>
      </c>
      <c r="M4064" s="16" t="s">
        <v>2117</v>
      </c>
      <c r="N4064" s="16" t="s">
        <v>2117</v>
      </c>
      <c r="O4064" s="2" t="s">
        <v>1032</v>
      </c>
      <c r="P4064" s="2" t="s">
        <v>1035</v>
      </c>
      <c r="Q4064" s="2" t="s">
        <v>1043</v>
      </c>
      <c r="R4064" s="1" t="s">
        <v>45</v>
      </c>
      <c r="S4064" s="2" t="s">
        <v>1053</v>
      </c>
      <c r="T4064" s="1">
        <v>0.7</v>
      </c>
      <c r="U4064" s="8">
        <f>C4064+0</f>
        <v>40455</v>
      </c>
    </row>
    <row r="4065" spans="1:21">
      <c r="A4065" s="3">
        <v>4831</v>
      </c>
      <c r="B4065" s="1">
        <v>34371</v>
      </c>
      <c r="C4065" s="6">
        <f>DATE(2012,12,31)-1005</f>
        <v>40269</v>
      </c>
      <c r="D4065" s="2" t="s">
        <v>2113</v>
      </c>
      <c r="E4065" s="1">
        <v>18</v>
      </c>
      <c r="F4065" s="1">
        <v>8334.0300000000007</v>
      </c>
      <c r="G4065" s="1">
        <v>0.05</v>
      </c>
      <c r="H4065" s="2" t="s">
        <v>1027</v>
      </c>
      <c r="I4065" s="10">
        <v>1886.66</v>
      </c>
      <c r="J4065" s="7">
        <v>510.14</v>
      </c>
      <c r="K4065" s="7">
        <v>14.7</v>
      </c>
      <c r="L4065" s="2" t="s">
        <v>1735</v>
      </c>
      <c r="M4065" s="16" t="s">
        <v>2117</v>
      </c>
      <c r="N4065" s="16" t="s">
        <v>2117</v>
      </c>
      <c r="O4065" s="2" t="s">
        <v>1031</v>
      </c>
      <c r="P4065" s="2" t="s">
        <v>1034</v>
      </c>
      <c r="Q4065" s="2" t="s">
        <v>1048</v>
      </c>
      <c r="R4065" s="1" t="s">
        <v>980</v>
      </c>
      <c r="S4065" s="2" t="s">
        <v>1051</v>
      </c>
      <c r="T4065" s="1">
        <v>0.56000000000000005</v>
      </c>
      <c r="U4065" s="8">
        <f>C4065+2</f>
        <v>40271</v>
      </c>
    </row>
    <row r="4066" spans="1:21">
      <c r="A4066" s="3">
        <v>4851</v>
      </c>
      <c r="B4066" s="1">
        <v>34530</v>
      </c>
      <c r="C4066" s="6">
        <f>DATE(2012,12,31)-854</f>
        <v>40420</v>
      </c>
      <c r="D4066" s="2" t="s">
        <v>2115</v>
      </c>
      <c r="E4066" s="1">
        <v>22</v>
      </c>
      <c r="F4066" s="1">
        <v>1516.13</v>
      </c>
      <c r="G4066" s="1">
        <v>0.06</v>
      </c>
      <c r="H4066" s="2" t="s">
        <v>1026</v>
      </c>
      <c r="I4066" s="10">
        <v>493.03</v>
      </c>
      <c r="J4066" s="7">
        <v>67.84</v>
      </c>
      <c r="K4066" s="7">
        <v>0.99</v>
      </c>
      <c r="L4066" s="2" t="s">
        <v>1560</v>
      </c>
      <c r="M4066" s="16" t="s">
        <v>2117</v>
      </c>
      <c r="N4066" s="16" t="s">
        <v>2117</v>
      </c>
      <c r="O4066" s="2" t="s">
        <v>1031</v>
      </c>
      <c r="P4066" s="2" t="s">
        <v>1033</v>
      </c>
      <c r="Q4066" s="2" t="s">
        <v>1041</v>
      </c>
      <c r="R4066" s="1" t="s">
        <v>1350</v>
      </c>
      <c r="S4066" s="2" t="s">
        <v>1050</v>
      </c>
      <c r="T4066" s="1">
        <v>0.57999999999999996</v>
      </c>
      <c r="U4066" s="8">
        <f>C4066+2</f>
        <v>40422</v>
      </c>
    </row>
    <row r="4067" spans="1:21">
      <c r="A4067" s="3">
        <v>4852</v>
      </c>
      <c r="B4067" s="1">
        <v>34530</v>
      </c>
      <c r="C4067" s="6">
        <f>DATE(2012,12,31)-854</f>
        <v>40420</v>
      </c>
      <c r="D4067" s="2" t="s">
        <v>2115</v>
      </c>
      <c r="E4067" s="1">
        <v>38</v>
      </c>
      <c r="F4067" s="1">
        <v>612.49</v>
      </c>
      <c r="G4067" s="1">
        <v>0.09</v>
      </c>
      <c r="H4067" s="2" t="s">
        <v>1025</v>
      </c>
      <c r="I4067" s="10">
        <v>168.04</v>
      </c>
      <c r="J4067" s="7">
        <v>17.48</v>
      </c>
      <c r="K4067" s="7">
        <v>1.99</v>
      </c>
      <c r="L4067" s="2" t="s">
        <v>1560</v>
      </c>
      <c r="M4067" s="16" t="s">
        <v>2117</v>
      </c>
      <c r="N4067" s="16" t="s">
        <v>2117</v>
      </c>
      <c r="O4067" s="2" t="s">
        <v>1031</v>
      </c>
      <c r="P4067" s="2" t="s">
        <v>1034</v>
      </c>
      <c r="Q4067" s="2" t="s">
        <v>1037</v>
      </c>
      <c r="R4067" s="1" t="s">
        <v>5</v>
      </c>
      <c r="S4067" s="2" t="s">
        <v>1052</v>
      </c>
      <c r="T4067" s="1">
        <v>0.45</v>
      </c>
      <c r="U4067" s="8">
        <f>C4067+5</f>
        <v>40425</v>
      </c>
    </row>
    <row r="4068" spans="1:21">
      <c r="A4068" s="3">
        <v>4853</v>
      </c>
      <c r="B4068" s="1">
        <v>34530</v>
      </c>
      <c r="C4068" s="6">
        <f>DATE(2012,12,31)-854</f>
        <v>40420</v>
      </c>
      <c r="D4068" s="2" t="s">
        <v>2115</v>
      </c>
      <c r="E4068" s="1">
        <v>7</v>
      </c>
      <c r="F4068" s="1">
        <v>1092.42</v>
      </c>
      <c r="G4068" s="1">
        <v>0.03</v>
      </c>
      <c r="H4068" s="2" t="s">
        <v>1027</v>
      </c>
      <c r="I4068" s="10">
        <v>-364.87336600000009</v>
      </c>
      <c r="J4068" s="7">
        <v>150.97999999999999</v>
      </c>
      <c r="K4068" s="7">
        <v>16.010000000000002</v>
      </c>
      <c r="L4068" s="2" t="s">
        <v>1560</v>
      </c>
      <c r="M4068" s="16" t="s">
        <v>2117</v>
      </c>
      <c r="N4068" s="16" t="s">
        <v>2117</v>
      </c>
      <c r="O4068" s="2" t="s">
        <v>1031</v>
      </c>
      <c r="P4068" s="2" t="s">
        <v>1035</v>
      </c>
      <c r="Q4068" s="2" t="s">
        <v>1043</v>
      </c>
      <c r="R4068" s="1" t="s">
        <v>45</v>
      </c>
      <c r="S4068" s="2" t="s">
        <v>1053</v>
      </c>
      <c r="T4068" s="1">
        <v>0.7</v>
      </c>
      <c r="U4068" s="8">
        <f>C4068+5</f>
        <v>40425</v>
      </c>
    </row>
    <row r="4069" spans="1:21">
      <c r="A4069" s="3">
        <v>4855</v>
      </c>
      <c r="B4069" s="1">
        <v>34562</v>
      </c>
      <c r="C4069" s="6">
        <f>DATE(2012,12,31)-860</f>
        <v>40414</v>
      </c>
      <c r="D4069" s="2" t="s">
        <v>2115</v>
      </c>
      <c r="E4069" s="1">
        <v>22</v>
      </c>
      <c r="F4069" s="1">
        <v>561.91999999999996</v>
      </c>
      <c r="G4069" s="1">
        <v>0.1</v>
      </c>
      <c r="H4069" s="2" t="s">
        <v>1025</v>
      </c>
      <c r="I4069" s="10">
        <v>57.82</v>
      </c>
      <c r="J4069" s="7">
        <v>28.38</v>
      </c>
      <c r="K4069" s="7">
        <v>1.99</v>
      </c>
      <c r="L4069" s="2" t="s">
        <v>1662</v>
      </c>
      <c r="M4069" s="16" t="s">
        <v>2117</v>
      </c>
      <c r="N4069" s="16" t="s">
        <v>2117</v>
      </c>
      <c r="O4069" s="2" t="s">
        <v>1030</v>
      </c>
      <c r="P4069" s="2" t="s">
        <v>1034</v>
      </c>
      <c r="Q4069" s="2" t="s">
        <v>1037</v>
      </c>
      <c r="R4069" s="1" t="s">
        <v>989</v>
      </c>
      <c r="S4069" s="2" t="s">
        <v>1052</v>
      </c>
      <c r="T4069" s="1">
        <v>0.51</v>
      </c>
      <c r="U4069" s="8">
        <f>C4069+2</f>
        <v>40416</v>
      </c>
    </row>
    <row r="4070" spans="1:21">
      <c r="A4070" s="3">
        <v>4856</v>
      </c>
      <c r="B4070" s="1">
        <v>34562</v>
      </c>
      <c r="C4070" s="6">
        <f>DATE(2012,12,31)-860</f>
        <v>40414</v>
      </c>
      <c r="D4070" s="2" t="s">
        <v>2115</v>
      </c>
      <c r="E4070" s="1">
        <v>19</v>
      </c>
      <c r="F4070" s="1">
        <v>365.64</v>
      </c>
      <c r="G4070" s="1">
        <v>0.03</v>
      </c>
      <c r="H4070" s="2" t="s">
        <v>1025</v>
      </c>
      <c r="I4070" s="10">
        <v>22.77</v>
      </c>
      <c r="J4070" s="7">
        <v>18.97</v>
      </c>
      <c r="K4070" s="7">
        <v>9.0299999999999994</v>
      </c>
      <c r="L4070" s="2" t="s">
        <v>1662</v>
      </c>
      <c r="M4070" s="16" t="s">
        <v>2117</v>
      </c>
      <c r="N4070" s="16" t="s">
        <v>2117</v>
      </c>
      <c r="O4070" s="2" t="s">
        <v>1030</v>
      </c>
      <c r="P4070" s="2" t="s">
        <v>1033</v>
      </c>
      <c r="Q4070" s="2" t="s">
        <v>1038</v>
      </c>
      <c r="R4070" s="1" t="s">
        <v>692</v>
      </c>
      <c r="S4070" s="2" t="s">
        <v>1050</v>
      </c>
      <c r="T4070" s="1">
        <v>0.37</v>
      </c>
      <c r="U4070" s="8">
        <f>C4070+4</f>
        <v>40418</v>
      </c>
    </row>
    <row r="4071" spans="1:21">
      <c r="A4071" s="3">
        <v>4980</v>
      </c>
      <c r="B4071" s="1">
        <v>35430</v>
      </c>
      <c r="C4071" s="6">
        <f>DATE(2012,12,31)-1012</f>
        <v>40262</v>
      </c>
      <c r="D4071" s="2" t="s">
        <v>2115</v>
      </c>
      <c r="E4071" s="1">
        <v>16</v>
      </c>
      <c r="F4071" s="1">
        <v>1835.84</v>
      </c>
      <c r="G4071" s="1">
        <v>0.05</v>
      </c>
      <c r="H4071" s="2" t="s">
        <v>1025</v>
      </c>
      <c r="I4071" s="10">
        <v>608.74</v>
      </c>
      <c r="J4071" s="7">
        <v>110.98</v>
      </c>
      <c r="K4071" s="7">
        <v>13.99</v>
      </c>
      <c r="L4071" s="2" t="s">
        <v>1427</v>
      </c>
      <c r="M4071" s="16" t="s">
        <v>2117</v>
      </c>
      <c r="N4071" s="16" t="s">
        <v>2117</v>
      </c>
      <c r="O4071" s="2" t="s">
        <v>1029</v>
      </c>
      <c r="P4071" s="2" t="s">
        <v>1035</v>
      </c>
      <c r="Q4071" s="2" t="s">
        <v>1044</v>
      </c>
      <c r="R4071" s="1" t="s">
        <v>829</v>
      </c>
      <c r="S4071" s="2" t="s">
        <v>1054</v>
      </c>
      <c r="T4071" s="1">
        <v>0.69</v>
      </c>
      <c r="U4071" s="8">
        <f>C4071+7</f>
        <v>40269</v>
      </c>
    </row>
    <row r="4072" spans="1:21">
      <c r="A4072" s="3">
        <v>4981</v>
      </c>
      <c r="B4072" s="1">
        <v>35430</v>
      </c>
      <c r="C4072" s="6">
        <f>DATE(2012,12,31)-1012</f>
        <v>40262</v>
      </c>
      <c r="D4072" s="2" t="s">
        <v>2115</v>
      </c>
      <c r="E4072" s="1">
        <v>48</v>
      </c>
      <c r="F4072" s="1">
        <v>133.43</v>
      </c>
      <c r="G4072" s="1">
        <v>0.1</v>
      </c>
      <c r="H4072" s="2" t="s">
        <v>1025</v>
      </c>
      <c r="I4072" s="10">
        <v>9.5</v>
      </c>
      <c r="J4072" s="7">
        <v>2.84</v>
      </c>
      <c r="K4072" s="7">
        <v>0.93</v>
      </c>
      <c r="L4072" s="2" t="s">
        <v>1427</v>
      </c>
      <c r="M4072" s="16" t="s">
        <v>2117</v>
      </c>
      <c r="N4072" s="16" t="s">
        <v>2117</v>
      </c>
      <c r="O4072" s="2" t="s">
        <v>1029</v>
      </c>
      <c r="P4072" s="2" t="s">
        <v>1033</v>
      </c>
      <c r="Q4072" s="2" t="s">
        <v>1036</v>
      </c>
      <c r="R4072" s="1" t="s">
        <v>352</v>
      </c>
      <c r="S4072" s="2" t="s">
        <v>1049</v>
      </c>
      <c r="T4072" s="1">
        <v>0.54</v>
      </c>
      <c r="U4072" s="8">
        <f>C4072+4</f>
        <v>40266</v>
      </c>
    </row>
    <row r="4073" spans="1:21">
      <c r="A4073" s="3">
        <v>4982</v>
      </c>
      <c r="B4073" s="1">
        <v>35430</v>
      </c>
      <c r="C4073" s="6">
        <f>DATE(2012,12,31)-1012</f>
        <v>40262</v>
      </c>
      <c r="D4073" s="2" t="s">
        <v>2115</v>
      </c>
      <c r="E4073" s="1">
        <v>31</v>
      </c>
      <c r="F4073" s="1">
        <v>1655.3664999999999</v>
      </c>
      <c r="G4073" s="1">
        <v>0.08</v>
      </c>
      <c r="H4073" s="2" t="s">
        <v>1025</v>
      </c>
      <c r="I4073" s="10">
        <v>173.934</v>
      </c>
      <c r="J4073" s="7">
        <v>65.989999999999995</v>
      </c>
      <c r="K4073" s="7">
        <v>8.99</v>
      </c>
      <c r="L4073" s="2" t="s">
        <v>1427</v>
      </c>
      <c r="M4073" s="16" t="s">
        <v>2117</v>
      </c>
      <c r="N4073" s="16" t="s">
        <v>2117</v>
      </c>
      <c r="O4073" s="2" t="s">
        <v>1029</v>
      </c>
      <c r="P4073" s="2" t="s">
        <v>1034</v>
      </c>
      <c r="Q4073" s="2" t="s">
        <v>153</v>
      </c>
      <c r="R4073" s="1" t="s">
        <v>828</v>
      </c>
      <c r="S4073" s="2" t="s">
        <v>1050</v>
      </c>
      <c r="T4073" s="1">
        <v>0.56000000000000005</v>
      </c>
      <c r="U4073" s="8">
        <f>C4073+2</f>
        <v>40264</v>
      </c>
    </row>
    <row r="4074" spans="1:21">
      <c r="A4074" s="3">
        <v>4999</v>
      </c>
      <c r="B4074" s="1">
        <v>35588</v>
      </c>
      <c r="C4074" s="6">
        <f>DATE(2012,12,31)-932</f>
        <v>40342</v>
      </c>
      <c r="D4074" s="2" t="s">
        <v>2115</v>
      </c>
      <c r="E4074" s="1">
        <v>32</v>
      </c>
      <c r="F4074" s="1">
        <v>1727.79</v>
      </c>
      <c r="G4074" s="1">
        <v>0.1</v>
      </c>
      <c r="H4074" s="2" t="s">
        <v>1027</v>
      </c>
      <c r="I4074" s="10">
        <v>-694.9</v>
      </c>
      <c r="J4074" s="7">
        <v>58.14</v>
      </c>
      <c r="K4074" s="7">
        <v>36.61</v>
      </c>
      <c r="L4074" s="2" t="s">
        <v>1503</v>
      </c>
      <c r="M4074" s="16" t="s">
        <v>2117</v>
      </c>
      <c r="N4074" s="16" t="s">
        <v>2117</v>
      </c>
      <c r="O4074" s="2" t="s">
        <v>1032</v>
      </c>
      <c r="P4074" s="2" t="s">
        <v>1035</v>
      </c>
      <c r="Q4074" s="2" t="s">
        <v>1046</v>
      </c>
      <c r="R4074" s="1" t="s">
        <v>677</v>
      </c>
      <c r="S4074" s="2" t="s">
        <v>1053</v>
      </c>
      <c r="T4074" s="1">
        <v>0.61</v>
      </c>
      <c r="U4074" s="8">
        <f>C4074+2</f>
        <v>40344</v>
      </c>
    </row>
    <row r="4075" spans="1:21">
      <c r="A4075" s="3">
        <v>5007</v>
      </c>
      <c r="B4075" s="1">
        <v>35712</v>
      </c>
      <c r="C4075" s="6">
        <f>DATE(2012,12,31)-69</f>
        <v>41205</v>
      </c>
      <c r="D4075" s="2" t="s">
        <v>2112</v>
      </c>
      <c r="E4075" s="1">
        <v>42</v>
      </c>
      <c r="F4075" s="1">
        <v>3931.17</v>
      </c>
      <c r="G4075" s="1">
        <v>0.1</v>
      </c>
      <c r="H4075" s="2" t="s">
        <v>1025</v>
      </c>
      <c r="I4075" s="10">
        <v>1174.02</v>
      </c>
      <c r="J4075" s="7">
        <v>100.97</v>
      </c>
      <c r="K4075" s="7">
        <v>7.18</v>
      </c>
      <c r="L4075" s="2" t="s">
        <v>1715</v>
      </c>
      <c r="M4075" s="16" t="s">
        <v>2117</v>
      </c>
      <c r="N4075" s="16" t="s">
        <v>2117</v>
      </c>
      <c r="O4075" s="2" t="s">
        <v>1031</v>
      </c>
      <c r="P4075" s="2" t="s">
        <v>1034</v>
      </c>
      <c r="Q4075" s="2" t="s">
        <v>1037</v>
      </c>
      <c r="R4075" s="1" t="s">
        <v>675</v>
      </c>
      <c r="S4075" s="2" t="s">
        <v>1050</v>
      </c>
      <c r="T4075" s="1">
        <v>0.46</v>
      </c>
      <c r="U4075" s="8">
        <f>C4075+1</f>
        <v>41206</v>
      </c>
    </row>
    <row r="4076" spans="1:21">
      <c r="A4076" s="3">
        <v>5008</v>
      </c>
      <c r="B4076" s="1">
        <v>35712</v>
      </c>
      <c r="C4076" s="6">
        <f>DATE(2012,12,31)-69</f>
        <v>41205</v>
      </c>
      <c r="D4076" s="2" t="s">
        <v>2112</v>
      </c>
      <c r="E4076" s="1">
        <v>24</v>
      </c>
      <c r="F4076" s="1">
        <v>134.88</v>
      </c>
      <c r="G4076" s="1">
        <v>0</v>
      </c>
      <c r="H4076" s="2" t="s">
        <v>1025</v>
      </c>
      <c r="I4076" s="10">
        <v>-122.21</v>
      </c>
      <c r="J4076" s="7">
        <v>5.28</v>
      </c>
      <c r="K4076" s="7">
        <v>8.16</v>
      </c>
      <c r="L4076" s="2" t="s">
        <v>1715</v>
      </c>
      <c r="M4076" s="16" t="s">
        <v>2117</v>
      </c>
      <c r="N4076" s="16" t="s">
        <v>2117</v>
      </c>
      <c r="O4076" s="2" t="s">
        <v>1031</v>
      </c>
      <c r="P4076" s="2" t="s">
        <v>1033</v>
      </c>
      <c r="Q4076" s="2" t="s">
        <v>1038</v>
      </c>
      <c r="R4076" s="1" t="s">
        <v>632</v>
      </c>
      <c r="S4076" s="2" t="s">
        <v>1050</v>
      </c>
      <c r="T4076" s="1">
        <v>0.4</v>
      </c>
      <c r="U4076" s="8">
        <f>C4076+0</f>
        <v>41205</v>
      </c>
    </row>
    <row r="4077" spans="1:21">
      <c r="A4077" s="3">
        <v>5068</v>
      </c>
      <c r="B4077" s="1">
        <v>36130</v>
      </c>
      <c r="C4077" s="6">
        <f>DATE(2012,12,31)-109</f>
        <v>41165</v>
      </c>
      <c r="D4077" s="2" t="s">
        <v>2116</v>
      </c>
      <c r="E4077" s="1">
        <v>23</v>
      </c>
      <c r="F4077" s="1">
        <v>394.8</v>
      </c>
      <c r="G4077" s="1">
        <v>0.1</v>
      </c>
      <c r="H4077" s="2" t="s">
        <v>1025</v>
      </c>
      <c r="I4077" s="10">
        <v>-113.8</v>
      </c>
      <c r="J4077" s="7">
        <v>17.98</v>
      </c>
      <c r="K4077" s="7">
        <v>4</v>
      </c>
      <c r="L4077" s="2" t="s">
        <v>1558</v>
      </c>
      <c r="M4077" s="16" t="s">
        <v>2117</v>
      </c>
      <c r="N4077" s="16" t="s">
        <v>2117</v>
      </c>
      <c r="O4077" s="2" t="s">
        <v>1029</v>
      </c>
      <c r="P4077" s="2" t="s">
        <v>1034</v>
      </c>
      <c r="Q4077" s="2" t="s">
        <v>1037</v>
      </c>
      <c r="R4077" s="1" t="s">
        <v>1150</v>
      </c>
      <c r="S4077" s="2" t="s">
        <v>1050</v>
      </c>
      <c r="T4077" s="1">
        <v>0.79</v>
      </c>
      <c r="U4077" s="8">
        <f>C4077+1</f>
        <v>41166</v>
      </c>
    </row>
    <row r="4078" spans="1:21">
      <c r="A4078" s="3">
        <v>5109</v>
      </c>
      <c r="B4078" s="1">
        <v>36416</v>
      </c>
      <c r="C4078" s="6">
        <f>DATE(2012,12,31)-1127</f>
        <v>40147</v>
      </c>
      <c r="D4078" s="2" t="s">
        <v>2115</v>
      </c>
      <c r="E4078" s="1">
        <v>44</v>
      </c>
      <c r="F4078" s="1">
        <v>276</v>
      </c>
      <c r="G4078" s="1">
        <v>0.08</v>
      </c>
      <c r="H4078" s="2" t="s">
        <v>1025</v>
      </c>
      <c r="I4078" s="10">
        <v>-98.53</v>
      </c>
      <c r="J4078" s="7">
        <v>6.48</v>
      </c>
      <c r="K4078" s="7">
        <v>5.82</v>
      </c>
      <c r="L4078" s="2" t="s">
        <v>1451</v>
      </c>
      <c r="M4078" s="16" t="s">
        <v>2117</v>
      </c>
      <c r="N4078" s="16" t="s">
        <v>2117</v>
      </c>
      <c r="O4078" s="2" t="s">
        <v>1032</v>
      </c>
      <c r="P4078" s="2" t="s">
        <v>1033</v>
      </c>
      <c r="Q4078" s="2" t="s">
        <v>1038</v>
      </c>
      <c r="R4078" s="1" t="s">
        <v>276</v>
      </c>
      <c r="S4078" s="2" t="s">
        <v>1050</v>
      </c>
      <c r="T4078" s="1">
        <v>0.37</v>
      </c>
      <c r="U4078" s="8">
        <f>C4078+4</f>
        <v>40151</v>
      </c>
    </row>
    <row r="4079" spans="1:21">
      <c r="A4079" s="3">
        <v>5110</v>
      </c>
      <c r="B4079" s="1">
        <v>36416</v>
      </c>
      <c r="C4079" s="6">
        <f>DATE(2012,12,31)-1127</f>
        <v>40147</v>
      </c>
      <c r="D4079" s="2" t="s">
        <v>2115</v>
      </c>
      <c r="E4079" s="1">
        <v>46</v>
      </c>
      <c r="F4079" s="1">
        <v>132.01</v>
      </c>
      <c r="G4079" s="1">
        <v>0.04</v>
      </c>
      <c r="H4079" s="2" t="s">
        <v>1025</v>
      </c>
      <c r="I4079" s="10">
        <v>6.93</v>
      </c>
      <c r="J4079" s="7">
        <v>2.88</v>
      </c>
      <c r="K4079" s="7">
        <v>1.01</v>
      </c>
      <c r="L4079" s="2" t="s">
        <v>1451</v>
      </c>
      <c r="M4079" s="16" t="s">
        <v>2117</v>
      </c>
      <c r="N4079" s="16" t="s">
        <v>2117</v>
      </c>
      <c r="O4079" s="2" t="s">
        <v>1032</v>
      </c>
      <c r="P4079" s="2" t="s">
        <v>1033</v>
      </c>
      <c r="Q4079" s="2" t="s">
        <v>1036</v>
      </c>
      <c r="R4079" s="1" t="s">
        <v>120</v>
      </c>
      <c r="S4079" s="2" t="s">
        <v>1049</v>
      </c>
      <c r="T4079" s="1">
        <v>0.55000000000000004</v>
      </c>
      <c r="U4079" s="8">
        <f>C4079+4</f>
        <v>40151</v>
      </c>
    </row>
    <row r="4080" spans="1:21">
      <c r="A4080" s="3">
        <v>5111</v>
      </c>
      <c r="B4080" s="1">
        <v>36418</v>
      </c>
      <c r="C4080" s="6">
        <f>DATE(2012,12,31)-339</f>
        <v>40935</v>
      </c>
      <c r="D4080" s="2" t="s">
        <v>2114</v>
      </c>
      <c r="E4080" s="1">
        <v>33</v>
      </c>
      <c r="F4080" s="1">
        <v>207.92</v>
      </c>
      <c r="G4080" s="1">
        <v>0.08</v>
      </c>
      <c r="H4080" s="2" t="s">
        <v>1026</v>
      </c>
      <c r="I4080" s="10">
        <v>-124.84399999999999</v>
      </c>
      <c r="J4080" s="7">
        <v>6.23</v>
      </c>
      <c r="K4080" s="7">
        <v>6.97</v>
      </c>
      <c r="L4080" s="2" t="s">
        <v>1166</v>
      </c>
      <c r="M4080" s="16" t="s">
        <v>2117</v>
      </c>
      <c r="N4080" s="16" t="s">
        <v>2117</v>
      </c>
      <c r="O4080" s="2" t="s">
        <v>1032</v>
      </c>
      <c r="P4080" s="2" t="s">
        <v>1033</v>
      </c>
      <c r="Q4080" s="2" t="s">
        <v>154</v>
      </c>
      <c r="R4080" s="1" t="s">
        <v>49</v>
      </c>
      <c r="S4080" s="2" t="s">
        <v>1050</v>
      </c>
      <c r="T4080" s="1">
        <v>0.36</v>
      </c>
      <c r="U4080" s="8">
        <f>C4080+1</f>
        <v>40936</v>
      </c>
    </row>
    <row r="4081" spans="1:21">
      <c r="A4081" s="3">
        <v>5129</v>
      </c>
      <c r="B4081" s="1">
        <v>36517</v>
      </c>
      <c r="C4081" s="6">
        <f>DATE(2012,12,31)-1036</f>
        <v>40238</v>
      </c>
      <c r="D4081" s="2" t="s">
        <v>2114</v>
      </c>
      <c r="E4081" s="1">
        <v>18</v>
      </c>
      <c r="F4081" s="1">
        <v>877.64</v>
      </c>
      <c r="G4081" s="1">
        <v>0.03</v>
      </c>
      <c r="H4081" s="2" t="s">
        <v>1025</v>
      </c>
      <c r="I4081" s="10">
        <v>218.97</v>
      </c>
      <c r="J4081" s="7">
        <v>48.58</v>
      </c>
      <c r="K4081" s="7">
        <v>3.99</v>
      </c>
      <c r="L4081" s="2" t="s">
        <v>1802</v>
      </c>
      <c r="M4081" s="16" t="s">
        <v>2117</v>
      </c>
      <c r="N4081" s="16" t="s">
        <v>2117</v>
      </c>
      <c r="O4081" s="2" t="s">
        <v>1032</v>
      </c>
      <c r="P4081" s="2" t="s">
        <v>1033</v>
      </c>
      <c r="Q4081" s="2" t="s">
        <v>1041</v>
      </c>
      <c r="R4081" s="1" t="s">
        <v>918</v>
      </c>
      <c r="S4081" s="2" t="s">
        <v>1050</v>
      </c>
      <c r="T4081" s="1">
        <v>0.56000000000000005</v>
      </c>
      <c r="U4081" s="8">
        <f>C4081+1</f>
        <v>40239</v>
      </c>
    </row>
    <row r="4082" spans="1:21">
      <c r="A4082" s="3">
        <v>5130</v>
      </c>
      <c r="B4082" s="1">
        <v>36517</v>
      </c>
      <c r="C4082" s="6">
        <f>DATE(2012,12,31)-1036</f>
        <v>40238</v>
      </c>
      <c r="D4082" s="2" t="s">
        <v>2114</v>
      </c>
      <c r="E4082" s="1">
        <v>9</v>
      </c>
      <c r="F4082" s="1">
        <v>190.1</v>
      </c>
      <c r="G4082" s="1">
        <v>0.06</v>
      </c>
      <c r="H4082" s="2" t="s">
        <v>1025</v>
      </c>
      <c r="I4082" s="10">
        <v>-63.78</v>
      </c>
      <c r="J4082" s="7">
        <v>20.95</v>
      </c>
      <c r="K4082" s="7">
        <v>4</v>
      </c>
      <c r="L4082" s="2" t="s">
        <v>1802</v>
      </c>
      <c r="M4082" s="16" t="s">
        <v>2117</v>
      </c>
      <c r="N4082" s="16" t="s">
        <v>2117</v>
      </c>
      <c r="O4082" s="2" t="s">
        <v>1032</v>
      </c>
      <c r="P4082" s="2" t="s">
        <v>1034</v>
      </c>
      <c r="Q4082" s="2" t="s">
        <v>1037</v>
      </c>
      <c r="R4082" s="1" t="s">
        <v>514</v>
      </c>
      <c r="S4082" s="2" t="s">
        <v>1050</v>
      </c>
      <c r="T4082" s="1">
        <v>0.6</v>
      </c>
      <c r="U4082" s="8">
        <f>C4082+2</f>
        <v>40240</v>
      </c>
    </row>
    <row r="4083" spans="1:21">
      <c r="A4083" s="3">
        <v>5151</v>
      </c>
      <c r="B4083" s="1">
        <v>36705</v>
      </c>
      <c r="C4083" s="6">
        <f>DATE(2012,12,31)-1285</f>
        <v>39989</v>
      </c>
      <c r="D4083" s="2" t="s">
        <v>2114</v>
      </c>
      <c r="E4083" s="1">
        <v>17</v>
      </c>
      <c r="F4083" s="1">
        <v>1032.0719999999999</v>
      </c>
      <c r="G4083" s="1">
        <v>0.06</v>
      </c>
      <c r="H4083" s="2" t="s">
        <v>1027</v>
      </c>
      <c r="I4083" s="10">
        <v>54.230849999999997</v>
      </c>
      <c r="J4083" s="7">
        <v>70.89</v>
      </c>
      <c r="K4083" s="7">
        <v>89.3</v>
      </c>
      <c r="L4083" s="2" t="s">
        <v>1899</v>
      </c>
      <c r="M4083" s="16" t="s">
        <v>2117</v>
      </c>
      <c r="N4083" s="16" t="s">
        <v>2117</v>
      </c>
      <c r="O4083" s="2" t="s">
        <v>1030</v>
      </c>
      <c r="P4083" s="2" t="s">
        <v>1035</v>
      </c>
      <c r="Q4083" s="2" t="s">
        <v>1043</v>
      </c>
      <c r="R4083" s="1" t="s">
        <v>265</v>
      </c>
      <c r="S4083" s="2" t="s">
        <v>1053</v>
      </c>
      <c r="T4083" s="1">
        <v>0.72</v>
      </c>
      <c r="U4083" s="8">
        <f>C4083+0</f>
        <v>39989</v>
      </c>
    </row>
    <row r="4084" spans="1:21">
      <c r="A4084" s="3">
        <v>5179</v>
      </c>
      <c r="B4084" s="1">
        <v>36833</v>
      </c>
      <c r="C4084" s="6">
        <f>DATE(2012,12,31)-173</f>
        <v>41101</v>
      </c>
      <c r="D4084" s="2" t="s">
        <v>2115</v>
      </c>
      <c r="E4084" s="1">
        <v>25</v>
      </c>
      <c r="F4084" s="1">
        <v>184.32</v>
      </c>
      <c r="G4084" s="1">
        <v>0</v>
      </c>
      <c r="H4084" s="2" t="s">
        <v>1025</v>
      </c>
      <c r="I4084" s="10">
        <v>-73.33</v>
      </c>
      <c r="J4084" s="7">
        <v>6.68</v>
      </c>
      <c r="K4084" s="7">
        <v>7.3</v>
      </c>
      <c r="L4084" s="2" t="s">
        <v>2062</v>
      </c>
      <c r="M4084" s="16" t="s">
        <v>2117</v>
      </c>
      <c r="N4084" s="16" t="s">
        <v>2117</v>
      </c>
      <c r="O4084" s="2" t="s">
        <v>1029</v>
      </c>
      <c r="P4084" s="2" t="s">
        <v>1033</v>
      </c>
      <c r="Q4084" s="2" t="s">
        <v>1038</v>
      </c>
      <c r="R4084" s="1" t="s">
        <v>538</v>
      </c>
      <c r="S4084" s="2" t="s">
        <v>1050</v>
      </c>
      <c r="T4084" s="1">
        <v>0.37</v>
      </c>
      <c r="U4084" s="8">
        <f>C4084+7</f>
        <v>41108</v>
      </c>
    </row>
    <row r="4085" spans="1:21">
      <c r="A4085" s="3">
        <v>5190</v>
      </c>
      <c r="B4085" s="1">
        <v>36896</v>
      </c>
      <c r="C4085" s="6">
        <f>DATE(2012,12,31)-1154</f>
        <v>40120</v>
      </c>
      <c r="D4085" s="2" t="s">
        <v>2116</v>
      </c>
      <c r="E4085" s="1">
        <v>12</v>
      </c>
      <c r="F4085" s="1">
        <v>34.01</v>
      </c>
      <c r="G4085" s="1">
        <v>0</v>
      </c>
      <c r="H4085" s="2" t="s">
        <v>1025</v>
      </c>
      <c r="I4085" s="10">
        <v>10.58</v>
      </c>
      <c r="J4085" s="7">
        <v>2.61</v>
      </c>
      <c r="K4085" s="7">
        <v>0.5</v>
      </c>
      <c r="L4085" s="2" t="s">
        <v>1965</v>
      </c>
      <c r="M4085" s="16" t="s">
        <v>2117</v>
      </c>
      <c r="N4085" s="16" t="s">
        <v>2117</v>
      </c>
      <c r="O4085" s="2" t="s">
        <v>1032</v>
      </c>
      <c r="P4085" s="2" t="s">
        <v>1033</v>
      </c>
      <c r="Q4085" s="2" t="s">
        <v>1047</v>
      </c>
      <c r="R4085" s="1" t="s">
        <v>385</v>
      </c>
      <c r="S4085" s="2" t="s">
        <v>1050</v>
      </c>
      <c r="T4085" s="1">
        <v>0.39</v>
      </c>
      <c r="U4085" s="8">
        <f>C4085+2</f>
        <v>40122</v>
      </c>
    </row>
    <row r="4086" spans="1:21">
      <c r="A4086" s="3">
        <v>5191</v>
      </c>
      <c r="B4086" s="1">
        <v>36896</v>
      </c>
      <c r="C4086" s="6">
        <f>DATE(2012,12,31)-1154</f>
        <v>40120</v>
      </c>
      <c r="D4086" s="2" t="s">
        <v>2116</v>
      </c>
      <c r="E4086" s="1">
        <v>41</v>
      </c>
      <c r="F4086" s="1">
        <v>1008.95</v>
      </c>
      <c r="G4086" s="1">
        <v>0.04</v>
      </c>
      <c r="H4086" s="2" t="s">
        <v>1026</v>
      </c>
      <c r="I4086" s="10">
        <v>69.31</v>
      </c>
      <c r="J4086" s="7">
        <v>25.38</v>
      </c>
      <c r="K4086" s="7">
        <v>8.99</v>
      </c>
      <c r="L4086" s="2" t="s">
        <v>1965</v>
      </c>
      <c r="M4086" s="16" t="s">
        <v>2117</v>
      </c>
      <c r="N4086" s="16" t="s">
        <v>2117</v>
      </c>
      <c r="O4086" s="2" t="s">
        <v>1032</v>
      </c>
      <c r="P4086" s="2" t="s">
        <v>1035</v>
      </c>
      <c r="Q4086" s="2" t="s">
        <v>1044</v>
      </c>
      <c r="R4086" s="1" t="s">
        <v>136</v>
      </c>
      <c r="S4086" s="2" t="s">
        <v>1052</v>
      </c>
      <c r="T4086" s="1">
        <v>0.5</v>
      </c>
      <c r="U4086" s="8">
        <f>C4086+3</f>
        <v>40123</v>
      </c>
    </row>
    <row r="4087" spans="1:21">
      <c r="A4087" s="3">
        <v>5192</v>
      </c>
      <c r="B4087" s="1">
        <v>36896</v>
      </c>
      <c r="C4087" s="6">
        <f>DATE(2012,12,31)-1154</f>
        <v>40120</v>
      </c>
      <c r="D4087" s="2" t="s">
        <v>2116</v>
      </c>
      <c r="E4087" s="1">
        <v>21</v>
      </c>
      <c r="F4087" s="1">
        <v>3508.33</v>
      </c>
      <c r="G4087" s="1">
        <v>0.04</v>
      </c>
      <c r="H4087" s="2" t="s">
        <v>1025</v>
      </c>
      <c r="I4087" s="10">
        <v>-546.98</v>
      </c>
      <c r="J4087" s="7">
        <v>167.27</v>
      </c>
      <c r="K4087" s="7">
        <v>35</v>
      </c>
      <c r="L4087" s="2" t="s">
        <v>1965</v>
      </c>
      <c r="M4087" s="16" t="s">
        <v>2117</v>
      </c>
      <c r="N4087" s="16" t="s">
        <v>2117</v>
      </c>
      <c r="O4087" s="2" t="s">
        <v>1032</v>
      </c>
      <c r="P4087" s="2" t="s">
        <v>1033</v>
      </c>
      <c r="Q4087" s="2" t="s">
        <v>1042</v>
      </c>
      <c r="R4087" s="1" t="s">
        <v>738</v>
      </c>
      <c r="S4087" s="2" t="s">
        <v>1055</v>
      </c>
      <c r="T4087" s="1">
        <v>0.85</v>
      </c>
      <c r="U4087" s="8">
        <f>C4087+0</f>
        <v>40120</v>
      </c>
    </row>
    <row r="4088" spans="1:21">
      <c r="A4088" s="3">
        <v>5215</v>
      </c>
      <c r="B4088" s="1">
        <v>37123</v>
      </c>
      <c r="C4088" s="6">
        <f>DATE(2012,12,31)-317</f>
        <v>40957</v>
      </c>
      <c r="D4088" s="2" t="s">
        <v>2112</v>
      </c>
      <c r="E4088" s="1">
        <v>50</v>
      </c>
      <c r="F4088" s="1">
        <v>794.58</v>
      </c>
      <c r="G4088" s="1">
        <v>0.05</v>
      </c>
      <c r="H4088" s="2" t="s">
        <v>1027</v>
      </c>
      <c r="I4088" s="10">
        <v>11.650950000000002</v>
      </c>
      <c r="J4088" s="7">
        <v>15.23</v>
      </c>
      <c r="K4088" s="7">
        <v>27.75</v>
      </c>
      <c r="L4088" s="2" t="s">
        <v>1595</v>
      </c>
      <c r="M4088" s="16" t="s">
        <v>2117</v>
      </c>
      <c r="N4088" s="16" t="s">
        <v>2117</v>
      </c>
      <c r="O4088" s="2" t="s">
        <v>1030</v>
      </c>
      <c r="P4088" s="2" t="s">
        <v>1035</v>
      </c>
      <c r="Q4088" s="2" t="s">
        <v>1043</v>
      </c>
      <c r="R4088" s="1" t="s">
        <v>444</v>
      </c>
      <c r="S4088" s="2" t="s">
        <v>1053</v>
      </c>
      <c r="T4088" s="1">
        <v>0.76</v>
      </c>
      <c r="U4088" s="8">
        <f>C4088+1</f>
        <v>40958</v>
      </c>
    </row>
    <row r="4089" spans="1:21">
      <c r="A4089" s="3">
        <v>5280</v>
      </c>
      <c r="B4089" s="1">
        <v>37572</v>
      </c>
      <c r="C4089" s="6">
        <f>DATE(2012,12,31)-881</f>
        <v>40393</v>
      </c>
      <c r="D4089" s="2" t="s">
        <v>2112</v>
      </c>
      <c r="E4089" s="1">
        <v>22</v>
      </c>
      <c r="F4089" s="1">
        <v>123.95</v>
      </c>
      <c r="G4089" s="1">
        <v>0.01</v>
      </c>
      <c r="H4089" s="2" t="s">
        <v>1025</v>
      </c>
      <c r="I4089" s="10">
        <v>2.4224999999999999</v>
      </c>
      <c r="J4089" s="7">
        <v>5.34</v>
      </c>
      <c r="K4089" s="7">
        <v>2.99</v>
      </c>
      <c r="L4089" s="2" t="s">
        <v>35</v>
      </c>
      <c r="M4089" s="16" t="s">
        <v>2117</v>
      </c>
      <c r="N4089" s="16" t="s">
        <v>2117</v>
      </c>
      <c r="O4089" s="2" t="s">
        <v>1032</v>
      </c>
      <c r="P4089" s="2" t="s">
        <v>1033</v>
      </c>
      <c r="Q4089" s="2" t="s">
        <v>154</v>
      </c>
      <c r="R4089" s="1" t="s">
        <v>346</v>
      </c>
      <c r="S4089" s="2" t="s">
        <v>1050</v>
      </c>
      <c r="T4089" s="1">
        <v>0.38</v>
      </c>
      <c r="U4089" s="8">
        <f>C4089+2</f>
        <v>40395</v>
      </c>
    </row>
    <row r="4090" spans="1:21">
      <c r="A4090" s="3">
        <v>5290</v>
      </c>
      <c r="B4090" s="1">
        <v>37669</v>
      </c>
      <c r="C4090" s="6">
        <f>DATE(2012,12,31)-794</f>
        <v>40480</v>
      </c>
      <c r="D4090" s="2" t="s">
        <v>2114</v>
      </c>
      <c r="E4090" s="1">
        <v>39</v>
      </c>
      <c r="F4090" s="1">
        <v>9081.98</v>
      </c>
      <c r="G4090" s="1">
        <v>0.02</v>
      </c>
      <c r="H4090" s="2" t="s">
        <v>1026</v>
      </c>
      <c r="I4090" s="10">
        <v>2485.54</v>
      </c>
      <c r="J4090" s="7">
        <v>232.58</v>
      </c>
      <c r="K4090" s="7">
        <v>19.989999999999998</v>
      </c>
      <c r="L4090" s="2" t="s">
        <v>1582</v>
      </c>
      <c r="M4090" s="16" t="s">
        <v>2117</v>
      </c>
      <c r="N4090" s="16" t="s">
        <v>2117</v>
      </c>
      <c r="O4090" s="2" t="s">
        <v>1032</v>
      </c>
      <c r="P4090" s="2" t="s">
        <v>1033</v>
      </c>
      <c r="Q4090" s="2" t="s">
        <v>1041</v>
      </c>
      <c r="R4090" s="1" t="s">
        <v>721</v>
      </c>
      <c r="S4090" s="2" t="s">
        <v>1050</v>
      </c>
      <c r="T4090" s="1">
        <v>0.59</v>
      </c>
      <c r="U4090" s="8">
        <f>C4090+2</f>
        <v>40482</v>
      </c>
    </row>
    <row r="4091" spans="1:21">
      <c r="A4091" s="3">
        <v>5291</v>
      </c>
      <c r="B4091" s="1">
        <v>37669</v>
      </c>
      <c r="C4091" s="6">
        <f>DATE(2012,12,31)-794</f>
        <v>40480</v>
      </c>
      <c r="D4091" s="2" t="s">
        <v>2114</v>
      </c>
      <c r="E4091" s="1">
        <v>31</v>
      </c>
      <c r="F4091" s="1">
        <v>806.08</v>
      </c>
      <c r="G4091" s="1">
        <v>0.08</v>
      </c>
      <c r="H4091" s="2" t="s">
        <v>1025</v>
      </c>
      <c r="I4091" s="10">
        <v>402.37</v>
      </c>
      <c r="J4091" s="7">
        <v>26.17</v>
      </c>
      <c r="K4091" s="7">
        <v>1.39</v>
      </c>
      <c r="L4091" s="2" t="s">
        <v>1582</v>
      </c>
      <c r="M4091" s="16" t="s">
        <v>2117</v>
      </c>
      <c r="N4091" s="16" t="s">
        <v>2117</v>
      </c>
      <c r="O4091" s="2" t="s">
        <v>1032</v>
      </c>
      <c r="P4091" s="2" t="s">
        <v>1033</v>
      </c>
      <c r="Q4091" s="2" t="s">
        <v>1040</v>
      </c>
      <c r="R4091" s="1" t="s">
        <v>301</v>
      </c>
      <c r="S4091" s="2" t="s">
        <v>1050</v>
      </c>
      <c r="T4091" s="1">
        <v>0.38</v>
      </c>
      <c r="U4091" s="8">
        <f>C4091+2</f>
        <v>40482</v>
      </c>
    </row>
    <row r="4092" spans="1:21">
      <c r="A4092" s="3">
        <v>5292</v>
      </c>
      <c r="B4092" s="1">
        <v>37669</v>
      </c>
      <c r="C4092" s="6">
        <f>DATE(2012,12,31)-794</f>
        <v>40480</v>
      </c>
      <c r="D4092" s="2" t="s">
        <v>2114</v>
      </c>
      <c r="E4092" s="1">
        <v>4</v>
      </c>
      <c r="F4092" s="1">
        <v>70.02</v>
      </c>
      <c r="G4092" s="1">
        <v>0</v>
      </c>
      <c r="H4092" s="2" t="s">
        <v>1025</v>
      </c>
      <c r="I4092" s="10">
        <v>-30.63</v>
      </c>
      <c r="J4092" s="7">
        <v>15.31</v>
      </c>
      <c r="K4092" s="7">
        <v>8.7799999999999994</v>
      </c>
      <c r="L4092" s="2" t="s">
        <v>1582</v>
      </c>
      <c r="M4092" s="16" t="s">
        <v>2117</v>
      </c>
      <c r="N4092" s="16" t="s">
        <v>2117</v>
      </c>
      <c r="O4092" s="2" t="s">
        <v>1032</v>
      </c>
      <c r="P4092" s="2" t="s">
        <v>1033</v>
      </c>
      <c r="Q4092" s="2" t="s">
        <v>1042</v>
      </c>
      <c r="R4092" s="1" t="s">
        <v>268</v>
      </c>
      <c r="S4092" s="2" t="s">
        <v>1050</v>
      </c>
      <c r="T4092" s="1">
        <v>0.56999999999999995</v>
      </c>
      <c r="U4092" s="8">
        <f>C4092+3</f>
        <v>40483</v>
      </c>
    </row>
    <row r="4093" spans="1:21">
      <c r="A4093" s="3">
        <v>5362</v>
      </c>
      <c r="B4093" s="1">
        <v>38117</v>
      </c>
      <c r="C4093" s="6">
        <f>DATE(2012,12,31)-986</f>
        <v>40288</v>
      </c>
      <c r="D4093" s="2" t="s">
        <v>2115</v>
      </c>
      <c r="E4093" s="1">
        <v>28</v>
      </c>
      <c r="F4093" s="1">
        <v>481.27</v>
      </c>
      <c r="G4093" s="1">
        <v>0.01</v>
      </c>
      <c r="H4093" s="2" t="s">
        <v>1025</v>
      </c>
      <c r="I4093" s="10">
        <v>-128.88999999999999</v>
      </c>
      <c r="J4093" s="7">
        <v>15.7</v>
      </c>
      <c r="K4093" s="7">
        <v>11.25</v>
      </c>
      <c r="L4093" s="2" t="s">
        <v>1907</v>
      </c>
      <c r="M4093" s="16" t="s">
        <v>2117</v>
      </c>
      <c r="N4093" s="16" t="s">
        <v>2117</v>
      </c>
      <c r="O4093" s="2" t="s">
        <v>1029</v>
      </c>
      <c r="P4093" s="2" t="s">
        <v>1033</v>
      </c>
      <c r="Q4093" s="2" t="s">
        <v>1042</v>
      </c>
      <c r="R4093" s="1" t="s">
        <v>63</v>
      </c>
      <c r="S4093" s="2" t="s">
        <v>1050</v>
      </c>
      <c r="T4093" s="1">
        <v>0.6</v>
      </c>
      <c r="U4093" s="8">
        <f>C4093+5</f>
        <v>40293</v>
      </c>
    </row>
    <row r="4094" spans="1:21">
      <c r="A4094" s="3">
        <v>5372</v>
      </c>
      <c r="B4094" s="1">
        <v>38210</v>
      </c>
      <c r="C4094" s="6">
        <f>DATE(2012,12,31)-750</f>
        <v>40524</v>
      </c>
      <c r="D4094" s="2" t="s">
        <v>2115</v>
      </c>
      <c r="E4094" s="1">
        <v>10</v>
      </c>
      <c r="F4094" s="1">
        <v>52.76</v>
      </c>
      <c r="G4094" s="1">
        <v>0.09</v>
      </c>
      <c r="H4094" s="2" t="s">
        <v>1025</v>
      </c>
      <c r="I4094" s="10">
        <v>-49.53</v>
      </c>
      <c r="J4094" s="7">
        <v>4.9800000000000004</v>
      </c>
      <c r="K4094" s="7">
        <v>7.44</v>
      </c>
      <c r="L4094" s="2" t="s">
        <v>1411</v>
      </c>
      <c r="M4094" s="16" t="s">
        <v>2117</v>
      </c>
      <c r="N4094" s="16" t="s">
        <v>2117</v>
      </c>
      <c r="O4094" s="2" t="s">
        <v>1032</v>
      </c>
      <c r="P4094" s="2" t="s">
        <v>1033</v>
      </c>
      <c r="Q4094" s="2" t="s">
        <v>1038</v>
      </c>
      <c r="R4094" s="1" t="s">
        <v>1016</v>
      </c>
      <c r="S4094" s="2" t="s">
        <v>1050</v>
      </c>
      <c r="T4094" s="1">
        <v>0.36</v>
      </c>
      <c r="U4094" s="8">
        <f>C4094+0</f>
        <v>40524</v>
      </c>
    </row>
    <row r="4095" spans="1:21">
      <c r="A4095" s="3">
        <v>5381</v>
      </c>
      <c r="B4095" s="1">
        <v>38274</v>
      </c>
      <c r="C4095" s="6">
        <f>DATE(2012,12,31)-570</f>
        <v>40704</v>
      </c>
      <c r="D4095" s="2" t="s">
        <v>2112</v>
      </c>
      <c r="E4095" s="1">
        <v>9</v>
      </c>
      <c r="F4095" s="1">
        <v>1225.3699999999999</v>
      </c>
      <c r="G4095" s="1">
        <v>0.08</v>
      </c>
      <c r="H4095" s="2" t="s">
        <v>1025</v>
      </c>
      <c r="I4095" s="10">
        <v>0.98000000000001819</v>
      </c>
      <c r="J4095" s="7">
        <v>140.81</v>
      </c>
      <c r="K4095" s="7">
        <v>24.49</v>
      </c>
      <c r="L4095" s="2" t="s">
        <v>2049</v>
      </c>
      <c r="M4095" s="16" t="s">
        <v>2117</v>
      </c>
      <c r="N4095" s="16" t="s">
        <v>2117</v>
      </c>
      <c r="O4095" s="2" t="s">
        <v>1031</v>
      </c>
      <c r="P4095" s="2" t="s">
        <v>1035</v>
      </c>
      <c r="Q4095" s="2" t="s">
        <v>1039</v>
      </c>
      <c r="R4095" s="1" t="s">
        <v>906</v>
      </c>
      <c r="S4095" s="2" t="s">
        <v>1055</v>
      </c>
      <c r="T4095" s="1">
        <v>0.56999999999999995</v>
      </c>
      <c r="U4095" s="8">
        <f>C4095+2</f>
        <v>40706</v>
      </c>
    </row>
    <row r="4096" spans="1:21">
      <c r="A4096" s="3">
        <v>5382</v>
      </c>
      <c r="B4096" s="1">
        <v>38274</v>
      </c>
      <c r="C4096" s="6">
        <f>DATE(2012,12,31)-570</f>
        <v>40704</v>
      </c>
      <c r="D4096" s="2" t="s">
        <v>2112</v>
      </c>
      <c r="E4096" s="1">
        <v>27</v>
      </c>
      <c r="F4096" s="1">
        <v>1199.57</v>
      </c>
      <c r="G4096" s="1">
        <v>0.06</v>
      </c>
      <c r="H4096" s="2" t="s">
        <v>1025</v>
      </c>
      <c r="I4096" s="10">
        <v>23.7</v>
      </c>
      <c r="J4096" s="7">
        <v>43.57</v>
      </c>
      <c r="K4096" s="7">
        <v>16.36</v>
      </c>
      <c r="L4096" s="2" t="s">
        <v>2049</v>
      </c>
      <c r="M4096" s="16" t="s">
        <v>2117</v>
      </c>
      <c r="N4096" s="16" t="s">
        <v>2117</v>
      </c>
      <c r="O4096" s="2" t="s">
        <v>1031</v>
      </c>
      <c r="P4096" s="2" t="s">
        <v>1033</v>
      </c>
      <c r="Q4096" s="2" t="s">
        <v>1042</v>
      </c>
      <c r="R4096" s="1" t="s">
        <v>377</v>
      </c>
      <c r="S4096" s="2" t="s">
        <v>1050</v>
      </c>
      <c r="T4096" s="1">
        <v>0.55000000000000004</v>
      </c>
      <c r="U4096" s="8">
        <f>C4096+2</f>
        <v>40706</v>
      </c>
    </row>
    <row r="4097" spans="1:21">
      <c r="A4097" s="3">
        <v>5383</v>
      </c>
      <c r="B4097" s="1">
        <v>38274</v>
      </c>
      <c r="C4097" s="6">
        <f>DATE(2012,12,31)-570</f>
        <v>40704</v>
      </c>
      <c r="D4097" s="2" t="s">
        <v>2112</v>
      </c>
      <c r="E4097" s="1">
        <v>10</v>
      </c>
      <c r="F4097" s="1">
        <v>484.21949999999993</v>
      </c>
      <c r="G4097" s="1">
        <v>0.02</v>
      </c>
      <c r="H4097" s="2" t="s">
        <v>1026</v>
      </c>
      <c r="I4097" s="10">
        <v>-33.792000000000002</v>
      </c>
      <c r="J4097" s="7">
        <v>55.99</v>
      </c>
      <c r="K4097" s="7">
        <v>1.25</v>
      </c>
      <c r="L4097" s="2" t="s">
        <v>2049</v>
      </c>
      <c r="M4097" s="16" t="s">
        <v>2117</v>
      </c>
      <c r="N4097" s="16" t="s">
        <v>2117</v>
      </c>
      <c r="O4097" s="2" t="s">
        <v>1031</v>
      </c>
      <c r="P4097" s="2" t="s">
        <v>1034</v>
      </c>
      <c r="Q4097" s="2" t="s">
        <v>153</v>
      </c>
      <c r="R4097" s="1" t="s">
        <v>449</v>
      </c>
      <c r="S4097" s="2" t="s">
        <v>1052</v>
      </c>
      <c r="T4097" s="1">
        <v>0.55000000000000004</v>
      </c>
      <c r="U4097" s="8">
        <f>C4097+1</f>
        <v>40705</v>
      </c>
    </row>
    <row r="4098" spans="1:21">
      <c r="A4098" s="3">
        <v>5397</v>
      </c>
      <c r="B4098" s="1">
        <v>38370</v>
      </c>
      <c r="C4098" s="6">
        <f>DATE(2012,12,31)-638</f>
        <v>40636</v>
      </c>
      <c r="D4098" s="2" t="s">
        <v>2112</v>
      </c>
      <c r="E4098" s="1">
        <v>50</v>
      </c>
      <c r="F4098" s="1">
        <v>169.13</v>
      </c>
      <c r="G4098" s="1">
        <v>0</v>
      </c>
      <c r="H4098" s="2" t="s">
        <v>1025</v>
      </c>
      <c r="I4098" s="10">
        <v>43.05</v>
      </c>
      <c r="J4098" s="7">
        <v>3.14</v>
      </c>
      <c r="K4098" s="7">
        <v>1.1399999999999999</v>
      </c>
      <c r="L4098" s="2" t="s">
        <v>1451</v>
      </c>
      <c r="M4098" s="16" t="s">
        <v>2117</v>
      </c>
      <c r="N4098" s="16" t="s">
        <v>2117</v>
      </c>
      <c r="O4098" s="2" t="s">
        <v>1032</v>
      </c>
      <c r="P4098" s="2" t="s">
        <v>1033</v>
      </c>
      <c r="Q4098" s="2" t="s">
        <v>1038</v>
      </c>
      <c r="R4098" s="1" t="s">
        <v>261</v>
      </c>
      <c r="S4098" s="2" t="s">
        <v>1049</v>
      </c>
      <c r="T4098" s="1">
        <v>0.4</v>
      </c>
      <c r="U4098" s="8">
        <f>C4098+2</f>
        <v>40638</v>
      </c>
    </row>
    <row r="4099" spans="1:21">
      <c r="A4099" s="3">
        <v>5403</v>
      </c>
      <c r="B4099" s="1">
        <v>38405</v>
      </c>
      <c r="C4099" s="6">
        <f>DATE(2012,12,31)-900</f>
        <v>40374</v>
      </c>
      <c r="D4099" s="2" t="s">
        <v>2113</v>
      </c>
      <c r="E4099" s="1">
        <v>29</v>
      </c>
      <c r="F4099" s="1">
        <v>208.04</v>
      </c>
      <c r="G4099" s="1">
        <v>0.1</v>
      </c>
      <c r="H4099" s="2" t="s">
        <v>1025</v>
      </c>
      <c r="I4099" s="10">
        <v>14.77</v>
      </c>
      <c r="J4099" s="7">
        <v>7.59</v>
      </c>
      <c r="K4099" s="7">
        <v>4</v>
      </c>
      <c r="L4099" s="2" t="s">
        <v>805</v>
      </c>
      <c r="M4099" s="16" t="s">
        <v>2117</v>
      </c>
      <c r="N4099" s="16" t="s">
        <v>2117</v>
      </c>
      <c r="O4099" s="2" t="s">
        <v>1030</v>
      </c>
      <c r="P4099" s="2" t="s">
        <v>1035</v>
      </c>
      <c r="Q4099" s="2" t="s">
        <v>1044</v>
      </c>
      <c r="R4099" s="1" t="s">
        <v>1319</v>
      </c>
      <c r="S4099" s="2" t="s">
        <v>1049</v>
      </c>
      <c r="T4099" s="1">
        <v>0.42</v>
      </c>
      <c r="U4099" s="8">
        <f>C4099+3</f>
        <v>40377</v>
      </c>
    </row>
    <row r="4100" spans="1:21">
      <c r="A4100" s="3">
        <v>5409</v>
      </c>
      <c r="B4100" s="1">
        <v>38466</v>
      </c>
      <c r="C4100" s="6">
        <f>DATE(2012,12,31)-502</f>
        <v>40772</v>
      </c>
      <c r="D4100" s="2" t="s">
        <v>2116</v>
      </c>
      <c r="E4100" s="1">
        <v>22</v>
      </c>
      <c r="F4100" s="1">
        <v>136.18</v>
      </c>
      <c r="G4100" s="1">
        <v>0.08</v>
      </c>
      <c r="H4100" s="2" t="s">
        <v>1025</v>
      </c>
      <c r="I4100" s="10">
        <v>-43.26</v>
      </c>
      <c r="J4100" s="7">
        <v>5.98</v>
      </c>
      <c r="K4100" s="7">
        <v>5.46</v>
      </c>
      <c r="L4100" s="2" t="s">
        <v>79</v>
      </c>
      <c r="M4100" s="16" t="s">
        <v>2117</v>
      </c>
      <c r="N4100" s="16" t="s">
        <v>2117</v>
      </c>
      <c r="O4100" s="2" t="s">
        <v>1032</v>
      </c>
      <c r="P4100" s="2" t="s">
        <v>1033</v>
      </c>
      <c r="Q4100" s="2" t="s">
        <v>1038</v>
      </c>
      <c r="R4100" s="1" t="s">
        <v>641</v>
      </c>
      <c r="S4100" s="2" t="s">
        <v>1050</v>
      </c>
      <c r="T4100" s="1">
        <v>0.36</v>
      </c>
      <c r="U4100" s="8">
        <f>C4100+1</f>
        <v>40773</v>
      </c>
    </row>
    <row r="4101" spans="1:21">
      <c r="A4101" s="3">
        <v>5410</v>
      </c>
      <c r="B4101" s="1">
        <v>38466</v>
      </c>
      <c r="C4101" s="6">
        <f>DATE(2012,12,31)-502</f>
        <v>40772</v>
      </c>
      <c r="D4101" s="2" t="s">
        <v>2116</v>
      </c>
      <c r="E4101" s="1">
        <v>37</v>
      </c>
      <c r="F4101" s="1">
        <v>111.37</v>
      </c>
      <c r="G4101" s="1">
        <v>0.04</v>
      </c>
      <c r="H4101" s="2" t="s">
        <v>1025</v>
      </c>
      <c r="I4101" s="10">
        <v>46.46</v>
      </c>
      <c r="J4101" s="7">
        <v>2.89</v>
      </c>
      <c r="K4101" s="7">
        <v>0.5</v>
      </c>
      <c r="L4101" s="2" t="s">
        <v>79</v>
      </c>
      <c r="M4101" s="16" t="s">
        <v>2117</v>
      </c>
      <c r="N4101" s="16" t="s">
        <v>2117</v>
      </c>
      <c r="O4101" s="2" t="s">
        <v>1032</v>
      </c>
      <c r="P4101" s="2" t="s">
        <v>1033</v>
      </c>
      <c r="Q4101" s="2" t="s">
        <v>1047</v>
      </c>
      <c r="R4101" s="1" t="s">
        <v>579</v>
      </c>
      <c r="S4101" s="2" t="s">
        <v>1050</v>
      </c>
      <c r="T4101" s="1">
        <v>0.38</v>
      </c>
      <c r="U4101" s="8">
        <f>C4101+2</f>
        <v>40774</v>
      </c>
    </row>
    <row r="4102" spans="1:21">
      <c r="A4102" s="3">
        <v>5411</v>
      </c>
      <c r="B4102" s="1">
        <v>38466</v>
      </c>
      <c r="C4102" s="6">
        <f>DATE(2012,12,31)-502</f>
        <v>40772</v>
      </c>
      <c r="D4102" s="2" t="s">
        <v>2116</v>
      </c>
      <c r="E4102" s="1">
        <v>15</v>
      </c>
      <c r="F4102" s="1">
        <v>105.48</v>
      </c>
      <c r="G4102" s="1">
        <v>0.02</v>
      </c>
      <c r="H4102" s="2" t="s">
        <v>1025</v>
      </c>
      <c r="I4102" s="10">
        <v>-53.99</v>
      </c>
      <c r="J4102" s="7">
        <v>6.48</v>
      </c>
      <c r="K4102" s="7">
        <v>7.37</v>
      </c>
      <c r="L4102" s="2" t="s">
        <v>79</v>
      </c>
      <c r="M4102" s="16" t="s">
        <v>2117</v>
      </c>
      <c r="N4102" s="16" t="s">
        <v>2117</v>
      </c>
      <c r="O4102" s="2" t="s">
        <v>1032</v>
      </c>
      <c r="P4102" s="2" t="s">
        <v>1033</v>
      </c>
      <c r="Q4102" s="2" t="s">
        <v>1038</v>
      </c>
      <c r="R4102" s="1" t="s">
        <v>1255</v>
      </c>
      <c r="S4102" s="2" t="s">
        <v>1050</v>
      </c>
      <c r="T4102" s="1">
        <v>0.37</v>
      </c>
      <c r="U4102" s="8">
        <f>C4102+1</f>
        <v>40773</v>
      </c>
    </row>
    <row r="4103" spans="1:21">
      <c r="A4103" s="3">
        <v>5415</v>
      </c>
      <c r="B4103" s="1">
        <v>38501</v>
      </c>
      <c r="C4103" s="6">
        <f>DATE(2012,12,31)-1343</f>
        <v>39931</v>
      </c>
      <c r="D4103" s="2" t="s">
        <v>2116</v>
      </c>
      <c r="E4103" s="1">
        <v>11</v>
      </c>
      <c r="F4103" s="1">
        <v>78.680000000000007</v>
      </c>
      <c r="G4103" s="1">
        <v>0.05</v>
      </c>
      <c r="H4103" s="2" t="s">
        <v>1025</v>
      </c>
      <c r="I4103" s="10">
        <v>-29.07</v>
      </c>
      <c r="J4103" s="7">
        <v>6.48</v>
      </c>
      <c r="K4103" s="7">
        <v>6.22</v>
      </c>
      <c r="L4103" s="2" t="s">
        <v>2063</v>
      </c>
      <c r="M4103" s="16" t="s">
        <v>2117</v>
      </c>
      <c r="N4103" s="16" t="s">
        <v>2117</v>
      </c>
      <c r="O4103" s="2" t="s">
        <v>1032</v>
      </c>
      <c r="P4103" s="2" t="s">
        <v>1033</v>
      </c>
      <c r="Q4103" s="2" t="s">
        <v>1038</v>
      </c>
      <c r="R4103" s="1" t="s">
        <v>1300</v>
      </c>
      <c r="S4103" s="2" t="s">
        <v>1050</v>
      </c>
      <c r="T4103" s="1">
        <v>0.37</v>
      </c>
      <c r="U4103" s="8">
        <f>C4103+1</f>
        <v>39932</v>
      </c>
    </row>
    <row r="4104" spans="1:21">
      <c r="A4104" s="3">
        <v>5425</v>
      </c>
      <c r="B4104" s="1">
        <v>38532</v>
      </c>
      <c r="C4104" s="6">
        <f>DATE(2012,12,31)-167</f>
        <v>41107</v>
      </c>
      <c r="D4104" s="2" t="s">
        <v>2112</v>
      </c>
      <c r="E4104" s="1">
        <v>44</v>
      </c>
      <c r="F4104" s="1">
        <v>128.22</v>
      </c>
      <c r="G4104" s="1">
        <v>7.0000000000000007E-2</v>
      </c>
      <c r="H4104" s="2" t="s">
        <v>1025</v>
      </c>
      <c r="I4104" s="10">
        <v>16.510000000000002</v>
      </c>
      <c r="J4104" s="7">
        <v>2.94</v>
      </c>
      <c r="K4104" s="7">
        <v>0.7</v>
      </c>
      <c r="L4104" s="2" t="s">
        <v>1622</v>
      </c>
      <c r="M4104" s="16" t="s">
        <v>2117</v>
      </c>
      <c r="N4104" s="16" t="s">
        <v>2117</v>
      </c>
      <c r="O4104" s="2" t="s">
        <v>1032</v>
      </c>
      <c r="P4104" s="2" t="s">
        <v>1033</v>
      </c>
      <c r="Q4104" s="2" t="s">
        <v>1036</v>
      </c>
      <c r="R4104" s="1" t="s">
        <v>847</v>
      </c>
      <c r="S4104" s="2" t="s">
        <v>1049</v>
      </c>
      <c r="T4104" s="1">
        <v>0.57999999999999996</v>
      </c>
      <c r="U4104" s="8">
        <f>C4104+2</f>
        <v>41109</v>
      </c>
    </row>
    <row r="4105" spans="1:21">
      <c r="A4105" s="3">
        <v>5428</v>
      </c>
      <c r="B4105" s="1">
        <v>38564</v>
      </c>
      <c r="C4105" s="6">
        <f>DATE(2012,12,31)-1155</f>
        <v>40119</v>
      </c>
      <c r="D4105" s="2" t="s">
        <v>2116</v>
      </c>
      <c r="E4105" s="1">
        <v>31</v>
      </c>
      <c r="F4105" s="1">
        <v>904.93</v>
      </c>
      <c r="G4105" s="1">
        <v>0.08</v>
      </c>
      <c r="H4105" s="2" t="s">
        <v>1025</v>
      </c>
      <c r="I4105" s="10">
        <v>-53.4</v>
      </c>
      <c r="J4105" s="7">
        <v>30.97</v>
      </c>
      <c r="K4105" s="7">
        <v>4</v>
      </c>
      <c r="L4105" s="2" t="s">
        <v>1823</v>
      </c>
      <c r="M4105" s="16" t="s">
        <v>2117</v>
      </c>
      <c r="N4105" s="16" t="s">
        <v>2117</v>
      </c>
      <c r="O4105" s="2" t="s">
        <v>1029</v>
      </c>
      <c r="P4105" s="2" t="s">
        <v>1034</v>
      </c>
      <c r="Q4105" s="2" t="s">
        <v>1037</v>
      </c>
      <c r="R4105" s="1" t="s">
        <v>209</v>
      </c>
      <c r="S4105" s="2" t="s">
        <v>1050</v>
      </c>
      <c r="T4105" s="1">
        <v>0.74</v>
      </c>
      <c r="U4105" s="8">
        <f>C4105+1</f>
        <v>40120</v>
      </c>
    </row>
    <row r="4106" spans="1:21">
      <c r="A4106" s="3">
        <v>5429</v>
      </c>
      <c r="B4106" s="1">
        <v>38564</v>
      </c>
      <c r="C4106" s="6">
        <f>DATE(2012,12,31)-1155</f>
        <v>40119</v>
      </c>
      <c r="D4106" s="2" t="s">
        <v>2116</v>
      </c>
      <c r="E4106" s="1">
        <v>21</v>
      </c>
      <c r="F4106" s="1">
        <v>98.51</v>
      </c>
      <c r="G4106" s="1">
        <v>0.1</v>
      </c>
      <c r="H4106" s="2" t="s">
        <v>1026</v>
      </c>
      <c r="I4106" s="10">
        <v>45.93</v>
      </c>
      <c r="J4106" s="7">
        <v>4.13</v>
      </c>
      <c r="K4106" s="7">
        <v>0.5</v>
      </c>
      <c r="L4106" s="2" t="s">
        <v>1823</v>
      </c>
      <c r="M4106" s="16" t="s">
        <v>2117</v>
      </c>
      <c r="N4106" s="16" t="s">
        <v>2117</v>
      </c>
      <c r="O4106" s="2" t="s">
        <v>1029</v>
      </c>
      <c r="P4106" s="2" t="s">
        <v>1033</v>
      </c>
      <c r="Q4106" s="2" t="s">
        <v>1047</v>
      </c>
      <c r="R4106" s="1" t="s">
        <v>636</v>
      </c>
      <c r="S4106" s="2" t="s">
        <v>1050</v>
      </c>
      <c r="T4106" s="1">
        <v>0.39</v>
      </c>
      <c r="U4106" s="8">
        <f>C4106+2</f>
        <v>40121</v>
      </c>
    </row>
    <row r="4107" spans="1:21">
      <c r="A4107" s="3">
        <v>5481</v>
      </c>
      <c r="B4107" s="1">
        <v>38915</v>
      </c>
      <c r="C4107" s="6">
        <f>DATE(2012,12,31)-1201</f>
        <v>40073</v>
      </c>
      <c r="D4107" s="2" t="s">
        <v>2113</v>
      </c>
      <c r="E4107" s="1">
        <v>12</v>
      </c>
      <c r="F4107" s="1">
        <v>96.73</v>
      </c>
      <c r="G4107" s="1">
        <v>0.08</v>
      </c>
      <c r="H4107" s="2" t="s">
        <v>1025</v>
      </c>
      <c r="I4107" s="10">
        <v>-83.65</v>
      </c>
      <c r="J4107" s="7">
        <v>7.77</v>
      </c>
      <c r="K4107" s="7">
        <v>9.23</v>
      </c>
      <c r="L4107" s="2" t="s">
        <v>1411</v>
      </c>
      <c r="M4107" s="16" t="s">
        <v>2117</v>
      </c>
      <c r="N4107" s="16" t="s">
        <v>2117</v>
      </c>
      <c r="O4107" s="2" t="s">
        <v>1032</v>
      </c>
      <c r="P4107" s="2" t="s">
        <v>1033</v>
      </c>
      <c r="Q4107" s="2" t="s">
        <v>1041</v>
      </c>
      <c r="R4107" s="1" t="s">
        <v>499</v>
      </c>
      <c r="S4107" s="2" t="s">
        <v>1050</v>
      </c>
      <c r="T4107" s="1">
        <v>0.57999999999999996</v>
      </c>
      <c r="U4107" s="8">
        <f>C4107+1</f>
        <v>40074</v>
      </c>
    </row>
    <row r="4108" spans="1:21">
      <c r="A4108" s="3">
        <v>5482</v>
      </c>
      <c r="B4108" s="1">
        <v>38915</v>
      </c>
      <c r="C4108" s="6">
        <f>DATE(2012,12,31)-1201</f>
        <v>40073</v>
      </c>
      <c r="D4108" s="2" t="s">
        <v>2113</v>
      </c>
      <c r="E4108" s="1">
        <v>34</v>
      </c>
      <c r="F4108" s="1">
        <v>253.6</v>
      </c>
      <c r="G4108" s="1">
        <v>7.0000000000000007E-2</v>
      </c>
      <c r="H4108" s="2" t="s">
        <v>1025</v>
      </c>
      <c r="I4108" s="10">
        <v>24.39</v>
      </c>
      <c r="J4108" s="7">
        <v>7.59</v>
      </c>
      <c r="K4108" s="7">
        <v>4</v>
      </c>
      <c r="L4108" s="2" t="s">
        <v>1411</v>
      </c>
      <c r="M4108" s="16" t="s">
        <v>2117</v>
      </c>
      <c r="N4108" s="16" t="s">
        <v>2117</v>
      </c>
      <c r="O4108" s="2" t="s">
        <v>1032</v>
      </c>
      <c r="P4108" s="2" t="s">
        <v>1035</v>
      </c>
      <c r="Q4108" s="2" t="s">
        <v>1044</v>
      </c>
      <c r="R4108" s="1" t="s">
        <v>1319</v>
      </c>
      <c r="S4108" s="2" t="s">
        <v>1049</v>
      </c>
      <c r="T4108" s="1">
        <v>0.42</v>
      </c>
      <c r="U4108" s="8">
        <f>C4108+2</f>
        <v>40075</v>
      </c>
    </row>
    <row r="4109" spans="1:21">
      <c r="A4109" s="3">
        <v>5487</v>
      </c>
      <c r="B4109" s="1">
        <v>38947</v>
      </c>
      <c r="C4109" s="6">
        <f>DATE(2012,12,31)-1128</f>
        <v>40146</v>
      </c>
      <c r="D4109" s="2" t="s">
        <v>2116</v>
      </c>
      <c r="E4109" s="1">
        <v>20</v>
      </c>
      <c r="F4109" s="1">
        <v>307.45999999999998</v>
      </c>
      <c r="G4109" s="1">
        <v>0.02</v>
      </c>
      <c r="H4109" s="2" t="s">
        <v>1025</v>
      </c>
      <c r="I4109" s="10">
        <v>4.91</v>
      </c>
      <c r="J4109" s="7">
        <v>14.58</v>
      </c>
      <c r="K4109" s="7">
        <v>7.4</v>
      </c>
      <c r="L4109" s="2" t="s">
        <v>2019</v>
      </c>
      <c r="M4109" s="16" t="s">
        <v>2117</v>
      </c>
      <c r="N4109" s="16" t="s">
        <v>2117</v>
      </c>
      <c r="O4109" s="2" t="s">
        <v>1029</v>
      </c>
      <c r="P4109" s="2" t="s">
        <v>1035</v>
      </c>
      <c r="Q4109" s="2" t="s">
        <v>1044</v>
      </c>
      <c r="R4109" s="1" t="s">
        <v>432</v>
      </c>
      <c r="S4109" s="2" t="s">
        <v>1050</v>
      </c>
      <c r="T4109" s="1">
        <v>0.48</v>
      </c>
      <c r="U4109" s="8">
        <f>C4109+2</f>
        <v>40148</v>
      </c>
    </row>
    <row r="4110" spans="1:21">
      <c r="A4110" s="3">
        <v>5512</v>
      </c>
      <c r="B4110" s="1">
        <v>39078</v>
      </c>
      <c r="C4110" s="6">
        <f>DATE(2012,12,31)-1287</f>
        <v>39987</v>
      </c>
      <c r="D4110" s="2" t="s">
        <v>2115</v>
      </c>
      <c r="E4110" s="1">
        <v>10</v>
      </c>
      <c r="F4110" s="1">
        <v>36.909999999999997</v>
      </c>
      <c r="G4110" s="1">
        <v>7.0000000000000007E-2</v>
      </c>
      <c r="H4110" s="2" t="s">
        <v>1025</v>
      </c>
      <c r="I4110" s="10">
        <v>-27.72</v>
      </c>
      <c r="J4110" s="7">
        <v>3.28</v>
      </c>
      <c r="K4110" s="7">
        <v>3.97</v>
      </c>
      <c r="L4110" s="2" t="s">
        <v>1592</v>
      </c>
      <c r="M4110" s="16" t="s">
        <v>2117</v>
      </c>
      <c r="N4110" s="16" t="s">
        <v>2117</v>
      </c>
      <c r="O4110" s="2" t="s">
        <v>1032</v>
      </c>
      <c r="P4110" s="2" t="s">
        <v>1033</v>
      </c>
      <c r="Q4110" s="2" t="s">
        <v>1036</v>
      </c>
      <c r="R4110" s="1" t="s">
        <v>887</v>
      </c>
      <c r="S4110" s="2" t="s">
        <v>1049</v>
      </c>
      <c r="T4110" s="1">
        <v>0.56000000000000005</v>
      </c>
      <c r="U4110" s="8">
        <f>C4110+0</f>
        <v>39987</v>
      </c>
    </row>
    <row r="4111" spans="1:21">
      <c r="A4111" s="3">
        <v>5513</v>
      </c>
      <c r="B4111" s="1">
        <v>39078</v>
      </c>
      <c r="C4111" s="6">
        <f>DATE(2012,12,31)-1287</f>
        <v>39987</v>
      </c>
      <c r="D4111" s="2" t="s">
        <v>2115</v>
      </c>
      <c r="E4111" s="1">
        <v>8</v>
      </c>
      <c r="F4111" s="1">
        <v>2155.84</v>
      </c>
      <c r="G4111" s="1">
        <v>0.02</v>
      </c>
      <c r="H4111" s="2" t="s">
        <v>1025</v>
      </c>
      <c r="I4111" s="10">
        <v>-267.63</v>
      </c>
      <c r="J4111" s="7">
        <v>256.99</v>
      </c>
      <c r="K4111" s="7">
        <v>11.25</v>
      </c>
      <c r="L4111" s="2" t="s">
        <v>1592</v>
      </c>
      <c r="M4111" s="16" t="s">
        <v>2117</v>
      </c>
      <c r="N4111" s="16" t="s">
        <v>2117</v>
      </c>
      <c r="O4111" s="2" t="s">
        <v>1032</v>
      </c>
      <c r="P4111" s="2" t="s">
        <v>1034</v>
      </c>
      <c r="Q4111" s="2" t="s">
        <v>1037</v>
      </c>
      <c r="R4111" s="1" t="s">
        <v>436</v>
      </c>
      <c r="S4111" s="2" t="s">
        <v>1050</v>
      </c>
      <c r="T4111" s="1">
        <v>0.51</v>
      </c>
      <c r="U4111" s="8">
        <f>C4111+7</f>
        <v>39994</v>
      </c>
    </row>
    <row r="4112" spans="1:21">
      <c r="A4112" s="3">
        <v>5514</v>
      </c>
      <c r="B4112" s="1">
        <v>39078</v>
      </c>
      <c r="C4112" s="6">
        <f>DATE(2012,12,31)-1287</f>
        <v>39987</v>
      </c>
      <c r="D4112" s="2" t="s">
        <v>2115</v>
      </c>
      <c r="E4112" s="1">
        <v>26</v>
      </c>
      <c r="F4112" s="1">
        <v>175.27</v>
      </c>
      <c r="G4112" s="1">
        <v>0.01</v>
      </c>
      <c r="H4112" s="2" t="s">
        <v>1025</v>
      </c>
      <c r="I4112" s="10">
        <v>-33.67</v>
      </c>
      <c r="J4112" s="7">
        <v>6.48</v>
      </c>
      <c r="K4112" s="7">
        <v>5.14</v>
      </c>
      <c r="L4112" s="2" t="s">
        <v>1592</v>
      </c>
      <c r="M4112" s="16" t="s">
        <v>2117</v>
      </c>
      <c r="N4112" s="16" t="s">
        <v>2117</v>
      </c>
      <c r="O4112" s="2" t="s">
        <v>1032</v>
      </c>
      <c r="P4112" s="2" t="s">
        <v>1033</v>
      </c>
      <c r="Q4112" s="2" t="s">
        <v>1038</v>
      </c>
      <c r="R4112" s="1" t="s">
        <v>1082</v>
      </c>
      <c r="S4112" s="2" t="s">
        <v>1050</v>
      </c>
      <c r="T4112" s="1">
        <v>0.37</v>
      </c>
      <c r="U4112" s="8">
        <f>C4112+2</f>
        <v>39989</v>
      </c>
    </row>
    <row r="4113" spans="1:21">
      <c r="A4113" s="3">
        <v>5524</v>
      </c>
      <c r="B4113" s="1">
        <v>39141</v>
      </c>
      <c r="C4113" s="6">
        <f>DATE(2012,12,31)-1338</f>
        <v>39936</v>
      </c>
      <c r="D4113" s="2" t="s">
        <v>2115</v>
      </c>
      <c r="E4113" s="1">
        <v>49</v>
      </c>
      <c r="F4113" s="1">
        <v>1400.91</v>
      </c>
      <c r="G4113" s="1">
        <v>0.09</v>
      </c>
      <c r="H4113" s="2" t="s">
        <v>1025</v>
      </c>
      <c r="I4113" s="10">
        <v>-163.53</v>
      </c>
      <c r="J4113" s="7">
        <v>30.98</v>
      </c>
      <c r="K4113" s="7">
        <v>19.510000000000002</v>
      </c>
      <c r="L4113" s="2" t="s">
        <v>1403</v>
      </c>
      <c r="M4113" s="16" t="s">
        <v>2117</v>
      </c>
      <c r="N4113" s="16" t="s">
        <v>2117</v>
      </c>
      <c r="O4113" s="2" t="s">
        <v>1031</v>
      </c>
      <c r="P4113" s="2" t="s">
        <v>1033</v>
      </c>
      <c r="Q4113" s="2" t="s">
        <v>1040</v>
      </c>
      <c r="R4113" s="1" t="s">
        <v>201</v>
      </c>
      <c r="S4113" s="2" t="s">
        <v>1050</v>
      </c>
      <c r="T4113" s="1">
        <v>0.36</v>
      </c>
      <c r="U4113" s="8">
        <f>C4113+2</f>
        <v>39938</v>
      </c>
    </row>
    <row r="4114" spans="1:21">
      <c r="A4114" s="3">
        <v>5525</v>
      </c>
      <c r="B4114" s="1">
        <v>39141</v>
      </c>
      <c r="C4114" s="6">
        <f>DATE(2012,12,31)-1338</f>
        <v>39936</v>
      </c>
      <c r="D4114" s="2" t="s">
        <v>2115</v>
      </c>
      <c r="E4114" s="1">
        <v>47</v>
      </c>
      <c r="F4114" s="1">
        <v>2259.66</v>
      </c>
      <c r="G4114" s="1">
        <v>0.03</v>
      </c>
      <c r="H4114" s="2" t="s">
        <v>1025</v>
      </c>
      <c r="I4114" s="10">
        <v>554.77</v>
      </c>
      <c r="J4114" s="7">
        <v>49.34</v>
      </c>
      <c r="K4114" s="7">
        <v>10.25</v>
      </c>
      <c r="L4114" s="2" t="s">
        <v>1403</v>
      </c>
      <c r="M4114" s="16" t="s">
        <v>2117</v>
      </c>
      <c r="N4114" s="16" t="s">
        <v>2117</v>
      </c>
      <c r="O4114" s="2" t="s">
        <v>1031</v>
      </c>
      <c r="P4114" s="2" t="s">
        <v>1035</v>
      </c>
      <c r="Q4114" s="2" t="s">
        <v>1044</v>
      </c>
      <c r="R4114" s="1" t="s">
        <v>1181</v>
      </c>
      <c r="S4114" s="2" t="s">
        <v>1055</v>
      </c>
      <c r="T4114" s="1">
        <v>0.56999999999999995</v>
      </c>
      <c r="U4114" s="8">
        <f>C4114+2</f>
        <v>39938</v>
      </c>
    </row>
    <row r="4115" spans="1:21">
      <c r="A4115" s="3">
        <v>5570</v>
      </c>
      <c r="B4115" s="1">
        <v>39460</v>
      </c>
      <c r="C4115" s="6">
        <f>DATE(2012,12,31)-1339</f>
        <v>39935</v>
      </c>
      <c r="D4115" s="2" t="s">
        <v>2114</v>
      </c>
      <c r="E4115" s="1">
        <v>25</v>
      </c>
      <c r="F4115" s="1">
        <v>172.42</v>
      </c>
      <c r="G4115" s="1">
        <v>0.09</v>
      </c>
      <c r="H4115" s="2" t="s">
        <v>1025</v>
      </c>
      <c r="I4115" s="10">
        <v>-71.59899999999999</v>
      </c>
      <c r="J4115" s="7">
        <v>7.1</v>
      </c>
      <c r="K4115" s="7">
        <v>6.05</v>
      </c>
      <c r="L4115" s="2" t="s">
        <v>942</v>
      </c>
      <c r="M4115" s="16" t="s">
        <v>2117</v>
      </c>
      <c r="N4115" s="16" t="s">
        <v>2117</v>
      </c>
      <c r="O4115" s="2" t="s">
        <v>1031</v>
      </c>
      <c r="P4115" s="2" t="s">
        <v>1033</v>
      </c>
      <c r="Q4115" s="2" t="s">
        <v>154</v>
      </c>
      <c r="R4115" s="1" t="s">
        <v>808</v>
      </c>
      <c r="S4115" s="2" t="s">
        <v>1050</v>
      </c>
      <c r="T4115" s="1">
        <v>0.39</v>
      </c>
      <c r="U4115" s="8">
        <f>C4115+2</f>
        <v>39937</v>
      </c>
    </row>
    <row r="4116" spans="1:21">
      <c r="A4116" s="3">
        <v>5571</v>
      </c>
      <c r="B4116" s="1">
        <v>39460</v>
      </c>
      <c r="C4116" s="6">
        <f>DATE(2012,12,31)-1339</f>
        <v>39935</v>
      </c>
      <c r="D4116" s="2" t="s">
        <v>2114</v>
      </c>
      <c r="E4116" s="1">
        <v>19</v>
      </c>
      <c r="F4116" s="1">
        <v>2033.9224999999999</v>
      </c>
      <c r="G4116" s="1">
        <v>0.02</v>
      </c>
      <c r="H4116" s="2" t="s">
        <v>1025</v>
      </c>
      <c r="I4116" s="10">
        <v>251.19900000000001</v>
      </c>
      <c r="J4116" s="7">
        <v>125.99</v>
      </c>
      <c r="K4116" s="7">
        <v>2.5</v>
      </c>
      <c r="L4116" s="2" t="s">
        <v>942</v>
      </c>
      <c r="M4116" s="16" t="s">
        <v>2117</v>
      </c>
      <c r="N4116" s="16" t="s">
        <v>2117</v>
      </c>
      <c r="O4116" s="2" t="s">
        <v>1031</v>
      </c>
      <c r="P4116" s="2" t="s">
        <v>1034</v>
      </c>
      <c r="Q4116" s="2" t="s">
        <v>153</v>
      </c>
      <c r="R4116" s="1" t="s">
        <v>762</v>
      </c>
      <c r="S4116" s="2" t="s">
        <v>1050</v>
      </c>
      <c r="T4116" s="1">
        <v>0.6</v>
      </c>
      <c r="U4116" s="8">
        <f>C4116+1</f>
        <v>39936</v>
      </c>
    </row>
    <row r="4117" spans="1:21">
      <c r="A4117" s="3">
        <v>5639</v>
      </c>
      <c r="B4117" s="1">
        <v>39904</v>
      </c>
      <c r="C4117" s="6">
        <f>DATE(2012,12,31)-1428</f>
        <v>39846</v>
      </c>
      <c r="D4117" s="2" t="s">
        <v>2114</v>
      </c>
      <c r="E4117" s="1">
        <v>44</v>
      </c>
      <c r="F4117" s="1">
        <v>363.92</v>
      </c>
      <c r="G4117" s="1">
        <v>0</v>
      </c>
      <c r="H4117" s="2" t="s">
        <v>1025</v>
      </c>
      <c r="I4117" s="10">
        <v>-144.56</v>
      </c>
      <c r="J4117" s="7">
        <v>8.09</v>
      </c>
      <c r="K4117" s="7">
        <v>7.96</v>
      </c>
      <c r="L4117" s="2" t="s">
        <v>1582</v>
      </c>
      <c r="M4117" s="16" t="s">
        <v>2117</v>
      </c>
      <c r="N4117" s="16" t="s">
        <v>2117</v>
      </c>
      <c r="O4117" s="2" t="s">
        <v>1031</v>
      </c>
      <c r="P4117" s="2" t="s">
        <v>1035</v>
      </c>
      <c r="Q4117" s="2" t="s">
        <v>1044</v>
      </c>
      <c r="R4117" s="1" t="s">
        <v>1212</v>
      </c>
      <c r="S4117" s="2" t="s">
        <v>1050</v>
      </c>
      <c r="T4117" s="1">
        <v>0.49</v>
      </c>
      <c r="U4117" s="8">
        <f>C4117+1</f>
        <v>39847</v>
      </c>
    </row>
    <row r="4118" spans="1:21">
      <c r="A4118" s="3">
        <v>5643</v>
      </c>
      <c r="B4118" s="1">
        <v>39909</v>
      </c>
      <c r="C4118" s="6">
        <f>DATE(2012,12,31)-676</f>
        <v>40598</v>
      </c>
      <c r="D4118" s="2" t="s">
        <v>2115</v>
      </c>
      <c r="E4118" s="1">
        <v>50</v>
      </c>
      <c r="F4118" s="1">
        <v>7778.7579999999998</v>
      </c>
      <c r="G4118" s="1">
        <v>0</v>
      </c>
      <c r="H4118" s="2" t="s">
        <v>1025</v>
      </c>
      <c r="I4118" s="10">
        <v>2547.297</v>
      </c>
      <c r="J4118" s="7">
        <v>175.99</v>
      </c>
      <c r="K4118" s="7">
        <v>4.99</v>
      </c>
      <c r="L4118" s="2" t="s">
        <v>2019</v>
      </c>
      <c r="M4118" s="16" t="s">
        <v>2117</v>
      </c>
      <c r="N4118" s="16" t="s">
        <v>2117</v>
      </c>
      <c r="O4118" s="2" t="s">
        <v>1029</v>
      </c>
      <c r="P4118" s="2" t="s">
        <v>1034</v>
      </c>
      <c r="Q4118" s="2" t="s">
        <v>153</v>
      </c>
      <c r="R4118" s="1" t="s">
        <v>77</v>
      </c>
      <c r="S4118" s="2" t="s">
        <v>1050</v>
      </c>
      <c r="T4118" s="1">
        <v>0.59</v>
      </c>
      <c r="U4118" s="8">
        <f>C4118+8</f>
        <v>40606</v>
      </c>
    </row>
    <row r="4119" spans="1:21">
      <c r="A4119" s="3">
        <v>5669</v>
      </c>
      <c r="B4119" s="1">
        <v>40100</v>
      </c>
      <c r="C4119" s="6">
        <f>DATE(2012,12,31)-331</f>
        <v>40943</v>
      </c>
      <c r="D4119" s="2" t="s">
        <v>2115</v>
      </c>
      <c r="E4119" s="1">
        <v>47</v>
      </c>
      <c r="F4119" s="1">
        <v>1001.17</v>
      </c>
      <c r="G4119" s="1">
        <v>0</v>
      </c>
      <c r="H4119" s="2" t="s">
        <v>1025</v>
      </c>
      <c r="I4119" s="10">
        <v>333.18</v>
      </c>
      <c r="J4119" s="7">
        <v>19.98</v>
      </c>
      <c r="K4119" s="7">
        <v>5.77</v>
      </c>
      <c r="L4119" s="2" t="s">
        <v>1933</v>
      </c>
      <c r="M4119" s="16" t="s">
        <v>2117</v>
      </c>
      <c r="N4119" s="16" t="s">
        <v>2117</v>
      </c>
      <c r="O4119" s="2" t="s">
        <v>1029</v>
      </c>
      <c r="P4119" s="2" t="s">
        <v>1033</v>
      </c>
      <c r="Q4119" s="2" t="s">
        <v>1038</v>
      </c>
      <c r="R4119" s="1" t="s">
        <v>1216</v>
      </c>
      <c r="S4119" s="2" t="s">
        <v>1050</v>
      </c>
      <c r="T4119" s="1">
        <v>0.38</v>
      </c>
      <c r="U4119" s="8">
        <f>C4119+4</f>
        <v>40947</v>
      </c>
    </row>
    <row r="4120" spans="1:21">
      <c r="A4120" s="3">
        <v>5689</v>
      </c>
      <c r="B4120" s="1">
        <v>40224</v>
      </c>
      <c r="C4120" s="6">
        <f>DATE(2012,12,31)-1280</f>
        <v>39994</v>
      </c>
      <c r="D4120" s="2" t="s">
        <v>2115</v>
      </c>
      <c r="E4120" s="1">
        <v>14</v>
      </c>
      <c r="F4120" s="1">
        <v>890.9</v>
      </c>
      <c r="G4120" s="1">
        <v>0.05</v>
      </c>
      <c r="H4120" s="2" t="s">
        <v>1026</v>
      </c>
      <c r="I4120" s="10">
        <v>404.29</v>
      </c>
      <c r="J4120" s="7">
        <v>63.94</v>
      </c>
      <c r="K4120" s="7">
        <v>14.48</v>
      </c>
      <c r="L4120" s="2" t="s">
        <v>1795</v>
      </c>
      <c r="M4120" s="16" t="s">
        <v>2117</v>
      </c>
      <c r="N4120" s="16" t="s">
        <v>2117</v>
      </c>
      <c r="O4120" s="2" t="s">
        <v>1031</v>
      </c>
      <c r="P4120" s="2" t="s">
        <v>1035</v>
      </c>
      <c r="Q4120" s="2" t="s">
        <v>1044</v>
      </c>
      <c r="R4120" s="1" t="s">
        <v>17</v>
      </c>
      <c r="S4120" s="2" t="s">
        <v>1050</v>
      </c>
      <c r="T4120" s="1">
        <v>0.46</v>
      </c>
      <c r="U4120" s="8">
        <f>C4120+7</f>
        <v>40001</v>
      </c>
    </row>
    <row r="4121" spans="1:21">
      <c r="A4121" s="3">
        <v>5712</v>
      </c>
      <c r="B4121" s="1">
        <v>40422</v>
      </c>
      <c r="C4121" s="6">
        <f>DATE(2012,12,31)-532</f>
        <v>40742</v>
      </c>
      <c r="D4121" s="2" t="s">
        <v>2116</v>
      </c>
      <c r="E4121" s="1">
        <v>39</v>
      </c>
      <c r="F4121" s="1">
        <v>2192.4389999999999</v>
      </c>
      <c r="G4121" s="1">
        <v>0.06</v>
      </c>
      <c r="H4121" s="2" t="s">
        <v>1026</v>
      </c>
      <c r="I4121" s="10">
        <v>517.81500000000005</v>
      </c>
      <c r="J4121" s="7">
        <v>65.989999999999995</v>
      </c>
      <c r="K4121" s="7">
        <v>3.99</v>
      </c>
      <c r="L4121" s="2" t="s">
        <v>1403</v>
      </c>
      <c r="M4121" s="16" t="s">
        <v>2117</v>
      </c>
      <c r="N4121" s="16" t="s">
        <v>2117</v>
      </c>
      <c r="O4121" s="2" t="s">
        <v>1031</v>
      </c>
      <c r="P4121" s="2" t="s">
        <v>1034</v>
      </c>
      <c r="Q4121" s="2" t="s">
        <v>153</v>
      </c>
      <c r="R4121" s="1" t="s">
        <v>299</v>
      </c>
      <c r="S4121" s="2" t="s">
        <v>1050</v>
      </c>
      <c r="T4121" s="1">
        <v>0.59</v>
      </c>
      <c r="U4121" s="8">
        <f>C4121+2</f>
        <v>40744</v>
      </c>
    </row>
    <row r="4122" spans="1:21">
      <c r="A4122" s="3">
        <v>5743</v>
      </c>
      <c r="B4122" s="1">
        <v>40802</v>
      </c>
      <c r="C4122" s="6">
        <f>DATE(2012,12,31)-119</f>
        <v>41155</v>
      </c>
      <c r="D4122" s="2" t="s">
        <v>2112</v>
      </c>
      <c r="E4122" s="1">
        <v>28</v>
      </c>
      <c r="F4122" s="1">
        <v>3361.02</v>
      </c>
      <c r="G4122" s="1">
        <v>0.04</v>
      </c>
      <c r="H4122" s="2" t="s">
        <v>1027</v>
      </c>
      <c r="I4122" s="10">
        <v>26.05</v>
      </c>
      <c r="J4122" s="7">
        <v>115.99</v>
      </c>
      <c r="K4122" s="7">
        <v>56.14</v>
      </c>
      <c r="L4122" s="2" t="s">
        <v>1735</v>
      </c>
      <c r="M4122" s="16" t="s">
        <v>2117</v>
      </c>
      <c r="N4122" s="16" t="s">
        <v>2117</v>
      </c>
      <c r="O4122" s="2" t="s">
        <v>1031</v>
      </c>
      <c r="P4122" s="2" t="s">
        <v>1034</v>
      </c>
      <c r="Q4122" s="2" t="s">
        <v>1048</v>
      </c>
      <c r="R4122" s="1" t="s">
        <v>56</v>
      </c>
      <c r="S4122" s="2" t="s">
        <v>1051</v>
      </c>
      <c r="T4122" s="1">
        <v>0.4</v>
      </c>
      <c r="U4122" s="8">
        <f>C4122+1</f>
        <v>41156</v>
      </c>
    </row>
    <row r="4123" spans="1:21">
      <c r="A4123" s="3">
        <v>5755</v>
      </c>
      <c r="B4123" s="1">
        <v>40839</v>
      </c>
      <c r="C4123" s="6">
        <f>DATE(2012,12,31)-275</f>
        <v>40999</v>
      </c>
      <c r="D4123" s="2" t="s">
        <v>2113</v>
      </c>
      <c r="E4123" s="1">
        <v>23</v>
      </c>
      <c r="F4123" s="1">
        <v>2732.01</v>
      </c>
      <c r="G4123" s="1">
        <v>0.04</v>
      </c>
      <c r="H4123" s="2" t="s">
        <v>1027</v>
      </c>
      <c r="I4123" s="10">
        <v>-100.4676</v>
      </c>
      <c r="J4123" s="7">
        <v>119.99</v>
      </c>
      <c r="K4123" s="7">
        <v>56.14</v>
      </c>
      <c r="L4123" s="2" t="s">
        <v>2063</v>
      </c>
      <c r="M4123" s="16" t="s">
        <v>2117</v>
      </c>
      <c r="N4123" s="16" t="s">
        <v>2117</v>
      </c>
      <c r="O4123" s="2" t="s">
        <v>1032</v>
      </c>
      <c r="P4123" s="2" t="s">
        <v>1034</v>
      </c>
      <c r="Q4123" s="2" t="s">
        <v>1048</v>
      </c>
      <c r="R4123" s="1" t="s">
        <v>920</v>
      </c>
      <c r="S4123" s="2" t="s">
        <v>1053</v>
      </c>
      <c r="T4123" s="1">
        <v>0.39</v>
      </c>
      <c r="U4123" s="8">
        <f>C4123+1</f>
        <v>41000</v>
      </c>
    </row>
    <row r="4124" spans="1:21">
      <c r="A4124" s="3">
        <v>5777</v>
      </c>
      <c r="B4124" s="1">
        <v>40997</v>
      </c>
      <c r="C4124" s="6">
        <f>DATE(2012,12,31)-1350</f>
        <v>39924</v>
      </c>
      <c r="D4124" s="2" t="s">
        <v>2115</v>
      </c>
      <c r="E4124" s="1">
        <v>12</v>
      </c>
      <c r="F4124" s="1">
        <v>382.29</v>
      </c>
      <c r="G4124" s="1">
        <v>0.05</v>
      </c>
      <c r="H4124" s="2" t="s">
        <v>1026</v>
      </c>
      <c r="I4124" s="10">
        <v>61.47</v>
      </c>
      <c r="J4124" s="7">
        <v>30.98</v>
      </c>
      <c r="K4124" s="7">
        <v>9.18</v>
      </c>
      <c r="L4124" s="2" t="s">
        <v>1835</v>
      </c>
      <c r="M4124" s="16" t="s">
        <v>2117</v>
      </c>
      <c r="N4124" s="16" t="s">
        <v>2117</v>
      </c>
      <c r="O4124" s="2" t="s">
        <v>1030</v>
      </c>
      <c r="P4124" s="2" t="s">
        <v>1033</v>
      </c>
      <c r="Q4124" s="2" t="s">
        <v>1038</v>
      </c>
      <c r="R4124" s="1" t="s">
        <v>277</v>
      </c>
      <c r="S4124" s="2" t="s">
        <v>1050</v>
      </c>
      <c r="T4124" s="1">
        <v>0.4</v>
      </c>
      <c r="U4124" s="8">
        <f>C4124+0</f>
        <v>39924</v>
      </c>
    </row>
    <row r="4125" spans="1:21">
      <c r="A4125" s="3">
        <v>5778</v>
      </c>
      <c r="B4125" s="1">
        <v>40997</v>
      </c>
      <c r="C4125" s="6">
        <f>DATE(2012,12,31)-1350</f>
        <v>39924</v>
      </c>
      <c r="D4125" s="2" t="s">
        <v>2115</v>
      </c>
      <c r="E4125" s="1">
        <v>37</v>
      </c>
      <c r="F4125" s="1">
        <v>881.74</v>
      </c>
      <c r="G4125" s="1">
        <v>0.05</v>
      </c>
      <c r="H4125" s="2" t="s">
        <v>1025</v>
      </c>
      <c r="I4125" s="10">
        <v>18.27</v>
      </c>
      <c r="J4125" s="7">
        <v>22.99</v>
      </c>
      <c r="K4125" s="7">
        <v>8.99</v>
      </c>
      <c r="L4125" s="2" t="s">
        <v>1835</v>
      </c>
      <c r="M4125" s="16" t="s">
        <v>2117</v>
      </c>
      <c r="N4125" s="16" t="s">
        <v>2117</v>
      </c>
      <c r="O4125" s="2" t="s">
        <v>1030</v>
      </c>
      <c r="P4125" s="2" t="s">
        <v>1033</v>
      </c>
      <c r="Q4125" s="2" t="s">
        <v>1036</v>
      </c>
      <c r="R4125" s="1" t="s">
        <v>64</v>
      </c>
      <c r="S4125" s="2" t="s">
        <v>1052</v>
      </c>
      <c r="T4125" s="1">
        <v>0.56999999999999995</v>
      </c>
      <c r="U4125" s="8">
        <f>C4125+7</f>
        <v>39931</v>
      </c>
    </row>
    <row r="4126" spans="1:21">
      <c r="A4126" s="3">
        <v>5779</v>
      </c>
      <c r="B4126" s="1">
        <v>40997</v>
      </c>
      <c r="C4126" s="6">
        <f>DATE(2012,12,31)-1350</f>
        <v>39924</v>
      </c>
      <c r="D4126" s="2" t="s">
        <v>2115</v>
      </c>
      <c r="E4126" s="1">
        <v>1</v>
      </c>
      <c r="F4126" s="1">
        <v>22.61</v>
      </c>
      <c r="G4126" s="1">
        <v>0.03</v>
      </c>
      <c r="H4126" s="2" t="s">
        <v>1025</v>
      </c>
      <c r="I4126" s="10">
        <v>-8.4</v>
      </c>
      <c r="J4126" s="7">
        <v>14.97</v>
      </c>
      <c r="K4126" s="7">
        <v>7.51</v>
      </c>
      <c r="L4126" s="2" t="s">
        <v>1835</v>
      </c>
      <c r="M4126" s="16" t="s">
        <v>2117</v>
      </c>
      <c r="N4126" s="16" t="s">
        <v>2117</v>
      </c>
      <c r="O4126" s="2" t="s">
        <v>1030</v>
      </c>
      <c r="P4126" s="2" t="s">
        <v>1033</v>
      </c>
      <c r="Q4126" s="2" t="s">
        <v>1042</v>
      </c>
      <c r="R4126" s="1" t="s">
        <v>619</v>
      </c>
      <c r="S4126" s="2" t="s">
        <v>1050</v>
      </c>
      <c r="T4126" s="1">
        <v>0.56999999999999995</v>
      </c>
      <c r="U4126" s="8">
        <f>C4126+2</f>
        <v>39926</v>
      </c>
    </row>
    <row r="4127" spans="1:21">
      <c r="A4127" s="3">
        <v>5780</v>
      </c>
      <c r="B4127" s="1">
        <v>40997</v>
      </c>
      <c r="C4127" s="6">
        <f>DATE(2012,12,31)-1350</f>
        <v>39924</v>
      </c>
      <c r="D4127" s="2" t="s">
        <v>2115</v>
      </c>
      <c r="E4127" s="1">
        <v>33</v>
      </c>
      <c r="F4127" s="1">
        <v>7384.18</v>
      </c>
      <c r="G4127" s="1">
        <v>0.04</v>
      </c>
      <c r="H4127" s="2" t="s">
        <v>1027</v>
      </c>
      <c r="I4127" s="10">
        <v>-513.79042000000004</v>
      </c>
      <c r="J4127" s="7">
        <v>212.6</v>
      </c>
      <c r="K4127" s="7">
        <v>110.2</v>
      </c>
      <c r="L4127" s="2" t="s">
        <v>1835</v>
      </c>
      <c r="M4127" s="16" t="s">
        <v>2117</v>
      </c>
      <c r="N4127" s="16" t="s">
        <v>2117</v>
      </c>
      <c r="O4127" s="2" t="s">
        <v>1030</v>
      </c>
      <c r="P4127" s="2" t="s">
        <v>1035</v>
      </c>
      <c r="Q4127" s="2" t="s">
        <v>1043</v>
      </c>
      <c r="R4127" s="1" t="s">
        <v>688</v>
      </c>
      <c r="S4127" s="2" t="s">
        <v>1053</v>
      </c>
      <c r="T4127" s="1">
        <v>0.73</v>
      </c>
      <c r="U4127" s="8">
        <f>C4127+4</f>
        <v>39928</v>
      </c>
    </row>
    <row r="4128" spans="1:21">
      <c r="A4128" s="3">
        <v>5806</v>
      </c>
      <c r="B4128" s="1">
        <v>41185</v>
      </c>
      <c r="C4128" s="6">
        <f>DATE(2012,12,31)-1121</f>
        <v>40153</v>
      </c>
      <c r="D4128" s="2" t="s">
        <v>2116</v>
      </c>
      <c r="E4128" s="1">
        <v>2</v>
      </c>
      <c r="F4128" s="1">
        <v>18.809999999999999</v>
      </c>
      <c r="G4128" s="1">
        <v>0.08</v>
      </c>
      <c r="H4128" s="2" t="s">
        <v>1025</v>
      </c>
      <c r="I4128" s="10">
        <v>-12.83</v>
      </c>
      <c r="J4128" s="7">
        <v>5.78</v>
      </c>
      <c r="K4128" s="7">
        <v>7.96</v>
      </c>
      <c r="L4128" s="2" t="s">
        <v>1411</v>
      </c>
      <c r="M4128" s="16" t="s">
        <v>2117</v>
      </c>
      <c r="N4128" s="16" t="s">
        <v>2117</v>
      </c>
      <c r="O4128" s="2" t="s">
        <v>1032</v>
      </c>
      <c r="P4128" s="2" t="s">
        <v>1033</v>
      </c>
      <c r="Q4128" s="2" t="s">
        <v>1038</v>
      </c>
      <c r="R4128" s="1" t="s">
        <v>637</v>
      </c>
      <c r="S4128" s="2" t="s">
        <v>1050</v>
      </c>
      <c r="T4128" s="1">
        <v>0.36</v>
      </c>
      <c r="U4128" s="8">
        <f>C4128+1</f>
        <v>40154</v>
      </c>
    </row>
    <row r="4129" spans="1:21">
      <c r="A4129" s="3">
        <v>5816</v>
      </c>
      <c r="B4129" s="1">
        <v>41253</v>
      </c>
      <c r="C4129" s="6">
        <f>DATE(2012,12,31)-1334</f>
        <v>39940</v>
      </c>
      <c r="D4129" s="2" t="s">
        <v>2113</v>
      </c>
      <c r="E4129" s="1">
        <v>5</v>
      </c>
      <c r="F4129" s="1">
        <v>1455.49</v>
      </c>
      <c r="G4129" s="1">
        <v>7.0000000000000007E-2</v>
      </c>
      <c r="H4129" s="2" t="s">
        <v>1025</v>
      </c>
      <c r="I4129" s="10">
        <v>-807.59</v>
      </c>
      <c r="J4129" s="7">
        <v>300.97000000000003</v>
      </c>
      <c r="K4129" s="7">
        <v>7.18</v>
      </c>
      <c r="L4129" s="2" t="s">
        <v>1715</v>
      </c>
      <c r="M4129" s="16" t="s">
        <v>2117</v>
      </c>
      <c r="N4129" s="16" t="s">
        <v>2117</v>
      </c>
      <c r="O4129" s="2" t="s">
        <v>1030</v>
      </c>
      <c r="P4129" s="2" t="s">
        <v>1034</v>
      </c>
      <c r="Q4129" s="2" t="s">
        <v>1037</v>
      </c>
      <c r="R4129" s="1" t="s">
        <v>876</v>
      </c>
      <c r="S4129" s="2" t="s">
        <v>1050</v>
      </c>
      <c r="T4129" s="1">
        <v>0.48</v>
      </c>
      <c r="U4129" s="8">
        <f>C4129+2</f>
        <v>39942</v>
      </c>
    </row>
    <row r="4130" spans="1:21">
      <c r="A4130" s="3">
        <v>5831</v>
      </c>
      <c r="B4130" s="1">
        <v>41378</v>
      </c>
      <c r="C4130" s="6">
        <f>DATE(2012,12,31)-63</f>
        <v>41211</v>
      </c>
      <c r="D4130" s="2" t="s">
        <v>2114</v>
      </c>
      <c r="E4130" s="1">
        <v>30</v>
      </c>
      <c r="F4130" s="1">
        <v>5454.51</v>
      </c>
      <c r="G4130" s="1">
        <v>0.03</v>
      </c>
      <c r="H4130" s="2" t="s">
        <v>1027</v>
      </c>
      <c r="I4130" s="10">
        <v>446.26</v>
      </c>
      <c r="J4130" s="7">
        <v>180.98</v>
      </c>
      <c r="K4130" s="7">
        <v>30</v>
      </c>
      <c r="L4130" s="2" t="s">
        <v>2062</v>
      </c>
      <c r="M4130" s="16" t="s">
        <v>2117</v>
      </c>
      <c r="N4130" s="16" t="s">
        <v>2117</v>
      </c>
      <c r="O4130" s="2" t="s">
        <v>1029</v>
      </c>
      <c r="P4130" s="2" t="s">
        <v>1035</v>
      </c>
      <c r="Q4130" s="2" t="s">
        <v>1039</v>
      </c>
      <c r="R4130" s="1" t="s">
        <v>533</v>
      </c>
      <c r="S4130" s="2" t="s">
        <v>1051</v>
      </c>
      <c r="T4130" s="1">
        <v>0.69</v>
      </c>
      <c r="U4130" s="8">
        <f>C4130+3</f>
        <v>41214</v>
      </c>
    </row>
    <row r="4131" spans="1:21">
      <c r="A4131" s="3">
        <v>5832</v>
      </c>
      <c r="B4131" s="1">
        <v>41378</v>
      </c>
      <c r="C4131" s="6">
        <f>DATE(2012,12,31)-63</f>
        <v>41211</v>
      </c>
      <c r="D4131" s="2" t="s">
        <v>2114</v>
      </c>
      <c r="E4131" s="1">
        <v>42</v>
      </c>
      <c r="F4131" s="1">
        <v>1264.17</v>
      </c>
      <c r="G4131" s="1">
        <v>0.05</v>
      </c>
      <c r="H4131" s="2" t="s">
        <v>1025</v>
      </c>
      <c r="I4131" s="10">
        <v>433.34</v>
      </c>
      <c r="J4131" s="7">
        <v>29.89</v>
      </c>
      <c r="K4131" s="7">
        <v>1.99</v>
      </c>
      <c r="L4131" s="2" t="s">
        <v>2062</v>
      </c>
      <c r="M4131" s="16" t="s">
        <v>2117</v>
      </c>
      <c r="N4131" s="16" t="s">
        <v>2117</v>
      </c>
      <c r="O4131" s="2" t="s">
        <v>1029</v>
      </c>
      <c r="P4131" s="2" t="s">
        <v>1034</v>
      </c>
      <c r="Q4131" s="2" t="s">
        <v>1037</v>
      </c>
      <c r="R4131" s="1" t="s">
        <v>271</v>
      </c>
      <c r="S4131" s="2" t="s">
        <v>1052</v>
      </c>
      <c r="T4131" s="1">
        <v>0.5</v>
      </c>
      <c r="U4131" s="8">
        <f>C4131+2</f>
        <v>41213</v>
      </c>
    </row>
    <row r="4132" spans="1:21">
      <c r="A4132" s="3">
        <v>5845</v>
      </c>
      <c r="B4132" s="1">
        <v>41474</v>
      </c>
      <c r="C4132" s="6">
        <f>DATE(2012,12,31)-1351</f>
        <v>39923</v>
      </c>
      <c r="D4132" s="2" t="s">
        <v>2114</v>
      </c>
      <c r="E4132" s="1">
        <v>35</v>
      </c>
      <c r="F4132" s="1">
        <v>3640.83</v>
      </c>
      <c r="G4132" s="1">
        <v>0</v>
      </c>
      <c r="H4132" s="2" t="s">
        <v>1027</v>
      </c>
      <c r="I4132" s="10">
        <v>-6.8000000000000114</v>
      </c>
      <c r="J4132" s="7">
        <v>100.98</v>
      </c>
      <c r="K4132" s="7">
        <v>35.840000000000003</v>
      </c>
      <c r="L4132" s="2" t="s">
        <v>1592</v>
      </c>
      <c r="M4132" s="16" t="s">
        <v>2117</v>
      </c>
      <c r="N4132" s="16" t="s">
        <v>2117</v>
      </c>
      <c r="O4132" s="2" t="s">
        <v>1032</v>
      </c>
      <c r="P4132" s="2" t="s">
        <v>1035</v>
      </c>
      <c r="Q4132" s="2" t="s">
        <v>1046</v>
      </c>
      <c r="R4132" s="1" t="s">
        <v>816</v>
      </c>
      <c r="S4132" s="2" t="s">
        <v>1053</v>
      </c>
      <c r="T4132" s="1">
        <v>0.62</v>
      </c>
      <c r="U4132" s="8">
        <f>C4132+2</f>
        <v>39925</v>
      </c>
    </row>
    <row r="4133" spans="1:21">
      <c r="A4133" s="3">
        <v>5846</v>
      </c>
      <c r="B4133" s="1">
        <v>41474</v>
      </c>
      <c r="C4133" s="6">
        <f>DATE(2012,12,31)-1351</f>
        <v>39923</v>
      </c>
      <c r="D4133" s="2" t="s">
        <v>2114</v>
      </c>
      <c r="E4133" s="1">
        <v>50</v>
      </c>
      <c r="F4133" s="1">
        <v>225.94</v>
      </c>
      <c r="G4133" s="1">
        <v>0.09</v>
      </c>
      <c r="H4133" s="2" t="s">
        <v>1025</v>
      </c>
      <c r="I4133" s="10">
        <v>-89.13</v>
      </c>
      <c r="J4133" s="7">
        <v>4.7699999999999996</v>
      </c>
      <c r="K4133" s="7">
        <v>2.39</v>
      </c>
      <c r="L4133" s="2" t="s">
        <v>1592</v>
      </c>
      <c r="M4133" s="16" t="s">
        <v>2117</v>
      </c>
      <c r="N4133" s="16" t="s">
        <v>2117</v>
      </c>
      <c r="O4133" s="2" t="s">
        <v>1032</v>
      </c>
      <c r="P4133" s="2" t="s">
        <v>1034</v>
      </c>
      <c r="Q4133" s="2" t="s">
        <v>1037</v>
      </c>
      <c r="R4133" s="1" t="s">
        <v>1340</v>
      </c>
      <c r="S4133" s="2" t="s">
        <v>1052</v>
      </c>
      <c r="T4133" s="1">
        <v>0.72</v>
      </c>
      <c r="U4133" s="8">
        <f>C4133+2</f>
        <v>39925</v>
      </c>
    </row>
    <row r="4134" spans="1:21">
      <c r="A4134" s="3">
        <v>5849</v>
      </c>
      <c r="B4134" s="1">
        <v>41508</v>
      </c>
      <c r="C4134" s="6">
        <f>DATE(2012,12,31)-829</f>
        <v>40445</v>
      </c>
      <c r="D4134" s="2" t="s">
        <v>2112</v>
      </c>
      <c r="E4134" s="1">
        <v>39</v>
      </c>
      <c r="F4134" s="1">
        <v>18561.310000000001</v>
      </c>
      <c r="G4134" s="1">
        <v>0.05</v>
      </c>
      <c r="H4134" s="2" t="s">
        <v>1027</v>
      </c>
      <c r="I4134" s="10">
        <v>4822.42</v>
      </c>
      <c r="J4134" s="7">
        <v>500.98</v>
      </c>
      <c r="K4134" s="7">
        <v>26</v>
      </c>
      <c r="L4134" s="2" t="s">
        <v>1427</v>
      </c>
      <c r="M4134" s="16" t="s">
        <v>2117</v>
      </c>
      <c r="N4134" s="16" t="s">
        <v>2117</v>
      </c>
      <c r="O4134" s="2" t="s">
        <v>1029</v>
      </c>
      <c r="P4134" s="2" t="s">
        <v>1035</v>
      </c>
      <c r="Q4134" s="2" t="s">
        <v>1039</v>
      </c>
      <c r="R4134" s="1" t="s">
        <v>1324</v>
      </c>
      <c r="S4134" s="2" t="s">
        <v>1051</v>
      </c>
      <c r="T4134" s="1">
        <v>0.6</v>
      </c>
      <c r="U4134" s="8">
        <f>C4134+2</f>
        <v>40447</v>
      </c>
    </row>
    <row r="4135" spans="1:21">
      <c r="A4135" s="3">
        <v>5855</v>
      </c>
      <c r="B4135" s="1">
        <v>41569</v>
      </c>
      <c r="C4135" s="6">
        <f>DATE(2012,12,31)-894</f>
        <v>40380</v>
      </c>
      <c r="D4135" s="2" t="s">
        <v>2116</v>
      </c>
      <c r="E4135" s="1">
        <v>49</v>
      </c>
      <c r="F4135" s="1">
        <v>617.34</v>
      </c>
      <c r="G4135" s="1">
        <v>0.06</v>
      </c>
      <c r="H4135" s="2" t="s">
        <v>1025</v>
      </c>
      <c r="I4135" s="10">
        <v>47.1</v>
      </c>
      <c r="J4135" s="7">
        <v>12.28</v>
      </c>
      <c r="K4135" s="7">
        <v>6.47</v>
      </c>
      <c r="L4135" s="2" t="s">
        <v>2060</v>
      </c>
      <c r="M4135" s="16" t="s">
        <v>2117</v>
      </c>
      <c r="N4135" s="16" t="s">
        <v>2117</v>
      </c>
      <c r="O4135" s="2" t="s">
        <v>1032</v>
      </c>
      <c r="P4135" s="2" t="s">
        <v>1033</v>
      </c>
      <c r="Q4135" s="2" t="s">
        <v>1038</v>
      </c>
      <c r="R4135" s="1" t="s">
        <v>264</v>
      </c>
      <c r="S4135" s="2" t="s">
        <v>1050</v>
      </c>
      <c r="T4135" s="1">
        <v>0.38</v>
      </c>
      <c r="U4135" s="8">
        <f>C4135+1</f>
        <v>40381</v>
      </c>
    </row>
    <row r="4136" spans="1:21">
      <c r="A4136" s="3">
        <v>5858</v>
      </c>
      <c r="B4136" s="1">
        <v>41571</v>
      </c>
      <c r="C4136" s="6">
        <f>DATE(2012,12,31)-574</f>
        <v>40700</v>
      </c>
      <c r="D4136" s="2" t="s">
        <v>2115</v>
      </c>
      <c r="E4136" s="1">
        <v>42</v>
      </c>
      <c r="F4136" s="1">
        <v>906.07</v>
      </c>
      <c r="G4136" s="1">
        <v>0</v>
      </c>
      <c r="H4136" s="2" t="s">
        <v>1025</v>
      </c>
      <c r="I4136" s="10">
        <v>-2.66</v>
      </c>
      <c r="J4136" s="7">
        <v>20.149999999999999</v>
      </c>
      <c r="K4136" s="7">
        <v>8.99</v>
      </c>
      <c r="L4136" s="2" t="s">
        <v>1802</v>
      </c>
      <c r="M4136" s="16" t="s">
        <v>2117</v>
      </c>
      <c r="N4136" s="16" t="s">
        <v>2117</v>
      </c>
      <c r="O4136" s="2" t="s">
        <v>1032</v>
      </c>
      <c r="P4136" s="2" t="s">
        <v>1033</v>
      </c>
      <c r="Q4136" s="2" t="s">
        <v>1036</v>
      </c>
      <c r="R4136" s="1" t="s">
        <v>970</v>
      </c>
      <c r="S4136" s="2" t="s">
        <v>1052</v>
      </c>
      <c r="T4136" s="1">
        <v>0.57999999999999996</v>
      </c>
      <c r="U4136" s="8">
        <f>C4136+9</f>
        <v>40709</v>
      </c>
    </row>
    <row r="4137" spans="1:21">
      <c r="A4137" s="3">
        <v>5880</v>
      </c>
      <c r="B4137" s="1">
        <v>41728</v>
      </c>
      <c r="C4137" s="6">
        <f>DATE(2012,12,31)-1188</f>
        <v>40086</v>
      </c>
      <c r="D4137" s="2" t="s">
        <v>2112</v>
      </c>
      <c r="E4137" s="1">
        <v>28</v>
      </c>
      <c r="F4137" s="1">
        <v>23106.46</v>
      </c>
      <c r="G4137" s="1">
        <v>0.08</v>
      </c>
      <c r="H4137" s="2" t="s">
        <v>1025</v>
      </c>
      <c r="I4137" s="10">
        <v>9527.4715000000015</v>
      </c>
      <c r="J4137" s="7">
        <v>896.99</v>
      </c>
      <c r="K4137" s="7">
        <v>19.989999999999998</v>
      </c>
      <c r="L4137" s="2" t="s">
        <v>1582</v>
      </c>
      <c r="M4137" s="16" t="s">
        <v>2117</v>
      </c>
      <c r="N4137" s="16" t="s">
        <v>2117</v>
      </c>
      <c r="O4137" s="2" t="s">
        <v>1032</v>
      </c>
      <c r="P4137" s="2" t="s">
        <v>1033</v>
      </c>
      <c r="Q4137" s="2" t="s">
        <v>154</v>
      </c>
      <c r="R4137" s="1" t="s">
        <v>505</v>
      </c>
      <c r="S4137" s="2" t="s">
        <v>1050</v>
      </c>
      <c r="T4137" s="1">
        <v>0.38</v>
      </c>
      <c r="U4137" s="8">
        <f>C4137+2</f>
        <v>40088</v>
      </c>
    </row>
    <row r="4138" spans="1:21">
      <c r="A4138" s="3">
        <v>5881</v>
      </c>
      <c r="B4138" s="1">
        <v>41728</v>
      </c>
      <c r="C4138" s="6">
        <f>DATE(2012,12,31)-1188</f>
        <v>40086</v>
      </c>
      <c r="D4138" s="2" t="s">
        <v>2112</v>
      </c>
      <c r="E4138" s="1">
        <v>10</v>
      </c>
      <c r="F4138" s="1">
        <v>2549.58</v>
      </c>
      <c r="G4138" s="1">
        <v>0.02</v>
      </c>
      <c r="H4138" s="2" t="s">
        <v>1027</v>
      </c>
      <c r="I4138" s="10">
        <v>41.53</v>
      </c>
      <c r="J4138" s="7">
        <v>243.98</v>
      </c>
      <c r="K4138" s="7">
        <v>62.94</v>
      </c>
      <c r="L4138" s="2" t="s">
        <v>1582</v>
      </c>
      <c r="M4138" s="16" t="s">
        <v>2117</v>
      </c>
      <c r="N4138" s="16" t="s">
        <v>2117</v>
      </c>
      <c r="O4138" s="2" t="s">
        <v>1032</v>
      </c>
      <c r="P4138" s="2" t="s">
        <v>1035</v>
      </c>
      <c r="Q4138" s="2" t="s">
        <v>1039</v>
      </c>
      <c r="R4138" s="1" t="s">
        <v>786</v>
      </c>
      <c r="S4138" s="2" t="s">
        <v>1051</v>
      </c>
      <c r="T4138" s="1">
        <v>0.56999999999999995</v>
      </c>
      <c r="U4138" s="8">
        <f>C4138+1</f>
        <v>40087</v>
      </c>
    </row>
    <row r="4139" spans="1:21">
      <c r="A4139" s="3">
        <v>5886</v>
      </c>
      <c r="B4139" s="1">
        <v>41764</v>
      </c>
      <c r="C4139" s="6">
        <f>DATE(2012,12,31)-1183</f>
        <v>40091</v>
      </c>
      <c r="D4139" s="2" t="s">
        <v>2114</v>
      </c>
      <c r="E4139" s="1">
        <v>16</v>
      </c>
      <c r="F4139" s="1">
        <v>5105.0600000000004</v>
      </c>
      <c r="G4139" s="1">
        <v>0.03</v>
      </c>
      <c r="H4139" s="2" t="s">
        <v>1027</v>
      </c>
      <c r="I4139" s="10">
        <v>467.12430000000006</v>
      </c>
      <c r="J4139" s="7">
        <v>320.64</v>
      </c>
      <c r="K4139" s="7">
        <v>29.2</v>
      </c>
      <c r="L4139" s="2" t="s">
        <v>1802</v>
      </c>
      <c r="M4139" s="16" t="s">
        <v>2117</v>
      </c>
      <c r="N4139" s="16" t="s">
        <v>2117</v>
      </c>
      <c r="O4139" s="2" t="s">
        <v>1029</v>
      </c>
      <c r="P4139" s="2" t="s">
        <v>1035</v>
      </c>
      <c r="Q4139" s="2" t="s">
        <v>1043</v>
      </c>
      <c r="R4139" s="1" t="s">
        <v>693</v>
      </c>
      <c r="S4139" s="2" t="s">
        <v>1053</v>
      </c>
      <c r="T4139" s="1">
        <v>0.66</v>
      </c>
      <c r="U4139" s="8">
        <f>C4139+2</f>
        <v>40093</v>
      </c>
    </row>
    <row r="4140" spans="1:21">
      <c r="A4140" s="3">
        <v>5931</v>
      </c>
      <c r="B4140" s="1">
        <v>42082</v>
      </c>
      <c r="C4140" s="6">
        <f>DATE(2012,12,31)-379</f>
        <v>40895</v>
      </c>
      <c r="D4140" s="2" t="s">
        <v>2116</v>
      </c>
      <c r="E4140" s="1">
        <v>15</v>
      </c>
      <c r="F4140" s="1">
        <v>76.42</v>
      </c>
      <c r="G4140" s="1">
        <v>0.03</v>
      </c>
      <c r="H4140" s="2" t="s">
        <v>1025</v>
      </c>
      <c r="I4140" s="10">
        <v>-3.95</v>
      </c>
      <c r="J4140" s="7">
        <v>4.76</v>
      </c>
      <c r="K4140" s="7">
        <v>3.01</v>
      </c>
      <c r="L4140" s="2" t="s">
        <v>2060</v>
      </c>
      <c r="M4140" s="16" t="s">
        <v>2117</v>
      </c>
      <c r="N4140" s="16" t="s">
        <v>2117</v>
      </c>
      <c r="O4140" s="2" t="s">
        <v>1030</v>
      </c>
      <c r="P4140" s="2" t="s">
        <v>1033</v>
      </c>
      <c r="Q4140" s="2" t="s">
        <v>1038</v>
      </c>
      <c r="R4140" s="1" t="s">
        <v>1355</v>
      </c>
      <c r="S4140" s="2" t="s">
        <v>1049</v>
      </c>
      <c r="T4140" s="1">
        <v>0.36</v>
      </c>
      <c r="U4140" s="8">
        <f>C4140+2</f>
        <v>40897</v>
      </c>
    </row>
    <row r="4141" spans="1:21">
      <c r="A4141" s="3">
        <v>5958</v>
      </c>
      <c r="B4141" s="1">
        <v>42279</v>
      </c>
      <c r="C4141" s="6">
        <f>DATE(2012,12,31)-1280</f>
        <v>39994</v>
      </c>
      <c r="D4141" s="2" t="s">
        <v>2114</v>
      </c>
      <c r="E4141" s="1">
        <v>44</v>
      </c>
      <c r="F4141" s="1">
        <v>1431</v>
      </c>
      <c r="G4141" s="1">
        <v>0.02</v>
      </c>
      <c r="H4141" s="2" t="s">
        <v>1026</v>
      </c>
      <c r="I4141" s="10">
        <v>-55.78</v>
      </c>
      <c r="J4141" s="7">
        <v>30.98</v>
      </c>
      <c r="K4141" s="7">
        <v>6.5</v>
      </c>
      <c r="L4141" s="2" t="s">
        <v>2062</v>
      </c>
      <c r="M4141" s="16" t="s">
        <v>2117</v>
      </c>
      <c r="N4141" s="16" t="s">
        <v>2117</v>
      </c>
      <c r="O4141" s="2" t="s">
        <v>1029</v>
      </c>
      <c r="P4141" s="2" t="s">
        <v>1034</v>
      </c>
      <c r="Q4141" s="2" t="s">
        <v>1037</v>
      </c>
      <c r="R4141" s="1" t="s">
        <v>424</v>
      </c>
      <c r="S4141" s="2" t="s">
        <v>1050</v>
      </c>
      <c r="T4141" s="1">
        <v>0.79</v>
      </c>
      <c r="U4141" s="8">
        <f>C4141+1</f>
        <v>39995</v>
      </c>
    </row>
    <row r="4142" spans="1:21">
      <c r="A4142" s="3">
        <v>5962</v>
      </c>
      <c r="B4142" s="1">
        <v>42308</v>
      </c>
      <c r="C4142" s="6">
        <f>DATE(2012,12,31)-1298</f>
        <v>39976</v>
      </c>
      <c r="D4142" s="2" t="s">
        <v>2113</v>
      </c>
      <c r="E4142" s="1">
        <v>16</v>
      </c>
      <c r="F4142" s="1">
        <v>79.98</v>
      </c>
      <c r="G4142" s="1">
        <v>0.09</v>
      </c>
      <c r="H4142" s="2" t="s">
        <v>1025</v>
      </c>
      <c r="I4142" s="10">
        <v>-56.56</v>
      </c>
      <c r="J4142" s="7">
        <v>4.8600000000000003</v>
      </c>
      <c r="K4142" s="7">
        <v>7.1</v>
      </c>
      <c r="L4142" s="2" t="s">
        <v>1899</v>
      </c>
      <c r="M4142" s="16" t="s">
        <v>2117</v>
      </c>
      <c r="N4142" s="16" t="s">
        <v>2117</v>
      </c>
      <c r="O4142" s="2" t="s">
        <v>1030</v>
      </c>
      <c r="P4142" s="2" t="s">
        <v>1035</v>
      </c>
      <c r="Q4142" s="2" t="s">
        <v>1044</v>
      </c>
      <c r="R4142" s="1" t="s">
        <v>745</v>
      </c>
      <c r="S4142" s="2" t="s">
        <v>1050</v>
      </c>
      <c r="T4142" s="1">
        <v>0.42</v>
      </c>
      <c r="U4142" s="8">
        <f>C4142+3</f>
        <v>39979</v>
      </c>
    </row>
    <row r="4143" spans="1:21">
      <c r="A4143" s="3">
        <v>5980</v>
      </c>
      <c r="B4143" s="1">
        <v>42375</v>
      </c>
      <c r="C4143" s="6">
        <f>DATE(2012,12,31)-822</f>
        <v>40452</v>
      </c>
      <c r="D4143" s="2" t="s">
        <v>2112</v>
      </c>
      <c r="E4143" s="1">
        <v>45</v>
      </c>
      <c r="F4143" s="1">
        <v>138.44999999999999</v>
      </c>
      <c r="G4143" s="1">
        <v>0.03</v>
      </c>
      <c r="H4143" s="2" t="s">
        <v>1026</v>
      </c>
      <c r="I4143" s="10">
        <v>24.34</v>
      </c>
      <c r="J4143" s="7">
        <v>2.94</v>
      </c>
      <c r="K4143" s="7">
        <v>0.7</v>
      </c>
      <c r="L4143" s="2" t="s">
        <v>35</v>
      </c>
      <c r="M4143" s="16" t="s">
        <v>2117</v>
      </c>
      <c r="N4143" s="16" t="s">
        <v>2117</v>
      </c>
      <c r="O4143" s="2" t="s">
        <v>1029</v>
      </c>
      <c r="P4143" s="2" t="s">
        <v>1033</v>
      </c>
      <c r="Q4143" s="2" t="s">
        <v>1036</v>
      </c>
      <c r="R4143" s="1" t="s">
        <v>847</v>
      </c>
      <c r="S4143" s="2" t="s">
        <v>1049</v>
      </c>
      <c r="T4143" s="1">
        <v>0.57999999999999996</v>
      </c>
      <c r="U4143" s="8">
        <f>C4143+1</f>
        <v>40453</v>
      </c>
    </row>
    <row r="4144" spans="1:21">
      <c r="A4144" s="3">
        <v>6044</v>
      </c>
      <c r="B4144" s="1">
        <v>42851</v>
      </c>
      <c r="C4144" s="6">
        <f>DATE(2012,12,31)-1309</f>
        <v>39965</v>
      </c>
      <c r="D4144" s="2" t="s">
        <v>2112</v>
      </c>
      <c r="E4144" s="1">
        <v>4</v>
      </c>
      <c r="F4144" s="1">
        <v>24.32</v>
      </c>
      <c r="G4144" s="1">
        <v>0.05</v>
      </c>
      <c r="H4144" s="2" t="s">
        <v>1026</v>
      </c>
      <c r="I4144" s="10">
        <v>-2.97</v>
      </c>
      <c r="J4144" s="7">
        <v>4.71</v>
      </c>
      <c r="K4144" s="7">
        <v>0.7</v>
      </c>
      <c r="L4144" s="2" t="s">
        <v>1166</v>
      </c>
      <c r="M4144" s="16" t="s">
        <v>2117</v>
      </c>
      <c r="N4144" s="16" t="s">
        <v>2117</v>
      </c>
      <c r="O4144" s="2" t="s">
        <v>1032</v>
      </c>
      <c r="P4144" s="2" t="s">
        <v>1033</v>
      </c>
      <c r="Q4144" s="2" t="s">
        <v>1045</v>
      </c>
      <c r="R4144" s="1" t="s">
        <v>1344</v>
      </c>
      <c r="S4144" s="2" t="s">
        <v>1049</v>
      </c>
      <c r="T4144" s="1">
        <v>0.8</v>
      </c>
      <c r="U4144" s="8">
        <f>C4144+1</f>
        <v>39966</v>
      </c>
    </row>
    <row r="4145" spans="1:21">
      <c r="A4145" s="3">
        <v>6045</v>
      </c>
      <c r="B4145" s="1">
        <v>42851</v>
      </c>
      <c r="C4145" s="6">
        <f>DATE(2012,12,31)-1309</f>
        <v>39965</v>
      </c>
      <c r="D4145" s="2" t="s">
        <v>2112</v>
      </c>
      <c r="E4145" s="1">
        <v>7</v>
      </c>
      <c r="F4145" s="1">
        <v>344.30099999999999</v>
      </c>
      <c r="G4145" s="1">
        <v>0.04</v>
      </c>
      <c r="H4145" s="2" t="s">
        <v>1026</v>
      </c>
      <c r="I4145" s="10">
        <v>-22.902000000000001</v>
      </c>
      <c r="J4145" s="7">
        <v>55.99</v>
      </c>
      <c r="K4145" s="7">
        <v>1.25</v>
      </c>
      <c r="L4145" s="2" t="s">
        <v>1166</v>
      </c>
      <c r="M4145" s="16" t="s">
        <v>2117</v>
      </c>
      <c r="N4145" s="16" t="s">
        <v>2117</v>
      </c>
      <c r="O4145" s="2" t="s">
        <v>1032</v>
      </c>
      <c r="P4145" s="2" t="s">
        <v>1034</v>
      </c>
      <c r="Q4145" s="2" t="s">
        <v>153</v>
      </c>
      <c r="R4145" s="1" t="s">
        <v>678</v>
      </c>
      <c r="S4145" s="2" t="s">
        <v>1052</v>
      </c>
      <c r="T4145" s="1">
        <v>0.35</v>
      </c>
      <c r="U4145" s="8">
        <f>C4145+1</f>
        <v>39966</v>
      </c>
    </row>
    <row r="4146" spans="1:21">
      <c r="A4146" s="3">
        <v>6154</v>
      </c>
      <c r="B4146" s="1">
        <v>43585</v>
      </c>
      <c r="C4146" s="6">
        <f>DATE(2012,12,31)-782</f>
        <v>40492</v>
      </c>
      <c r="D4146" s="2" t="s">
        <v>2116</v>
      </c>
      <c r="E4146" s="1">
        <v>19</v>
      </c>
      <c r="F4146" s="1">
        <v>1004.18</v>
      </c>
      <c r="G4146" s="1">
        <v>0.08</v>
      </c>
      <c r="H4146" s="2" t="s">
        <v>1026</v>
      </c>
      <c r="I4146" s="10">
        <v>374.19</v>
      </c>
      <c r="J4146" s="7">
        <v>55.48</v>
      </c>
      <c r="K4146" s="7">
        <v>6.79</v>
      </c>
      <c r="L4146" s="2" t="s">
        <v>942</v>
      </c>
      <c r="M4146" s="16" t="s">
        <v>2117</v>
      </c>
      <c r="N4146" s="16" t="s">
        <v>2117</v>
      </c>
      <c r="O4146" s="2" t="s">
        <v>1031</v>
      </c>
      <c r="P4146" s="2" t="s">
        <v>1033</v>
      </c>
      <c r="Q4146" s="2" t="s">
        <v>1038</v>
      </c>
      <c r="R4146" s="1" t="s">
        <v>741</v>
      </c>
      <c r="S4146" s="2" t="s">
        <v>1050</v>
      </c>
      <c r="T4146" s="1">
        <v>0.37</v>
      </c>
      <c r="U4146" s="8">
        <f>C4146+2</f>
        <v>40494</v>
      </c>
    </row>
    <row r="4147" spans="1:21">
      <c r="A4147" s="3">
        <v>6157</v>
      </c>
      <c r="B4147" s="1">
        <v>43590</v>
      </c>
      <c r="C4147" s="6">
        <f>DATE(2012,12,31)-1208</f>
        <v>40066</v>
      </c>
      <c r="D4147" s="2" t="s">
        <v>2116</v>
      </c>
      <c r="E4147" s="1">
        <v>24</v>
      </c>
      <c r="F4147" s="1">
        <v>3118.6</v>
      </c>
      <c r="G4147" s="1">
        <v>0.06</v>
      </c>
      <c r="H4147" s="2" t="s">
        <v>1026</v>
      </c>
      <c r="I4147" s="10">
        <v>804.2</v>
      </c>
      <c r="J4147" s="7">
        <v>128.24</v>
      </c>
      <c r="K4147" s="7">
        <v>12.65</v>
      </c>
      <c r="L4147" s="2" t="s">
        <v>2062</v>
      </c>
      <c r="M4147" s="16" t="s">
        <v>2117</v>
      </c>
      <c r="N4147" s="16" t="s">
        <v>2117</v>
      </c>
      <c r="O4147" s="2" t="s">
        <v>1029</v>
      </c>
      <c r="P4147" s="2" t="s">
        <v>1035</v>
      </c>
      <c r="Q4147" s="2" t="s">
        <v>1039</v>
      </c>
      <c r="R4147" s="1" t="s">
        <v>116</v>
      </c>
      <c r="S4147" s="2" t="s">
        <v>1054</v>
      </c>
      <c r="T4147" s="1"/>
      <c r="U4147" s="8">
        <f>C4147+2</f>
        <v>40068</v>
      </c>
    </row>
    <row r="4148" spans="1:21">
      <c r="A4148" s="3">
        <v>6188</v>
      </c>
      <c r="B4148" s="1">
        <v>43874</v>
      </c>
      <c r="C4148" s="6">
        <f>DATE(2012,12,31)-204</f>
        <v>41070</v>
      </c>
      <c r="D4148" s="2" t="s">
        <v>2112</v>
      </c>
      <c r="E4148" s="1">
        <v>46</v>
      </c>
      <c r="F4148" s="1">
        <v>153.28</v>
      </c>
      <c r="G4148" s="1">
        <v>0.09</v>
      </c>
      <c r="H4148" s="2" t="s">
        <v>1025</v>
      </c>
      <c r="I4148" s="10">
        <v>-161.21</v>
      </c>
      <c r="J4148" s="7">
        <v>3.28</v>
      </c>
      <c r="K4148" s="7">
        <v>5</v>
      </c>
      <c r="L4148" s="2" t="s">
        <v>1907</v>
      </c>
      <c r="M4148" s="16" t="s">
        <v>2117</v>
      </c>
      <c r="N4148" s="16" t="s">
        <v>2117</v>
      </c>
      <c r="O4148" s="2" t="s">
        <v>1029</v>
      </c>
      <c r="P4148" s="2" t="s">
        <v>1033</v>
      </c>
      <c r="Q4148" s="2" t="s">
        <v>1036</v>
      </c>
      <c r="R4148" s="1" t="s">
        <v>221</v>
      </c>
      <c r="S4148" s="2" t="s">
        <v>1049</v>
      </c>
      <c r="T4148" s="1">
        <v>0.56000000000000005</v>
      </c>
      <c r="U4148" s="8">
        <f>C4148+1</f>
        <v>41071</v>
      </c>
    </row>
    <row r="4149" spans="1:21">
      <c r="A4149" s="3">
        <v>6356</v>
      </c>
      <c r="B4149" s="1">
        <v>45059</v>
      </c>
      <c r="C4149" s="6">
        <f>DATE(2012,12,31)-697</f>
        <v>40577</v>
      </c>
      <c r="D4149" s="2" t="s">
        <v>2114</v>
      </c>
      <c r="E4149" s="1">
        <v>4</v>
      </c>
      <c r="F4149" s="1">
        <v>130.13999999999999</v>
      </c>
      <c r="G4149" s="1">
        <v>0.04</v>
      </c>
      <c r="H4149" s="2" t="s">
        <v>1025</v>
      </c>
      <c r="I4149" s="10">
        <v>-116.18</v>
      </c>
      <c r="J4149" s="7">
        <v>30.42</v>
      </c>
      <c r="K4149" s="7">
        <v>8.65</v>
      </c>
      <c r="L4149" s="2" t="s">
        <v>1732</v>
      </c>
      <c r="M4149" s="16" t="s">
        <v>2117</v>
      </c>
      <c r="N4149" s="16" t="s">
        <v>2117</v>
      </c>
      <c r="O4149" s="2" t="s">
        <v>1031</v>
      </c>
      <c r="P4149" s="2" t="s">
        <v>1034</v>
      </c>
      <c r="Q4149" s="2" t="s">
        <v>1037</v>
      </c>
      <c r="R4149" s="1" t="s">
        <v>121</v>
      </c>
      <c r="S4149" s="2" t="s">
        <v>1050</v>
      </c>
      <c r="T4149" s="1">
        <v>0.74</v>
      </c>
      <c r="U4149" s="8">
        <f>C4149+2</f>
        <v>40579</v>
      </c>
    </row>
    <row r="4150" spans="1:21">
      <c r="A4150" s="3">
        <v>6408</v>
      </c>
      <c r="B4150" s="1">
        <v>45542</v>
      </c>
      <c r="C4150" s="6">
        <f>DATE(2012,12,31)-1058</f>
        <v>40216</v>
      </c>
      <c r="D4150" s="2" t="s">
        <v>2112</v>
      </c>
      <c r="E4150" s="1">
        <v>37</v>
      </c>
      <c r="F4150" s="1">
        <v>281.79000000000002</v>
      </c>
      <c r="G4150" s="1">
        <v>0.04</v>
      </c>
      <c r="H4150" s="2" t="s">
        <v>1026</v>
      </c>
      <c r="I4150" s="10">
        <v>-50.96</v>
      </c>
      <c r="J4150" s="7">
        <v>7.64</v>
      </c>
      <c r="K4150" s="7">
        <v>5.83</v>
      </c>
      <c r="L4150" s="2" t="s">
        <v>1166</v>
      </c>
      <c r="M4150" s="16" t="s">
        <v>2117</v>
      </c>
      <c r="N4150" s="16" t="s">
        <v>2117</v>
      </c>
      <c r="O4150" s="2" t="s">
        <v>1032</v>
      </c>
      <c r="P4150" s="2" t="s">
        <v>1033</v>
      </c>
      <c r="Q4150" s="2" t="s">
        <v>1038</v>
      </c>
      <c r="R4150" s="1" t="s">
        <v>146</v>
      </c>
      <c r="S4150" s="2" t="s">
        <v>1049</v>
      </c>
      <c r="T4150" s="1">
        <v>0.36</v>
      </c>
      <c r="U4150" s="8">
        <f>C4150+3</f>
        <v>40219</v>
      </c>
    </row>
    <row r="4151" spans="1:21">
      <c r="A4151" s="3">
        <v>6409</v>
      </c>
      <c r="B4151" s="1">
        <v>45542</v>
      </c>
      <c r="C4151" s="6">
        <f>DATE(2012,12,31)-1058</f>
        <v>40216</v>
      </c>
      <c r="D4151" s="2" t="s">
        <v>2112</v>
      </c>
      <c r="E4151" s="1">
        <v>40</v>
      </c>
      <c r="F4151" s="1">
        <v>4064.2720000000004</v>
      </c>
      <c r="G4151" s="1">
        <v>0.01</v>
      </c>
      <c r="H4151" s="2" t="s">
        <v>1027</v>
      </c>
      <c r="I4151" s="10">
        <v>-300.854983</v>
      </c>
      <c r="J4151" s="7">
        <v>124.49</v>
      </c>
      <c r="K4151" s="7">
        <v>51.94</v>
      </c>
      <c r="L4151" s="2" t="s">
        <v>1166</v>
      </c>
      <c r="M4151" s="16" t="s">
        <v>2117</v>
      </c>
      <c r="N4151" s="16" t="s">
        <v>2117</v>
      </c>
      <c r="O4151" s="2" t="s">
        <v>1032</v>
      </c>
      <c r="P4151" s="2" t="s">
        <v>1035</v>
      </c>
      <c r="Q4151" s="2" t="s">
        <v>1043</v>
      </c>
      <c r="R4151" s="1" t="s">
        <v>40</v>
      </c>
      <c r="S4151" s="2" t="s">
        <v>1053</v>
      </c>
      <c r="T4151" s="1">
        <v>0.63</v>
      </c>
      <c r="U4151" s="8">
        <f>C4151+1</f>
        <v>40217</v>
      </c>
    </row>
    <row r="4152" spans="1:21">
      <c r="A4152" s="3">
        <v>6427</v>
      </c>
      <c r="B4152" s="1">
        <v>45698</v>
      </c>
      <c r="C4152" s="6">
        <f>DATE(2012,12,31)-252</f>
        <v>41022</v>
      </c>
      <c r="D4152" s="2" t="s">
        <v>2112</v>
      </c>
      <c r="E4152" s="1">
        <v>40</v>
      </c>
      <c r="F4152" s="1">
        <v>6559.01</v>
      </c>
      <c r="G4152" s="1">
        <v>0.1</v>
      </c>
      <c r="H4152" s="2" t="s">
        <v>1025</v>
      </c>
      <c r="I4152" s="10">
        <v>2307.5715</v>
      </c>
      <c r="J4152" s="7">
        <v>172.99</v>
      </c>
      <c r="K4152" s="7">
        <v>19.989999999999998</v>
      </c>
      <c r="L4152" s="2" t="s">
        <v>1808</v>
      </c>
      <c r="M4152" s="16" t="s">
        <v>2117</v>
      </c>
      <c r="N4152" s="16" t="s">
        <v>2117</v>
      </c>
      <c r="O4152" s="2" t="s">
        <v>1030</v>
      </c>
      <c r="P4152" s="2" t="s">
        <v>1033</v>
      </c>
      <c r="Q4152" s="2" t="s">
        <v>154</v>
      </c>
      <c r="R4152" s="1" t="s">
        <v>1383</v>
      </c>
      <c r="S4152" s="2" t="s">
        <v>1050</v>
      </c>
      <c r="T4152" s="1">
        <v>0.39</v>
      </c>
      <c r="U4152" s="8">
        <f>C4152+2</f>
        <v>41024</v>
      </c>
    </row>
    <row r="4153" spans="1:21">
      <c r="A4153" s="3">
        <v>6428</v>
      </c>
      <c r="B4153" s="1">
        <v>45698</v>
      </c>
      <c r="C4153" s="6">
        <f>DATE(2012,12,31)-252</f>
        <v>41022</v>
      </c>
      <c r="D4153" s="2" t="s">
        <v>2112</v>
      </c>
      <c r="E4153" s="1">
        <v>36</v>
      </c>
      <c r="F4153" s="1">
        <v>263.37</v>
      </c>
      <c r="G4153" s="1">
        <v>0.04</v>
      </c>
      <c r="H4153" s="2" t="s">
        <v>1025</v>
      </c>
      <c r="I4153" s="10">
        <v>-5.68</v>
      </c>
      <c r="J4153" s="7">
        <v>7.28</v>
      </c>
      <c r="K4153" s="7">
        <v>4.2300000000000004</v>
      </c>
      <c r="L4153" s="2" t="s">
        <v>1808</v>
      </c>
      <c r="M4153" s="16" t="s">
        <v>2117</v>
      </c>
      <c r="N4153" s="16" t="s">
        <v>2117</v>
      </c>
      <c r="O4153" s="2" t="s">
        <v>1030</v>
      </c>
      <c r="P4153" s="2" t="s">
        <v>1033</v>
      </c>
      <c r="Q4153" s="2" t="s">
        <v>1038</v>
      </c>
      <c r="R4153" s="1" t="s">
        <v>257</v>
      </c>
      <c r="S4153" s="2" t="s">
        <v>1049</v>
      </c>
      <c r="T4153" s="1">
        <v>0.39</v>
      </c>
      <c r="U4153" s="8">
        <f>C4153+3</f>
        <v>41025</v>
      </c>
    </row>
    <row r="4154" spans="1:21">
      <c r="A4154" s="3">
        <v>6458</v>
      </c>
      <c r="B4154" s="1">
        <v>45987</v>
      </c>
      <c r="C4154" s="6">
        <f>DATE(2012,12,31)-1390</f>
        <v>39884</v>
      </c>
      <c r="D4154" s="2" t="s">
        <v>2114</v>
      </c>
      <c r="E4154" s="1">
        <v>31</v>
      </c>
      <c r="F4154" s="1">
        <v>131.43</v>
      </c>
      <c r="G4154" s="1">
        <v>0.01</v>
      </c>
      <c r="H4154" s="2" t="s">
        <v>1025</v>
      </c>
      <c r="I4154" s="10">
        <v>37.25</v>
      </c>
      <c r="J4154" s="7">
        <v>4</v>
      </c>
      <c r="K4154" s="7">
        <v>1.3</v>
      </c>
      <c r="L4154" s="2" t="s">
        <v>805</v>
      </c>
      <c r="M4154" s="16" t="s">
        <v>2117</v>
      </c>
      <c r="N4154" s="16" t="s">
        <v>2117</v>
      </c>
      <c r="O4154" s="2" t="s">
        <v>1030</v>
      </c>
      <c r="P4154" s="2" t="s">
        <v>1033</v>
      </c>
      <c r="Q4154" s="2" t="s">
        <v>1038</v>
      </c>
      <c r="R4154" s="1" t="s">
        <v>1060</v>
      </c>
      <c r="S4154" s="2" t="s">
        <v>1049</v>
      </c>
      <c r="T4154" s="1">
        <v>0.37</v>
      </c>
      <c r="U4154" s="8">
        <f>C4154+2</f>
        <v>39886</v>
      </c>
    </row>
    <row r="4155" spans="1:21">
      <c r="A4155" s="3">
        <v>6471</v>
      </c>
      <c r="B4155" s="1">
        <v>46052</v>
      </c>
      <c r="C4155" s="6">
        <f>DATE(2012,12,31)-1134</f>
        <v>40140</v>
      </c>
      <c r="D4155" s="2" t="s">
        <v>2113</v>
      </c>
      <c r="E4155" s="1">
        <v>37</v>
      </c>
      <c r="F4155" s="1">
        <v>2374.35</v>
      </c>
      <c r="G4155" s="1">
        <v>0.05</v>
      </c>
      <c r="H4155" s="2" t="s">
        <v>1025</v>
      </c>
      <c r="I4155" s="10">
        <v>878.21</v>
      </c>
      <c r="J4155" s="7">
        <v>63.94</v>
      </c>
      <c r="K4155" s="7">
        <v>14.48</v>
      </c>
      <c r="L4155" s="2" t="s">
        <v>1443</v>
      </c>
      <c r="M4155" s="16" t="s">
        <v>2117</v>
      </c>
      <c r="N4155" s="16" t="s">
        <v>2117</v>
      </c>
      <c r="O4155" s="2" t="s">
        <v>1032</v>
      </c>
      <c r="P4155" s="2" t="s">
        <v>1035</v>
      </c>
      <c r="Q4155" s="2" t="s">
        <v>1044</v>
      </c>
      <c r="R4155" s="1" t="s">
        <v>17</v>
      </c>
      <c r="S4155" s="2" t="s">
        <v>1050</v>
      </c>
      <c r="T4155" s="1">
        <v>0.46</v>
      </c>
      <c r="U4155" s="8">
        <f>C4155+2</f>
        <v>40142</v>
      </c>
    </row>
    <row r="4156" spans="1:21">
      <c r="A4156" s="3">
        <v>6472</v>
      </c>
      <c r="B4156" s="1">
        <v>46052</v>
      </c>
      <c r="C4156" s="6">
        <f>DATE(2012,12,31)-1134</f>
        <v>40140</v>
      </c>
      <c r="D4156" s="2" t="s">
        <v>2113</v>
      </c>
      <c r="E4156" s="1">
        <v>39</v>
      </c>
      <c r="F4156" s="1">
        <v>729.21</v>
      </c>
      <c r="G4156" s="1">
        <v>0</v>
      </c>
      <c r="H4156" s="2" t="s">
        <v>1026</v>
      </c>
      <c r="I4156" s="10">
        <v>194.15</v>
      </c>
      <c r="J4156" s="7">
        <v>17.78</v>
      </c>
      <c r="K4156" s="7">
        <v>5.03</v>
      </c>
      <c r="L4156" s="2" t="s">
        <v>1443</v>
      </c>
      <c r="M4156" s="16" t="s">
        <v>2117</v>
      </c>
      <c r="N4156" s="16" t="s">
        <v>2117</v>
      </c>
      <c r="O4156" s="2" t="s">
        <v>1032</v>
      </c>
      <c r="P4156" s="2" t="s">
        <v>1035</v>
      </c>
      <c r="Q4156" s="2" t="s">
        <v>1044</v>
      </c>
      <c r="R4156" s="1" t="s">
        <v>571</v>
      </c>
      <c r="S4156" s="2" t="s">
        <v>1050</v>
      </c>
      <c r="T4156" s="1">
        <v>0.54</v>
      </c>
      <c r="U4156" s="8">
        <f>C4156+2</f>
        <v>40142</v>
      </c>
    </row>
    <row r="4157" spans="1:21">
      <c r="A4157" s="3">
        <v>6516</v>
      </c>
      <c r="B4157" s="1">
        <v>46374</v>
      </c>
      <c r="C4157" s="6">
        <f>DATE(2012,12,31)-908</f>
        <v>40366</v>
      </c>
      <c r="D4157" s="2" t="s">
        <v>2112</v>
      </c>
      <c r="E4157" s="1">
        <v>7</v>
      </c>
      <c r="F4157" s="1">
        <v>1822.83</v>
      </c>
      <c r="G4157" s="1">
        <v>0.08</v>
      </c>
      <c r="H4157" s="2" t="s">
        <v>1027</v>
      </c>
      <c r="I4157" s="10">
        <v>-627.64115700000002</v>
      </c>
      <c r="J4157" s="7">
        <v>259.70999999999998</v>
      </c>
      <c r="K4157" s="7">
        <v>66.67</v>
      </c>
      <c r="L4157" s="2" t="s">
        <v>1182</v>
      </c>
      <c r="M4157" s="16" t="s">
        <v>2117</v>
      </c>
      <c r="N4157" s="16" t="s">
        <v>2117</v>
      </c>
      <c r="O4157" s="2" t="s">
        <v>1030</v>
      </c>
      <c r="P4157" s="2" t="s">
        <v>1035</v>
      </c>
      <c r="Q4157" s="2" t="s">
        <v>1043</v>
      </c>
      <c r="R4157" s="1" t="s">
        <v>1112</v>
      </c>
      <c r="S4157" s="2" t="s">
        <v>1053</v>
      </c>
      <c r="T4157" s="1">
        <v>0.65</v>
      </c>
      <c r="U4157" s="8">
        <f>C4157+2</f>
        <v>40368</v>
      </c>
    </row>
    <row r="4158" spans="1:21">
      <c r="A4158" s="3">
        <v>6519</v>
      </c>
      <c r="B4158" s="1">
        <v>46402</v>
      </c>
      <c r="C4158" s="6">
        <f>DATE(2012,12,31)-723</f>
        <v>40551</v>
      </c>
      <c r="D4158" s="2" t="s">
        <v>2113</v>
      </c>
      <c r="E4158" s="1">
        <v>27</v>
      </c>
      <c r="F4158" s="1">
        <v>826.27</v>
      </c>
      <c r="G4158" s="1">
        <v>0.03</v>
      </c>
      <c r="H4158" s="2" t="s">
        <v>1025</v>
      </c>
      <c r="I4158" s="10">
        <v>322.88</v>
      </c>
      <c r="J4158" s="7">
        <v>29.18</v>
      </c>
      <c r="K4158" s="7">
        <v>8.5500000000000007</v>
      </c>
      <c r="L4158" s="2" t="s">
        <v>1830</v>
      </c>
      <c r="M4158" s="16" t="s">
        <v>2117</v>
      </c>
      <c r="N4158" s="16" t="s">
        <v>2117</v>
      </c>
      <c r="O4158" s="2" t="s">
        <v>1031</v>
      </c>
      <c r="P4158" s="2" t="s">
        <v>1035</v>
      </c>
      <c r="Q4158" s="2" t="s">
        <v>1044</v>
      </c>
      <c r="R4158" s="1" t="s">
        <v>912</v>
      </c>
      <c r="S4158" s="2" t="s">
        <v>1050</v>
      </c>
      <c r="T4158" s="1">
        <v>0.42</v>
      </c>
      <c r="U4158" s="8">
        <f>C4158+2</f>
        <v>40553</v>
      </c>
    </row>
    <row r="4159" spans="1:21">
      <c r="A4159" s="3">
        <v>6520</v>
      </c>
      <c r="B4159" s="1">
        <v>46402</v>
      </c>
      <c r="C4159" s="6">
        <f>DATE(2012,12,31)-723</f>
        <v>40551</v>
      </c>
      <c r="D4159" s="2" t="s">
        <v>2113</v>
      </c>
      <c r="E4159" s="1">
        <v>29</v>
      </c>
      <c r="F4159" s="1">
        <v>1777.4689999999998</v>
      </c>
      <c r="G4159" s="1">
        <v>0.01</v>
      </c>
      <c r="H4159" s="2" t="s">
        <v>1025</v>
      </c>
      <c r="I4159" s="10">
        <v>166.36500000000001</v>
      </c>
      <c r="J4159" s="7">
        <v>66.989999999999995</v>
      </c>
      <c r="K4159" s="7">
        <v>13.99</v>
      </c>
      <c r="L4159" s="2" t="s">
        <v>1830</v>
      </c>
      <c r="M4159" s="16" t="s">
        <v>2117</v>
      </c>
      <c r="N4159" s="16" t="s">
        <v>2117</v>
      </c>
      <c r="O4159" s="2" t="s">
        <v>1031</v>
      </c>
      <c r="P4159" s="2" t="s">
        <v>1034</v>
      </c>
      <c r="Q4159" s="2" t="s">
        <v>153</v>
      </c>
      <c r="R4159" s="1" t="s">
        <v>197</v>
      </c>
      <c r="S4159" s="2" t="s">
        <v>1054</v>
      </c>
      <c r="T4159" s="1">
        <v>0.6</v>
      </c>
      <c r="U4159" s="8">
        <f>C4159+1</f>
        <v>40552</v>
      </c>
    </row>
    <row r="4160" spans="1:21">
      <c r="A4160" s="3">
        <v>6521</v>
      </c>
      <c r="B4160" s="1">
        <v>46402</v>
      </c>
      <c r="C4160" s="6">
        <f>DATE(2012,12,31)-723</f>
        <v>40551</v>
      </c>
      <c r="D4160" s="2" t="s">
        <v>2113</v>
      </c>
      <c r="E4160" s="1">
        <v>12</v>
      </c>
      <c r="F4160" s="1">
        <v>1219.1464999999998</v>
      </c>
      <c r="G4160" s="1">
        <v>0.01</v>
      </c>
      <c r="H4160" s="2" t="s">
        <v>1026</v>
      </c>
      <c r="I4160" s="10">
        <v>52.929000000000002</v>
      </c>
      <c r="J4160" s="7">
        <v>115.99</v>
      </c>
      <c r="K4160" s="7">
        <v>2.5</v>
      </c>
      <c r="L4160" s="2" t="s">
        <v>1830</v>
      </c>
      <c r="M4160" s="16" t="s">
        <v>2117</v>
      </c>
      <c r="N4160" s="16" t="s">
        <v>2117</v>
      </c>
      <c r="O4160" s="2" t="s">
        <v>1031</v>
      </c>
      <c r="P4160" s="2" t="s">
        <v>1034</v>
      </c>
      <c r="Q4160" s="2" t="s">
        <v>153</v>
      </c>
      <c r="R4160" s="1" t="s">
        <v>647</v>
      </c>
      <c r="S4160" s="2" t="s">
        <v>1050</v>
      </c>
      <c r="T4160" s="1">
        <v>0.55000000000000004</v>
      </c>
      <c r="U4160" s="8">
        <f>C4160+1</f>
        <v>40552</v>
      </c>
    </row>
    <row r="4161" spans="1:21">
      <c r="A4161" s="3">
        <v>6522</v>
      </c>
      <c r="B4161" s="1">
        <v>46404</v>
      </c>
      <c r="C4161" s="6">
        <f>DATE(2012,12,31)-302</f>
        <v>40972</v>
      </c>
      <c r="D4161" s="2" t="s">
        <v>2116</v>
      </c>
      <c r="E4161" s="1">
        <v>50</v>
      </c>
      <c r="F4161" s="1">
        <v>1875.4144999999999</v>
      </c>
      <c r="G4161" s="1">
        <v>0.05</v>
      </c>
      <c r="H4161" s="2" t="s">
        <v>1025</v>
      </c>
      <c r="I4161" s="10">
        <v>507.33</v>
      </c>
      <c r="J4161" s="7">
        <v>45.99</v>
      </c>
      <c r="K4161" s="7">
        <v>2.5</v>
      </c>
      <c r="L4161" s="2" t="s">
        <v>1662</v>
      </c>
      <c r="M4161" s="16" t="s">
        <v>2117</v>
      </c>
      <c r="N4161" s="16" t="s">
        <v>2117</v>
      </c>
      <c r="O4161" s="2" t="s">
        <v>1030</v>
      </c>
      <c r="P4161" s="2" t="s">
        <v>1034</v>
      </c>
      <c r="Q4161" s="2" t="s">
        <v>153</v>
      </c>
      <c r="R4161" s="1" t="s">
        <v>1285</v>
      </c>
      <c r="S4161" s="2" t="s">
        <v>1050</v>
      </c>
      <c r="T4161" s="1">
        <v>0.56000000000000005</v>
      </c>
      <c r="U4161" s="8">
        <f>C4161+1</f>
        <v>40973</v>
      </c>
    </row>
    <row r="4162" spans="1:21">
      <c r="A4162" s="3">
        <v>6528</v>
      </c>
      <c r="B4162" s="1">
        <v>46468</v>
      </c>
      <c r="C4162" s="6">
        <f>DATE(2012,12,31)-720</f>
        <v>40554</v>
      </c>
      <c r="D4162" s="2" t="s">
        <v>2116</v>
      </c>
      <c r="E4162" s="1">
        <v>46</v>
      </c>
      <c r="F4162" s="1">
        <v>7535.96</v>
      </c>
      <c r="G4162" s="1">
        <v>0.08</v>
      </c>
      <c r="H4162" s="2" t="s">
        <v>1025</v>
      </c>
      <c r="I4162" s="10">
        <v>2745.8654999999999</v>
      </c>
      <c r="J4162" s="7">
        <v>165.98</v>
      </c>
      <c r="K4162" s="7">
        <v>19.989999999999998</v>
      </c>
      <c r="L4162" s="2" t="s">
        <v>1823</v>
      </c>
      <c r="M4162" s="16" t="s">
        <v>2117</v>
      </c>
      <c r="N4162" s="16" t="s">
        <v>2117</v>
      </c>
      <c r="O4162" s="2" t="s">
        <v>1029</v>
      </c>
      <c r="P4162" s="2" t="s">
        <v>1033</v>
      </c>
      <c r="Q4162" s="2" t="s">
        <v>154</v>
      </c>
      <c r="R4162" s="1" t="s">
        <v>1211</v>
      </c>
      <c r="S4162" s="2" t="s">
        <v>1050</v>
      </c>
      <c r="T4162" s="1">
        <v>0.4</v>
      </c>
      <c r="U4162" s="8">
        <f>C4162+1</f>
        <v>40555</v>
      </c>
    </row>
    <row r="4163" spans="1:21">
      <c r="A4163" s="3">
        <v>6529</v>
      </c>
      <c r="B4163" s="1">
        <v>46468</v>
      </c>
      <c r="C4163" s="6">
        <f>DATE(2012,12,31)-720</f>
        <v>40554</v>
      </c>
      <c r="D4163" s="2" t="s">
        <v>2116</v>
      </c>
      <c r="E4163" s="1">
        <v>41</v>
      </c>
      <c r="F4163" s="1">
        <v>1618.31</v>
      </c>
      <c r="G4163" s="1">
        <v>0.08</v>
      </c>
      <c r="H4163" s="2" t="s">
        <v>1026</v>
      </c>
      <c r="I4163" s="10">
        <v>504.71</v>
      </c>
      <c r="J4163" s="7">
        <v>39.479999999999997</v>
      </c>
      <c r="K4163" s="7">
        <v>1.99</v>
      </c>
      <c r="L4163" s="2" t="s">
        <v>1823</v>
      </c>
      <c r="M4163" s="16" t="s">
        <v>2117</v>
      </c>
      <c r="N4163" s="16" t="s">
        <v>2117</v>
      </c>
      <c r="O4163" s="2" t="s">
        <v>1029</v>
      </c>
      <c r="P4163" s="2" t="s">
        <v>1034</v>
      </c>
      <c r="Q4163" s="2" t="s">
        <v>1037</v>
      </c>
      <c r="R4163" s="1" t="s">
        <v>475</v>
      </c>
      <c r="S4163" s="2" t="s">
        <v>1052</v>
      </c>
      <c r="T4163" s="1">
        <v>0.54</v>
      </c>
      <c r="U4163" s="8">
        <f>C4163+2</f>
        <v>40556</v>
      </c>
    </row>
    <row r="4164" spans="1:21">
      <c r="A4164" s="3">
        <v>6530</v>
      </c>
      <c r="B4164" s="1">
        <v>46468</v>
      </c>
      <c r="C4164" s="6">
        <f>DATE(2012,12,31)-720</f>
        <v>40554</v>
      </c>
      <c r="D4164" s="2" t="s">
        <v>2116</v>
      </c>
      <c r="E4164" s="1">
        <v>1</v>
      </c>
      <c r="F4164" s="1">
        <v>11.87</v>
      </c>
      <c r="G4164" s="1">
        <v>0.04</v>
      </c>
      <c r="H4164" s="2" t="s">
        <v>1025</v>
      </c>
      <c r="I4164" s="10">
        <v>-8.89</v>
      </c>
      <c r="J4164" s="7">
        <v>6.48</v>
      </c>
      <c r="K4164" s="7">
        <v>5.4</v>
      </c>
      <c r="L4164" s="2" t="s">
        <v>1823</v>
      </c>
      <c r="M4164" s="16" t="s">
        <v>2117</v>
      </c>
      <c r="N4164" s="16" t="s">
        <v>2117</v>
      </c>
      <c r="O4164" s="2" t="s">
        <v>1029</v>
      </c>
      <c r="P4164" s="2" t="s">
        <v>1033</v>
      </c>
      <c r="Q4164" s="2" t="s">
        <v>1038</v>
      </c>
      <c r="R4164" s="1" t="s">
        <v>195</v>
      </c>
      <c r="S4164" s="2" t="s">
        <v>1050</v>
      </c>
      <c r="T4164" s="1">
        <v>0.37</v>
      </c>
      <c r="U4164" s="8">
        <f>C4164+2</f>
        <v>40556</v>
      </c>
    </row>
    <row r="4165" spans="1:21">
      <c r="A4165" s="3">
        <v>6533</v>
      </c>
      <c r="B4165" s="1">
        <v>46497</v>
      </c>
      <c r="C4165" s="6">
        <f>DATE(2012,12,31)-195</f>
        <v>41079</v>
      </c>
      <c r="D4165" s="2" t="s">
        <v>2112</v>
      </c>
      <c r="E4165" s="1">
        <v>30</v>
      </c>
      <c r="F4165" s="1">
        <v>630.54</v>
      </c>
      <c r="G4165" s="1">
        <v>0.03</v>
      </c>
      <c r="H4165" s="2" t="s">
        <v>1025</v>
      </c>
      <c r="I4165" s="10">
        <v>-30.07</v>
      </c>
      <c r="J4165" s="7">
        <v>20.149999999999999</v>
      </c>
      <c r="K4165" s="7">
        <v>8.99</v>
      </c>
      <c r="L4165" s="2" t="s">
        <v>79</v>
      </c>
      <c r="M4165" s="16" t="s">
        <v>2117</v>
      </c>
      <c r="N4165" s="16" t="s">
        <v>2117</v>
      </c>
      <c r="O4165" s="2" t="s">
        <v>1032</v>
      </c>
      <c r="P4165" s="2" t="s">
        <v>1033</v>
      </c>
      <c r="Q4165" s="2" t="s">
        <v>1036</v>
      </c>
      <c r="R4165" s="1" t="s">
        <v>970</v>
      </c>
      <c r="S4165" s="2" t="s">
        <v>1052</v>
      </c>
      <c r="T4165" s="1">
        <v>0.57999999999999996</v>
      </c>
      <c r="U4165" s="8">
        <f>C4165+1</f>
        <v>41080</v>
      </c>
    </row>
    <row r="4166" spans="1:21">
      <c r="A4166" s="3">
        <v>6651</v>
      </c>
      <c r="B4166" s="1">
        <v>47303</v>
      </c>
      <c r="C4166" s="6">
        <f>DATE(2012,12,31)-392</f>
        <v>40882</v>
      </c>
      <c r="D4166" s="2" t="s">
        <v>2113</v>
      </c>
      <c r="E4166" s="1">
        <v>47</v>
      </c>
      <c r="F4166" s="1">
        <v>1413.82</v>
      </c>
      <c r="G4166" s="1">
        <v>0.1</v>
      </c>
      <c r="H4166" s="2" t="s">
        <v>1025</v>
      </c>
      <c r="I4166" s="10">
        <v>226.5335</v>
      </c>
      <c r="J4166" s="7">
        <v>30.98</v>
      </c>
      <c r="K4166" s="7">
        <v>11.63</v>
      </c>
      <c r="L4166" s="2" t="s">
        <v>1965</v>
      </c>
      <c r="M4166" s="16" t="s">
        <v>2117</v>
      </c>
      <c r="N4166" s="16" t="s">
        <v>2117</v>
      </c>
      <c r="O4166" s="2" t="s">
        <v>1032</v>
      </c>
      <c r="P4166" s="2" t="s">
        <v>1033</v>
      </c>
      <c r="Q4166" s="2" t="s">
        <v>154</v>
      </c>
      <c r="R4166" s="1" t="s">
        <v>773</v>
      </c>
      <c r="S4166" s="2" t="s">
        <v>1050</v>
      </c>
      <c r="T4166" s="1">
        <v>0.37</v>
      </c>
      <c r="U4166" s="8">
        <f>C4166+1</f>
        <v>40883</v>
      </c>
    </row>
    <row r="4167" spans="1:21">
      <c r="A4167" s="3">
        <v>6652</v>
      </c>
      <c r="B4167" s="1">
        <v>47303</v>
      </c>
      <c r="C4167" s="6">
        <f>DATE(2012,12,31)-392</f>
        <v>40882</v>
      </c>
      <c r="D4167" s="2" t="s">
        <v>2113</v>
      </c>
      <c r="E4167" s="1">
        <v>7</v>
      </c>
      <c r="F4167" s="1">
        <v>56.9</v>
      </c>
      <c r="G4167" s="1">
        <v>0.03</v>
      </c>
      <c r="H4167" s="2" t="s">
        <v>1025</v>
      </c>
      <c r="I4167" s="10">
        <v>12.64</v>
      </c>
      <c r="J4167" s="7">
        <v>7.64</v>
      </c>
      <c r="K4167" s="7">
        <v>1.39</v>
      </c>
      <c r="L4167" s="2" t="s">
        <v>1965</v>
      </c>
      <c r="M4167" s="16" t="s">
        <v>2117</v>
      </c>
      <c r="N4167" s="16" t="s">
        <v>2117</v>
      </c>
      <c r="O4167" s="2" t="s">
        <v>1032</v>
      </c>
      <c r="P4167" s="2" t="s">
        <v>1033</v>
      </c>
      <c r="Q4167" s="2" t="s">
        <v>1040</v>
      </c>
      <c r="R4167" s="1" t="s">
        <v>483</v>
      </c>
      <c r="S4167" s="2" t="s">
        <v>1050</v>
      </c>
      <c r="T4167" s="1">
        <v>0.36</v>
      </c>
      <c r="U4167" s="8">
        <f>C4167+1</f>
        <v>40883</v>
      </c>
    </row>
    <row r="4168" spans="1:21">
      <c r="A4168" s="3">
        <v>6653</v>
      </c>
      <c r="B4168" s="1">
        <v>47303</v>
      </c>
      <c r="C4168" s="6">
        <f>DATE(2012,12,31)-392</f>
        <v>40882</v>
      </c>
      <c r="D4168" s="2" t="s">
        <v>2113</v>
      </c>
      <c r="E4168" s="1">
        <v>45</v>
      </c>
      <c r="F4168" s="1">
        <v>308.92</v>
      </c>
      <c r="G4168" s="1">
        <v>0.04</v>
      </c>
      <c r="H4168" s="2" t="s">
        <v>1026</v>
      </c>
      <c r="I4168" s="10">
        <v>-143.58000000000001</v>
      </c>
      <c r="J4168" s="7">
        <v>6.48</v>
      </c>
      <c r="K4168" s="7">
        <v>7.37</v>
      </c>
      <c r="L4168" s="2" t="s">
        <v>1965</v>
      </c>
      <c r="M4168" s="16" t="s">
        <v>2117</v>
      </c>
      <c r="N4168" s="16" t="s">
        <v>2117</v>
      </c>
      <c r="O4168" s="2" t="s">
        <v>1032</v>
      </c>
      <c r="P4168" s="2" t="s">
        <v>1033</v>
      </c>
      <c r="Q4168" s="2" t="s">
        <v>1038</v>
      </c>
      <c r="R4168" s="1" t="s">
        <v>1255</v>
      </c>
      <c r="S4168" s="2" t="s">
        <v>1050</v>
      </c>
      <c r="T4168" s="1">
        <v>0.37</v>
      </c>
      <c r="U4168" s="8">
        <f>C4168+2</f>
        <v>40884</v>
      </c>
    </row>
    <row r="4169" spans="1:21">
      <c r="A4169" s="3">
        <v>6672</v>
      </c>
      <c r="B4169" s="1">
        <v>47492</v>
      </c>
      <c r="C4169" s="6">
        <f>DATE(2012,12,31)-527</f>
        <v>40747</v>
      </c>
      <c r="D4169" s="2" t="s">
        <v>2112</v>
      </c>
      <c r="E4169" s="1">
        <v>22</v>
      </c>
      <c r="F4169" s="1">
        <v>649.71</v>
      </c>
      <c r="G4169" s="1">
        <v>7.0000000000000007E-2</v>
      </c>
      <c r="H4169" s="2" t="s">
        <v>1025</v>
      </c>
      <c r="I4169" s="10">
        <v>-157.51</v>
      </c>
      <c r="J4169" s="7">
        <v>30.42</v>
      </c>
      <c r="K4169" s="7">
        <v>8.65</v>
      </c>
      <c r="L4169" s="2" t="s">
        <v>1443</v>
      </c>
      <c r="M4169" s="16" t="s">
        <v>2117</v>
      </c>
      <c r="N4169" s="16" t="s">
        <v>2117</v>
      </c>
      <c r="O4169" s="2" t="s">
        <v>1032</v>
      </c>
      <c r="P4169" s="2" t="s">
        <v>1034</v>
      </c>
      <c r="Q4169" s="2" t="s">
        <v>1037</v>
      </c>
      <c r="R4169" s="1" t="s">
        <v>121</v>
      </c>
      <c r="S4169" s="2" t="s">
        <v>1050</v>
      </c>
      <c r="T4169" s="1">
        <v>0.74</v>
      </c>
      <c r="U4169" s="8">
        <f>C4169+2</f>
        <v>40749</v>
      </c>
    </row>
    <row r="4170" spans="1:21">
      <c r="A4170" s="3">
        <v>6695</v>
      </c>
      <c r="B4170" s="1">
        <v>47682</v>
      </c>
      <c r="C4170" s="6">
        <f>DATE(2012,12,31)-45</f>
        <v>41229</v>
      </c>
      <c r="D4170" s="2" t="s">
        <v>2114</v>
      </c>
      <c r="E4170" s="1">
        <v>38</v>
      </c>
      <c r="F4170" s="1">
        <v>3191.24</v>
      </c>
      <c r="G4170" s="1">
        <v>0</v>
      </c>
      <c r="H4170" s="2" t="s">
        <v>1025</v>
      </c>
      <c r="I4170" s="10">
        <v>1620.23</v>
      </c>
      <c r="J4170" s="7">
        <v>83.98</v>
      </c>
      <c r="K4170" s="7">
        <v>5.01</v>
      </c>
      <c r="L4170" s="2" t="s">
        <v>1715</v>
      </c>
      <c r="M4170" s="16" t="s">
        <v>2117</v>
      </c>
      <c r="N4170" s="16" t="s">
        <v>2117</v>
      </c>
      <c r="O4170" s="2" t="s">
        <v>1030</v>
      </c>
      <c r="P4170" s="2" t="s">
        <v>1033</v>
      </c>
      <c r="Q4170" s="2" t="s">
        <v>1040</v>
      </c>
      <c r="R4170" s="1" t="s">
        <v>518</v>
      </c>
      <c r="S4170" s="2" t="s">
        <v>1050</v>
      </c>
      <c r="T4170" s="1">
        <v>0.38</v>
      </c>
      <c r="U4170" s="8">
        <f>C4170+1</f>
        <v>41230</v>
      </c>
    </row>
    <row r="4171" spans="1:21">
      <c r="A4171" s="3">
        <v>6807</v>
      </c>
      <c r="B4171" s="1">
        <v>48483</v>
      </c>
      <c r="C4171" s="6">
        <f>DATE(2012,12,31)-1117</f>
        <v>40157</v>
      </c>
      <c r="D4171" s="2" t="s">
        <v>2116</v>
      </c>
      <c r="E4171" s="1">
        <v>18</v>
      </c>
      <c r="F4171" s="1">
        <v>47.55</v>
      </c>
      <c r="G4171" s="1">
        <v>0</v>
      </c>
      <c r="H4171" s="2" t="s">
        <v>1026</v>
      </c>
      <c r="I4171" s="10">
        <v>10.01</v>
      </c>
      <c r="J4171" s="7">
        <v>2.21</v>
      </c>
      <c r="K4171" s="7">
        <v>1</v>
      </c>
      <c r="L4171" s="2" t="s">
        <v>1715</v>
      </c>
      <c r="M4171" s="16" t="s">
        <v>2117</v>
      </c>
      <c r="N4171" s="16" t="s">
        <v>2117</v>
      </c>
      <c r="O4171" s="2" t="s">
        <v>1030</v>
      </c>
      <c r="P4171" s="2" t="s">
        <v>1033</v>
      </c>
      <c r="Q4171" s="2" t="s">
        <v>1036</v>
      </c>
      <c r="R4171" s="1" t="s">
        <v>66</v>
      </c>
      <c r="S4171" s="2" t="s">
        <v>1049</v>
      </c>
      <c r="T4171" s="1">
        <v>0.38</v>
      </c>
      <c r="U4171" s="8">
        <f>C4171+1</f>
        <v>40158</v>
      </c>
    </row>
    <row r="4172" spans="1:21">
      <c r="A4172" s="3">
        <v>6871</v>
      </c>
      <c r="B4172" s="1">
        <v>48961</v>
      </c>
      <c r="C4172" s="6">
        <f>DATE(2012,12,31)-1259</f>
        <v>40015</v>
      </c>
      <c r="D4172" s="2" t="s">
        <v>2114</v>
      </c>
      <c r="E4172" s="1">
        <v>24</v>
      </c>
      <c r="F4172" s="1">
        <v>520.67999999999995</v>
      </c>
      <c r="G4172" s="1">
        <v>0.09</v>
      </c>
      <c r="H4172" s="2" t="s">
        <v>1025</v>
      </c>
      <c r="I4172" s="10">
        <v>-143.66</v>
      </c>
      <c r="J4172" s="7">
        <v>22.84</v>
      </c>
      <c r="K4172" s="7">
        <v>16.87</v>
      </c>
      <c r="L4172" s="2" t="s">
        <v>1662</v>
      </c>
      <c r="M4172" s="16" t="s">
        <v>2117</v>
      </c>
      <c r="N4172" s="16" t="s">
        <v>2117</v>
      </c>
      <c r="O4172" s="2" t="s">
        <v>1030</v>
      </c>
      <c r="P4172" s="2" t="s">
        <v>1033</v>
      </c>
      <c r="Q4172" s="2" t="s">
        <v>1038</v>
      </c>
      <c r="R4172" s="1" t="s">
        <v>697</v>
      </c>
      <c r="S4172" s="2" t="s">
        <v>1050</v>
      </c>
      <c r="T4172" s="1">
        <v>0.39</v>
      </c>
      <c r="U4172" s="8">
        <f>C4172+2</f>
        <v>40017</v>
      </c>
    </row>
    <row r="4173" spans="1:21">
      <c r="A4173" s="3">
        <v>6872</v>
      </c>
      <c r="B4173" s="1">
        <v>48961</v>
      </c>
      <c r="C4173" s="6">
        <f>DATE(2012,12,31)-1259</f>
        <v>40015</v>
      </c>
      <c r="D4173" s="2" t="s">
        <v>2114</v>
      </c>
      <c r="E4173" s="1">
        <v>25</v>
      </c>
      <c r="F4173" s="1">
        <v>358.78</v>
      </c>
      <c r="G4173" s="1">
        <v>0.1</v>
      </c>
      <c r="H4173" s="2" t="s">
        <v>1026</v>
      </c>
      <c r="I4173" s="10">
        <v>-76.900000000000006</v>
      </c>
      <c r="J4173" s="7">
        <v>14.98</v>
      </c>
      <c r="K4173" s="7">
        <v>7.69</v>
      </c>
      <c r="L4173" s="2" t="s">
        <v>1662</v>
      </c>
      <c r="M4173" s="16" t="s">
        <v>2117</v>
      </c>
      <c r="N4173" s="16" t="s">
        <v>2117</v>
      </c>
      <c r="O4173" s="2" t="s">
        <v>1030</v>
      </c>
      <c r="P4173" s="2" t="s">
        <v>1033</v>
      </c>
      <c r="Q4173" s="2" t="s">
        <v>1042</v>
      </c>
      <c r="R4173" s="1" t="s">
        <v>700</v>
      </c>
      <c r="S4173" s="2" t="s">
        <v>1050</v>
      </c>
      <c r="T4173" s="1">
        <v>0.56999999999999995</v>
      </c>
      <c r="U4173" s="8">
        <f>C4173+2</f>
        <v>40017</v>
      </c>
    </row>
    <row r="4174" spans="1:21">
      <c r="A4174" s="3">
        <v>6921</v>
      </c>
      <c r="B4174" s="1">
        <v>49350</v>
      </c>
      <c r="C4174" s="6">
        <f>DATE(2012,12,31)-131</f>
        <v>41143</v>
      </c>
      <c r="D4174" s="2" t="s">
        <v>2112</v>
      </c>
      <c r="E4174" s="1">
        <v>50</v>
      </c>
      <c r="F4174" s="1">
        <v>375.11</v>
      </c>
      <c r="G4174" s="1">
        <v>0.01</v>
      </c>
      <c r="H4174" s="2" t="s">
        <v>1025</v>
      </c>
      <c r="I4174" s="10">
        <v>-331.63</v>
      </c>
      <c r="J4174" s="7">
        <v>7.28</v>
      </c>
      <c r="K4174" s="7">
        <v>11.15</v>
      </c>
      <c r="L4174" s="2" t="s">
        <v>805</v>
      </c>
      <c r="M4174" s="16" t="s">
        <v>2117</v>
      </c>
      <c r="N4174" s="16" t="s">
        <v>2117</v>
      </c>
      <c r="O4174" s="2" t="s">
        <v>1030</v>
      </c>
      <c r="P4174" s="2" t="s">
        <v>1033</v>
      </c>
      <c r="Q4174" s="2" t="s">
        <v>1038</v>
      </c>
      <c r="R4174" s="1" t="s">
        <v>175</v>
      </c>
      <c r="S4174" s="2" t="s">
        <v>1050</v>
      </c>
      <c r="T4174" s="1">
        <v>0.37</v>
      </c>
      <c r="U4174" s="8">
        <f>C4174+2</f>
        <v>41145</v>
      </c>
    </row>
    <row r="4175" spans="1:21">
      <c r="A4175" s="3">
        <v>6936</v>
      </c>
      <c r="B4175" s="1">
        <v>49505</v>
      </c>
      <c r="C4175" s="6">
        <f>DATE(2012,12,31)-1440</f>
        <v>39834</v>
      </c>
      <c r="D4175" s="2" t="s">
        <v>2116</v>
      </c>
      <c r="E4175" s="1">
        <v>12</v>
      </c>
      <c r="F4175" s="1">
        <v>97.74</v>
      </c>
      <c r="G4175" s="1">
        <v>0.04</v>
      </c>
      <c r="H4175" s="2" t="s">
        <v>1025</v>
      </c>
      <c r="I4175" s="10">
        <v>-8.4984999999999999</v>
      </c>
      <c r="J4175" s="7">
        <v>7.84</v>
      </c>
      <c r="K4175" s="7">
        <v>4.71</v>
      </c>
      <c r="L4175" s="2" t="s">
        <v>2062</v>
      </c>
      <c r="M4175" s="16" t="s">
        <v>2117</v>
      </c>
      <c r="N4175" s="16" t="s">
        <v>2117</v>
      </c>
      <c r="O4175" s="2" t="s">
        <v>1029</v>
      </c>
      <c r="P4175" s="2" t="s">
        <v>1033</v>
      </c>
      <c r="Q4175" s="2" t="s">
        <v>154</v>
      </c>
      <c r="R4175" s="1" t="s">
        <v>1247</v>
      </c>
      <c r="S4175" s="2" t="s">
        <v>1050</v>
      </c>
      <c r="T4175" s="1">
        <v>0.35</v>
      </c>
      <c r="U4175" s="8">
        <f>C4175+2</f>
        <v>39836</v>
      </c>
    </row>
    <row r="4176" spans="1:21">
      <c r="A4176" s="3">
        <v>6937</v>
      </c>
      <c r="B4176" s="1">
        <v>49505</v>
      </c>
      <c r="C4176" s="6">
        <f>DATE(2012,12,31)-1440</f>
        <v>39834</v>
      </c>
      <c r="D4176" s="2" t="s">
        <v>2116</v>
      </c>
      <c r="E4176" s="1">
        <v>34</v>
      </c>
      <c r="F4176" s="1">
        <v>335.59</v>
      </c>
      <c r="G4176" s="1">
        <v>0.04</v>
      </c>
      <c r="H4176" s="2" t="s">
        <v>1026</v>
      </c>
      <c r="I4176" s="10">
        <v>85.83</v>
      </c>
      <c r="J4176" s="7">
        <v>9.7799999999999994</v>
      </c>
      <c r="K4176" s="7">
        <v>1.99</v>
      </c>
      <c r="L4176" s="2" t="s">
        <v>2062</v>
      </c>
      <c r="M4176" s="16" t="s">
        <v>2117</v>
      </c>
      <c r="N4176" s="16" t="s">
        <v>2117</v>
      </c>
      <c r="O4176" s="2" t="s">
        <v>1029</v>
      </c>
      <c r="P4176" s="2" t="s">
        <v>1034</v>
      </c>
      <c r="Q4176" s="2" t="s">
        <v>1037</v>
      </c>
      <c r="R4176" s="1" t="s">
        <v>943</v>
      </c>
      <c r="S4176" s="2" t="s">
        <v>1052</v>
      </c>
      <c r="T4176" s="1">
        <v>0.43</v>
      </c>
      <c r="U4176" s="8">
        <f>C4176+1</f>
        <v>39835</v>
      </c>
    </row>
    <row r="4177" spans="1:21">
      <c r="A4177" s="3">
        <v>6966</v>
      </c>
      <c r="B4177" s="1">
        <v>49797</v>
      </c>
      <c r="C4177" s="6">
        <f>DATE(2012,12,31)-664</f>
        <v>40610</v>
      </c>
      <c r="D4177" s="2" t="s">
        <v>2114</v>
      </c>
      <c r="E4177" s="1">
        <v>27</v>
      </c>
      <c r="F4177" s="1">
        <v>341.1</v>
      </c>
      <c r="G4177" s="1">
        <v>0</v>
      </c>
      <c r="H4177" s="2" t="s">
        <v>1025</v>
      </c>
      <c r="I4177" s="10">
        <v>-4.75</v>
      </c>
      <c r="J4177" s="7">
        <v>11.97</v>
      </c>
      <c r="K4177" s="7">
        <v>4.9800000000000004</v>
      </c>
      <c r="L4177" s="2" t="s">
        <v>1595</v>
      </c>
      <c r="M4177" s="16" t="s">
        <v>2117</v>
      </c>
      <c r="N4177" s="16" t="s">
        <v>2117</v>
      </c>
      <c r="O4177" s="2" t="s">
        <v>1030</v>
      </c>
      <c r="P4177" s="2" t="s">
        <v>1033</v>
      </c>
      <c r="Q4177" s="2" t="s">
        <v>1041</v>
      </c>
      <c r="R4177" s="1" t="s">
        <v>544</v>
      </c>
      <c r="S4177" s="2" t="s">
        <v>1050</v>
      </c>
      <c r="T4177" s="1">
        <v>0.57999999999999996</v>
      </c>
      <c r="U4177" s="8">
        <f>C4177+1</f>
        <v>40611</v>
      </c>
    </row>
    <row r="4178" spans="1:21">
      <c r="A4178" s="3">
        <v>6967</v>
      </c>
      <c r="B4178" s="1">
        <v>49797</v>
      </c>
      <c r="C4178" s="6">
        <f>DATE(2012,12,31)-664</f>
        <v>40610</v>
      </c>
      <c r="D4178" s="2" t="s">
        <v>2114</v>
      </c>
      <c r="E4178" s="1">
        <v>26</v>
      </c>
      <c r="F4178" s="1">
        <v>171.68</v>
      </c>
      <c r="G4178" s="1">
        <v>7.0000000000000007E-2</v>
      </c>
      <c r="H4178" s="2" t="s">
        <v>1026</v>
      </c>
      <c r="I4178" s="10">
        <v>-116.56</v>
      </c>
      <c r="J4178" s="7">
        <v>6.48</v>
      </c>
      <c r="K4178" s="7">
        <v>8.19</v>
      </c>
      <c r="L4178" s="2" t="s">
        <v>1595</v>
      </c>
      <c r="M4178" s="16" t="s">
        <v>2117</v>
      </c>
      <c r="N4178" s="16" t="s">
        <v>2117</v>
      </c>
      <c r="O4178" s="2" t="s">
        <v>1030</v>
      </c>
      <c r="P4178" s="2" t="s">
        <v>1033</v>
      </c>
      <c r="Q4178" s="2" t="s">
        <v>1038</v>
      </c>
      <c r="R4178" s="1" t="s">
        <v>761</v>
      </c>
      <c r="S4178" s="2" t="s">
        <v>1050</v>
      </c>
      <c r="T4178" s="1">
        <v>0.37</v>
      </c>
      <c r="U4178" s="8">
        <f>C4178+1</f>
        <v>40611</v>
      </c>
    </row>
    <row r="4179" spans="1:21">
      <c r="A4179" s="3">
        <v>7007</v>
      </c>
      <c r="B4179" s="1">
        <v>50017</v>
      </c>
      <c r="C4179" s="6">
        <f>DATE(2012,12,31)-41</f>
        <v>41233</v>
      </c>
      <c r="D4179" s="2" t="s">
        <v>2115</v>
      </c>
      <c r="E4179" s="1">
        <v>43</v>
      </c>
      <c r="F4179" s="1">
        <v>1502.47</v>
      </c>
      <c r="G4179" s="1">
        <v>7.0000000000000007E-2</v>
      </c>
      <c r="H4179" s="2" t="s">
        <v>1025</v>
      </c>
      <c r="I4179" s="10">
        <v>214.05</v>
      </c>
      <c r="J4179" s="7">
        <v>34.58</v>
      </c>
      <c r="K4179" s="7">
        <v>8.99</v>
      </c>
      <c r="L4179" s="2" t="s">
        <v>1823</v>
      </c>
      <c r="M4179" s="16" t="s">
        <v>2117</v>
      </c>
      <c r="N4179" s="16" t="s">
        <v>2117</v>
      </c>
      <c r="O4179" s="2" t="s">
        <v>1029</v>
      </c>
      <c r="P4179" s="2" t="s">
        <v>1033</v>
      </c>
      <c r="Q4179" s="2" t="s">
        <v>1036</v>
      </c>
      <c r="R4179" s="1" t="s">
        <v>224</v>
      </c>
      <c r="S4179" s="2" t="s">
        <v>1052</v>
      </c>
      <c r="T4179" s="1">
        <v>0.56000000000000005</v>
      </c>
      <c r="U4179" s="8">
        <f>C4179+2</f>
        <v>41235</v>
      </c>
    </row>
    <row r="4180" spans="1:21">
      <c r="A4180" s="3">
        <v>7008</v>
      </c>
      <c r="B4180" s="1">
        <v>50017</v>
      </c>
      <c r="C4180" s="6">
        <f>DATE(2012,12,31)-41</f>
        <v>41233</v>
      </c>
      <c r="D4180" s="2" t="s">
        <v>2115</v>
      </c>
      <c r="E4180" s="1">
        <v>24</v>
      </c>
      <c r="F4180" s="1">
        <v>2014.13</v>
      </c>
      <c r="G4180" s="1">
        <v>0.1</v>
      </c>
      <c r="H4180" s="2" t="s">
        <v>1025</v>
      </c>
      <c r="I4180" s="10">
        <v>-794.94</v>
      </c>
      <c r="J4180" s="7">
        <v>89.83</v>
      </c>
      <c r="K4180" s="7">
        <v>35</v>
      </c>
      <c r="L4180" s="2" t="s">
        <v>1823</v>
      </c>
      <c r="M4180" s="16" t="s">
        <v>2117</v>
      </c>
      <c r="N4180" s="16" t="s">
        <v>2117</v>
      </c>
      <c r="O4180" s="2" t="s">
        <v>1029</v>
      </c>
      <c r="P4180" s="2" t="s">
        <v>1033</v>
      </c>
      <c r="Q4180" s="2" t="s">
        <v>1042</v>
      </c>
      <c r="R4180" s="1" t="s">
        <v>1067</v>
      </c>
      <c r="S4180" s="2" t="s">
        <v>1055</v>
      </c>
      <c r="T4180" s="1">
        <v>0.83</v>
      </c>
      <c r="U4180" s="8">
        <f>C4180+0</f>
        <v>41233</v>
      </c>
    </row>
    <row r="4181" spans="1:21">
      <c r="A4181" s="3">
        <v>7013</v>
      </c>
      <c r="B4181" s="1">
        <v>50051</v>
      </c>
      <c r="C4181" s="6">
        <f>DATE(2012,12,31)-1184</f>
        <v>40090</v>
      </c>
      <c r="D4181" s="2" t="s">
        <v>2113</v>
      </c>
      <c r="E4181" s="1">
        <v>15</v>
      </c>
      <c r="F4181" s="1">
        <v>308.64</v>
      </c>
      <c r="G4181" s="1">
        <v>0.03</v>
      </c>
      <c r="H4181" s="2" t="s">
        <v>1026</v>
      </c>
      <c r="I4181" s="10">
        <v>91.08</v>
      </c>
      <c r="J4181" s="7">
        <v>19.04</v>
      </c>
      <c r="K4181" s="7">
        <v>6.38</v>
      </c>
      <c r="L4181" s="2" t="s">
        <v>35</v>
      </c>
      <c r="M4181" s="16" t="s">
        <v>2117</v>
      </c>
      <c r="N4181" s="16" t="s">
        <v>2117</v>
      </c>
      <c r="O4181" s="2" t="s">
        <v>1032</v>
      </c>
      <c r="P4181" s="2" t="s">
        <v>1035</v>
      </c>
      <c r="Q4181" s="2" t="s">
        <v>1044</v>
      </c>
      <c r="R4181" s="1" t="s">
        <v>457</v>
      </c>
      <c r="S4181" s="2" t="s">
        <v>1050</v>
      </c>
      <c r="T4181" s="1">
        <v>0.56000000000000005</v>
      </c>
      <c r="U4181" s="8">
        <f>C4181+0</f>
        <v>40090</v>
      </c>
    </row>
    <row r="4182" spans="1:21">
      <c r="A4182" s="3">
        <v>7019</v>
      </c>
      <c r="B4182" s="1">
        <v>50083</v>
      </c>
      <c r="C4182" s="6">
        <f>DATE(2012,12,31)-633</f>
        <v>40641</v>
      </c>
      <c r="D4182" s="2" t="s">
        <v>2114</v>
      </c>
      <c r="E4182" s="1">
        <v>33</v>
      </c>
      <c r="F4182" s="1">
        <v>13671.94</v>
      </c>
      <c r="G4182" s="1">
        <v>0.01</v>
      </c>
      <c r="H4182" s="2" t="s">
        <v>1027</v>
      </c>
      <c r="I4182" s="10">
        <v>5711.96</v>
      </c>
      <c r="J4182" s="7">
        <v>400.97</v>
      </c>
      <c r="K4182" s="7">
        <v>48.26</v>
      </c>
      <c r="L4182" s="2" t="s">
        <v>1744</v>
      </c>
      <c r="M4182" s="16" t="s">
        <v>2117</v>
      </c>
      <c r="N4182" s="16" t="s">
        <v>2117</v>
      </c>
      <c r="O4182" s="2" t="s">
        <v>1030</v>
      </c>
      <c r="P4182" s="2" t="s">
        <v>1034</v>
      </c>
      <c r="Q4182" s="2" t="s">
        <v>1048</v>
      </c>
      <c r="R4182" s="1" t="s">
        <v>615</v>
      </c>
      <c r="S4182" s="2" t="s">
        <v>1053</v>
      </c>
      <c r="T4182" s="1">
        <v>0.36</v>
      </c>
      <c r="U4182" s="8">
        <f>C4182+2</f>
        <v>40643</v>
      </c>
    </row>
    <row r="4183" spans="1:21">
      <c r="A4183" s="3">
        <v>7047</v>
      </c>
      <c r="B4183" s="1">
        <v>50307</v>
      </c>
      <c r="C4183" s="6">
        <f>DATE(2012,12,31)-808</f>
        <v>40466</v>
      </c>
      <c r="D4183" s="2" t="s">
        <v>2115</v>
      </c>
      <c r="E4183" s="1">
        <v>31</v>
      </c>
      <c r="F4183" s="1">
        <v>536.83000000000004</v>
      </c>
      <c r="G4183" s="1">
        <v>0.06</v>
      </c>
      <c r="H4183" s="2" t="s">
        <v>1025</v>
      </c>
      <c r="I4183" s="10">
        <v>161.37</v>
      </c>
      <c r="J4183" s="7">
        <v>17.48</v>
      </c>
      <c r="K4183" s="7">
        <v>1.99</v>
      </c>
      <c r="L4183" s="2" t="s">
        <v>1443</v>
      </c>
      <c r="M4183" s="16" t="s">
        <v>2117</v>
      </c>
      <c r="N4183" s="16" t="s">
        <v>2117</v>
      </c>
      <c r="O4183" s="2" t="s">
        <v>1032</v>
      </c>
      <c r="P4183" s="2" t="s">
        <v>1034</v>
      </c>
      <c r="Q4183" s="2" t="s">
        <v>1037</v>
      </c>
      <c r="R4183" s="1" t="s">
        <v>5</v>
      </c>
      <c r="S4183" s="2" t="s">
        <v>1052</v>
      </c>
      <c r="T4183" s="1">
        <v>0.45</v>
      </c>
      <c r="U4183" s="8">
        <f>C4183+0</f>
        <v>40466</v>
      </c>
    </row>
    <row r="4184" spans="1:21">
      <c r="A4184" s="3">
        <v>7048</v>
      </c>
      <c r="B4184" s="1">
        <v>50307</v>
      </c>
      <c r="C4184" s="6">
        <f>DATE(2012,12,31)-808</f>
        <v>40466</v>
      </c>
      <c r="D4184" s="2" t="s">
        <v>2115</v>
      </c>
      <c r="E4184" s="1">
        <v>32</v>
      </c>
      <c r="F4184" s="1">
        <v>1734.31</v>
      </c>
      <c r="G4184" s="1">
        <v>0.06</v>
      </c>
      <c r="H4184" s="2" t="s">
        <v>1026</v>
      </c>
      <c r="I4184" s="10">
        <v>647.25</v>
      </c>
      <c r="J4184" s="7">
        <v>54.96</v>
      </c>
      <c r="K4184" s="7">
        <v>10.75</v>
      </c>
      <c r="L4184" s="2" t="s">
        <v>1443</v>
      </c>
      <c r="M4184" s="16" t="s">
        <v>2117</v>
      </c>
      <c r="N4184" s="16" t="s">
        <v>2117</v>
      </c>
      <c r="O4184" s="2" t="s">
        <v>1032</v>
      </c>
      <c r="P4184" s="2" t="s">
        <v>1033</v>
      </c>
      <c r="Q4184" s="2" t="s">
        <v>1038</v>
      </c>
      <c r="R4184" s="1" t="s">
        <v>777</v>
      </c>
      <c r="S4184" s="2" t="s">
        <v>1050</v>
      </c>
      <c r="T4184" s="1">
        <v>0.36</v>
      </c>
      <c r="U4184" s="8">
        <f>C4184+2</f>
        <v>40468</v>
      </c>
    </row>
    <row r="4185" spans="1:21">
      <c r="A4185" s="3">
        <v>7102</v>
      </c>
      <c r="B4185" s="1">
        <v>50663</v>
      </c>
      <c r="C4185" s="6">
        <f>DATE(2012,12,31)-783</f>
        <v>40491</v>
      </c>
      <c r="D4185" s="2" t="s">
        <v>2116</v>
      </c>
      <c r="E4185" s="1">
        <v>26</v>
      </c>
      <c r="F4185" s="1">
        <v>1614.84</v>
      </c>
      <c r="G4185" s="1">
        <v>0.02</v>
      </c>
      <c r="H4185" s="2" t="s">
        <v>1026</v>
      </c>
      <c r="I4185" s="10">
        <v>-716.55</v>
      </c>
      <c r="J4185" s="7">
        <v>60.98</v>
      </c>
      <c r="K4185" s="7">
        <v>49</v>
      </c>
      <c r="L4185" s="2" t="s">
        <v>1403</v>
      </c>
      <c r="M4185" s="16" t="s">
        <v>2117</v>
      </c>
      <c r="N4185" s="16" t="s">
        <v>2117</v>
      </c>
      <c r="O4185" s="2" t="s">
        <v>1031</v>
      </c>
      <c r="P4185" s="2" t="s">
        <v>1033</v>
      </c>
      <c r="Q4185" s="2" t="s">
        <v>1041</v>
      </c>
      <c r="R4185" s="1" t="s">
        <v>1161</v>
      </c>
      <c r="S4185" s="2" t="s">
        <v>1055</v>
      </c>
      <c r="T4185" s="1">
        <v>0.59</v>
      </c>
      <c r="U4185" s="8">
        <f>C4185+1</f>
        <v>40492</v>
      </c>
    </row>
    <row r="4186" spans="1:21">
      <c r="A4186" s="3">
        <v>7137</v>
      </c>
      <c r="B4186" s="1">
        <v>50917</v>
      </c>
      <c r="C4186" s="6">
        <f>DATE(2012,12,31)-1259</f>
        <v>40015</v>
      </c>
      <c r="D4186" s="2" t="s">
        <v>2115</v>
      </c>
      <c r="E4186" s="1">
        <v>33</v>
      </c>
      <c r="F4186" s="1">
        <v>1422.31</v>
      </c>
      <c r="G4186" s="1">
        <v>0.02</v>
      </c>
      <c r="H4186" s="2" t="s">
        <v>1025</v>
      </c>
      <c r="I4186" s="10">
        <v>498.15</v>
      </c>
      <c r="J4186" s="7">
        <v>43.98</v>
      </c>
      <c r="K4186" s="7">
        <v>1.99</v>
      </c>
      <c r="L4186" s="2" t="s">
        <v>1795</v>
      </c>
      <c r="M4186" s="16" t="s">
        <v>2117</v>
      </c>
      <c r="N4186" s="16" t="s">
        <v>2117</v>
      </c>
      <c r="O4186" s="2" t="s">
        <v>1031</v>
      </c>
      <c r="P4186" s="2" t="s">
        <v>1034</v>
      </c>
      <c r="Q4186" s="2" t="s">
        <v>1037</v>
      </c>
      <c r="R4186" s="1" t="s">
        <v>779</v>
      </c>
      <c r="S4186" s="2" t="s">
        <v>1052</v>
      </c>
      <c r="T4186" s="1">
        <v>0.44</v>
      </c>
      <c r="U4186" s="8">
        <f>C4186+4</f>
        <v>40019</v>
      </c>
    </row>
    <row r="4187" spans="1:21">
      <c r="A4187" s="3">
        <v>7145</v>
      </c>
      <c r="B4187" s="1">
        <v>50981</v>
      </c>
      <c r="C4187" s="6">
        <f>DATE(2012,12,31)-1245</f>
        <v>40029</v>
      </c>
      <c r="D4187" s="2" t="s">
        <v>2116</v>
      </c>
      <c r="E4187" s="1">
        <v>42</v>
      </c>
      <c r="F4187" s="1">
        <v>5678.5524999999998</v>
      </c>
      <c r="G4187" s="1">
        <v>0.01</v>
      </c>
      <c r="H4187" s="2" t="s">
        <v>1025</v>
      </c>
      <c r="I4187" s="10">
        <v>1550.88</v>
      </c>
      <c r="J4187" s="7">
        <v>155.99</v>
      </c>
      <c r="K4187" s="7">
        <v>8.99</v>
      </c>
      <c r="L4187" s="2" t="s">
        <v>1451</v>
      </c>
      <c r="M4187" s="16" t="s">
        <v>2117</v>
      </c>
      <c r="N4187" s="16" t="s">
        <v>2117</v>
      </c>
      <c r="O4187" s="2" t="s">
        <v>1032</v>
      </c>
      <c r="P4187" s="2" t="s">
        <v>1034</v>
      </c>
      <c r="Q4187" s="2" t="s">
        <v>153</v>
      </c>
      <c r="R4187" s="1" t="s">
        <v>1072</v>
      </c>
      <c r="S4187" s="2" t="s">
        <v>1050</v>
      </c>
      <c r="T4187" s="1">
        <v>0.57999999999999996</v>
      </c>
      <c r="U4187" s="8">
        <f>C4187+0</f>
        <v>40029</v>
      </c>
    </row>
    <row r="4188" spans="1:21">
      <c r="A4188" s="3">
        <v>7165</v>
      </c>
      <c r="B4188" s="1">
        <v>51140</v>
      </c>
      <c r="C4188" s="6">
        <f>DATE(2012,12,31)-108</f>
        <v>41166</v>
      </c>
      <c r="D4188" s="2" t="s">
        <v>2115</v>
      </c>
      <c r="E4188" s="1">
        <v>28</v>
      </c>
      <c r="F4188" s="1">
        <v>132.01</v>
      </c>
      <c r="G4188" s="1">
        <v>0.04</v>
      </c>
      <c r="H4188" s="2" t="s">
        <v>1025</v>
      </c>
      <c r="I4188" s="10">
        <v>-93.12</v>
      </c>
      <c r="J4188" s="7">
        <v>4.37</v>
      </c>
      <c r="K4188" s="7">
        <v>5.15</v>
      </c>
      <c r="L4188" s="2" t="s">
        <v>1451</v>
      </c>
      <c r="M4188" s="16" t="s">
        <v>2117</v>
      </c>
      <c r="N4188" s="16" t="s">
        <v>2117</v>
      </c>
      <c r="O4188" s="2" t="s">
        <v>1032</v>
      </c>
      <c r="P4188" s="2" t="s">
        <v>1033</v>
      </c>
      <c r="Q4188" s="2" t="s">
        <v>1041</v>
      </c>
      <c r="R4188" s="1" t="s">
        <v>503</v>
      </c>
      <c r="S4188" s="2" t="s">
        <v>1050</v>
      </c>
      <c r="T4188" s="1">
        <v>0.59</v>
      </c>
      <c r="U4188" s="8">
        <f>C4188+0</f>
        <v>41166</v>
      </c>
    </row>
    <row r="4189" spans="1:21">
      <c r="A4189" s="3">
        <v>7166</v>
      </c>
      <c r="B4189" s="1">
        <v>51140</v>
      </c>
      <c r="C4189" s="6">
        <f>DATE(2012,12,31)-108</f>
        <v>41166</v>
      </c>
      <c r="D4189" s="2" t="s">
        <v>2115</v>
      </c>
      <c r="E4189" s="1">
        <v>14</v>
      </c>
      <c r="F4189" s="1">
        <v>626.33000000000004</v>
      </c>
      <c r="G4189" s="1">
        <v>0.01</v>
      </c>
      <c r="H4189" s="2" t="s">
        <v>1025</v>
      </c>
      <c r="I4189" s="10">
        <v>24.56</v>
      </c>
      <c r="J4189" s="7">
        <v>45.19</v>
      </c>
      <c r="K4189" s="7">
        <v>1.99</v>
      </c>
      <c r="L4189" s="2" t="s">
        <v>1451</v>
      </c>
      <c r="M4189" s="16" t="s">
        <v>2117</v>
      </c>
      <c r="N4189" s="16" t="s">
        <v>2117</v>
      </c>
      <c r="O4189" s="2" t="s">
        <v>1032</v>
      </c>
      <c r="P4189" s="2" t="s">
        <v>1034</v>
      </c>
      <c r="Q4189" s="2" t="s">
        <v>1037</v>
      </c>
      <c r="R4189" s="1" t="s">
        <v>924</v>
      </c>
      <c r="S4189" s="2" t="s">
        <v>1052</v>
      </c>
      <c r="T4189" s="1">
        <v>0.55000000000000004</v>
      </c>
      <c r="U4189" s="8">
        <f>C4189+4</f>
        <v>41170</v>
      </c>
    </row>
    <row r="4190" spans="1:21">
      <c r="A4190" s="3">
        <v>7167</v>
      </c>
      <c r="B4190" s="1">
        <v>51140</v>
      </c>
      <c r="C4190" s="6">
        <f>DATE(2012,12,31)-108</f>
        <v>41166</v>
      </c>
      <c r="D4190" s="2" t="s">
        <v>2115</v>
      </c>
      <c r="E4190" s="1">
        <v>3</v>
      </c>
      <c r="F4190" s="1">
        <v>394.34</v>
      </c>
      <c r="G4190" s="1">
        <v>0.1</v>
      </c>
      <c r="H4190" s="2" t="s">
        <v>1025</v>
      </c>
      <c r="I4190" s="10">
        <v>352.38</v>
      </c>
      <c r="J4190" s="7">
        <v>136.97999999999999</v>
      </c>
      <c r="K4190" s="7">
        <v>24.49</v>
      </c>
      <c r="L4190" s="2" t="s">
        <v>1451</v>
      </c>
      <c r="M4190" s="16" t="s">
        <v>2117</v>
      </c>
      <c r="N4190" s="16" t="s">
        <v>2117</v>
      </c>
      <c r="O4190" s="2" t="s">
        <v>1032</v>
      </c>
      <c r="P4190" s="2" t="s">
        <v>1035</v>
      </c>
      <c r="Q4190" s="2" t="s">
        <v>1044</v>
      </c>
      <c r="R4190" s="1" t="s">
        <v>879</v>
      </c>
      <c r="S4190" s="2" t="s">
        <v>1055</v>
      </c>
      <c r="T4190" s="1">
        <v>0.59</v>
      </c>
      <c r="U4190" s="8">
        <f>C4190+7</f>
        <v>41173</v>
      </c>
    </row>
    <row r="4191" spans="1:21">
      <c r="A4191" s="3">
        <v>7177</v>
      </c>
      <c r="B4191" s="1">
        <v>51205</v>
      </c>
      <c r="C4191" s="6">
        <f>DATE(2012,12,31)-21</f>
        <v>41253</v>
      </c>
      <c r="D4191" s="2" t="s">
        <v>2112</v>
      </c>
      <c r="E4191" s="1">
        <v>17</v>
      </c>
      <c r="F4191" s="1">
        <v>233.01</v>
      </c>
      <c r="G4191" s="1">
        <v>0.04</v>
      </c>
      <c r="H4191" s="2" t="s">
        <v>1026</v>
      </c>
      <c r="I4191" s="10">
        <v>88.884500000000003</v>
      </c>
      <c r="J4191" s="7">
        <v>12.97</v>
      </c>
      <c r="K4191" s="7">
        <v>1.49</v>
      </c>
      <c r="L4191" s="2" t="s">
        <v>2056</v>
      </c>
      <c r="M4191" s="16" t="s">
        <v>2117</v>
      </c>
      <c r="N4191" s="16" t="s">
        <v>2117</v>
      </c>
      <c r="O4191" s="2" t="s">
        <v>1029</v>
      </c>
      <c r="P4191" s="2" t="s">
        <v>1033</v>
      </c>
      <c r="Q4191" s="2" t="s">
        <v>154</v>
      </c>
      <c r="R4191" s="1" t="s">
        <v>340</v>
      </c>
      <c r="S4191" s="2" t="s">
        <v>1050</v>
      </c>
      <c r="T4191" s="1">
        <v>0.35</v>
      </c>
      <c r="U4191" s="8">
        <f>C4191+1</f>
        <v>41254</v>
      </c>
    </row>
    <row r="4192" spans="1:21">
      <c r="A4192" s="3">
        <v>7178</v>
      </c>
      <c r="B4192" s="1">
        <v>51205</v>
      </c>
      <c r="C4192" s="6">
        <f>DATE(2012,12,31)-21</f>
        <v>41253</v>
      </c>
      <c r="D4192" s="2" t="s">
        <v>2112</v>
      </c>
      <c r="E4192" s="1">
        <v>5</v>
      </c>
      <c r="F4192" s="1">
        <v>225.72</v>
      </c>
      <c r="G4192" s="1">
        <v>0</v>
      </c>
      <c r="H4192" s="2" t="s">
        <v>1025</v>
      </c>
      <c r="I4192" s="10">
        <v>16.649999999999999</v>
      </c>
      <c r="J4192" s="7">
        <v>39.979999999999997</v>
      </c>
      <c r="K4192" s="7">
        <v>9.83</v>
      </c>
      <c r="L4192" s="2" t="s">
        <v>2056</v>
      </c>
      <c r="M4192" s="16" t="s">
        <v>2117</v>
      </c>
      <c r="N4192" s="16" t="s">
        <v>2117</v>
      </c>
      <c r="O4192" s="2" t="s">
        <v>1029</v>
      </c>
      <c r="P4192" s="2" t="s">
        <v>1033</v>
      </c>
      <c r="Q4192" s="2" t="s">
        <v>1040</v>
      </c>
      <c r="R4192" s="1" t="s">
        <v>1334</v>
      </c>
      <c r="S4192" s="2" t="s">
        <v>1050</v>
      </c>
      <c r="T4192" s="1">
        <v>0.4</v>
      </c>
      <c r="U4192" s="8">
        <f>C4192+1</f>
        <v>41254</v>
      </c>
    </row>
    <row r="4193" spans="1:21">
      <c r="A4193" s="3">
        <v>7180</v>
      </c>
      <c r="B4193" s="1">
        <v>51237</v>
      </c>
      <c r="C4193" s="6">
        <f>DATE(2012,12,31)-296</f>
        <v>40978</v>
      </c>
      <c r="D4193" s="2" t="s">
        <v>2113</v>
      </c>
      <c r="E4193" s="1">
        <v>26</v>
      </c>
      <c r="F4193" s="1">
        <v>4769.0694999999996</v>
      </c>
      <c r="G4193" s="1">
        <v>0.03</v>
      </c>
      <c r="H4193" s="2" t="s">
        <v>1025</v>
      </c>
      <c r="I4193" s="10">
        <v>1138.5809999999999</v>
      </c>
      <c r="J4193" s="7">
        <v>205.99</v>
      </c>
      <c r="K4193" s="7">
        <v>5.99</v>
      </c>
      <c r="L4193" s="2" t="s">
        <v>1662</v>
      </c>
      <c r="M4193" s="16" t="s">
        <v>2117</v>
      </c>
      <c r="N4193" s="16" t="s">
        <v>2117</v>
      </c>
      <c r="O4193" s="2" t="s">
        <v>1030</v>
      </c>
      <c r="P4193" s="2" t="s">
        <v>1034</v>
      </c>
      <c r="Q4193" s="2" t="s">
        <v>153</v>
      </c>
      <c r="R4193" s="1" t="s">
        <v>467</v>
      </c>
      <c r="S4193" s="2" t="s">
        <v>1050</v>
      </c>
      <c r="T4193" s="1">
        <v>0.59</v>
      </c>
      <c r="U4193" s="8">
        <f>C4193+2</f>
        <v>40980</v>
      </c>
    </row>
    <row r="4194" spans="1:21">
      <c r="A4194" s="3">
        <v>7236</v>
      </c>
      <c r="B4194" s="1">
        <v>51619</v>
      </c>
      <c r="C4194" s="6">
        <f>DATE(2012,12,31)-1216</f>
        <v>40058</v>
      </c>
      <c r="D4194" s="2" t="s">
        <v>2114</v>
      </c>
      <c r="E4194" s="1">
        <v>46</v>
      </c>
      <c r="F4194" s="1">
        <v>100.6</v>
      </c>
      <c r="G4194" s="1">
        <v>0.03</v>
      </c>
      <c r="H4194" s="2" t="s">
        <v>1025</v>
      </c>
      <c r="I4194" s="10">
        <v>11.55</v>
      </c>
      <c r="J4194" s="7">
        <v>2.21</v>
      </c>
      <c r="K4194" s="7">
        <v>1</v>
      </c>
      <c r="L4194" s="2" t="s">
        <v>942</v>
      </c>
      <c r="M4194" s="16" t="s">
        <v>2117</v>
      </c>
      <c r="N4194" s="16" t="s">
        <v>2117</v>
      </c>
      <c r="O4194" s="2" t="s">
        <v>1031</v>
      </c>
      <c r="P4194" s="2" t="s">
        <v>1033</v>
      </c>
      <c r="Q4194" s="2" t="s">
        <v>1036</v>
      </c>
      <c r="R4194" s="1" t="s">
        <v>66</v>
      </c>
      <c r="S4194" s="2" t="s">
        <v>1049</v>
      </c>
      <c r="T4194" s="1">
        <v>0.38</v>
      </c>
      <c r="U4194" s="8">
        <f>C4194+1</f>
        <v>40059</v>
      </c>
    </row>
    <row r="4195" spans="1:21">
      <c r="A4195" s="3">
        <v>7237</v>
      </c>
      <c r="B4195" s="1">
        <v>51619</v>
      </c>
      <c r="C4195" s="6">
        <f>DATE(2012,12,31)-1216</f>
        <v>40058</v>
      </c>
      <c r="D4195" s="2" t="s">
        <v>2114</v>
      </c>
      <c r="E4195" s="1">
        <v>6</v>
      </c>
      <c r="F4195" s="1">
        <v>958.06</v>
      </c>
      <c r="G4195" s="1">
        <v>0.09</v>
      </c>
      <c r="H4195" s="2" t="s">
        <v>1025</v>
      </c>
      <c r="I4195" s="10">
        <v>-77.09</v>
      </c>
      <c r="J4195" s="7">
        <v>165.2</v>
      </c>
      <c r="K4195" s="7">
        <v>19.989999999999998</v>
      </c>
      <c r="L4195" s="2" t="s">
        <v>942</v>
      </c>
      <c r="M4195" s="16" t="s">
        <v>2117</v>
      </c>
      <c r="N4195" s="16" t="s">
        <v>2117</v>
      </c>
      <c r="O4195" s="2" t="s">
        <v>1031</v>
      </c>
      <c r="P4195" s="2" t="s">
        <v>1033</v>
      </c>
      <c r="Q4195" s="2" t="s">
        <v>1042</v>
      </c>
      <c r="R4195" s="1" t="s">
        <v>995</v>
      </c>
      <c r="S4195" s="2" t="s">
        <v>1050</v>
      </c>
      <c r="T4195" s="1">
        <v>0.59</v>
      </c>
      <c r="U4195" s="8">
        <f>C4195+1</f>
        <v>40059</v>
      </c>
    </row>
    <row r="4196" spans="1:21">
      <c r="A4196" s="3">
        <v>7238</v>
      </c>
      <c r="B4196" s="1">
        <v>51619</v>
      </c>
      <c r="C4196" s="6">
        <f>DATE(2012,12,31)-1216</f>
        <v>40058</v>
      </c>
      <c r="D4196" s="2" t="s">
        <v>2114</v>
      </c>
      <c r="E4196" s="1">
        <v>2</v>
      </c>
      <c r="F4196" s="1">
        <v>14.75</v>
      </c>
      <c r="G4196" s="1">
        <v>7.0000000000000007E-2</v>
      </c>
      <c r="H4196" s="2" t="s">
        <v>1025</v>
      </c>
      <c r="I4196" s="10">
        <v>-11.419499999999999</v>
      </c>
      <c r="J4196" s="7">
        <v>3.89</v>
      </c>
      <c r="K4196" s="7">
        <v>7.01</v>
      </c>
      <c r="L4196" s="2" t="s">
        <v>942</v>
      </c>
      <c r="M4196" s="16" t="s">
        <v>2117</v>
      </c>
      <c r="N4196" s="16" t="s">
        <v>2117</v>
      </c>
      <c r="O4196" s="2" t="s">
        <v>1031</v>
      </c>
      <c r="P4196" s="2" t="s">
        <v>1033</v>
      </c>
      <c r="Q4196" s="2" t="s">
        <v>154</v>
      </c>
      <c r="R4196" s="1" t="s">
        <v>652</v>
      </c>
      <c r="S4196" s="2" t="s">
        <v>1050</v>
      </c>
      <c r="T4196" s="1">
        <v>0.37</v>
      </c>
      <c r="U4196" s="8">
        <f>C4196+2</f>
        <v>40060</v>
      </c>
    </row>
    <row r="4197" spans="1:21">
      <c r="A4197" s="3">
        <v>7239</v>
      </c>
      <c r="B4197" s="1">
        <v>51619</v>
      </c>
      <c r="C4197" s="6">
        <f>DATE(2012,12,31)-1216</f>
        <v>40058</v>
      </c>
      <c r="D4197" s="2" t="s">
        <v>2114</v>
      </c>
      <c r="E4197" s="1">
        <v>31</v>
      </c>
      <c r="F4197" s="1">
        <v>11262.04</v>
      </c>
      <c r="G4197" s="1">
        <v>0.06</v>
      </c>
      <c r="H4197" s="2" t="s">
        <v>1027</v>
      </c>
      <c r="I4197" s="10">
        <v>1660.92</v>
      </c>
      <c r="J4197" s="7">
        <v>355.98</v>
      </c>
      <c r="K4197" s="7">
        <v>58.92</v>
      </c>
      <c r="L4197" s="2" t="s">
        <v>942</v>
      </c>
      <c r="M4197" s="16" t="s">
        <v>2117</v>
      </c>
      <c r="N4197" s="16" t="s">
        <v>2117</v>
      </c>
      <c r="O4197" s="2" t="s">
        <v>1031</v>
      </c>
      <c r="P4197" s="2" t="s">
        <v>1035</v>
      </c>
      <c r="Q4197" s="2" t="s">
        <v>1039</v>
      </c>
      <c r="R4197" s="1" t="s">
        <v>856</v>
      </c>
      <c r="S4197" s="2" t="s">
        <v>1051</v>
      </c>
      <c r="T4197" s="1">
        <v>0.64</v>
      </c>
      <c r="U4197" s="8">
        <f>C4197+1</f>
        <v>40059</v>
      </c>
    </row>
    <row r="4198" spans="1:21">
      <c r="A4198" s="3">
        <v>7250</v>
      </c>
      <c r="B4198" s="1">
        <v>51713</v>
      </c>
      <c r="C4198" s="6">
        <f>DATE(2012,12,31)-653</f>
        <v>40621</v>
      </c>
      <c r="D4198" s="2" t="s">
        <v>2114</v>
      </c>
      <c r="E4198" s="1">
        <v>35</v>
      </c>
      <c r="F4198" s="1">
        <v>133.07</v>
      </c>
      <c r="G4198" s="1">
        <v>0.02</v>
      </c>
      <c r="H4198" s="2" t="s">
        <v>1025</v>
      </c>
      <c r="I4198" s="10">
        <v>-15.96</v>
      </c>
      <c r="J4198" s="7">
        <v>3.74</v>
      </c>
      <c r="K4198" s="7">
        <v>0.94</v>
      </c>
      <c r="L4198" s="2" t="s">
        <v>1443</v>
      </c>
      <c r="M4198" s="16" t="s">
        <v>2117</v>
      </c>
      <c r="N4198" s="16" t="s">
        <v>2117</v>
      </c>
      <c r="O4198" s="2" t="s">
        <v>1032</v>
      </c>
      <c r="P4198" s="2" t="s">
        <v>1033</v>
      </c>
      <c r="Q4198" s="2" t="s">
        <v>1045</v>
      </c>
      <c r="R4198" s="1" t="s">
        <v>321</v>
      </c>
      <c r="S4198" s="2" t="s">
        <v>1049</v>
      </c>
      <c r="T4198" s="1">
        <v>0.83</v>
      </c>
      <c r="U4198" s="8">
        <f>C4198+1</f>
        <v>40622</v>
      </c>
    </row>
    <row r="4199" spans="1:21">
      <c r="A4199" s="3">
        <v>7296</v>
      </c>
      <c r="B4199" s="1">
        <v>52007</v>
      </c>
      <c r="C4199" s="6">
        <f>DATE(2012,12,31)-261</f>
        <v>41013</v>
      </c>
      <c r="D4199" s="2" t="s">
        <v>2113</v>
      </c>
      <c r="E4199" s="1">
        <v>25</v>
      </c>
      <c r="F4199" s="1">
        <v>68.540000000000006</v>
      </c>
      <c r="G4199" s="1">
        <v>0.1</v>
      </c>
      <c r="H4199" s="2" t="s">
        <v>1025</v>
      </c>
      <c r="I4199" s="10">
        <v>22.2</v>
      </c>
      <c r="J4199" s="7">
        <v>2.88</v>
      </c>
      <c r="K4199" s="7">
        <v>0.5</v>
      </c>
      <c r="L4199" s="2" t="s">
        <v>1582</v>
      </c>
      <c r="M4199" s="16" t="s">
        <v>2117</v>
      </c>
      <c r="N4199" s="16" t="s">
        <v>2117</v>
      </c>
      <c r="O4199" s="2" t="s">
        <v>1031</v>
      </c>
      <c r="P4199" s="2" t="s">
        <v>1033</v>
      </c>
      <c r="Q4199" s="2" t="s">
        <v>1047</v>
      </c>
      <c r="R4199" s="1" t="s">
        <v>464</v>
      </c>
      <c r="S4199" s="2" t="s">
        <v>1050</v>
      </c>
      <c r="T4199" s="1">
        <v>0.39</v>
      </c>
      <c r="U4199" s="8">
        <f>C4199+0</f>
        <v>41013</v>
      </c>
    </row>
    <row r="4200" spans="1:21">
      <c r="A4200" s="3">
        <v>7297</v>
      </c>
      <c r="B4200" s="1">
        <v>52007</v>
      </c>
      <c r="C4200" s="6">
        <f>DATE(2012,12,31)-261</f>
        <v>41013</v>
      </c>
      <c r="D4200" s="2" t="s">
        <v>2113</v>
      </c>
      <c r="E4200" s="1">
        <v>19</v>
      </c>
      <c r="F4200" s="1">
        <v>10351.01</v>
      </c>
      <c r="G4200" s="1">
        <v>0.08</v>
      </c>
      <c r="H4200" s="2" t="s">
        <v>1027</v>
      </c>
      <c r="I4200" s="10">
        <v>-1331.5533660000001</v>
      </c>
      <c r="J4200" s="7">
        <v>550.98</v>
      </c>
      <c r="K4200" s="7">
        <v>45.7</v>
      </c>
      <c r="L4200" s="2" t="s">
        <v>1582</v>
      </c>
      <c r="M4200" s="16" t="s">
        <v>2117</v>
      </c>
      <c r="N4200" s="16" t="s">
        <v>2117</v>
      </c>
      <c r="O4200" s="2" t="s">
        <v>1031</v>
      </c>
      <c r="P4200" s="2" t="s">
        <v>1035</v>
      </c>
      <c r="Q4200" s="2" t="s">
        <v>1043</v>
      </c>
      <c r="R4200" s="1" t="s">
        <v>236</v>
      </c>
      <c r="S4200" s="2" t="s">
        <v>1053</v>
      </c>
      <c r="T4200" s="1">
        <v>0.71</v>
      </c>
      <c r="U4200" s="8">
        <f>C4200+1</f>
        <v>41014</v>
      </c>
    </row>
    <row r="4201" spans="1:21">
      <c r="A4201" s="3">
        <v>7317</v>
      </c>
      <c r="B4201" s="1">
        <v>52164</v>
      </c>
      <c r="C4201" s="6">
        <f>DATE(2012,12,31)-262</f>
        <v>41012</v>
      </c>
      <c r="D4201" s="2" t="s">
        <v>2114</v>
      </c>
      <c r="E4201" s="1">
        <v>30</v>
      </c>
      <c r="F4201" s="1">
        <v>1824.848</v>
      </c>
      <c r="G4201" s="1">
        <v>0</v>
      </c>
      <c r="H4201" s="2" t="s">
        <v>1025</v>
      </c>
      <c r="I4201" s="10">
        <v>364.23</v>
      </c>
      <c r="J4201" s="7">
        <v>65.989999999999995</v>
      </c>
      <c r="K4201" s="7">
        <v>8.8000000000000007</v>
      </c>
      <c r="L4201" s="2" t="s">
        <v>1662</v>
      </c>
      <c r="M4201" s="16" t="s">
        <v>2117</v>
      </c>
      <c r="N4201" s="16" t="s">
        <v>2117</v>
      </c>
      <c r="O4201" s="2" t="s">
        <v>1030</v>
      </c>
      <c r="P4201" s="2" t="s">
        <v>1034</v>
      </c>
      <c r="Q4201" s="2" t="s">
        <v>153</v>
      </c>
      <c r="R4201" s="1" t="s">
        <v>232</v>
      </c>
      <c r="S4201" s="2" t="s">
        <v>1050</v>
      </c>
      <c r="T4201" s="1">
        <v>0.57999999999999996</v>
      </c>
      <c r="U4201" s="8">
        <f>C4201+2</f>
        <v>41014</v>
      </c>
    </row>
    <row r="4202" spans="1:21">
      <c r="A4202" s="3">
        <v>7367</v>
      </c>
      <c r="B4202" s="1">
        <v>52512</v>
      </c>
      <c r="C4202" s="6">
        <f>DATE(2012,12,31)-543</f>
        <v>40731</v>
      </c>
      <c r="D4202" s="2" t="s">
        <v>2112</v>
      </c>
      <c r="E4202" s="1">
        <v>4</v>
      </c>
      <c r="F4202" s="1">
        <v>49.86</v>
      </c>
      <c r="G4202" s="1">
        <v>0.09</v>
      </c>
      <c r="H4202" s="2" t="s">
        <v>1025</v>
      </c>
      <c r="I4202" s="10">
        <v>-21.77</v>
      </c>
      <c r="J4202" s="7">
        <v>11.97</v>
      </c>
      <c r="K4202" s="7">
        <v>4.9800000000000004</v>
      </c>
      <c r="L4202" s="2" t="s">
        <v>1403</v>
      </c>
      <c r="M4202" s="16" t="s">
        <v>2117</v>
      </c>
      <c r="N4202" s="16" t="s">
        <v>2117</v>
      </c>
      <c r="O4202" s="2" t="s">
        <v>1031</v>
      </c>
      <c r="P4202" s="2" t="s">
        <v>1033</v>
      </c>
      <c r="Q4202" s="2" t="s">
        <v>1041</v>
      </c>
      <c r="R4202" s="1" t="s">
        <v>544</v>
      </c>
      <c r="S4202" s="2" t="s">
        <v>1050</v>
      </c>
      <c r="T4202" s="1">
        <v>0.57999999999999996</v>
      </c>
      <c r="U4202" s="8">
        <f>C4202+2</f>
        <v>40733</v>
      </c>
    </row>
    <row r="4203" spans="1:21">
      <c r="A4203" s="3">
        <v>7368</v>
      </c>
      <c r="B4203" s="1">
        <v>52512</v>
      </c>
      <c r="C4203" s="6">
        <f>DATE(2012,12,31)-543</f>
        <v>40731</v>
      </c>
      <c r="D4203" s="2" t="s">
        <v>2112</v>
      </c>
      <c r="E4203" s="1">
        <v>32</v>
      </c>
      <c r="F4203" s="1">
        <v>197.49</v>
      </c>
      <c r="G4203" s="1">
        <v>0.08</v>
      </c>
      <c r="H4203" s="2" t="s">
        <v>1026</v>
      </c>
      <c r="I4203" s="10">
        <v>-52.842500000000001</v>
      </c>
      <c r="J4203" s="7">
        <v>5.74</v>
      </c>
      <c r="K4203" s="7">
        <v>5.01</v>
      </c>
      <c r="L4203" s="2" t="s">
        <v>1403</v>
      </c>
      <c r="M4203" s="16" t="s">
        <v>2117</v>
      </c>
      <c r="N4203" s="16" t="s">
        <v>2117</v>
      </c>
      <c r="O4203" s="2" t="s">
        <v>1031</v>
      </c>
      <c r="P4203" s="2" t="s">
        <v>1033</v>
      </c>
      <c r="Q4203" s="2" t="s">
        <v>154</v>
      </c>
      <c r="R4203" s="1" t="s">
        <v>627</v>
      </c>
      <c r="S4203" s="2" t="s">
        <v>1050</v>
      </c>
      <c r="T4203" s="1">
        <v>0.39</v>
      </c>
      <c r="U4203" s="8">
        <f>C4203+2</f>
        <v>40733</v>
      </c>
    </row>
    <row r="4204" spans="1:21">
      <c r="A4204" s="3">
        <v>7379</v>
      </c>
      <c r="B4204" s="1">
        <v>52611</v>
      </c>
      <c r="C4204" s="6">
        <f>DATE(2012,12,31)-616</f>
        <v>40658</v>
      </c>
      <c r="D4204" s="2" t="s">
        <v>2113</v>
      </c>
      <c r="E4204" s="1">
        <v>11</v>
      </c>
      <c r="F4204" s="1">
        <v>24.95</v>
      </c>
      <c r="G4204" s="1">
        <v>0.09</v>
      </c>
      <c r="H4204" s="2" t="s">
        <v>1025</v>
      </c>
      <c r="I4204" s="10">
        <v>-5.14</v>
      </c>
      <c r="J4204" s="7">
        <v>2.1800000000000002</v>
      </c>
      <c r="K4204" s="7">
        <v>1.38</v>
      </c>
      <c r="L4204" s="2" t="s">
        <v>1503</v>
      </c>
      <c r="M4204" s="16" t="s">
        <v>2117</v>
      </c>
      <c r="N4204" s="16" t="s">
        <v>2117</v>
      </c>
      <c r="O4204" s="2" t="s">
        <v>1032</v>
      </c>
      <c r="P4204" s="2" t="s">
        <v>1033</v>
      </c>
      <c r="Q4204" s="2" t="s">
        <v>1045</v>
      </c>
      <c r="R4204" s="1" t="s">
        <v>186</v>
      </c>
      <c r="S4204" s="2" t="s">
        <v>1049</v>
      </c>
      <c r="T4204" s="1">
        <v>0.44</v>
      </c>
      <c r="U4204" s="8">
        <f>C4204+0</f>
        <v>40658</v>
      </c>
    </row>
    <row r="4205" spans="1:21">
      <c r="A4205" s="3">
        <v>7403</v>
      </c>
      <c r="B4205" s="1">
        <v>52805</v>
      </c>
      <c r="C4205" s="6">
        <f>DATE(2012,12,31)-460</f>
        <v>40814</v>
      </c>
      <c r="D4205" s="2" t="s">
        <v>2112</v>
      </c>
      <c r="E4205" s="1">
        <v>20</v>
      </c>
      <c r="F4205" s="1">
        <v>596.55999999999995</v>
      </c>
      <c r="G4205" s="1">
        <v>0.04</v>
      </c>
      <c r="H4205" s="2" t="s">
        <v>1026</v>
      </c>
      <c r="I4205" s="10">
        <v>60.7</v>
      </c>
      <c r="J4205" s="7">
        <v>29.99</v>
      </c>
      <c r="K4205" s="7">
        <v>5.5</v>
      </c>
      <c r="L4205" s="2" t="s">
        <v>1823</v>
      </c>
      <c r="M4205" s="16" t="s">
        <v>2117</v>
      </c>
      <c r="N4205" s="16" t="s">
        <v>2117</v>
      </c>
      <c r="O4205" s="2" t="s">
        <v>1032</v>
      </c>
      <c r="P4205" s="2" t="s">
        <v>1034</v>
      </c>
      <c r="Q4205" s="2" t="s">
        <v>1037</v>
      </c>
      <c r="R4205" s="1" t="s">
        <v>1153</v>
      </c>
      <c r="S4205" s="2" t="s">
        <v>1050</v>
      </c>
      <c r="T4205" s="1">
        <v>0.51</v>
      </c>
      <c r="U4205" s="8">
        <f>C4205+0</f>
        <v>40814</v>
      </c>
    </row>
    <row r="4206" spans="1:21">
      <c r="A4206" s="3">
        <v>7405</v>
      </c>
      <c r="B4206" s="1">
        <v>52833</v>
      </c>
      <c r="C4206" s="6">
        <f>DATE(2012,12,31)-373</f>
        <v>40901</v>
      </c>
      <c r="D4206" s="2" t="s">
        <v>2113</v>
      </c>
      <c r="E4206" s="1">
        <v>8</v>
      </c>
      <c r="F4206" s="1">
        <v>317.82</v>
      </c>
      <c r="G4206" s="1">
        <v>0.02</v>
      </c>
      <c r="H4206" s="2" t="s">
        <v>1025</v>
      </c>
      <c r="I4206" s="10">
        <v>-33.090000000000003</v>
      </c>
      <c r="J4206" s="7">
        <v>37.76</v>
      </c>
      <c r="K4206" s="7">
        <v>12.9</v>
      </c>
      <c r="L4206" s="2" t="s">
        <v>2049</v>
      </c>
      <c r="M4206" s="16" t="s">
        <v>2117</v>
      </c>
      <c r="N4206" s="16" t="s">
        <v>2117</v>
      </c>
      <c r="O4206" s="2" t="s">
        <v>1031</v>
      </c>
      <c r="P4206" s="2" t="s">
        <v>1033</v>
      </c>
      <c r="Q4206" s="2" t="s">
        <v>1042</v>
      </c>
      <c r="R4206" s="1" t="s">
        <v>191</v>
      </c>
      <c r="S4206" s="2" t="s">
        <v>1050</v>
      </c>
      <c r="T4206" s="1">
        <v>0.56999999999999995</v>
      </c>
      <c r="U4206" s="8">
        <f>C4206+1</f>
        <v>40902</v>
      </c>
    </row>
    <row r="4207" spans="1:21">
      <c r="A4207" s="3">
        <v>7423</v>
      </c>
      <c r="B4207" s="1">
        <v>52930</v>
      </c>
      <c r="C4207" s="6">
        <f>DATE(2012,12,31)-419</f>
        <v>40855</v>
      </c>
      <c r="D4207" s="2" t="s">
        <v>2115</v>
      </c>
      <c r="E4207" s="1">
        <v>16</v>
      </c>
      <c r="F4207" s="1">
        <v>136.97999999999999</v>
      </c>
      <c r="G4207" s="1">
        <v>0.04</v>
      </c>
      <c r="H4207" s="2" t="s">
        <v>1025</v>
      </c>
      <c r="I4207" s="10">
        <v>44.12</v>
      </c>
      <c r="J4207" s="7">
        <v>8.74</v>
      </c>
      <c r="K4207" s="7">
        <v>1.39</v>
      </c>
      <c r="L4207" s="2" t="s">
        <v>1650</v>
      </c>
      <c r="M4207" s="16" t="s">
        <v>2117</v>
      </c>
      <c r="N4207" s="16" t="s">
        <v>2117</v>
      </c>
      <c r="O4207" s="2" t="s">
        <v>1032</v>
      </c>
      <c r="P4207" s="2" t="s">
        <v>1033</v>
      </c>
      <c r="Q4207" s="2" t="s">
        <v>1040</v>
      </c>
      <c r="R4207" s="1" t="s">
        <v>867</v>
      </c>
      <c r="S4207" s="2" t="s">
        <v>1050</v>
      </c>
      <c r="T4207" s="1">
        <v>0.38</v>
      </c>
      <c r="U4207" s="8">
        <f>C4207+4</f>
        <v>40859</v>
      </c>
    </row>
    <row r="4208" spans="1:21">
      <c r="A4208" s="3">
        <v>7424</v>
      </c>
      <c r="B4208" s="1">
        <v>52930</v>
      </c>
      <c r="C4208" s="6">
        <f>DATE(2012,12,31)-419</f>
        <v>40855</v>
      </c>
      <c r="D4208" s="2" t="s">
        <v>2115</v>
      </c>
      <c r="E4208" s="1">
        <v>39</v>
      </c>
      <c r="F4208" s="1">
        <v>225.17</v>
      </c>
      <c r="G4208" s="1">
        <v>0.1</v>
      </c>
      <c r="H4208" s="2" t="s">
        <v>1025</v>
      </c>
      <c r="I4208" s="10">
        <v>-183.05</v>
      </c>
      <c r="J4208" s="7">
        <v>5.78</v>
      </c>
      <c r="K4208" s="7">
        <v>8.09</v>
      </c>
      <c r="L4208" s="2" t="s">
        <v>1650</v>
      </c>
      <c r="M4208" s="16" t="s">
        <v>2117</v>
      </c>
      <c r="N4208" s="16" t="s">
        <v>2117</v>
      </c>
      <c r="O4208" s="2" t="s">
        <v>1032</v>
      </c>
      <c r="P4208" s="2" t="s">
        <v>1033</v>
      </c>
      <c r="Q4208" s="2" t="s">
        <v>1038</v>
      </c>
      <c r="R4208" s="1" t="s">
        <v>1337</v>
      </c>
      <c r="S4208" s="2" t="s">
        <v>1050</v>
      </c>
      <c r="T4208" s="1">
        <v>0.36</v>
      </c>
      <c r="U4208" s="8">
        <f>C4208+5</f>
        <v>40860</v>
      </c>
    </row>
    <row r="4209" spans="1:21">
      <c r="A4209" s="3">
        <v>7425</v>
      </c>
      <c r="B4209" s="1">
        <v>52930</v>
      </c>
      <c r="C4209" s="6">
        <f>DATE(2012,12,31)-419</f>
        <v>40855</v>
      </c>
      <c r="D4209" s="2" t="s">
        <v>2115</v>
      </c>
      <c r="E4209" s="1">
        <v>24</v>
      </c>
      <c r="F4209" s="1">
        <v>1112.1569999999999</v>
      </c>
      <c r="G4209" s="1">
        <v>0.09</v>
      </c>
      <c r="H4209" s="2" t="s">
        <v>1025</v>
      </c>
      <c r="I4209" s="10">
        <v>140.80500000000001</v>
      </c>
      <c r="J4209" s="7">
        <v>55.99</v>
      </c>
      <c r="K4209" s="7">
        <v>3.3</v>
      </c>
      <c r="L4209" s="2" t="s">
        <v>1650</v>
      </c>
      <c r="M4209" s="16" t="s">
        <v>2117</v>
      </c>
      <c r="N4209" s="16" t="s">
        <v>2117</v>
      </c>
      <c r="O4209" s="2" t="s">
        <v>1032</v>
      </c>
      <c r="P4209" s="2" t="s">
        <v>1034</v>
      </c>
      <c r="Q4209" s="2" t="s">
        <v>153</v>
      </c>
      <c r="R4209" s="1" t="s">
        <v>1339</v>
      </c>
      <c r="S4209" s="2" t="s">
        <v>1052</v>
      </c>
      <c r="T4209" s="1">
        <v>0.59</v>
      </c>
      <c r="U4209" s="8">
        <f>C4209+0</f>
        <v>40855</v>
      </c>
    </row>
    <row r="4210" spans="1:21">
      <c r="A4210" s="3">
        <v>7426</v>
      </c>
      <c r="B4210" s="1">
        <v>52930</v>
      </c>
      <c r="C4210" s="6">
        <f>DATE(2012,12,31)-419</f>
        <v>40855</v>
      </c>
      <c r="D4210" s="2" t="s">
        <v>2115</v>
      </c>
      <c r="E4210" s="1">
        <v>40</v>
      </c>
      <c r="F4210" s="1">
        <v>1865.5884999999998</v>
      </c>
      <c r="G4210" s="1">
        <v>0.02</v>
      </c>
      <c r="H4210" s="2" t="s">
        <v>1025</v>
      </c>
      <c r="I4210" s="10">
        <v>972.9</v>
      </c>
      <c r="J4210" s="7">
        <v>55.99</v>
      </c>
      <c r="K4210" s="7">
        <v>1.25</v>
      </c>
      <c r="L4210" s="2" t="s">
        <v>1650</v>
      </c>
      <c r="M4210" s="16" t="s">
        <v>2117</v>
      </c>
      <c r="N4210" s="16" t="s">
        <v>2117</v>
      </c>
      <c r="O4210" s="2" t="s">
        <v>1032</v>
      </c>
      <c r="P4210" s="2" t="s">
        <v>1034</v>
      </c>
      <c r="Q4210" s="2" t="s">
        <v>153</v>
      </c>
      <c r="R4210" s="1" t="s">
        <v>678</v>
      </c>
      <c r="S4210" s="2" t="s">
        <v>1052</v>
      </c>
      <c r="T4210" s="1">
        <v>0.35</v>
      </c>
      <c r="U4210" s="8">
        <f>C4210+0</f>
        <v>40855</v>
      </c>
    </row>
    <row r="4211" spans="1:21">
      <c r="A4211" s="3">
        <v>7446</v>
      </c>
      <c r="B4211" s="1">
        <v>53127</v>
      </c>
      <c r="C4211" s="6">
        <f>DATE(2012,12,31)-600</f>
        <v>40674</v>
      </c>
      <c r="D4211" s="2" t="s">
        <v>2112</v>
      </c>
      <c r="E4211" s="1">
        <v>50</v>
      </c>
      <c r="F4211" s="1">
        <v>1893.29</v>
      </c>
      <c r="G4211" s="1">
        <v>7.0000000000000007E-2</v>
      </c>
      <c r="H4211" s="2" t="s">
        <v>1025</v>
      </c>
      <c r="I4211" s="10">
        <v>857.34400000000005</v>
      </c>
      <c r="J4211" s="7">
        <v>37.700000000000003</v>
      </c>
      <c r="K4211" s="7">
        <v>2.99</v>
      </c>
      <c r="L4211" s="2" t="s">
        <v>1732</v>
      </c>
      <c r="M4211" s="16" t="s">
        <v>2117</v>
      </c>
      <c r="N4211" s="16" t="s">
        <v>2117</v>
      </c>
      <c r="O4211" s="2" t="s">
        <v>1031</v>
      </c>
      <c r="P4211" s="2" t="s">
        <v>1033</v>
      </c>
      <c r="Q4211" s="2" t="s">
        <v>154</v>
      </c>
      <c r="R4211" s="1" t="s">
        <v>1354</v>
      </c>
      <c r="S4211" s="2" t="s">
        <v>1050</v>
      </c>
      <c r="T4211" s="1">
        <v>0.35</v>
      </c>
      <c r="U4211" s="8">
        <f>C4211+1</f>
        <v>40675</v>
      </c>
    </row>
    <row r="4212" spans="1:21">
      <c r="A4212" s="3">
        <v>7447</v>
      </c>
      <c r="B4212" s="1">
        <v>53127</v>
      </c>
      <c r="C4212" s="6">
        <f>DATE(2012,12,31)-600</f>
        <v>40674</v>
      </c>
      <c r="D4212" s="2" t="s">
        <v>2112</v>
      </c>
      <c r="E4212" s="1">
        <v>49</v>
      </c>
      <c r="F4212" s="1">
        <v>2628.047</v>
      </c>
      <c r="G4212" s="1">
        <v>0.05</v>
      </c>
      <c r="H4212" s="2" t="s">
        <v>1025</v>
      </c>
      <c r="I4212" s="10">
        <v>-137.95099999999999</v>
      </c>
      <c r="J4212" s="7">
        <v>65.989999999999995</v>
      </c>
      <c r="K4212" s="7">
        <v>19.989999999999998</v>
      </c>
      <c r="L4212" s="2" t="s">
        <v>1732</v>
      </c>
      <c r="M4212" s="16" t="s">
        <v>2117</v>
      </c>
      <c r="N4212" s="16" t="s">
        <v>2117</v>
      </c>
      <c r="O4212" s="2" t="s">
        <v>1031</v>
      </c>
      <c r="P4212" s="2" t="s">
        <v>1034</v>
      </c>
      <c r="Q4212" s="2" t="s">
        <v>153</v>
      </c>
      <c r="R4212" s="1" t="s">
        <v>640</v>
      </c>
      <c r="S4212" s="2" t="s">
        <v>1050</v>
      </c>
      <c r="T4212" s="1">
        <v>0.59</v>
      </c>
      <c r="U4212" s="8">
        <f>C4212+2</f>
        <v>40676</v>
      </c>
    </row>
    <row r="4213" spans="1:21">
      <c r="A4213" s="3">
        <v>7472</v>
      </c>
      <c r="B4213" s="1">
        <v>53349</v>
      </c>
      <c r="C4213" s="6">
        <f>DATE(2012,12,31)-996</f>
        <v>40278</v>
      </c>
      <c r="D4213" s="2" t="s">
        <v>2115</v>
      </c>
      <c r="E4213" s="1">
        <v>46</v>
      </c>
      <c r="F4213" s="1">
        <v>11002.66</v>
      </c>
      <c r="G4213" s="1">
        <v>7.0000000000000007E-2</v>
      </c>
      <c r="H4213" s="2" t="s">
        <v>1027</v>
      </c>
      <c r="I4213" s="10">
        <v>2349.29</v>
      </c>
      <c r="J4213" s="7">
        <v>243.98</v>
      </c>
      <c r="K4213" s="7">
        <v>43.32</v>
      </c>
      <c r="L4213" s="2" t="s">
        <v>1582</v>
      </c>
      <c r="M4213" s="16" t="s">
        <v>2117</v>
      </c>
      <c r="N4213" s="16" t="s">
        <v>2117</v>
      </c>
      <c r="O4213" s="2" t="s">
        <v>1032</v>
      </c>
      <c r="P4213" s="2" t="s">
        <v>1035</v>
      </c>
      <c r="Q4213" s="2" t="s">
        <v>1039</v>
      </c>
      <c r="R4213" s="1" t="s">
        <v>1128</v>
      </c>
      <c r="S4213" s="2" t="s">
        <v>1051</v>
      </c>
      <c r="T4213" s="1">
        <v>0.55000000000000004</v>
      </c>
      <c r="U4213" s="8">
        <f>C4213+9</f>
        <v>40287</v>
      </c>
    </row>
    <row r="4214" spans="1:21">
      <c r="A4214" s="3">
        <v>7489</v>
      </c>
      <c r="B4214" s="1">
        <v>53476</v>
      </c>
      <c r="C4214" s="6">
        <f>DATE(2012,12,31)-1299</f>
        <v>39975</v>
      </c>
      <c r="D4214" s="2" t="s">
        <v>2114</v>
      </c>
      <c r="E4214" s="1">
        <v>14</v>
      </c>
      <c r="F4214" s="1">
        <v>481.4</v>
      </c>
      <c r="G4214" s="1">
        <v>0.04</v>
      </c>
      <c r="H4214" s="2" t="s">
        <v>1025</v>
      </c>
      <c r="I4214" s="10">
        <v>150.72</v>
      </c>
      <c r="J4214" s="7">
        <v>35.44</v>
      </c>
      <c r="K4214" s="7">
        <v>5.09</v>
      </c>
      <c r="L4214" s="2" t="s">
        <v>1715</v>
      </c>
      <c r="M4214" s="16" t="s">
        <v>2117</v>
      </c>
      <c r="N4214" s="16" t="s">
        <v>2117</v>
      </c>
      <c r="O4214" s="2" t="s">
        <v>1030</v>
      </c>
      <c r="P4214" s="2" t="s">
        <v>1033</v>
      </c>
      <c r="Q4214" s="2" t="s">
        <v>1038</v>
      </c>
      <c r="R4214" s="1" t="s">
        <v>600</v>
      </c>
      <c r="S4214" s="2" t="s">
        <v>1050</v>
      </c>
      <c r="T4214" s="1">
        <v>0.38</v>
      </c>
      <c r="U4214" s="8">
        <f>C4214+0</f>
        <v>39975</v>
      </c>
    </row>
    <row r="4215" spans="1:21">
      <c r="A4215" s="3">
        <v>7490</v>
      </c>
      <c r="B4215" s="1">
        <v>53476</v>
      </c>
      <c r="C4215" s="6">
        <f>DATE(2012,12,31)-1299</f>
        <v>39975</v>
      </c>
      <c r="D4215" s="2" t="s">
        <v>2114</v>
      </c>
      <c r="E4215" s="1">
        <v>24</v>
      </c>
      <c r="F4215" s="1">
        <v>93.85</v>
      </c>
      <c r="G4215" s="1">
        <v>0.08</v>
      </c>
      <c r="H4215" s="2" t="s">
        <v>1025</v>
      </c>
      <c r="I4215" s="10">
        <v>19.420000000000002</v>
      </c>
      <c r="J4215" s="7">
        <v>3.98</v>
      </c>
      <c r="K4215" s="7">
        <v>0.7</v>
      </c>
      <c r="L4215" s="2" t="s">
        <v>1715</v>
      </c>
      <c r="M4215" s="16" t="s">
        <v>2117</v>
      </c>
      <c r="N4215" s="16" t="s">
        <v>2117</v>
      </c>
      <c r="O4215" s="2" t="s">
        <v>1030</v>
      </c>
      <c r="P4215" s="2" t="s">
        <v>1033</v>
      </c>
      <c r="Q4215" s="2" t="s">
        <v>1036</v>
      </c>
      <c r="R4215" s="1" t="s">
        <v>598</v>
      </c>
      <c r="S4215" s="2" t="s">
        <v>1049</v>
      </c>
      <c r="T4215" s="1">
        <v>0.52</v>
      </c>
      <c r="U4215" s="8">
        <f>C4215+3</f>
        <v>39978</v>
      </c>
    </row>
    <row r="4216" spans="1:21">
      <c r="A4216" s="3">
        <v>7491</v>
      </c>
      <c r="B4216" s="1">
        <v>53476</v>
      </c>
      <c r="C4216" s="6">
        <f>DATE(2012,12,31)-1299</f>
        <v>39975</v>
      </c>
      <c r="D4216" s="2" t="s">
        <v>2114</v>
      </c>
      <c r="E4216" s="1">
        <v>47</v>
      </c>
      <c r="F4216" s="1">
        <v>85.87</v>
      </c>
      <c r="G4216" s="1">
        <v>0.01</v>
      </c>
      <c r="H4216" s="2" t="s">
        <v>1025</v>
      </c>
      <c r="I4216" s="10">
        <v>3.13</v>
      </c>
      <c r="J4216" s="7">
        <v>1.76</v>
      </c>
      <c r="K4216" s="7">
        <v>0.7</v>
      </c>
      <c r="L4216" s="2" t="s">
        <v>1715</v>
      </c>
      <c r="M4216" s="16" t="s">
        <v>2117</v>
      </c>
      <c r="N4216" s="16" t="s">
        <v>2117</v>
      </c>
      <c r="O4216" s="2" t="s">
        <v>1030</v>
      </c>
      <c r="P4216" s="2" t="s">
        <v>1033</v>
      </c>
      <c r="Q4216" s="2" t="s">
        <v>1036</v>
      </c>
      <c r="R4216" s="1" t="s">
        <v>1165</v>
      </c>
      <c r="S4216" s="2" t="s">
        <v>1049</v>
      </c>
      <c r="T4216" s="1">
        <v>0.56000000000000005</v>
      </c>
      <c r="U4216" s="8">
        <f>C4216+1</f>
        <v>39976</v>
      </c>
    </row>
    <row r="4217" spans="1:21">
      <c r="A4217" s="3">
        <v>7492</v>
      </c>
      <c r="B4217" s="1">
        <v>53476</v>
      </c>
      <c r="C4217" s="6">
        <f>DATE(2012,12,31)-1299</f>
        <v>39975</v>
      </c>
      <c r="D4217" s="2" t="s">
        <v>2114</v>
      </c>
      <c r="E4217" s="1">
        <v>42</v>
      </c>
      <c r="F4217" s="1">
        <v>8127.32</v>
      </c>
      <c r="G4217" s="1">
        <v>0.01</v>
      </c>
      <c r="H4217" s="2" t="s">
        <v>1026</v>
      </c>
      <c r="I4217" s="10">
        <v>1141.07</v>
      </c>
      <c r="J4217" s="7">
        <v>193.17</v>
      </c>
      <c r="K4217" s="7">
        <v>19.989999999999998</v>
      </c>
      <c r="L4217" s="2" t="s">
        <v>1715</v>
      </c>
      <c r="M4217" s="16" t="s">
        <v>2117</v>
      </c>
      <c r="N4217" s="16" t="s">
        <v>2117</v>
      </c>
      <c r="O4217" s="2" t="s">
        <v>1030</v>
      </c>
      <c r="P4217" s="2" t="s">
        <v>1033</v>
      </c>
      <c r="Q4217" s="2" t="s">
        <v>1042</v>
      </c>
      <c r="R4217" s="1" t="s">
        <v>979</v>
      </c>
      <c r="S4217" s="2" t="s">
        <v>1050</v>
      </c>
      <c r="T4217" s="1">
        <v>0.71</v>
      </c>
      <c r="U4217" s="8">
        <f>C4217+0</f>
        <v>39975</v>
      </c>
    </row>
    <row r="4218" spans="1:21">
      <c r="A4218" s="3">
        <v>7518</v>
      </c>
      <c r="B4218" s="1">
        <v>53671</v>
      </c>
      <c r="C4218" s="6">
        <f>DATE(2012,12,31)-570</f>
        <v>40704</v>
      </c>
      <c r="D4218" s="2" t="s">
        <v>2113</v>
      </c>
      <c r="E4218" s="1">
        <v>41</v>
      </c>
      <c r="F4218" s="1">
        <v>236.68</v>
      </c>
      <c r="G4218" s="1">
        <v>0.08</v>
      </c>
      <c r="H4218" s="2" t="s">
        <v>1025</v>
      </c>
      <c r="I4218" s="10">
        <v>-82.788499999999999</v>
      </c>
      <c r="J4218" s="7">
        <v>5.74</v>
      </c>
      <c r="K4218" s="7">
        <v>5.01</v>
      </c>
      <c r="L4218" s="2" t="s">
        <v>805</v>
      </c>
      <c r="M4218" s="16" t="s">
        <v>2117</v>
      </c>
      <c r="N4218" s="16" t="s">
        <v>2117</v>
      </c>
      <c r="O4218" s="2" t="s">
        <v>1030</v>
      </c>
      <c r="P4218" s="2" t="s">
        <v>1033</v>
      </c>
      <c r="Q4218" s="2" t="s">
        <v>154</v>
      </c>
      <c r="R4218" s="1" t="s">
        <v>627</v>
      </c>
      <c r="S4218" s="2" t="s">
        <v>1050</v>
      </c>
      <c r="T4218" s="1">
        <v>0.39</v>
      </c>
      <c r="U4218" s="8">
        <f>C4218+1</f>
        <v>40705</v>
      </c>
    </row>
    <row r="4219" spans="1:21">
      <c r="A4219" s="3">
        <v>7519</v>
      </c>
      <c r="B4219" s="1">
        <v>53671</v>
      </c>
      <c r="C4219" s="6">
        <f>DATE(2012,12,31)-570</f>
        <v>40704</v>
      </c>
      <c r="D4219" s="2" t="s">
        <v>2113</v>
      </c>
      <c r="E4219" s="1">
        <v>43</v>
      </c>
      <c r="F4219" s="1">
        <v>6255.81</v>
      </c>
      <c r="G4219" s="1">
        <v>0.01</v>
      </c>
      <c r="H4219" s="2" t="s">
        <v>1025</v>
      </c>
      <c r="I4219" s="10">
        <v>693.26</v>
      </c>
      <c r="J4219" s="7">
        <v>140.85</v>
      </c>
      <c r="K4219" s="7">
        <v>19.989999999999998</v>
      </c>
      <c r="L4219" s="2" t="s">
        <v>805</v>
      </c>
      <c r="M4219" s="16" t="s">
        <v>2117</v>
      </c>
      <c r="N4219" s="16" t="s">
        <v>2117</v>
      </c>
      <c r="O4219" s="2" t="s">
        <v>1030</v>
      </c>
      <c r="P4219" s="2" t="s">
        <v>1033</v>
      </c>
      <c r="Q4219" s="2" t="s">
        <v>1042</v>
      </c>
      <c r="R4219" s="1" t="s">
        <v>760</v>
      </c>
      <c r="S4219" s="2" t="s">
        <v>1050</v>
      </c>
      <c r="T4219" s="1">
        <v>0.73</v>
      </c>
      <c r="U4219" s="8">
        <f>C4219+1</f>
        <v>40705</v>
      </c>
    </row>
    <row r="4220" spans="1:21">
      <c r="A4220" s="3">
        <v>7520</v>
      </c>
      <c r="B4220" s="1">
        <v>53671</v>
      </c>
      <c r="C4220" s="6">
        <f>DATE(2012,12,31)-570</f>
        <v>40704</v>
      </c>
      <c r="D4220" s="2" t="s">
        <v>2113</v>
      </c>
      <c r="E4220" s="1">
        <v>39</v>
      </c>
      <c r="F4220" s="1">
        <v>616.5</v>
      </c>
      <c r="G4220" s="1">
        <v>0.02</v>
      </c>
      <c r="H4220" s="2" t="s">
        <v>1025</v>
      </c>
      <c r="I4220" s="10">
        <v>25.992999999999999</v>
      </c>
      <c r="J4220" s="7">
        <v>15.01</v>
      </c>
      <c r="K4220" s="7">
        <v>8.4</v>
      </c>
      <c r="L4220" s="2" t="s">
        <v>805</v>
      </c>
      <c r="M4220" s="16" t="s">
        <v>2117</v>
      </c>
      <c r="N4220" s="16" t="s">
        <v>2117</v>
      </c>
      <c r="O4220" s="2" t="s">
        <v>1030</v>
      </c>
      <c r="P4220" s="2" t="s">
        <v>1033</v>
      </c>
      <c r="Q4220" s="2" t="s">
        <v>154</v>
      </c>
      <c r="R4220" s="1" t="s">
        <v>601</v>
      </c>
      <c r="S4220" s="2" t="s">
        <v>1050</v>
      </c>
      <c r="T4220" s="1">
        <v>0.39</v>
      </c>
      <c r="U4220" s="8">
        <f>C4220+1</f>
        <v>40705</v>
      </c>
    </row>
    <row r="4221" spans="1:21">
      <c r="A4221" s="3">
        <v>7526</v>
      </c>
      <c r="B4221" s="1">
        <v>53766</v>
      </c>
      <c r="C4221" s="6">
        <f>DATE(2012,12,31)-1175</f>
        <v>40099</v>
      </c>
      <c r="D4221" s="2" t="s">
        <v>2114</v>
      </c>
      <c r="E4221" s="1">
        <v>22</v>
      </c>
      <c r="F4221" s="1">
        <v>3122.55</v>
      </c>
      <c r="G4221" s="1">
        <v>7.0000000000000007E-2</v>
      </c>
      <c r="H4221" s="2" t="s">
        <v>1027</v>
      </c>
      <c r="I4221" s="10">
        <v>-574.55970000000002</v>
      </c>
      <c r="J4221" s="7">
        <v>145.97999999999999</v>
      </c>
      <c r="K4221" s="7">
        <v>46.2</v>
      </c>
      <c r="L4221" s="2" t="s">
        <v>805</v>
      </c>
      <c r="M4221" s="16" t="s">
        <v>2117</v>
      </c>
      <c r="N4221" s="16" t="s">
        <v>2117</v>
      </c>
      <c r="O4221" s="2" t="s">
        <v>1032</v>
      </c>
      <c r="P4221" s="2" t="s">
        <v>1035</v>
      </c>
      <c r="Q4221" s="2" t="s">
        <v>1043</v>
      </c>
      <c r="R4221" s="1" t="s">
        <v>217</v>
      </c>
      <c r="S4221" s="2" t="s">
        <v>1053</v>
      </c>
      <c r="T4221" s="1">
        <v>0.69</v>
      </c>
      <c r="U4221" s="8">
        <f>C4221+1</f>
        <v>40100</v>
      </c>
    </row>
    <row r="4222" spans="1:21">
      <c r="A4222" s="3">
        <v>7528</v>
      </c>
      <c r="B4222" s="1">
        <v>53795</v>
      </c>
      <c r="C4222" s="6">
        <f>DATE(2012,12,31)-336</f>
        <v>40938</v>
      </c>
      <c r="D4222" s="2" t="s">
        <v>2112</v>
      </c>
      <c r="E4222" s="1">
        <v>40</v>
      </c>
      <c r="F4222" s="1">
        <v>264.60000000000002</v>
      </c>
      <c r="G4222" s="1">
        <v>0.1</v>
      </c>
      <c r="H4222" s="2" t="s">
        <v>1026</v>
      </c>
      <c r="I4222" s="10">
        <v>-93.06</v>
      </c>
      <c r="J4222" s="7">
        <v>6.48</v>
      </c>
      <c r="K4222" s="7">
        <v>6.22</v>
      </c>
      <c r="L4222" s="2" t="s">
        <v>1933</v>
      </c>
      <c r="M4222" s="16" t="s">
        <v>2117</v>
      </c>
      <c r="N4222" s="16" t="s">
        <v>2117</v>
      </c>
      <c r="O4222" s="2" t="s">
        <v>1029</v>
      </c>
      <c r="P4222" s="2" t="s">
        <v>1033</v>
      </c>
      <c r="Q4222" s="2" t="s">
        <v>1038</v>
      </c>
      <c r="R4222" s="1" t="s">
        <v>1300</v>
      </c>
      <c r="S4222" s="2" t="s">
        <v>1050</v>
      </c>
      <c r="T4222" s="1">
        <v>0.37</v>
      </c>
      <c r="U4222" s="8">
        <f>C4222+1</f>
        <v>40939</v>
      </c>
    </row>
    <row r="4223" spans="1:21">
      <c r="A4223" s="3">
        <v>7529</v>
      </c>
      <c r="B4223" s="1">
        <v>53795</v>
      </c>
      <c r="C4223" s="6">
        <f>DATE(2012,12,31)-336</f>
        <v>40938</v>
      </c>
      <c r="D4223" s="2" t="s">
        <v>2112</v>
      </c>
      <c r="E4223" s="1">
        <v>21</v>
      </c>
      <c r="F4223" s="1">
        <v>3356.7349999999997</v>
      </c>
      <c r="G4223" s="1">
        <v>0.05</v>
      </c>
      <c r="H4223" s="2" t="s">
        <v>1025</v>
      </c>
      <c r="I4223" s="10">
        <v>370.33199999999999</v>
      </c>
      <c r="J4223" s="7">
        <v>195.99</v>
      </c>
      <c r="K4223" s="7">
        <v>4.2</v>
      </c>
      <c r="L4223" s="2" t="s">
        <v>1933</v>
      </c>
      <c r="M4223" s="16" t="s">
        <v>2117</v>
      </c>
      <c r="N4223" s="16" t="s">
        <v>2117</v>
      </c>
      <c r="O4223" s="2" t="s">
        <v>1029</v>
      </c>
      <c r="P4223" s="2" t="s">
        <v>1034</v>
      </c>
      <c r="Q4223" s="2" t="s">
        <v>153</v>
      </c>
      <c r="R4223" s="1" t="s">
        <v>1299</v>
      </c>
      <c r="S4223" s="2" t="s">
        <v>1050</v>
      </c>
      <c r="T4223" s="1">
        <v>0.6</v>
      </c>
      <c r="U4223" s="8">
        <f>C4223+2</f>
        <v>40940</v>
      </c>
    </row>
    <row r="4224" spans="1:21">
      <c r="A4224" s="3">
        <v>7579</v>
      </c>
      <c r="B4224" s="1">
        <v>54209</v>
      </c>
      <c r="C4224" s="6">
        <f>DATE(2012,12,31)-138</f>
        <v>41136</v>
      </c>
      <c r="D4224" s="2" t="s">
        <v>2113</v>
      </c>
      <c r="E4224" s="1">
        <v>21</v>
      </c>
      <c r="F4224" s="1">
        <v>664.98900000000003</v>
      </c>
      <c r="G4224" s="1">
        <v>0.04</v>
      </c>
      <c r="H4224" s="2" t="s">
        <v>1025</v>
      </c>
      <c r="I4224" s="10">
        <v>170.46</v>
      </c>
      <c r="J4224" s="7">
        <v>35.99</v>
      </c>
      <c r="K4224" s="7">
        <v>5.99</v>
      </c>
      <c r="L4224" s="2" t="s">
        <v>1706</v>
      </c>
      <c r="M4224" s="16" t="s">
        <v>2117</v>
      </c>
      <c r="N4224" s="16" t="s">
        <v>2117</v>
      </c>
      <c r="O4224" s="2" t="s">
        <v>1029</v>
      </c>
      <c r="P4224" s="2" t="s">
        <v>1034</v>
      </c>
      <c r="Q4224" s="2" t="s">
        <v>153</v>
      </c>
      <c r="R4224" s="1" t="s">
        <v>12</v>
      </c>
      <c r="S4224" s="2" t="s">
        <v>1049</v>
      </c>
      <c r="T4224" s="1">
        <v>0.38</v>
      </c>
      <c r="U4224" s="8">
        <f>C4224+2</f>
        <v>41138</v>
      </c>
    </row>
    <row r="4225" spans="1:21">
      <c r="A4225" s="3">
        <v>7599</v>
      </c>
      <c r="B4225" s="1">
        <v>54369</v>
      </c>
      <c r="C4225" s="6">
        <f>DATE(2012,12,31)-1400</f>
        <v>39874</v>
      </c>
      <c r="D4225" s="2" t="s">
        <v>2114</v>
      </c>
      <c r="E4225" s="1">
        <v>47</v>
      </c>
      <c r="F4225" s="1">
        <v>421.08</v>
      </c>
      <c r="G4225" s="1">
        <v>0</v>
      </c>
      <c r="H4225" s="2" t="s">
        <v>1026</v>
      </c>
      <c r="I4225" s="10">
        <v>82.31</v>
      </c>
      <c r="J4225" s="7">
        <v>8.33</v>
      </c>
      <c r="K4225" s="7">
        <v>1.99</v>
      </c>
      <c r="L4225" s="2" t="s">
        <v>1830</v>
      </c>
      <c r="M4225" s="16" t="s">
        <v>2117</v>
      </c>
      <c r="N4225" s="16" t="s">
        <v>2117</v>
      </c>
      <c r="O4225" s="2" t="s">
        <v>1031</v>
      </c>
      <c r="P4225" s="2" t="s">
        <v>1034</v>
      </c>
      <c r="Q4225" s="2" t="s">
        <v>1037</v>
      </c>
      <c r="R4225" s="1" t="s">
        <v>1087</v>
      </c>
      <c r="S4225" s="2" t="s">
        <v>1052</v>
      </c>
      <c r="T4225" s="1">
        <v>0.52</v>
      </c>
      <c r="U4225" s="8">
        <f>C4225+2</f>
        <v>39876</v>
      </c>
    </row>
    <row r="4226" spans="1:21">
      <c r="A4226" s="3">
        <v>7652</v>
      </c>
      <c r="B4226" s="1">
        <v>54850</v>
      </c>
      <c r="C4226" s="6">
        <f>DATE(2012,12,31)-738</f>
        <v>40536</v>
      </c>
      <c r="D4226" s="2" t="s">
        <v>2114</v>
      </c>
      <c r="E4226" s="1">
        <v>16</v>
      </c>
      <c r="F4226" s="1">
        <v>2834.96</v>
      </c>
      <c r="G4226" s="1">
        <v>7.0000000000000007E-2</v>
      </c>
      <c r="H4226" s="2" t="s">
        <v>1025</v>
      </c>
      <c r="I4226" s="10">
        <v>587.64</v>
      </c>
      <c r="J4226" s="7">
        <v>178.47</v>
      </c>
      <c r="K4226" s="7">
        <v>19.989999999999998</v>
      </c>
      <c r="L4226" s="2" t="s">
        <v>2056</v>
      </c>
      <c r="M4226" s="16" t="s">
        <v>2117</v>
      </c>
      <c r="N4226" s="16" t="s">
        <v>2117</v>
      </c>
      <c r="O4226" s="2" t="s">
        <v>1029</v>
      </c>
      <c r="P4226" s="2" t="s">
        <v>1033</v>
      </c>
      <c r="Q4226" s="2" t="s">
        <v>1042</v>
      </c>
      <c r="R4226" s="1" t="s">
        <v>984</v>
      </c>
      <c r="S4226" s="2" t="s">
        <v>1050</v>
      </c>
      <c r="T4226" s="1">
        <v>0.55000000000000004</v>
      </c>
      <c r="U4226" s="8">
        <f>C4226+0</f>
        <v>40536</v>
      </c>
    </row>
    <row r="4227" spans="1:21">
      <c r="A4227" s="3">
        <v>7653</v>
      </c>
      <c r="B4227" s="1">
        <v>54850</v>
      </c>
      <c r="C4227" s="6">
        <f>DATE(2012,12,31)-738</f>
        <v>40536</v>
      </c>
      <c r="D4227" s="2" t="s">
        <v>2114</v>
      </c>
      <c r="E4227" s="1">
        <v>9</v>
      </c>
      <c r="F4227" s="1">
        <v>953.98899999999992</v>
      </c>
      <c r="G4227" s="1">
        <v>0.02</v>
      </c>
      <c r="H4227" s="2" t="s">
        <v>1025</v>
      </c>
      <c r="I4227" s="10">
        <v>-249.32599999999999</v>
      </c>
      <c r="J4227" s="7">
        <v>125.99</v>
      </c>
      <c r="K4227" s="7">
        <v>8.08</v>
      </c>
      <c r="L4227" s="2" t="s">
        <v>2056</v>
      </c>
      <c r="M4227" s="16" t="s">
        <v>2117</v>
      </c>
      <c r="N4227" s="16" t="s">
        <v>2117</v>
      </c>
      <c r="O4227" s="2" t="s">
        <v>1029</v>
      </c>
      <c r="P4227" s="2" t="s">
        <v>1034</v>
      </c>
      <c r="Q4227" s="2" t="s">
        <v>153</v>
      </c>
      <c r="R4227" s="1" t="s">
        <v>898</v>
      </c>
      <c r="S4227" s="2" t="s">
        <v>1050</v>
      </c>
      <c r="T4227" s="1">
        <v>0.56999999999999995</v>
      </c>
      <c r="U4227" s="8">
        <f>C4227+1</f>
        <v>40537</v>
      </c>
    </row>
    <row r="4228" spans="1:21">
      <c r="A4228" s="3">
        <v>7666</v>
      </c>
      <c r="B4228" s="1">
        <v>54950</v>
      </c>
      <c r="C4228" s="6">
        <f>DATE(2012,12,31)-757</f>
        <v>40517</v>
      </c>
      <c r="D4228" s="2" t="s">
        <v>2112</v>
      </c>
      <c r="E4228" s="1">
        <v>26</v>
      </c>
      <c r="F4228" s="1">
        <v>174.58</v>
      </c>
      <c r="G4228" s="1">
        <v>0.08</v>
      </c>
      <c r="H4228" s="2" t="s">
        <v>1025</v>
      </c>
      <c r="I4228" s="10">
        <v>-57.17</v>
      </c>
      <c r="J4228" s="7">
        <v>6.84</v>
      </c>
      <c r="K4228" s="7">
        <v>4.42</v>
      </c>
      <c r="L4228" s="2" t="s">
        <v>942</v>
      </c>
      <c r="M4228" s="16" t="s">
        <v>2117</v>
      </c>
      <c r="N4228" s="16" t="s">
        <v>2117</v>
      </c>
      <c r="O4228" s="2" t="s">
        <v>1031</v>
      </c>
      <c r="P4228" s="2" t="s">
        <v>1033</v>
      </c>
      <c r="Q4228" s="2" t="s">
        <v>155</v>
      </c>
      <c r="R4228" s="1" t="s">
        <v>1328</v>
      </c>
      <c r="S4228" s="2" t="s">
        <v>1052</v>
      </c>
      <c r="T4228" s="1">
        <v>0.57999999999999996</v>
      </c>
      <c r="U4228" s="8">
        <f>C4228+1</f>
        <v>40518</v>
      </c>
    </row>
    <row r="4229" spans="1:21">
      <c r="A4229" s="3">
        <v>7667</v>
      </c>
      <c r="B4229" s="1">
        <v>54950</v>
      </c>
      <c r="C4229" s="6">
        <f>DATE(2012,12,31)-757</f>
        <v>40517</v>
      </c>
      <c r="D4229" s="2" t="s">
        <v>2112</v>
      </c>
      <c r="E4229" s="1">
        <v>22</v>
      </c>
      <c r="F4229" s="1">
        <v>8789.5400000000009</v>
      </c>
      <c r="G4229" s="1">
        <v>7.0000000000000007E-2</v>
      </c>
      <c r="H4229" s="2" t="s">
        <v>1027</v>
      </c>
      <c r="I4229" s="10">
        <v>-1025.1883070000001</v>
      </c>
      <c r="J4229" s="7">
        <v>424.21</v>
      </c>
      <c r="K4229" s="7">
        <v>110.2</v>
      </c>
      <c r="L4229" s="2" t="s">
        <v>942</v>
      </c>
      <c r="M4229" s="16" t="s">
        <v>2117</v>
      </c>
      <c r="N4229" s="16" t="s">
        <v>2117</v>
      </c>
      <c r="O4229" s="2" t="s">
        <v>1031</v>
      </c>
      <c r="P4229" s="2" t="s">
        <v>1035</v>
      </c>
      <c r="Q4229" s="2" t="s">
        <v>1043</v>
      </c>
      <c r="R4229" s="1" t="s">
        <v>859</v>
      </c>
      <c r="S4229" s="2" t="s">
        <v>1053</v>
      </c>
      <c r="T4229" s="1">
        <v>0.67</v>
      </c>
      <c r="U4229" s="8">
        <f>C4229+1</f>
        <v>40518</v>
      </c>
    </row>
    <row r="4230" spans="1:21">
      <c r="A4230" s="3">
        <v>7697</v>
      </c>
      <c r="B4230" s="1">
        <v>55172</v>
      </c>
      <c r="C4230" s="6">
        <f>DATE(2012,12,31)-759</f>
        <v>40515</v>
      </c>
      <c r="D4230" s="2" t="s">
        <v>2114</v>
      </c>
      <c r="E4230" s="1">
        <v>1</v>
      </c>
      <c r="F4230" s="1">
        <v>37.89</v>
      </c>
      <c r="G4230" s="1">
        <v>0</v>
      </c>
      <c r="H4230" s="2" t="s">
        <v>1025</v>
      </c>
      <c r="I4230" s="10">
        <v>-120.97</v>
      </c>
      <c r="J4230" s="7">
        <v>35.409999999999997</v>
      </c>
      <c r="K4230" s="7">
        <v>1.99</v>
      </c>
      <c r="L4230" s="2" t="s">
        <v>1802</v>
      </c>
      <c r="M4230" s="16" t="s">
        <v>2117</v>
      </c>
      <c r="N4230" s="16" t="s">
        <v>2117</v>
      </c>
      <c r="O4230" s="2" t="s">
        <v>1032</v>
      </c>
      <c r="P4230" s="2" t="s">
        <v>1034</v>
      </c>
      <c r="Q4230" s="2" t="s">
        <v>1037</v>
      </c>
      <c r="R4230" s="1" t="s">
        <v>618</v>
      </c>
      <c r="S4230" s="2" t="s">
        <v>1052</v>
      </c>
      <c r="T4230" s="1">
        <v>0.43</v>
      </c>
      <c r="U4230" s="8">
        <f>C4230+1</f>
        <v>40516</v>
      </c>
    </row>
    <row r="4231" spans="1:21">
      <c r="A4231" s="3">
        <v>7706</v>
      </c>
      <c r="B4231" s="1">
        <v>55235</v>
      </c>
      <c r="C4231" s="6">
        <f>DATE(2012,12,31)-817</f>
        <v>40457</v>
      </c>
      <c r="D4231" s="2" t="s">
        <v>2115</v>
      </c>
      <c r="E4231" s="1">
        <v>33</v>
      </c>
      <c r="F4231" s="1">
        <v>2532.6175000000003</v>
      </c>
      <c r="G4231" s="1">
        <v>0</v>
      </c>
      <c r="H4231" s="2" t="s">
        <v>1025</v>
      </c>
      <c r="I4231" s="10">
        <v>730.51199999999994</v>
      </c>
      <c r="J4231" s="7">
        <v>85.99</v>
      </c>
      <c r="K4231" s="7">
        <v>2.79</v>
      </c>
      <c r="L4231" s="2" t="s">
        <v>79</v>
      </c>
      <c r="M4231" s="16" t="s">
        <v>2117</v>
      </c>
      <c r="N4231" s="16" t="s">
        <v>2117</v>
      </c>
      <c r="O4231" s="2" t="s">
        <v>1032</v>
      </c>
      <c r="P4231" s="2" t="s">
        <v>1034</v>
      </c>
      <c r="Q4231" s="2" t="s">
        <v>153</v>
      </c>
      <c r="R4231" s="1" t="s">
        <v>1359</v>
      </c>
      <c r="S4231" s="2" t="s">
        <v>1050</v>
      </c>
      <c r="T4231" s="1">
        <v>0.57999999999999996</v>
      </c>
      <c r="U4231" s="8">
        <f>C4231+2</f>
        <v>40459</v>
      </c>
    </row>
    <row r="4232" spans="1:21">
      <c r="A4232" s="3">
        <v>7718</v>
      </c>
      <c r="B4232" s="1">
        <v>55300</v>
      </c>
      <c r="C4232" s="6">
        <f>DATE(2012,12,31)-1410</f>
        <v>39864</v>
      </c>
      <c r="D4232" s="2" t="s">
        <v>2112</v>
      </c>
      <c r="E4232" s="1">
        <v>37</v>
      </c>
      <c r="F4232" s="1">
        <v>159.88999999999999</v>
      </c>
      <c r="G4232" s="1">
        <v>0.03</v>
      </c>
      <c r="H4232" s="2" t="s">
        <v>1025</v>
      </c>
      <c r="I4232" s="10">
        <v>-185.17</v>
      </c>
      <c r="J4232" s="7">
        <v>4.0599999999999996</v>
      </c>
      <c r="K4232" s="7">
        <v>6.89</v>
      </c>
      <c r="L4232" s="2" t="s">
        <v>1795</v>
      </c>
      <c r="M4232" s="16" t="s">
        <v>2117</v>
      </c>
      <c r="N4232" s="16" t="s">
        <v>2117</v>
      </c>
      <c r="O4232" s="2" t="s">
        <v>1031</v>
      </c>
      <c r="P4232" s="2" t="s">
        <v>1033</v>
      </c>
      <c r="Q4232" s="2" t="s">
        <v>1041</v>
      </c>
      <c r="R4232" s="1" t="s">
        <v>250</v>
      </c>
      <c r="S4232" s="2" t="s">
        <v>1050</v>
      </c>
      <c r="T4232" s="1">
        <v>0.6</v>
      </c>
      <c r="U4232" s="8">
        <f>C4232+2</f>
        <v>39866</v>
      </c>
    </row>
    <row r="4233" spans="1:21">
      <c r="A4233" s="3">
        <v>7719</v>
      </c>
      <c r="B4233" s="1">
        <v>55300</v>
      </c>
      <c r="C4233" s="6">
        <f>DATE(2012,12,31)-1410</f>
        <v>39864</v>
      </c>
      <c r="D4233" s="2" t="s">
        <v>2112</v>
      </c>
      <c r="E4233" s="1">
        <v>48</v>
      </c>
      <c r="F4233" s="1">
        <v>180.48</v>
      </c>
      <c r="G4233" s="1">
        <v>0.01</v>
      </c>
      <c r="H4233" s="2" t="s">
        <v>1025</v>
      </c>
      <c r="I4233" s="10">
        <v>82.38</v>
      </c>
      <c r="J4233" s="7">
        <v>3.75</v>
      </c>
      <c r="K4233" s="7">
        <v>0.5</v>
      </c>
      <c r="L4233" s="2" t="s">
        <v>1795</v>
      </c>
      <c r="M4233" s="16" t="s">
        <v>2117</v>
      </c>
      <c r="N4233" s="16" t="s">
        <v>2117</v>
      </c>
      <c r="O4233" s="2" t="s">
        <v>1031</v>
      </c>
      <c r="P4233" s="2" t="s">
        <v>1033</v>
      </c>
      <c r="Q4233" s="2" t="s">
        <v>1047</v>
      </c>
      <c r="R4233" s="1" t="s">
        <v>507</v>
      </c>
      <c r="S4233" s="2" t="s">
        <v>1050</v>
      </c>
      <c r="T4233" s="1">
        <v>0.37</v>
      </c>
      <c r="U4233" s="8">
        <f>C4233+1</f>
        <v>39865</v>
      </c>
    </row>
    <row r="4234" spans="1:21">
      <c r="A4234" s="3">
        <v>7720</v>
      </c>
      <c r="B4234" s="1">
        <v>55300</v>
      </c>
      <c r="C4234" s="6">
        <f>DATE(2012,12,31)-1410</f>
        <v>39864</v>
      </c>
      <c r="D4234" s="2" t="s">
        <v>2112</v>
      </c>
      <c r="E4234" s="1">
        <v>31</v>
      </c>
      <c r="F4234" s="1">
        <v>350.48</v>
      </c>
      <c r="G4234" s="1">
        <v>0.02</v>
      </c>
      <c r="H4234" s="2" t="s">
        <v>1025</v>
      </c>
      <c r="I4234" s="10">
        <v>-231.05</v>
      </c>
      <c r="J4234" s="7">
        <v>10.68</v>
      </c>
      <c r="K4234" s="7">
        <v>13.04</v>
      </c>
      <c r="L4234" s="2" t="s">
        <v>1795</v>
      </c>
      <c r="M4234" s="16" t="s">
        <v>2117</v>
      </c>
      <c r="N4234" s="16" t="s">
        <v>2117</v>
      </c>
      <c r="O4234" s="2" t="s">
        <v>1031</v>
      </c>
      <c r="P4234" s="2" t="s">
        <v>1035</v>
      </c>
      <c r="Q4234" s="2" t="s">
        <v>1044</v>
      </c>
      <c r="R4234" s="1" t="s">
        <v>752</v>
      </c>
      <c r="S4234" s="2" t="s">
        <v>1055</v>
      </c>
      <c r="T4234" s="1">
        <v>0.6</v>
      </c>
      <c r="U4234" s="8">
        <f>C4234+2</f>
        <v>39866</v>
      </c>
    </row>
    <row r="4235" spans="1:21">
      <c r="A4235" s="3">
        <v>7736</v>
      </c>
      <c r="B4235" s="1">
        <v>55398</v>
      </c>
      <c r="C4235" s="6">
        <f>DATE(2012,12,31)-1076</f>
        <v>40198</v>
      </c>
      <c r="D4235" s="2" t="s">
        <v>2113</v>
      </c>
      <c r="E4235" s="1">
        <v>21</v>
      </c>
      <c r="F4235" s="1">
        <v>46.42</v>
      </c>
      <c r="G4235" s="1">
        <v>0.04</v>
      </c>
      <c r="H4235" s="2" t="s">
        <v>1025</v>
      </c>
      <c r="I4235" s="10">
        <v>2.38</v>
      </c>
      <c r="J4235" s="7">
        <v>2.1</v>
      </c>
      <c r="K4235" s="7">
        <v>0.7</v>
      </c>
      <c r="L4235" s="2" t="s">
        <v>1595</v>
      </c>
      <c r="M4235" s="16" t="s">
        <v>2117</v>
      </c>
      <c r="N4235" s="16" t="s">
        <v>2117</v>
      </c>
      <c r="O4235" s="2" t="s">
        <v>1030</v>
      </c>
      <c r="P4235" s="2" t="s">
        <v>1033</v>
      </c>
      <c r="Q4235" s="2" t="s">
        <v>1036</v>
      </c>
      <c r="R4235" s="1" t="s">
        <v>367</v>
      </c>
      <c r="S4235" s="2" t="s">
        <v>1049</v>
      </c>
      <c r="T4235" s="1">
        <v>0.56999999999999995</v>
      </c>
      <c r="U4235" s="8">
        <f>C4235+1</f>
        <v>40199</v>
      </c>
    </row>
    <row r="4236" spans="1:21">
      <c r="A4236" s="3">
        <v>7761</v>
      </c>
      <c r="B4236" s="1">
        <v>55553</v>
      </c>
      <c r="C4236" s="6">
        <f>DATE(2012,12,31)-1263</f>
        <v>40011</v>
      </c>
      <c r="D4236" s="2" t="s">
        <v>2113</v>
      </c>
      <c r="E4236" s="1">
        <v>32</v>
      </c>
      <c r="F4236" s="1">
        <v>177.52</v>
      </c>
      <c r="G4236" s="1">
        <v>0.05</v>
      </c>
      <c r="H4236" s="2" t="s">
        <v>1025</v>
      </c>
      <c r="I4236" s="10">
        <v>52.61</v>
      </c>
      <c r="J4236" s="7">
        <v>5.68</v>
      </c>
      <c r="K4236" s="7">
        <v>1.39</v>
      </c>
      <c r="L4236" s="2" t="s">
        <v>1744</v>
      </c>
      <c r="M4236" s="16" t="s">
        <v>2117</v>
      </c>
      <c r="N4236" s="16" t="s">
        <v>2117</v>
      </c>
      <c r="O4236" s="2" t="s">
        <v>1030</v>
      </c>
      <c r="P4236" s="2" t="s">
        <v>1033</v>
      </c>
      <c r="Q4236" s="2" t="s">
        <v>1040</v>
      </c>
      <c r="R4236" s="1" t="s">
        <v>774</v>
      </c>
      <c r="S4236" s="2" t="s">
        <v>1050</v>
      </c>
      <c r="T4236" s="1">
        <v>0.38</v>
      </c>
      <c r="U4236" s="8">
        <f>C4236+1</f>
        <v>40012</v>
      </c>
    </row>
    <row r="4237" spans="1:21">
      <c r="A4237" s="3">
        <v>7791</v>
      </c>
      <c r="B4237" s="1">
        <v>55747</v>
      </c>
      <c r="C4237" s="6">
        <f>DATE(2012,12,31)-29</f>
        <v>41245</v>
      </c>
      <c r="D4237" s="2" t="s">
        <v>2112</v>
      </c>
      <c r="E4237" s="1">
        <v>36</v>
      </c>
      <c r="F4237" s="1">
        <v>17560.95</v>
      </c>
      <c r="G4237" s="1">
        <v>0.09</v>
      </c>
      <c r="H4237" s="2" t="s">
        <v>1027</v>
      </c>
      <c r="I4237" s="10">
        <v>4801.82</v>
      </c>
      <c r="J4237" s="7">
        <v>500.98</v>
      </c>
      <c r="K4237" s="7">
        <v>26</v>
      </c>
      <c r="L4237" s="2" t="s">
        <v>1662</v>
      </c>
      <c r="M4237" s="16" t="s">
        <v>2117</v>
      </c>
      <c r="N4237" s="16" t="s">
        <v>2117</v>
      </c>
      <c r="O4237" s="2" t="s">
        <v>1030</v>
      </c>
      <c r="P4237" s="2" t="s">
        <v>1035</v>
      </c>
      <c r="Q4237" s="2" t="s">
        <v>1039</v>
      </c>
      <c r="R4237" s="1" t="s">
        <v>1324</v>
      </c>
      <c r="S4237" s="2" t="s">
        <v>1051</v>
      </c>
      <c r="T4237" s="1">
        <v>0.6</v>
      </c>
      <c r="U4237" s="8">
        <f>C4237+1</f>
        <v>41246</v>
      </c>
    </row>
    <row r="4238" spans="1:21">
      <c r="A4238" s="3">
        <v>7792</v>
      </c>
      <c r="B4238" s="1">
        <v>55747</v>
      </c>
      <c r="C4238" s="6">
        <f>DATE(2012,12,31)-29</f>
        <v>41245</v>
      </c>
      <c r="D4238" s="2" t="s">
        <v>2112</v>
      </c>
      <c r="E4238" s="1">
        <v>42</v>
      </c>
      <c r="F4238" s="1">
        <v>19845.696</v>
      </c>
      <c r="G4238" s="1">
        <v>0.01</v>
      </c>
      <c r="H4238" s="2" t="s">
        <v>1027</v>
      </c>
      <c r="I4238" s="10">
        <v>-1331.5533660000001</v>
      </c>
      <c r="J4238" s="7">
        <v>550.98</v>
      </c>
      <c r="K4238" s="7">
        <v>64.59</v>
      </c>
      <c r="L4238" s="2" t="s">
        <v>1662</v>
      </c>
      <c r="M4238" s="16" t="s">
        <v>2117</v>
      </c>
      <c r="N4238" s="16" t="s">
        <v>2117</v>
      </c>
      <c r="O4238" s="2" t="s">
        <v>1030</v>
      </c>
      <c r="P4238" s="2" t="s">
        <v>1035</v>
      </c>
      <c r="Q4238" s="2" t="s">
        <v>1043</v>
      </c>
      <c r="R4238" s="1" t="s">
        <v>107</v>
      </c>
      <c r="S4238" s="2" t="s">
        <v>1053</v>
      </c>
      <c r="T4238" s="1">
        <v>0.66</v>
      </c>
      <c r="U4238" s="8">
        <f>C4238+2</f>
        <v>41247</v>
      </c>
    </row>
    <row r="4239" spans="1:21">
      <c r="A4239" s="3">
        <v>7798</v>
      </c>
      <c r="B4239" s="1">
        <v>55779</v>
      </c>
      <c r="C4239" s="6">
        <f>DATE(2012,12,31)-296</f>
        <v>40978</v>
      </c>
      <c r="D4239" s="2" t="s">
        <v>2116</v>
      </c>
      <c r="E4239" s="1">
        <v>26</v>
      </c>
      <c r="F4239" s="1">
        <v>4073.17</v>
      </c>
      <c r="G4239" s="1">
        <v>0.08</v>
      </c>
      <c r="H4239" s="2" t="s">
        <v>1027</v>
      </c>
      <c r="I4239" s="10">
        <v>376.21</v>
      </c>
      <c r="J4239" s="7">
        <v>160.97999999999999</v>
      </c>
      <c r="K4239" s="7">
        <v>30</v>
      </c>
      <c r="L4239" s="2" t="s">
        <v>1802</v>
      </c>
      <c r="M4239" s="16" t="s">
        <v>2117</v>
      </c>
      <c r="N4239" s="16" t="s">
        <v>2117</v>
      </c>
      <c r="O4239" s="2" t="s">
        <v>1029</v>
      </c>
      <c r="P4239" s="2" t="s">
        <v>1035</v>
      </c>
      <c r="Q4239" s="2" t="s">
        <v>1039</v>
      </c>
      <c r="R4239" s="1" t="s">
        <v>877</v>
      </c>
      <c r="S4239" s="2" t="s">
        <v>1051</v>
      </c>
      <c r="T4239" s="1">
        <v>0.62</v>
      </c>
      <c r="U4239" s="8">
        <f>C4239+1</f>
        <v>40979</v>
      </c>
    </row>
    <row r="4240" spans="1:21">
      <c r="A4240" s="3">
        <v>7886</v>
      </c>
      <c r="B4240" s="1">
        <v>56418</v>
      </c>
      <c r="C4240" s="6">
        <f>DATE(2012,12,31)-263</f>
        <v>41011</v>
      </c>
      <c r="D4240" s="2" t="s">
        <v>2116</v>
      </c>
      <c r="E4240" s="1">
        <v>47</v>
      </c>
      <c r="F4240" s="1">
        <v>1613.84</v>
      </c>
      <c r="G4240" s="1">
        <v>0.09</v>
      </c>
      <c r="H4240" s="2" t="s">
        <v>1025</v>
      </c>
      <c r="I4240" s="10">
        <v>226.76</v>
      </c>
      <c r="J4240" s="7">
        <v>34.76</v>
      </c>
      <c r="K4240" s="7">
        <v>8.2200000000000006</v>
      </c>
      <c r="L4240" s="2" t="s">
        <v>1662</v>
      </c>
      <c r="M4240" s="16" t="s">
        <v>2117</v>
      </c>
      <c r="N4240" s="16" t="s">
        <v>2117</v>
      </c>
      <c r="O4240" s="2" t="s">
        <v>1032</v>
      </c>
      <c r="P4240" s="2" t="s">
        <v>1033</v>
      </c>
      <c r="Q4240" s="2" t="s">
        <v>1042</v>
      </c>
      <c r="R4240" s="1" t="s">
        <v>1206</v>
      </c>
      <c r="S4240" s="2" t="s">
        <v>1050</v>
      </c>
      <c r="T4240" s="1">
        <v>0.56999999999999995</v>
      </c>
      <c r="U4240" s="8">
        <f>C4240+1</f>
        <v>41012</v>
      </c>
    </row>
    <row r="4241" spans="1:21">
      <c r="A4241" s="3">
        <v>7911</v>
      </c>
      <c r="B4241" s="1">
        <v>56580</v>
      </c>
      <c r="C4241" s="6">
        <f>DATE(2012,12,31)-505</f>
        <v>40769</v>
      </c>
      <c r="D4241" s="2" t="s">
        <v>2114</v>
      </c>
      <c r="E4241" s="1">
        <v>9</v>
      </c>
      <c r="F4241" s="1">
        <v>73.05</v>
      </c>
      <c r="G4241" s="1">
        <v>0.1</v>
      </c>
      <c r="H4241" s="2" t="s">
        <v>1025</v>
      </c>
      <c r="I4241" s="10">
        <v>-17.03</v>
      </c>
      <c r="J4241" s="7">
        <v>8.34</v>
      </c>
      <c r="K4241" s="7">
        <v>4.82</v>
      </c>
      <c r="L4241" s="2" t="s">
        <v>1560</v>
      </c>
      <c r="M4241" s="16" t="s">
        <v>2117</v>
      </c>
      <c r="N4241" s="16" t="s">
        <v>2117</v>
      </c>
      <c r="O4241" s="2" t="s">
        <v>1031</v>
      </c>
      <c r="P4241" s="2" t="s">
        <v>1033</v>
      </c>
      <c r="Q4241" s="2" t="s">
        <v>1038</v>
      </c>
      <c r="R4241" s="1" t="s">
        <v>1224</v>
      </c>
      <c r="S4241" s="2" t="s">
        <v>1050</v>
      </c>
      <c r="T4241" s="1">
        <v>0.4</v>
      </c>
      <c r="U4241" s="8">
        <f>C4241+0</f>
        <v>40769</v>
      </c>
    </row>
    <row r="4242" spans="1:21">
      <c r="A4242" s="3">
        <v>7912</v>
      </c>
      <c r="B4242" s="1">
        <v>56580</v>
      </c>
      <c r="C4242" s="6">
        <f>DATE(2012,12,31)-505</f>
        <v>40769</v>
      </c>
      <c r="D4242" s="2" t="s">
        <v>2114</v>
      </c>
      <c r="E4242" s="1">
        <v>44</v>
      </c>
      <c r="F4242" s="1">
        <v>950.3</v>
      </c>
      <c r="G4242" s="1">
        <v>0.1</v>
      </c>
      <c r="H4242" s="2" t="s">
        <v>1027</v>
      </c>
      <c r="I4242" s="10">
        <v>-2103.0500000000002</v>
      </c>
      <c r="J4242" s="7">
        <v>20.98</v>
      </c>
      <c r="K4242" s="7">
        <v>53.03</v>
      </c>
      <c r="L4242" s="2" t="s">
        <v>1560</v>
      </c>
      <c r="M4242" s="16" t="s">
        <v>2117</v>
      </c>
      <c r="N4242" s="16" t="s">
        <v>2117</v>
      </c>
      <c r="O4242" s="2" t="s">
        <v>1031</v>
      </c>
      <c r="P4242" s="2" t="s">
        <v>1033</v>
      </c>
      <c r="Q4242" s="2" t="s">
        <v>1042</v>
      </c>
      <c r="R4242" s="1" t="s">
        <v>99</v>
      </c>
      <c r="S4242" s="2" t="s">
        <v>1051</v>
      </c>
      <c r="T4242" s="1">
        <v>0.78</v>
      </c>
      <c r="U4242" s="8">
        <f>C4242+2</f>
        <v>40771</v>
      </c>
    </row>
    <row r="4243" spans="1:21">
      <c r="A4243" s="3">
        <v>7913</v>
      </c>
      <c r="B4243" s="1">
        <v>56580</v>
      </c>
      <c r="C4243" s="6">
        <f>DATE(2012,12,31)-505</f>
        <v>40769</v>
      </c>
      <c r="D4243" s="2" t="s">
        <v>2114</v>
      </c>
      <c r="E4243" s="1">
        <v>29</v>
      </c>
      <c r="F4243" s="1">
        <v>8122.53</v>
      </c>
      <c r="G4243" s="1">
        <v>0.05</v>
      </c>
      <c r="H4243" s="2" t="s">
        <v>1027</v>
      </c>
      <c r="I4243" s="10">
        <v>-693.23039500000016</v>
      </c>
      <c r="J4243" s="7">
        <v>286.85000000000002</v>
      </c>
      <c r="K4243" s="7">
        <v>61.76</v>
      </c>
      <c r="L4243" s="2" t="s">
        <v>1560</v>
      </c>
      <c r="M4243" s="16" t="s">
        <v>2117</v>
      </c>
      <c r="N4243" s="16" t="s">
        <v>2117</v>
      </c>
      <c r="O4243" s="2" t="s">
        <v>1031</v>
      </c>
      <c r="P4243" s="2" t="s">
        <v>1035</v>
      </c>
      <c r="Q4243" s="2" t="s">
        <v>1043</v>
      </c>
      <c r="R4243" s="1" t="s">
        <v>965</v>
      </c>
      <c r="S4243" s="2" t="s">
        <v>1053</v>
      </c>
      <c r="T4243" s="1">
        <v>0.78</v>
      </c>
      <c r="U4243" s="8">
        <f>C4243+2</f>
        <v>40771</v>
      </c>
    </row>
    <row r="4244" spans="1:21">
      <c r="A4244" s="3">
        <v>7953</v>
      </c>
      <c r="B4244" s="1">
        <v>56807</v>
      </c>
      <c r="C4244" s="6">
        <f>DATE(2012,12,31)-1350</f>
        <v>39924</v>
      </c>
      <c r="D4244" s="2" t="s">
        <v>2112</v>
      </c>
      <c r="E4244" s="1">
        <v>1</v>
      </c>
      <c r="F4244" s="1">
        <v>47.04</v>
      </c>
      <c r="G4244" s="1">
        <v>0.06</v>
      </c>
      <c r="H4244" s="2" t="s">
        <v>1025</v>
      </c>
      <c r="I4244" s="10">
        <v>-24.63</v>
      </c>
      <c r="J4244" s="7">
        <v>42.98</v>
      </c>
      <c r="K4244" s="7">
        <v>4.62</v>
      </c>
      <c r="L4244" s="2" t="s">
        <v>1735</v>
      </c>
      <c r="M4244" s="16" t="s">
        <v>2117</v>
      </c>
      <c r="N4244" s="16" t="s">
        <v>2117</v>
      </c>
      <c r="O4244" s="2" t="s">
        <v>1031</v>
      </c>
      <c r="P4244" s="2" t="s">
        <v>1033</v>
      </c>
      <c r="Q4244" s="2" t="s">
        <v>1041</v>
      </c>
      <c r="R4244" s="1" t="s">
        <v>1001</v>
      </c>
      <c r="S4244" s="2" t="s">
        <v>1050</v>
      </c>
      <c r="T4244" s="1">
        <v>0.56000000000000005</v>
      </c>
      <c r="U4244" s="8">
        <f>C4244+2</f>
        <v>39926</v>
      </c>
    </row>
    <row r="4245" spans="1:21">
      <c r="A4245" s="3">
        <v>7957</v>
      </c>
      <c r="B4245" s="1">
        <v>56837</v>
      </c>
      <c r="C4245" s="6">
        <f>DATE(2012,12,31)-748</f>
        <v>40526</v>
      </c>
      <c r="D4245" s="2" t="s">
        <v>2115</v>
      </c>
      <c r="E4245" s="1">
        <v>10</v>
      </c>
      <c r="F4245" s="1">
        <v>965.46</v>
      </c>
      <c r="G4245" s="1">
        <v>0.03</v>
      </c>
      <c r="H4245" s="2" t="s">
        <v>1027</v>
      </c>
      <c r="I4245" s="10">
        <v>-71.48</v>
      </c>
      <c r="J4245" s="7">
        <v>90.98</v>
      </c>
      <c r="K4245" s="7">
        <v>30</v>
      </c>
      <c r="L4245" s="2" t="s">
        <v>1715</v>
      </c>
      <c r="M4245" s="16" t="s">
        <v>2117</v>
      </c>
      <c r="N4245" s="16" t="s">
        <v>2117</v>
      </c>
      <c r="O4245" s="2" t="s">
        <v>1031</v>
      </c>
      <c r="P4245" s="2" t="s">
        <v>1035</v>
      </c>
      <c r="Q4245" s="2" t="s">
        <v>1039</v>
      </c>
      <c r="R4245" s="1" t="s">
        <v>836</v>
      </c>
      <c r="S4245" s="2" t="s">
        <v>1051</v>
      </c>
      <c r="T4245" s="1">
        <v>0.61</v>
      </c>
      <c r="U4245" s="8">
        <f>C4245+4</f>
        <v>40530</v>
      </c>
    </row>
    <row r="4246" spans="1:21">
      <c r="A4246" s="3">
        <v>7970</v>
      </c>
      <c r="B4246" s="1">
        <v>56995</v>
      </c>
      <c r="C4246" s="6">
        <f>DATE(2012,12,31)-1173</f>
        <v>40101</v>
      </c>
      <c r="D4246" s="2" t="s">
        <v>2113</v>
      </c>
      <c r="E4246" s="1">
        <v>27</v>
      </c>
      <c r="F4246" s="1">
        <v>157.57</v>
      </c>
      <c r="G4246" s="1">
        <v>0.08</v>
      </c>
      <c r="H4246" s="2" t="s">
        <v>1026</v>
      </c>
      <c r="I4246" s="10">
        <v>-57.062999999999995</v>
      </c>
      <c r="J4246" s="7">
        <v>5.74</v>
      </c>
      <c r="K4246" s="7">
        <v>5.01</v>
      </c>
      <c r="L4246" s="2" t="s">
        <v>1650</v>
      </c>
      <c r="M4246" s="16" t="s">
        <v>2117</v>
      </c>
      <c r="N4246" s="16" t="s">
        <v>2117</v>
      </c>
      <c r="O4246" s="2" t="s">
        <v>1032</v>
      </c>
      <c r="P4246" s="2" t="s">
        <v>1033</v>
      </c>
      <c r="Q4246" s="2" t="s">
        <v>154</v>
      </c>
      <c r="R4246" s="1" t="s">
        <v>627</v>
      </c>
      <c r="S4246" s="2" t="s">
        <v>1050</v>
      </c>
      <c r="T4246" s="1">
        <v>0.39</v>
      </c>
      <c r="U4246" s="8">
        <f>C4246+2</f>
        <v>40103</v>
      </c>
    </row>
    <row r="4247" spans="1:21">
      <c r="A4247" s="3">
        <v>7984</v>
      </c>
      <c r="B4247" s="1">
        <v>57091</v>
      </c>
      <c r="C4247" s="6">
        <f>DATE(2012,12,31)-427</f>
        <v>40847</v>
      </c>
      <c r="D4247" s="2" t="s">
        <v>2113</v>
      </c>
      <c r="E4247" s="1">
        <v>6</v>
      </c>
      <c r="F4247" s="1">
        <v>14.85</v>
      </c>
      <c r="G4247" s="1">
        <v>0.05</v>
      </c>
      <c r="H4247" s="2" t="s">
        <v>1026</v>
      </c>
      <c r="I4247" s="10">
        <v>-2.79</v>
      </c>
      <c r="J4247" s="7">
        <v>1.68</v>
      </c>
      <c r="K4247" s="7">
        <v>1.02</v>
      </c>
      <c r="L4247" s="2" t="s">
        <v>1823</v>
      </c>
      <c r="M4247" s="16" t="s">
        <v>2117</v>
      </c>
      <c r="N4247" s="16" t="s">
        <v>2117</v>
      </c>
      <c r="O4247" s="2" t="s">
        <v>1029</v>
      </c>
      <c r="P4247" s="2" t="s">
        <v>1033</v>
      </c>
      <c r="Q4247" s="2" t="s">
        <v>1045</v>
      </c>
      <c r="R4247" s="1" t="s">
        <v>1372</v>
      </c>
      <c r="S4247" s="2" t="s">
        <v>1049</v>
      </c>
      <c r="T4247" s="1">
        <v>0.81</v>
      </c>
      <c r="U4247" s="8">
        <f>C4247+1</f>
        <v>40848</v>
      </c>
    </row>
    <row r="4248" spans="1:21">
      <c r="A4248" s="3">
        <v>7998</v>
      </c>
      <c r="B4248" s="1">
        <v>57155</v>
      </c>
      <c r="C4248" s="6">
        <f>DATE(2012,12,31)-1293</f>
        <v>39981</v>
      </c>
      <c r="D4248" s="2" t="s">
        <v>2116</v>
      </c>
      <c r="E4248" s="1">
        <v>23</v>
      </c>
      <c r="F4248" s="1">
        <v>155.52000000000001</v>
      </c>
      <c r="G4248" s="1">
        <v>0.05</v>
      </c>
      <c r="H4248" s="2" t="s">
        <v>1025</v>
      </c>
      <c r="I4248" s="10">
        <v>-133.72999999999999</v>
      </c>
      <c r="J4248" s="7">
        <v>6.48</v>
      </c>
      <c r="K4248" s="7">
        <v>9.68</v>
      </c>
      <c r="L4248" s="2" t="s">
        <v>2073</v>
      </c>
      <c r="M4248" s="16" t="s">
        <v>2117</v>
      </c>
      <c r="N4248" s="16" t="s">
        <v>2117</v>
      </c>
      <c r="O4248" s="2" t="s">
        <v>1031</v>
      </c>
      <c r="P4248" s="2" t="s">
        <v>1033</v>
      </c>
      <c r="Q4248" s="2" t="s">
        <v>1038</v>
      </c>
      <c r="R4248" s="1" t="s">
        <v>1267</v>
      </c>
      <c r="S4248" s="2" t="s">
        <v>1050</v>
      </c>
      <c r="T4248" s="1">
        <v>0.36</v>
      </c>
      <c r="U4248" s="8">
        <f>C4248+1</f>
        <v>39982</v>
      </c>
    </row>
    <row r="4249" spans="1:21">
      <c r="A4249" s="3">
        <v>7999</v>
      </c>
      <c r="B4249" s="1">
        <v>57155</v>
      </c>
      <c r="C4249" s="6">
        <f>DATE(2012,12,31)-1293</f>
        <v>39981</v>
      </c>
      <c r="D4249" s="2" t="s">
        <v>2116</v>
      </c>
      <c r="E4249" s="1">
        <v>16</v>
      </c>
      <c r="F4249" s="1">
        <v>535.54</v>
      </c>
      <c r="G4249" s="1">
        <v>0.04</v>
      </c>
      <c r="H4249" s="2" t="s">
        <v>1026</v>
      </c>
      <c r="I4249" s="10">
        <v>60.82</v>
      </c>
      <c r="J4249" s="7">
        <v>33.89</v>
      </c>
      <c r="K4249" s="7">
        <v>5.0999999999999996</v>
      </c>
      <c r="L4249" s="2" t="s">
        <v>2073</v>
      </c>
      <c r="M4249" s="16" t="s">
        <v>2117</v>
      </c>
      <c r="N4249" s="16" t="s">
        <v>2117</v>
      </c>
      <c r="O4249" s="2" t="s">
        <v>1031</v>
      </c>
      <c r="P4249" s="2" t="s">
        <v>1033</v>
      </c>
      <c r="Q4249" s="2" t="s">
        <v>1042</v>
      </c>
      <c r="R4249" s="1" t="s">
        <v>840</v>
      </c>
      <c r="S4249" s="2" t="s">
        <v>1050</v>
      </c>
      <c r="T4249" s="1">
        <v>0.6</v>
      </c>
      <c r="U4249" s="8">
        <f>C4249+1</f>
        <v>39982</v>
      </c>
    </row>
    <row r="4250" spans="1:21">
      <c r="A4250" s="3">
        <v>8003</v>
      </c>
      <c r="B4250" s="1">
        <v>57185</v>
      </c>
      <c r="C4250" s="6">
        <f>DATE(2012,12,31)-588</f>
        <v>40686</v>
      </c>
      <c r="D4250" s="2" t="s">
        <v>2113</v>
      </c>
      <c r="E4250" s="1">
        <v>28</v>
      </c>
      <c r="F4250" s="1">
        <v>1360.82</v>
      </c>
      <c r="G4250" s="1">
        <v>0.06</v>
      </c>
      <c r="H4250" s="2" t="s">
        <v>1025</v>
      </c>
      <c r="I4250" s="10">
        <v>385.03</v>
      </c>
      <c r="J4250" s="7">
        <v>49.34</v>
      </c>
      <c r="K4250" s="7">
        <v>10.25</v>
      </c>
      <c r="L4250" s="2" t="s">
        <v>1592</v>
      </c>
      <c r="M4250" s="16" t="s">
        <v>2117</v>
      </c>
      <c r="N4250" s="16" t="s">
        <v>2117</v>
      </c>
      <c r="O4250" s="2" t="s">
        <v>1032</v>
      </c>
      <c r="P4250" s="2" t="s">
        <v>1035</v>
      </c>
      <c r="Q4250" s="2" t="s">
        <v>1044</v>
      </c>
      <c r="R4250" s="1" t="s">
        <v>1181</v>
      </c>
      <c r="S4250" s="2" t="s">
        <v>1055</v>
      </c>
      <c r="T4250" s="1">
        <v>0.56999999999999995</v>
      </c>
      <c r="U4250" s="8">
        <f>C4250+2</f>
        <v>40688</v>
      </c>
    </row>
    <row r="4251" spans="1:21">
      <c r="A4251" s="3">
        <v>8036</v>
      </c>
      <c r="B4251" s="1">
        <v>57409</v>
      </c>
      <c r="C4251" s="6">
        <f>DATE(2012,12,31)-1137</f>
        <v>40137</v>
      </c>
      <c r="D4251" s="2" t="s">
        <v>2114</v>
      </c>
      <c r="E4251" s="1">
        <v>1</v>
      </c>
      <c r="F4251" s="1">
        <v>90.88</v>
      </c>
      <c r="G4251" s="1">
        <v>0.1</v>
      </c>
      <c r="H4251" s="2" t="s">
        <v>1025</v>
      </c>
      <c r="I4251" s="10">
        <v>-259.63</v>
      </c>
      <c r="J4251" s="7">
        <v>100.98</v>
      </c>
      <c r="K4251" s="7">
        <v>7.18</v>
      </c>
      <c r="L4251" s="2" t="s">
        <v>1744</v>
      </c>
      <c r="M4251" s="16" t="s">
        <v>2117</v>
      </c>
      <c r="N4251" s="16" t="s">
        <v>2117</v>
      </c>
      <c r="O4251" s="2" t="s">
        <v>1030</v>
      </c>
      <c r="P4251" s="2" t="s">
        <v>1034</v>
      </c>
      <c r="Q4251" s="2" t="s">
        <v>1037</v>
      </c>
      <c r="R4251" s="1" t="s">
        <v>938</v>
      </c>
      <c r="S4251" s="2" t="s">
        <v>1050</v>
      </c>
      <c r="T4251" s="1">
        <v>0.4</v>
      </c>
      <c r="U4251" s="8">
        <f>C4251+1</f>
        <v>40138</v>
      </c>
    </row>
    <row r="4252" spans="1:21">
      <c r="A4252" s="3">
        <v>8037</v>
      </c>
      <c r="B4252" s="1">
        <v>57409</v>
      </c>
      <c r="C4252" s="6">
        <f>DATE(2012,12,31)-1137</f>
        <v>40137</v>
      </c>
      <c r="D4252" s="2" t="s">
        <v>2114</v>
      </c>
      <c r="E4252" s="1">
        <v>34</v>
      </c>
      <c r="F4252" s="1">
        <v>6236.4754999999996</v>
      </c>
      <c r="G4252" s="1">
        <v>0.03</v>
      </c>
      <c r="H4252" s="2" t="s">
        <v>1025</v>
      </c>
      <c r="I4252" s="10">
        <v>1928.664</v>
      </c>
      <c r="J4252" s="7">
        <v>205.99</v>
      </c>
      <c r="K4252" s="7">
        <v>3</v>
      </c>
      <c r="L4252" s="2" t="s">
        <v>1744</v>
      </c>
      <c r="M4252" s="16" t="s">
        <v>2117</v>
      </c>
      <c r="N4252" s="16" t="s">
        <v>2117</v>
      </c>
      <c r="O4252" s="2" t="s">
        <v>1030</v>
      </c>
      <c r="P4252" s="2" t="s">
        <v>1034</v>
      </c>
      <c r="Q4252" s="2" t="s">
        <v>153</v>
      </c>
      <c r="R4252" s="1" t="s">
        <v>759</v>
      </c>
      <c r="S4252" s="2" t="s">
        <v>1050</v>
      </c>
      <c r="T4252" s="1">
        <v>0.57999999999999996</v>
      </c>
      <c r="U4252" s="8">
        <f>C4252+1</f>
        <v>40138</v>
      </c>
    </row>
    <row r="4253" spans="1:21">
      <c r="A4253" s="3">
        <v>8066</v>
      </c>
      <c r="B4253" s="1">
        <v>57542</v>
      </c>
      <c r="C4253" s="6">
        <f>DATE(2012,12,31)-1227</f>
        <v>40047</v>
      </c>
      <c r="D4253" s="2" t="s">
        <v>2112</v>
      </c>
      <c r="E4253" s="1">
        <v>23</v>
      </c>
      <c r="F4253" s="1">
        <v>1256.29</v>
      </c>
      <c r="G4253" s="1">
        <v>0.04</v>
      </c>
      <c r="H4253" s="2" t="s">
        <v>1025</v>
      </c>
      <c r="I4253" s="10">
        <v>517.03</v>
      </c>
      <c r="J4253" s="7">
        <v>55.48</v>
      </c>
      <c r="K4253" s="7">
        <v>6.79</v>
      </c>
      <c r="L4253" s="2" t="s">
        <v>1662</v>
      </c>
      <c r="M4253" s="16" t="s">
        <v>2117</v>
      </c>
      <c r="N4253" s="16" t="s">
        <v>2117</v>
      </c>
      <c r="O4253" s="2" t="s">
        <v>1032</v>
      </c>
      <c r="P4253" s="2" t="s">
        <v>1033</v>
      </c>
      <c r="Q4253" s="2" t="s">
        <v>1038</v>
      </c>
      <c r="R4253" s="1" t="s">
        <v>741</v>
      </c>
      <c r="S4253" s="2" t="s">
        <v>1050</v>
      </c>
      <c r="T4253" s="1">
        <v>0.37</v>
      </c>
      <c r="U4253" s="8">
        <f>C4253+2</f>
        <v>40049</v>
      </c>
    </row>
    <row r="4254" spans="1:21">
      <c r="A4254" s="3">
        <v>8082</v>
      </c>
      <c r="B4254" s="1">
        <v>57639</v>
      </c>
      <c r="C4254" s="6">
        <f>DATE(2012,12,31)-894</f>
        <v>40380</v>
      </c>
      <c r="D4254" s="2" t="s">
        <v>2116</v>
      </c>
      <c r="E4254" s="1">
        <v>24</v>
      </c>
      <c r="F4254" s="1">
        <v>2239.52</v>
      </c>
      <c r="G4254" s="1">
        <v>0.04</v>
      </c>
      <c r="H4254" s="2" t="s">
        <v>1025</v>
      </c>
      <c r="I4254" s="10">
        <v>330.5</v>
      </c>
      <c r="J4254" s="7">
        <v>95.46</v>
      </c>
      <c r="K4254" s="7">
        <v>18.13</v>
      </c>
      <c r="L4254" s="2" t="s">
        <v>1744</v>
      </c>
      <c r="M4254" s="16" t="s">
        <v>2117</v>
      </c>
      <c r="N4254" s="16" t="s">
        <v>2117</v>
      </c>
      <c r="O4254" s="2" t="s">
        <v>1031</v>
      </c>
      <c r="P4254" s="2" t="s">
        <v>1035</v>
      </c>
      <c r="Q4254" s="2" t="s">
        <v>1044</v>
      </c>
      <c r="R4254" s="1" t="s">
        <v>602</v>
      </c>
      <c r="S4254" s="2" t="s">
        <v>1055</v>
      </c>
      <c r="T4254" s="1">
        <v>0.56000000000000005</v>
      </c>
      <c r="U4254" s="8">
        <f>C4254+0</f>
        <v>40380</v>
      </c>
    </row>
    <row r="4255" spans="1:21">
      <c r="A4255" s="3">
        <v>8104</v>
      </c>
      <c r="B4255" s="1">
        <v>57856</v>
      </c>
      <c r="C4255" s="6">
        <f>DATE(2012,12,31)-1418</f>
        <v>39856</v>
      </c>
      <c r="D4255" s="2" t="s">
        <v>2113</v>
      </c>
      <c r="E4255" s="1">
        <v>17</v>
      </c>
      <c r="F4255" s="1">
        <v>127.45</v>
      </c>
      <c r="G4255" s="1">
        <v>0.06</v>
      </c>
      <c r="H4255" s="2" t="s">
        <v>1025</v>
      </c>
      <c r="I4255" s="10">
        <v>-42.170500000000004</v>
      </c>
      <c r="J4255" s="7">
        <v>7.1</v>
      </c>
      <c r="K4255" s="7">
        <v>6.05</v>
      </c>
      <c r="L4255" s="2" t="s">
        <v>1823</v>
      </c>
      <c r="M4255" s="16" t="s">
        <v>2117</v>
      </c>
      <c r="N4255" s="16" t="s">
        <v>2117</v>
      </c>
      <c r="O4255" s="2" t="s">
        <v>1029</v>
      </c>
      <c r="P4255" s="2" t="s">
        <v>1033</v>
      </c>
      <c r="Q4255" s="2" t="s">
        <v>154</v>
      </c>
      <c r="R4255" s="1" t="s">
        <v>808</v>
      </c>
      <c r="S4255" s="2" t="s">
        <v>1050</v>
      </c>
      <c r="T4255" s="1">
        <v>0.39</v>
      </c>
      <c r="U4255" s="8">
        <f>C4255+1</f>
        <v>39857</v>
      </c>
    </row>
    <row r="4256" spans="1:21">
      <c r="A4256" s="3">
        <v>8105</v>
      </c>
      <c r="B4256" s="1">
        <v>57856</v>
      </c>
      <c r="C4256" s="6">
        <f>DATE(2012,12,31)-1418</f>
        <v>39856</v>
      </c>
      <c r="D4256" s="2" t="s">
        <v>2113</v>
      </c>
      <c r="E4256" s="1">
        <v>31</v>
      </c>
      <c r="F4256" s="1">
        <v>92.18</v>
      </c>
      <c r="G4256" s="1">
        <v>0.02</v>
      </c>
      <c r="H4256" s="2" t="s">
        <v>1025</v>
      </c>
      <c r="I4256" s="10">
        <v>5.7</v>
      </c>
      <c r="J4256" s="7">
        <v>2.78</v>
      </c>
      <c r="K4256" s="7">
        <v>0.97</v>
      </c>
      <c r="L4256" s="2" t="s">
        <v>1823</v>
      </c>
      <c r="M4256" s="16" t="s">
        <v>2117</v>
      </c>
      <c r="N4256" s="16" t="s">
        <v>2117</v>
      </c>
      <c r="O4256" s="2" t="s">
        <v>1029</v>
      </c>
      <c r="P4256" s="2" t="s">
        <v>1033</v>
      </c>
      <c r="Q4256" s="2" t="s">
        <v>1036</v>
      </c>
      <c r="R4256" s="1" t="s">
        <v>798</v>
      </c>
      <c r="S4256" s="2" t="s">
        <v>1049</v>
      </c>
      <c r="T4256" s="1">
        <v>0.59</v>
      </c>
      <c r="U4256" s="8">
        <f>C4256+1</f>
        <v>39857</v>
      </c>
    </row>
    <row r="4257" spans="1:21">
      <c r="A4257" s="3">
        <v>8177</v>
      </c>
      <c r="B4257" s="1">
        <v>58435</v>
      </c>
      <c r="C4257" s="6">
        <f>DATE(2012,12,31)-238</f>
        <v>41036</v>
      </c>
      <c r="D4257" s="2" t="s">
        <v>2115</v>
      </c>
      <c r="E4257" s="1">
        <v>11</v>
      </c>
      <c r="F4257" s="1">
        <v>273.44</v>
      </c>
      <c r="G4257" s="1">
        <v>0.01</v>
      </c>
      <c r="H4257" s="2" t="s">
        <v>1025</v>
      </c>
      <c r="I4257" s="10">
        <v>-35.615499999999997</v>
      </c>
      <c r="J4257" s="7">
        <v>22.38</v>
      </c>
      <c r="K4257" s="7">
        <v>15.1</v>
      </c>
      <c r="L4257" s="2" t="s">
        <v>1706</v>
      </c>
      <c r="M4257" s="16" t="s">
        <v>2117</v>
      </c>
      <c r="N4257" s="16" t="s">
        <v>2117</v>
      </c>
      <c r="O4257" s="2" t="s">
        <v>1029</v>
      </c>
      <c r="P4257" s="2" t="s">
        <v>1033</v>
      </c>
      <c r="Q4257" s="2" t="s">
        <v>154</v>
      </c>
      <c r="R4257" s="1" t="s">
        <v>68</v>
      </c>
      <c r="S4257" s="2" t="s">
        <v>1050</v>
      </c>
      <c r="T4257" s="1">
        <v>0.38</v>
      </c>
      <c r="U4257" s="8">
        <f>C4257+2</f>
        <v>41038</v>
      </c>
    </row>
    <row r="4258" spans="1:21">
      <c r="A4258" s="3">
        <v>8251</v>
      </c>
      <c r="B4258" s="1">
        <v>59009</v>
      </c>
      <c r="C4258" s="6">
        <f>DATE(2012,12,31)-409</f>
        <v>40865</v>
      </c>
      <c r="D4258" s="2" t="s">
        <v>2116</v>
      </c>
      <c r="E4258" s="1">
        <v>19</v>
      </c>
      <c r="F4258" s="1">
        <v>614.91</v>
      </c>
      <c r="G4258" s="1">
        <v>0.02</v>
      </c>
      <c r="H4258" s="2" t="s">
        <v>1026</v>
      </c>
      <c r="I4258" s="10">
        <v>-7.02</v>
      </c>
      <c r="J4258" s="7">
        <v>30.98</v>
      </c>
      <c r="K4258" s="7">
        <v>17.079999999999998</v>
      </c>
      <c r="L4258" s="2" t="s">
        <v>1795</v>
      </c>
      <c r="M4258" s="16" t="s">
        <v>2117</v>
      </c>
      <c r="N4258" s="16" t="s">
        <v>2117</v>
      </c>
      <c r="O4258" s="2" t="s">
        <v>1031</v>
      </c>
      <c r="P4258" s="2" t="s">
        <v>1033</v>
      </c>
      <c r="Q4258" s="2" t="s">
        <v>1038</v>
      </c>
      <c r="R4258" s="1" t="s">
        <v>496</v>
      </c>
      <c r="S4258" s="2" t="s">
        <v>1050</v>
      </c>
      <c r="T4258" s="1">
        <v>0.4</v>
      </c>
      <c r="U4258" s="8">
        <f>C4258+2</f>
        <v>40867</v>
      </c>
    </row>
    <row r="4259" spans="1:21">
      <c r="A4259" s="3">
        <v>8325</v>
      </c>
      <c r="B4259" s="1">
        <v>59491</v>
      </c>
      <c r="C4259" s="6">
        <f>DATE(2012,12,31)-282</f>
        <v>40992</v>
      </c>
      <c r="D4259" s="2" t="s">
        <v>2112</v>
      </c>
      <c r="E4259" s="1">
        <v>31</v>
      </c>
      <c r="F4259" s="1">
        <v>12470.31</v>
      </c>
      <c r="G4259" s="1">
        <v>0.04</v>
      </c>
      <c r="H4259" s="2" t="s">
        <v>1025</v>
      </c>
      <c r="I4259" s="10">
        <v>5528.5020000000004</v>
      </c>
      <c r="J4259" s="7">
        <v>387.99</v>
      </c>
      <c r="K4259" s="7">
        <v>19.989999999999998</v>
      </c>
      <c r="L4259" s="2" t="s">
        <v>1565</v>
      </c>
      <c r="M4259" s="16" t="s">
        <v>2117</v>
      </c>
      <c r="N4259" s="16" t="s">
        <v>2117</v>
      </c>
      <c r="O4259" s="2" t="s">
        <v>1029</v>
      </c>
      <c r="P4259" s="2" t="s">
        <v>1033</v>
      </c>
      <c r="Q4259" s="2" t="s">
        <v>154</v>
      </c>
      <c r="R4259" s="1" t="s">
        <v>482</v>
      </c>
      <c r="S4259" s="2" t="s">
        <v>1050</v>
      </c>
      <c r="T4259" s="1">
        <v>0.38</v>
      </c>
      <c r="U4259" s="8">
        <f>C4259+3</f>
        <v>40995</v>
      </c>
    </row>
    <row r="4260" spans="1:21">
      <c r="A4260" s="3">
        <v>8330</v>
      </c>
      <c r="B4260" s="1">
        <v>59554</v>
      </c>
      <c r="C4260" s="6">
        <f>DATE(2012,12,31)-412</f>
        <v>40862</v>
      </c>
      <c r="D4260" s="2" t="s">
        <v>2116</v>
      </c>
      <c r="E4260" s="1">
        <v>40</v>
      </c>
      <c r="F4260" s="1">
        <v>718.6</v>
      </c>
      <c r="G4260" s="1">
        <v>0.08</v>
      </c>
      <c r="H4260" s="2" t="s">
        <v>1025</v>
      </c>
      <c r="I4260" s="10">
        <v>-81.489999999999995</v>
      </c>
      <c r="J4260" s="7">
        <v>17.98</v>
      </c>
      <c r="K4260" s="7">
        <v>4</v>
      </c>
      <c r="L4260" s="2" t="s">
        <v>1560</v>
      </c>
      <c r="M4260" s="16" t="s">
        <v>2117</v>
      </c>
      <c r="N4260" s="16" t="s">
        <v>2117</v>
      </c>
      <c r="O4260" s="2" t="s">
        <v>1031</v>
      </c>
      <c r="P4260" s="2" t="s">
        <v>1034</v>
      </c>
      <c r="Q4260" s="2" t="s">
        <v>1037</v>
      </c>
      <c r="R4260" s="1" t="s">
        <v>1150</v>
      </c>
      <c r="S4260" s="2" t="s">
        <v>1050</v>
      </c>
      <c r="T4260" s="1">
        <v>0.79</v>
      </c>
      <c r="U4260" s="8">
        <f>C4260+1</f>
        <v>40863</v>
      </c>
    </row>
    <row r="4261" spans="1:21">
      <c r="A4261" s="3">
        <v>8334</v>
      </c>
      <c r="B4261" s="1">
        <v>59559</v>
      </c>
      <c r="C4261" s="6">
        <f>DATE(2012,12,31)-836</f>
        <v>40438</v>
      </c>
      <c r="D4261" s="2" t="s">
        <v>2116</v>
      </c>
      <c r="E4261" s="1">
        <v>30</v>
      </c>
      <c r="F4261" s="1">
        <v>397.17</v>
      </c>
      <c r="G4261" s="1">
        <v>0.1</v>
      </c>
      <c r="H4261" s="2" t="s">
        <v>1026</v>
      </c>
      <c r="I4261" s="10">
        <v>7.69</v>
      </c>
      <c r="J4261" s="7">
        <v>14.34</v>
      </c>
      <c r="K4261" s="7">
        <v>5</v>
      </c>
      <c r="L4261" s="2" t="s">
        <v>1565</v>
      </c>
      <c r="M4261" s="16" t="s">
        <v>2117</v>
      </c>
      <c r="N4261" s="16" t="s">
        <v>2117</v>
      </c>
      <c r="O4261" s="2" t="s">
        <v>1029</v>
      </c>
      <c r="P4261" s="2" t="s">
        <v>1035</v>
      </c>
      <c r="Q4261" s="2" t="s">
        <v>1044</v>
      </c>
      <c r="R4261" s="1" t="s">
        <v>1362</v>
      </c>
      <c r="S4261" s="2" t="s">
        <v>1052</v>
      </c>
      <c r="T4261" s="1">
        <v>0.49</v>
      </c>
      <c r="U4261" s="8">
        <f>C4261+0</f>
        <v>40438</v>
      </c>
    </row>
    <row r="4262" spans="1:21">
      <c r="A4262" s="3">
        <v>8359</v>
      </c>
      <c r="B4262" s="1">
        <v>59745</v>
      </c>
      <c r="C4262" s="6">
        <f>DATE(2012,12,31)-1352</f>
        <v>39922</v>
      </c>
      <c r="D4262" s="2" t="s">
        <v>2114</v>
      </c>
      <c r="E4262" s="1">
        <v>36</v>
      </c>
      <c r="F4262" s="1">
        <v>18092.66</v>
      </c>
      <c r="G4262" s="1">
        <v>0.09</v>
      </c>
      <c r="H4262" s="2" t="s">
        <v>1025</v>
      </c>
      <c r="I4262" s="10">
        <v>7917.7584999999999</v>
      </c>
      <c r="J4262" s="7">
        <v>525.98</v>
      </c>
      <c r="K4262" s="7">
        <v>19.989999999999998</v>
      </c>
      <c r="L4262" s="2" t="s">
        <v>1582</v>
      </c>
      <c r="M4262" s="16" t="s">
        <v>2117</v>
      </c>
      <c r="N4262" s="16" t="s">
        <v>2117</v>
      </c>
      <c r="O4262" s="2" t="s">
        <v>1031</v>
      </c>
      <c r="P4262" s="2" t="s">
        <v>1033</v>
      </c>
      <c r="Q4262" s="2" t="s">
        <v>154</v>
      </c>
      <c r="R4262" s="1" t="s">
        <v>1103</v>
      </c>
      <c r="S4262" s="2" t="s">
        <v>1050</v>
      </c>
      <c r="T4262" s="1">
        <v>0.37</v>
      </c>
      <c r="U4262" s="8">
        <f>C4262+2</f>
        <v>39924</v>
      </c>
    </row>
    <row r="4263" spans="1:21">
      <c r="A4263" s="3">
        <v>8385</v>
      </c>
      <c r="B4263" s="1">
        <v>59906</v>
      </c>
      <c r="C4263" s="6">
        <f>DATE(2012,12,31)-956</f>
        <v>40318</v>
      </c>
      <c r="D4263" s="2" t="s">
        <v>2112</v>
      </c>
      <c r="E4263" s="1">
        <v>32</v>
      </c>
      <c r="F4263" s="1">
        <v>284.92</v>
      </c>
      <c r="G4263" s="1">
        <v>0.03</v>
      </c>
      <c r="H4263" s="2" t="s">
        <v>1025</v>
      </c>
      <c r="I4263" s="10">
        <v>81.290000000000006</v>
      </c>
      <c r="J4263" s="7">
        <v>9.11</v>
      </c>
      <c r="K4263" s="7">
        <v>2.15</v>
      </c>
      <c r="L4263" s="2" t="s">
        <v>1558</v>
      </c>
      <c r="M4263" s="16" t="s">
        <v>2117</v>
      </c>
      <c r="N4263" s="16" t="s">
        <v>2117</v>
      </c>
      <c r="O4263" s="2" t="s">
        <v>1029</v>
      </c>
      <c r="P4263" s="2" t="s">
        <v>1033</v>
      </c>
      <c r="Q4263" s="2" t="s">
        <v>1038</v>
      </c>
      <c r="R4263" s="1" t="s">
        <v>720</v>
      </c>
      <c r="S4263" s="2" t="s">
        <v>1049</v>
      </c>
      <c r="T4263" s="1">
        <v>0.4</v>
      </c>
      <c r="U4263" s="8">
        <f>C4263+2</f>
        <v>40320</v>
      </c>
    </row>
    <row r="4264" spans="1:21">
      <c r="A4264" s="3">
        <v>78</v>
      </c>
      <c r="B4264" s="1">
        <v>454</v>
      </c>
      <c r="C4264" s="6">
        <f>DATE(2012,12,31)-371</f>
        <v>40903</v>
      </c>
      <c r="D4264" s="2" t="s">
        <v>2115</v>
      </c>
      <c r="E4264" s="1">
        <v>42</v>
      </c>
      <c r="F4264" s="1">
        <v>234.2</v>
      </c>
      <c r="G4264" s="1">
        <v>0.09</v>
      </c>
      <c r="H4264" s="2" t="s">
        <v>1025</v>
      </c>
      <c r="I4264" s="10">
        <v>56.22</v>
      </c>
      <c r="J4264" s="7">
        <v>6.08</v>
      </c>
      <c r="K4264" s="7">
        <v>1.82</v>
      </c>
      <c r="L4264" s="2" t="s">
        <v>1495</v>
      </c>
      <c r="M4264" s="16" t="s">
        <v>2117</v>
      </c>
      <c r="N4264" s="16" t="s">
        <v>2117</v>
      </c>
      <c r="O4264" s="2" t="s">
        <v>1030</v>
      </c>
      <c r="P4264" s="2" t="s">
        <v>1033</v>
      </c>
      <c r="Q4264" s="2" t="s">
        <v>1045</v>
      </c>
      <c r="R4264" s="1" t="s">
        <v>1184</v>
      </c>
      <c r="S4264" s="2" t="s">
        <v>1049</v>
      </c>
      <c r="T4264" s="1">
        <v>0.35</v>
      </c>
      <c r="U4264" s="8">
        <f>C4264+2</f>
        <v>40905</v>
      </c>
    </row>
    <row r="4265" spans="1:21">
      <c r="A4265" s="3">
        <v>90</v>
      </c>
      <c r="B4265" s="1">
        <v>549</v>
      </c>
      <c r="C4265" s="6">
        <f>DATE(2012,12,31)-172</f>
        <v>41102</v>
      </c>
      <c r="D4265" s="2" t="s">
        <v>2116</v>
      </c>
      <c r="E4265" s="1">
        <v>13</v>
      </c>
      <c r="F4265" s="1">
        <v>70.239999999999995</v>
      </c>
      <c r="G4265" s="1">
        <v>0.03</v>
      </c>
      <c r="H4265" s="2" t="s">
        <v>1025</v>
      </c>
      <c r="I4265" s="10">
        <v>-59.75</v>
      </c>
      <c r="J4265" s="7">
        <v>4.9800000000000004</v>
      </c>
      <c r="K4265" s="7">
        <v>7.44</v>
      </c>
      <c r="L4265" s="2" t="s">
        <v>1741</v>
      </c>
      <c r="M4265" s="16" t="s">
        <v>2117</v>
      </c>
      <c r="N4265" s="16" t="s">
        <v>2117</v>
      </c>
      <c r="O4265" s="2" t="s">
        <v>1031</v>
      </c>
      <c r="P4265" s="2" t="s">
        <v>1033</v>
      </c>
      <c r="Q4265" s="2" t="s">
        <v>1038</v>
      </c>
      <c r="R4265" s="1" t="s">
        <v>1016</v>
      </c>
      <c r="S4265" s="2" t="s">
        <v>1050</v>
      </c>
      <c r="T4265" s="1">
        <v>0.36</v>
      </c>
      <c r="U4265" s="8">
        <f>C4265+1</f>
        <v>41103</v>
      </c>
    </row>
    <row r="4266" spans="1:21">
      <c r="A4266" s="3">
        <v>91</v>
      </c>
      <c r="B4266" s="1">
        <v>549</v>
      </c>
      <c r="C4266" s="6">
        <f>DATE(2012,12,31)-172</f>
        <v>41102</v>
      </c>
      <c r="D4266" s="2" t="s">
        <v>2116</v>
      </c>
      <c r="E4266" s="1">
        <v>5</v>
      </c>
      <c r="F4266" s="1">
        <v>40.75</v>
      </c>
      <c r="G4266" s="1">
        <v>0.05</v>
      </c>
      <c r="H4266" s="2" t="s">
        <v>1025</v>
      </c>
      <c r="I4266" s="10">
        <v>-27.57</v>
      </c>
      <c r="J4266" s="7">
        <v>6.48</v>
      </c>
      <c r="K4266" s="7">
        <v>8.74</v>
      </c>
      <c r="L4266" s="2" t="s">
        <v>1741</v>
      </c>
      <c r="M4266" s="16" t="s">
        <v>2117</v>
      </c>
      <c r="N4266" s="16" t="s">
        <v>2117</v>
      </c>
      <c r="O4266" s="2" t="s">
        <v>1031</v>
      </c>
      <c r="P4266" s="2" t="s">
        <v>1033</v>
      </c>
      <c r="Q4266" s="2" t="s">
        <v>1038</v>
      </c>
      <c r="R4266" s="1" t="s">
        <v>180</v>
      </c>
      <c r="S4266" s="2" t="s">
        <v>1050</v>
      </c>
      <c r="T4266" s="1">
        <v>0.36</v>
      </c>
      <c r="U4266" s="8">
        <f>C4266+1</f>
        <v>41103</v>
      </c>
    </row>
    <row r="4267" spans="1:21">
      <c r="A4267" s="3">
        <v>92</v>
      </c>
      <c r="B4267" s="1">
        <v>549</v>
      </c>
      <c r="C4267" s="6">
        <f>DATE(2012,12,31)-172</f>
        <v>41102</v>
      </c>
      <c r="D4267" s="2" t="s">
        <v>2116</v>
      </c>
      <c r="E4267" s="1">
        <v>30</v>
      </c>
      <c r="F4267" s="1">
        <v>1150.8800000000001</v>
      </c>
      <c r="G4267" s="1">
        <v>0.05</v>
      </c>
      <c r="H4267" s="2" t="s">
        <v>1026</v>
      </c>
      <c r="I4267" s="10">
        <v>-911.56</v>
      </c>
      <c r="J4267" s="7">
        <v>38.94</v>
      </c>
      <c r="K4267" s="7">
        <v>35</v>
      </c>
      <c r="L4267" s="2" t="s">
        <v>1741</v>
      </c>
      <c r="M4267" s="16" t="s">
        <v>2117</v>
      </c>
      <c r="N4267" s="16" t="s">
        <v>2117</v>
      </c>
      <c r="O4267" s="2" t="s">
        <v>1031</v>
      </c>
      <c r="P4267" s="2" t="s">
        <v>1033</v>
      </c>
      <c r="Q4267" s="2" t="s">
        <v>1042</v>
      </c>
      <c r="R4267" s="1" t="s">
        <v>897</v>
      </c>
      <c r="S4267" s="2" t="s">
        <v>1055</v>
      </c>
      <c r="T4267" s="1">
        <v>0.8</v>
      </c>
      <c r="U4267" s="8">
        <f>C4267+0</f>
        <v>41102</v>
      </c>
    </row>
    <row r="4268" spans="1:21">
      <c r="A4268" s="3">
        <v>162</v>
      </c>
      <c r="B4268" s="1">
        <v>999</v>
      </c>
      <c r="C4268" s="6">
        <f>DATE(2012,12,31)-849</f>
        <v>40425</v>
      </c>
      <c r="D4268" s="2" t="s">
        <v>2115</v>
      </c>
      <c r="E4268" s="1">
        <v>6</v>
      </c>
      <c r="F4268" s="1">
        <v>583.64</v>
      </c>
      <c r="G4268" s="1">
        <v>0.08</v>
      </c>
      <c r="H4268" s="2" t="s">
        <v>1025</v>
      </c>
      <c r="I4268" s="10">
        <v>-179.5</v>
      </c>
      <c r="J4268" s="7">
        <v>95.43</v>
      </c>
      <c r="K4268" s="7">
        <v>19.989999999999998</v>
      </c>
      <c r="L4268" s="2" t="s">
        <v>1626</v>
      </c>
      <c r="M4268" s="16" t="s">
        <v>2117</v>
      </c>
      <c r="N4268" s="16" t="s">
        <v>2117</v>
      </c>
      <c r="O4268" s="2" t="s">
        <v>1029</v>
      </c>
      <c r="P4268" s="2" t="s">
        <v>1033</v>
      </c>
      <c r="Q4268" s="2" t="s">
        <v>1042</v>
      </c>
      <c r="R4268" s="1" t="s">
        <v>1171</v>
      </c>
      <c r="S4268" s="2" t="s">
        <v>1050</v>
      </c>
      <c r="T4268" s="1">
        <v>0.79</v>
      </c>
      <c r="U4268" s="8">
        <f>C4268+7</f>
        <v>40432</v>
      </c>
    </row>
    <row r="4269" spans="1:21">
      <c r="A4269" s="3">
        <v>195</v>
      </c>
      <c r="B4269" s="1">
        <v>1286</v>
      </c>
      <c r="C4269" s="6">
        <f>DATE(2012,12,31)-963</f>
        <v>40311</v>
      </c>
      <c r="D4269" s="2" t="s">
        <v>2114</v>
      </c>
      <c r="E4269" s="1">
        <v>46</v>
      </c>
      <c r="F4269" s="1">
        <v>234.37</v>
      </c>
      <c r="G4269" s="1">
        <v>0.05</v>
      </c>
      <c r="H4269" s="2" t="s">
        <v>1025</v>
      </c>
      <c r="I4269" s="10">
        <v>-144.6815</v>
      </c>
      <c r="J4269" s="7">
        <v>5.18</v>
      </c>
      <c r="K4269" s="7">
        <v>5.74</v>
      </c>
      <c r="L4269" s="2" t="s">
        <v>2008</v>
      </c>
      <c r="M4269" s="16" t="s">
        <v>2117</v>
      </c>
      <c r="N4269" s="16" t="s">
        <v>2117</v>
      </c>
      <c r="O4269" s="2" t="s">
        <v>1029</v>
      </c>
      <c r="P4269" s="2" t="s">
        <v>1033</v>
      </c>
      <c r="Q4269" s="2" t="s">
        <v>154</v>
      </c>
      <c r="R4269" s="1" t="s">
        <v>269</v>
      </c>
      <c r="S4269" s="2" t="s">
        <v>1050</v>
      </c>
      <c r="T4269" s="1">
        <v>0.36</v>
      </c>
      <c r="U4269" s="8">
        <f>C4269+1</f>
        <v>40312</v>
      </c>
    </row>
    <row r="4270" spans="1:21">
      <c r="A4270" s="3">
        <v>196</v>
      </c>
      <c r="B4270" s="1">
        <v>1286</v>
      </c>
      <c r="C4270" s="6">
        <f>DATE(2012,12,31)-963</f>
        <v>40311</v>
      </c>
      <c r="D4270" s="2" t="s">
        <v>2114</v>
      </c>
      <c r="E4270" s="1">
        <v>14</v>
      </c>
      <c r="F4270" s="1">
        <v>1000.3565000000001</v>
      </c>
      <c r="G4270" s="1">
        <v>0.06</v>
      </c>
      <c r="H4270" s="2" t="s">
        <v>1025</v>
      </c>
      <c r="I4270" s="10">
        <v>229.779</v>
      </c>
      <c r="J4270" s="7">
        <v>85.99</v>
      </c>
      <c r="K4270" s="7">
        <v>3.3</v>
      </c>
      <c r="L4270" s="2" t="s">
        <v>2008</v>
      </c>
      <c r="M4270" s="16" t="s">
        <v>2117</v>
      </c>
      <c r="N4270" s="16" t="s">
        <v>2117</v>
      </c>
      <c r="O4270" s="2" t="s">
        <v>1029</v>
      </c>
      <c r="P4270" s="2" t="s">
        <v>1034</v>
      </c>
      <c r="Q4270" s="2" t="s">
        <v>153</v>
      </c>
      <c r="R4270" s="1" t="s">
        <v>1077</v>
      </c>
      <c r="S4270" s="2" t="s">
        <v>1052</v>
      </c>
      <c r="T4270" s="1">
        <v>0.37</v>
      </c>
      <c r="U4270" s="8">
        <f>C4270+2</f>
        <v>40313</v>
      </c>
    </row>
    <row r="4271" spans="1:21">
      <c r="A4271" s="3">
        <v>266</v>
      </c>
      <c r="B4271" s="1">
        <v>1831</v>
      </c>
      <c r="C4271" s="6">
        <f>DATE(2012,12,31)-761</f>
        <v>40513</v>
      </c>
      <c r="D4271" s="2" t="s">
        <v>2116</v>
      </c>
      <c r="E4271" s="1">
        <v>33</v>
      </c>
      <c r="F4271" s="1">
        <v>12586.19</v>
      </c>
      <c r="G4271" s="1">
        <v>0</v>
      </c>
      <c r="H4271" s="2" t="s">
        <v>1027</v>
      </c>
      <c r="I4271" s="10">
        <v>619.71</v>
      </c>
      <c r="J4271" s="7">
        <v>370.98</v>
      </c>
      <c r="K4271" s="7">
        <v>99</v>
      </c>
      <c r="L4271" s="2" t="s">
        <v>1741</v>
      </c>
      <c r="M4271" s="16" t="s">
        <v>2117</v>
      </c>
      <c r="N4271" s="16" t="s">
        <v>2117</v>
      </c>
      <c r="O4271" s="2" t="s">
        <v>1029</v>
      </c>
      <c r="P4271" s="2" t="s">
        <v>1033</v>
      </c>
      <c r="Q4271" s="2" t="s">
        <v>1042</v>
      </c>
      <c r="R4271" s="1" t="s">
        <v>81</v>
      </c>
      <c r="S4271" s="2" t="s">
        <v>1051</v>
      </c>
      <c r="T4271" s="1">
        <v>0.65</v>
      </c>
      <c r="U4271" s="8">
        <f>C4271+1</f>
        <v>40514</v>
      </c>
    </row>
    <row r="4272" spans="1:21">
      <c r="A4272" s="3">
        <v>275</v>
      </c>
      <c r="B4272" s="1">
        <v>1892</v>
      </c>
      <c r="C4272" s="6">
        <f>DATE(2012,12,31)-1377</f>
        <v>39897</v>
      </c>
      <c r="D4272" s="2" t="s">
        <v>2115</v>
      </c>
      <c r="E4272" s="1">
        <v>47</v>
      </c>
      <c r="F4272" s="1">
        <v>193.63</v>
      </c>
      <c r="G4272" s="1">
        <v>0.05</v>
      </c>
      <c r="H4272" s="2" t="s">
        <v>1025</v>
      </c>
      <c r="I4272" s="10">
        <v>-152.52449999999999</v>
      </c>
      <c r="J4272" s="7">
        <v>3.98</v>
      </c>
      <c r="K4272" s="7">
        <v>5.26</v>
      </c>
      <c r="L4272" s="2" t="s">
        <v>1941</v>
      </c>
      <c r="M4272" s="16" t="s">
        <v>2117</v>
      </c>
      <c r="N4272" s="16" t="s">
        <v>2117</v>
      </c>
      <c r="O4272" s="2" t="s">
        <v>1030</v>
      </c>
      <c r="P4272" s="2" t="s">
        <v>1033</v>
      </c>
      <c r="Q4272" s="2" t="s">
        <v>154</v>
      </c>
      <c r="R4272" s="1" t="s">
        <v>1385</v>
      </c>
      <c r="S4272" s="2" t="s">
        <v>1050</v>
      </c>
      <c r="T4272" s="1">
        <v>0.38</v>
      </c>
      <c r="U4272" s="8">
        <f>C4272+4</f>
        <v>39901</v>
      </c>
    </row>
    <row r="4273" spans="1:21">
      <c r="A4273" s="3">
        <v>276</v>
      </c>
      <c r="B4273" s="1">
        <v>1892</v>
      </c>
      <c r="C4273" s="6">
        <f>DATE(2012,12,31)-1377</f>
        <v>39897</v>
      </c>
      <c r="D4273" s="2" t="s">
        <v>2115</v>
      </c>
      <c r="E4273" s="1">
        <v>9</v>
      </c>
      <c r="F4273" s="1">
        <v>64.290000000000006</v>
      </c>
      <c r="G4273" s="1">
        <v>0.01</v>
      </c>
      <c r="H4273" s="2" t="s">
        <v>1025</v>
      </c>
      <c r="I4273" s="10">
        <v>-18.850000000000001</v>
      </c>
      <c r="J4273" s="7">
        <v>6.48</v>
      </c>
      <c r="K4273" s="7">
        <v>5.4</v>
      </c>
      <c r="L4273" s="2" t="s">
        <v>1941</v>
      </c>
      <c r="M4273" s="16" t="s">
        <v>2117</v>
      </c>
      <c r="N4273" s="16" t="s">
        <v>2117</v>
      </c>
      <c r="O4273" s="2" t="s">
        <v>1030</v>
      </c>
      <c r="P4273" s="2" t="s">
        <v>1033</v>
      </c>
      <c r="Q4273" s="2" t="s">
        <v>1038</v>
      </c>
      <c r="R4273" s="1" t="s">
        <v>195</v>
      </c>
      <c r="S4273" s="2" t="s">
        <v>1050</v>
      </c>
      <c r="T4273" s="1">
        <v>0.37</v>
      </c>
      <c r="U4273" s="8">
        <f>C4273+0</f>
        <v>39897</v>
      </c>
    </row>
    <row r="4274" spans="1:21">
      <c r="A4274" s="3">
        <v>286</v>
      </c>
      <c r="B4274" s="1">
        <v>1991</v>
      </c>
      <c r="C4274" s="6">
        <f>DATE(2012,12,31)-116</f>
        <v>41158</v>
      </c>
      <c r="D4274" s="2" t="s">
        <v>2114</v>
      </c>
      <c r="E4274" s="1">
        <v>27</v>
      </c>
      <c r="F4274" s="1">
        <v>3491.06</v>
      </c>
      <c r="G4274" s="1">
        <v>0.09</v>
      </c>
      <c r="H4274" s="2" t="s">
        <v>1025</v>
      </c>
      <c r="I4274" s="10">
        <v>921.7</v>
      </c>
      <c r="J4274" s="7">
        <v>136.97999999999999</v>
      </c>
      <c r="K4274" s="7">
        <v>24.49</v>
      </c>
      <c r="L4274" s="2" t="s">
        <v>2045</v>
      </c>
      <c r="M4274" s="16" t="s">
        <v>2117</v>
      </c>
      <c r="N4274" s="16" t="s">
        <v>2117</v>
      </c>
      <c r="O4274" s="2" t="s">
        <v>1032</v>
      </c>
      <c r="P4274" s="2" t="s">
        <v>1035</v>
      </c>
      <c r="Q4274" s="2" t="s">
        <v>1044</v>
      </c>
      <c r="R4274" s="1" t="s">
        <v>879</v>
      </c>
      <c r="S4274" s="2" t="s">
        <v>1055</v>
      </c>
      <c r="T4274" s="1">
        <v>0.59</v>
      </c>
      <c r="U4274" s="8">
        <f>C4274+0</f>
        <v>41158</v>
      </c>
    </row>
    <row r="4275" spans="1:21">
      <c r="A4275" s="3">
        <v>287</v>
      </c>
      <c r="B4275" s="1">
        <v>1991</v>
      </c>
      <c r="C4275" s="6">
        <f>DATE(2012,12,31)-116</f>
        <v>41158</v>
      </c>
      <c r="D4275" s="2" t="s">
        <v>2114</v>
      </c>
      <c r="E4275" s="1">
        <v>37</v>
      </c>
      <c r="F4275" s="1">
        <v>14383.83</v>
      </c>
      <c r="G4275" s="1">
        <v>0.01</v>
      </c>
      <c r="H4275" s="2" t="s">
        <v>1027</v>
      </c>
      <c r="I4275" s="10">
        <v>5050.1000000000004</v>
      </c>
      <c r="J4275" s="7">
        <v>399.98</v>
      </c>
      <c r="K4275" s="7">
        <v>12.06</v>
      </c>
      <c r="L4275" s="2" t="s">
        <v>2045</v>
      </c>
      <c r="M4275" s="16" t="s">
        <v>2117</v>
      </c>
      <c r="N4275" s="16" t="s">
        <v>2117</v>
      </c>
      <c r="O4275" s="2" t="s">
        <v>1032</v>
      </c>
      <c r="P4275" s="2" t="s">
        <v>1034</v>
      </c>
      <c r="Q4275" s="2" t="s">
        <v>1048</v>
      </c>
      <c r="R4275" s="1" t="s">
        <v>481</v>
      </c>
      <c r="S4275" s="2" t="s">
        <v>1053</v>
      </c>
      <c r="T4275" s="1">
        <v>0.56000000000000005</v>
      </c>
      <c r="U4275" s="8">
        <f>C4275+1</f>
        <v>41159</v>
      </c>
    </row>
    <row r="4276" spans="1:21">
      <c r="A4276" s="3">
        <v>653</v>
      </c>
      <c r="B4276" s="1">
        <v>4610</v>
      </c>
      <c r="C4276" s="6">
        <f>DATE(2012,12,31)-928</f>
        <v>40346</v>
      </c>
      <c r="D4276" s="2" t="s">
        <v>2115</v>
      </c>
      <c r="E4276" s="1">
        <v>8</v>
      </c>
      <c r="F4276" s="1">
        <v>66.88</v>
      </c>
      <c r="G4276" s="1">
        <v>0.09</v>
      </c>
      <c r="H4276" s="2" t="s">
        <v>1025</v>
      </c>
      <c r="I4276" s="10">
        <v>-17.010000000000002</v>
      </c>
      <c r="J4276" s="7">
        <v>8.33</v>
      </c>
      <c r="K4276" s="7">
        <v>1.99</v>
      </c>
      <c r="L4276" s="2" t="s">
        <v>1835</v>
      </c>
      <c r="M4276" s="16" t="s">
        <v>2117</v>
      </c>
      <c r="N4276" s="16" t="s">
        <v>2117</v>
      </c>
      <c r="O4276" s="2" t="s">
        <v>1030</v>
      </c>
      <c r="P4276" s="2" t="s">
        <v>1034</v>
      </c>
      <c r="Q4276" s="2" t="s">
        <v>1037</v>
      </c>
      <c r="R4276" s="1" t="s">
        <v>1087</v>
      </c>
      <c r="S4276" s="2" t="s">
        <v>1052</v>
      </c>
      <c r="T4276" s="1">
        <v>0.52</v>
      </c>
      <c r="U4276" s="8">
        <f>C4276+2</f>
        <v>40348</v>
      </c>
    </row>
    <row r="4277" spans="1:21">
      <c r="A4277" s="3">
        <v>654</v>
      </c>
      <c r="B4277" s="1">
        <v>4610</v>
      </c>
      <c r="C4277" s="6">
        <f>DATE(2012,12,31)-928</f>
        <v>40346</v>
      </c>
      <c r="D4277" s="2" t="s">
        <v>2115</v>
      </c>
      <c r="E4277" s="1">
        <v>29</v>
      </c>
      <c r="F4277" s="1">
        <v>447.34</v>
      </c>
      <c r="G4277" s="1">
        <v>0.08</v>
      </c>
      <c r="H4277" s="2" t="s">
        <v>1025</v>
      </c>
      <c r="I4277" s="10">
        <v>203.01</v>
      </c>
      <c r="J4277" s="7">
        <v>15.67</v>
      </c>
      <c r="K4277" s="7">
        <v>1.39</v>
      </c>
      <c r="L4277" s="2" t="s">
        <v>1835</v>
      </c>
      <c r="M4277" s="16" t="s">
        <v>2117</v>
      </c>
      <c r="N4277" s="16" t="s">
        <v>2117</v>
      </c>
      <c r="O4277" s="2" t="s">
        <v>1030</v>
      </c>
      <c r="P4277" s="2" t="s">
        <v>1033</v>
      </c>
      <c r="Q4277" s="2" t="s">
        <v>1040</v>
      </c>
      <c r="R4277" s="1" t="s">
        <v>433</v>
      </c>
      <c r="S4277" s="2" t="s">
        <v>1050</v>
      </c>
      <c r="T4277" s="1">
        <v>0.38</v>
      </c>
      <c r="U4277" s="8">
        <f>C4277+4</f>
        <v>40350</v>
      </c>
    </row>
    <row r="4278" spans="1:21">
      <c r="A4278" s="3">
        <v>794</v>
      </c>
      <c r="B4278" s="1">
        <v>5697</v>
      </c>
      <c r="C4278" s="6">
        <f>DATE(2012,12,31)-88</f>
        <v>41186</v>
      </c>
      <c r="D4278" s="2" t="s">
        <v>2116</v>
      </c>
      <c r="E4278" s="1">
        <v>31</v>
      </c>
      <c r="F4278" s="1">
        <v>371.68</v>
      </c>
      <c r="G4278" s="1">
        <v>0.03</v>
      </c>
      <c r="H4278" s="2" t="s">
        <v>1025</v>
      </c>
      <c r="I4278" s="10">
        <v>-13.32</v>
      </c>
      <c r="J4278" s="7">
        <v>11.29</v>
      </c>
      <c r="K4278" s="7">
        <v>5.03</v>
      </c>
      <c r="L4278" s="2" t="s">
        <v>1626</v>
      </c>
      <c r="M4278" s="16" t="s">
        <v>2117</v>
      </c>
      <c r="N4278" s="16" t="s">
        <v>2117</v>
      </c>
      <c r="O4278" s="2" t="s">
        <v>1029</v>
      </c>
      <c r="P4278" s="2" t="s">
        <v>1033</v>
      </c>
      <c r="Q4278" s="2" t="s">
        <v>1042</v>
      </c>
      <c r="R4278" s="1" t="s">
        <v>447</v>
      </c>
      <c r="S4278" s="2" t="s">
        <v>1050</v>
      </c>
      <c r="T4278" s="1">
        <v>0.59</v>
      </c>
      <c r="U4278" s="8">
        <f>C4278+2</f>
        <v>41188</v>
      </c>
    </row>
    <row r="4279" spans="1:21">
      <c r="A4279" s="3">
        <v>832</v>
      </c>
      <c r="B4279" s="1">
        <v>5986</v>
      </c>
      <c r="C4279" s="6">
        <f>DATE(2012,12,31)-254</f>
        <v>41020</v>
      </c>
      <c r="D4279" s="2" t="s">
        <v>2112</v>
      </c>
      <c r="E4279" s="1">
        <v>48</v>
      </c>
      <c r="F4279" s="1">
        <v>5556.18</v>
      </c>
      <c r="G4279" s="1">
        <v>0.08</v>
      </c>
      <c r="H4279" s="2" t="s">
        <v>1025</v>
      </c>
      <c r="I4279" s="10">
        <v>1638.48</v>
      </c>
      <c r="J4279" s="7">
        <v>120.98</v>
      </c>
      <c r="K4279" s="7">
        <v>3.99</v>
      </c>
      <c r="L4279" s="2" t="s">
        <v>1696</v>
      </c>
      <c r="M4279" s="16" t="s">
        <v>2117</v>
      </c>
      <c r="N4279" s="16" t="s">
        <v>2117</v>
      </c>
      <c r="O4279" s="2" t="s">
        <v>1030</v>
      </c>
      <c r="P4279" s="2" t="s">
        <v>1033</v>
      </c>
      <c r="Q4279" s="2" t="s">
        <v>1041</v>
      </c>
      <c r="R4279" s="1" t="s">
        <v>248</v>
      </c>
      <c r="S4279" s="2" t="s">
        <v>1050</v>
      </c>
      <c r="T4279" s="1">
        <v>0.6</v>
      </c>
      <c r="U4279" s="8">
        <f>C4279+0</f>
        <v>41020</v>
      </c>
    </row>
    <row r="4280" spans="1:21">
      <c r="A4280" s="3">
        <v>833</v>
      </c>
      <c r="B4280" s="1">
        <v>5986</v>
      </c>
      <c r="C4280" s="6">
        <f>DATE(2012,12,31)-254</f>
        <v>41020</v>
      </c>
      <c r="D4280" s="2" t="s">
        <v>2112</v>
      </c>
      <c r="E4280" s="1">
        <v>20</v>
      </c>
      <c r="F4280" s="1">
        <v>1021.55</v>
      </c>
      <c r="G4280" s="1">
        <v>0.05</v>
      </c>
      <c r="H4280" s="2" t="s">
        <v>1027</v>
      </c>
      <c r="I4280" s="10">
        <v>64.81</v>
      </c>
      <c r="J4280" s="7">
        <v>50.98</v>
      </c>
      <c r="K4280" s="7">
        <v>14.19</v>
      </c>
      <c r="L4280" s="2" t="s">
        <v>1696</v>
      </c>
      <c r="M4280" s="16" t="s">
        <v>2117</v>
      </c>
      <c r="N4280" s="16" t="s">
        <v>2117</v>
      </c>
      <c r="O4280" s="2" t="s">
        <v>1030</v>
      </c>
      <c r="P4280" s="2" t="s">
        <v>1035</v>
      </c>
      <c r="Q4280" s="2" t="s">
        <v>1039</v>
      </c>
      <c r="R4280" s="1" t="s">
        <v>975</v>
      </c>
      <c r="S4280" s="2" t="s">
        <v>1051</v>
      </c>
      <c r="T4280" s="1">
        <v>0.56000000000000005</v>
      </c>
      <c r="U4280" s="8">
        <f>C4280+1</f>
        <v>41021</v>
      </c>
    </row>
    <row r="4281" spans="1:21">
      <c r="A4281" s="3">
        <v>834</v>
      </c>
      <c r="B4281" s="1">
        <v>5986</v>
      </c>
      <c r="C4281" s="6">
        <f>DATE(2012,12,31)-254</f>
        <v>41020</v>
      </c>
      <c r="D4281" s="2" t="s">
        <v>2112</v>
      </c>
      <c r="E4281" s="1">
        <v>41</v>
      </c>
      <c r="F4281" s="1">
        <v>205.24</v>
      </c>
      <c r="G4281" s="1">
        <v>0.03</v>
      </c>
      <c r="H4281" s="2" t="s">
        <v>1025</v>
      </c>
      <c r="I4281" s="10">
        <v>-148.77000000000001</v>
      </c>
      <c r="J4281" s="7">
        <v>4.8899999999999997</v>
      </c>
      <c r="K4281" s="7">
        <v>4.93</v>
      </c>
      <c r="L4281" s="2" t="s">
        <v>1696</v>
      </c>
      <c r="M4281" s="16" t="s">
        <v>2117</v>
      </c>
      <c r="N4281" s="16" t="s">
        <v>2117</v>
      </c>
      <c r="O4281" s="2" t="s">
        <v>1030</v>
      </c>
      <c r="P4281" s="2" t="s">
        <v>1034</v>
      </c>
      <c r="Q4281" s="2" t="s">
        <v>1037</v>
      </c>
      <c r="R4281" s="1" t="s">
        <v>682</v>
      </c>
      <c r="S4281" s="2" t="s">
        <v>1052</v>
      </c>
      <c r="T4281" s="1">
        <v>0.66</v>
      </c>
      <c r="U4281" s="8">
        <f>C4281+1</f>
        <v>41021</v>
      </c>
    </row>
    <row r="4282" spans="1:21">
      <c r="A4282" s="3">
        <v>845</v>
      </c>
      <c r="B4282" s="1">
        <v>6053</v>
      </c>
      <c r="C4282" s="6">
        <f>DATE(2012,12,31)-751</f>
        <v>40523</v>
      </c>
      <c r="D4282" s="2" t="s">
        <v>2113</v>
      </c>
      <c r="E4282" s="1">
        <v>4</v>
      </c>
      <c r="F4282" s="1">
        <v>16.079999999999998</v>
      </c>
      <c r="G4282" s="1">
        <v>0.04</v>
      </c>
      <c r="H4282" s="2" t="s">
        <v>1025</v>
      </c>
      <c r="I4282" s="10">
        <v>-3.7489999999999997</v>
      </c>
      <c r="J4282" s="7">
        <v>3.8</v>
      </c>
      <c r="K4282" s="7">
        <v>1.49</v>
      </c>
      <c r="L4282" s="2" t="s">
        <v>1396</v>
      </c>
      <c r="M4282" s="16" t="s">
        <v>2117</v>
      </c>
      <c r="N4282" s="16" t="s">
        <v>2117</v>
      </c>
      <c r="O4282" s="2" t="s">
        <v>1032</v>
      </c>
      <c r="P4282" s="2" t="s">
        <v>1033</v>
      </c>
      <c r="Q4282" s="2" t="s">
        <v>154</v>
      </c>
      <c r="R4282" s="1" t="s">
        <v>1089</v>
      </c>
      <c r="S4282" s="2" t="s">
        <v>1050</v>
      </c>
      <c r="T4282" s="1">
        <v>0.38</v>
      </c>
      <c r="U4282" s="8">
        <f>C4282+2</f>
        <v>40525</v>
      </c>
    </row>
    <row r="4283" spans="1:21">
      <c r="A4283" s="3">
        <v>893</v>
      </c>
      <c r="B4283" s="1">
        <v>6432</v>
      </c>
      <c r="C4283" s="6">
        <f>DATE(2012,12,31)-417</f>
        <v>40857</v>
      </c>
      <c r="D4283" s="2" t="s">
        <v>2116</v>
      </c>
      <c r="E4283" s="1">
        <v>30</v>
      </c>
      <c r="F4283" s="1">
        <v>311.08</v>
      </c>
      <c r="G4283" s="1">
        <v>0.08</v>
      </c>
      <c r="H4283" s="2" t="s">
        <v>1025</v>
      </c>
      <c r="I4283" s="10">
        <v>-38.450000000000003</v>
      </c>
      <c r="J4283" s="7">
        <v>10.89</v>
      </c>
      <c r="K4283" s="7">
        <v>4.5</v>
      </c>
      <c r="L4283" s="2" t="s">
        <v>2008</v>
      </c>
      <c r="M4283" s="16" t="s">
        <v>2117</v>
      </c>
      <c r="N4283" s="16" t="s">
        <v>2117</v>
      </c>
      <c r="O4283" s="2" t="s">
        <v>1032</v>
      </c>
      <c r="P4283" s="2" t="s">
        <v>1033</v>
      </c>
      <c r="Q4283" s="2" t="s">
        <v>1041</v>
      </c>
      <c r="R4283" s="1" t="s">
        <v>1192</v>
      </c>
      <c r="S4283" s="2" t="s">
        <v>1050</v>
      </c>
      <c r="T4283" s="1">
        <v>0.59</v>
      </c>
      <c r="U4283" s="8">
        <f>C4283+2</f>
        <v>40859</v>
      </c>
    </row>
    <row r="4284" spans="1:21">
      <c r="A4284" s="3">
        <v>906</v>
      </c>
      <c r="B4284" s="1">
        <v>6502</v>
      </c>
      <c r="C4284" s="6">
        <f>DATE(2012,12,31)-499</f>
        <v>40775</v>
      </c>
      <c r="D4284" s="2" t="s">
        <v>2113</v>
      </c>
      <c r="E4284" s="1">
        <v>16</v>
      </c>
      <c r="F4284" s="1">
        <v>116.11</v>
      </c>
      <c r="G4284" s="1">
        <v>0.1</v>
      </c>
      <c r="H4284" s="2" t="s">
        <v>1026</v>
      </c>
      <c r="I4284" s="10">
        <v>-36.46</v>
      </c>
      <c r="J4284" s="7">
        <v>7.64</v>
      </c>
      <c r="K4284" s="7">
        <v>5.83</v>
      </c>
      <c r="L4284" s="2" t="s">
        <v>1626</v>
      </c>
      <c r="M4284" s="16" t="s">
        <v>2117</v>
      </c>
      <c r="N4284" s="16" t="s">
        <v>2117</v>
      </c>
      <c r="O4284" s="2" t="s">
        <v>1029</v>
      </c>
      <c r="P4284" s="2" t="s">
        <v>1033</v>
      </c>
      <c r="Q4284" s="2" t="s">
        <v>1038</v>
      </c>
      <c r="R4284" s="1" t="s">
        <v>146</v>
      </c>
      <c r="S4284" s="2" t="s">
        <v>1049</v>
      </c>
      <c r="T4284" s="1">
        <v>0.36</v>
      </c>
      <c r="U4284" s="8">
        <f>C4284+0</f>
        <v>40775</v>
      </c>
    </row>
    <row r="4285" spans="1:21">
      <c r="A4285" s="3">
        <v>907</v>
      </c>
      <c r="B4285" s="1">
        <v>6502</v>
      </c>
      <c r="C4285" s="6">
        <f>DATE(2012,12,31)-499</f>
        <v>40775</v>
      </c>
      <c r="D4285" s="2" t="s">
        <v>2113</v>
      </c>
      <c r="E4285" s="1">
        <v>30</v>
      </c>
      <c r="F4285" s="1">
        <v>306.92</v>
      </c>
      <c r="G4285" s="1">
        <v>0.05</v>
      </c>
      <c r="H4285" s="2" t="s">
        <v>1025</v>
      </c>
      <c r="I4285" s="10">
        <v>13.46</v>
      </c>
      <c r="J4285" s="7">
        <v>9.99</v>
      </c>
      <c r="K4285" s="7">
        <v>5.12</v>
      </c>
      <c r="L4285" s="2" t="s">
        <v>1626</v>
      </c>
      <c r="M4285" s="16" t="s">
        <v>2117</v>
      </c>
      <c r="N4285" s="16" t="s">
        <v>2117</v>
      </c>
      <c r="O4285" s="2" t="s">
        <v>1029</v>
      </c>
      <c r="P4285" s="2" t="s">
        <v>1033</v>
      </c>
      <c r="Q4285" s="2" t="s">
        <v>1038</v>
      </c>
      <c r="R4285" s="1" t="s">
        <v>756</v>
      </c>
      <c r="S4285" s="2" t="s">
        <v>1050</v>
      </c>
      <c r="T4285" s="1">
        <v>0.4</v>
      </c>
      <c r="U4285" s="8">
        <f>C4285+3</f>
        <v>40778</v>
      </c>
    </row>
    <row r="4286" spans="1:21">
      <c r="A4286" s="3">
        <v>921</v>
      </c>
      <c r="B4286" s="1">
        <v>6656</v>
      </c>
      <c r="C4286" s="6">
        <f>DATE(2012,12,31)-1326</f>
        <v>39948</v>
      </c>
      <c r="D4286" s="2" t="s">
        <v>2116</v>
      </c>
      <c r="E4286" s="1">
        <v>45</v>
      </c>
      <c r="F4286" s="1">
        <v>1802</v>
      </c>
      <c r="G4286" s="1">
        <v>0.02</v>
      </c>
      <c r="H4286" s="2" t="s">
        <v>1025</v>
      </c>
      <c r="I4286" s="10">
        <v>508.96299999999997</v>
      </c>
      <c r="J4286" s="7">
        <v>39.06</v>
      </c>
      <c r="K4286" s="7">
        <v>10.55</v>
      </c>
      <c r="L4286" s="2" t="s">
        <v>1534</v>
      </c>
      <c r="M4286" s="16" t="s">
        <v>2117</v>
      </c>
      <c r="N4286" s="16" t="s">
        <v>2117</v>
      </c>
      <c r="O4286" s="2" t="s">
        <v>1030</v>
      </c>
      <c r="P4286" s="2" t="s">
        <v>1033</v>
      </c>
      <c r="Q4286" s="2" t="s">
        <v>154</v>
      </c>
      <c r="R4286" s="1" t="s">
        <v>344</v>
      </c>
      <c r="S4286" s="2" t="s">
        <v>1050</v>
      </c>
      <c r="T4286" s="1">
        <v>0.37</v>
      </c>
      <c r="U4286" s="8">
        <f>C4286+0</f>
        <v>39948</v>
      </c>
    </row>
    <row r="4287" spans="1:21">
      <c r="A4287" s="3">
        <v>922</v>
      </c>
      <c r="B4287" s="1">
        <v>6656</v>
      </c>
      <c r="C4287" s="6">
        <f>DATE(2012,12,31)-1326</f>
        <v>39948</v>
      </c>
      <c r="D4287" s="2" t="s">
        <v>2116</v>
      </c>
      <c r="E4287" s="1">
        <v>50</v>
      </c>
      <c r="F4287" s="1">
        <v>1832.22</v>
      </c>
      <c r="G4287" s="1">
        <v>0.1</v>
      </c>
      <c r="H4287" s="2" t="s">
        <v>1025</v>
      </c>
      <c r="I4287" s="10">
        <v>805.43450000000007</v>
      </c>
      <c r="J4287" s="7">
        <v>37.700000000000003</v>
      </c>
      <c r="K4287" s="7">
        <v>2.99</v>
      </c>
      <c r="L4287" s="2" t="s">
        <v>1534</v>
      </c>
      <c r="M4287" s="16" t="s">
        <v>2117</v>
      </c>
      <c r="N4287" s="16" t="s">
        <v>2117</v>
      </c>
      <c r="O4287" s="2" t="s">
        <v>1030</v>
      </c>
      <c r="P4287" s="2" t="s">
        <v>1033</v>
      </c>
      <c r="Q4287" s="2" t="s">
        <v>154</v>
      </c>
      <c r="R4287" s="1" t="s">
        <v>1354</v>
      </c>
      <c r="S4287" s="2" t="s">
        <v>1050</v>
      </c>
      <c r="T4287" s="1">
        <v>0.35</v>
      </c>
      <c r="U4287" s="8">
        <f>C4287+1</f>
        <v>39949</v>
      </c>
    </row>
    <row r="4288" spans="1:21">
      <c r="A4288" s="3">
        <v>971</v>
      </c>
      <c r="B4288" s="1">
        <v>7072</v>
      </c>
      <c r="C4288" s="6">
        <f>DATE(2012,12,31)-331</f>
        <v>40943</v>
      </c>
      <c r="D4288" s="2" t="s">
        <v>2116</v>
      </c>
      <c r="E4288" s="1">
        <v>29</v>
      </c>
      <c r="F4288" s="1">
        <v>258.61</v>
      </c>
      <c r="G4288" s="1">
        <v>7.0000000000000007E-2</v>
      </c>
      <c r="H4288" s="2" t="s">
        <v>1025</v>
      </c>
      <c r="I4288" s="10">
        <v>-15.962</v>
      </c>
      <c r="J4288" s="7">
        <v>8.85</v>
      </c>
      <c r="K4288" s="7">
        <v>5.6</v>
      </c>
      <c r="L4288" s="2" t="s">
        <v>1396</v>
      </c>
      <c r="M4288" s="16" t="s">
        <v>2117</v>
      </c>
      <c r="N4288" s="16" t="s">
        <v>2117</v>
      </c>
      <c r="O4288" s="2" t="s">
        <v>1032</v>
      </c>
      <c r="P4288" s="2" t="s">
        <v>1033</v>
      </c>
      <c r="Q4288" s="2" t="s">
        <v>154</v>
      </c>
      <c r="R4288" s="1" t="s">
        <v>516</v>
      </c>
      <c r="S4288" s="2" t="s">
        <v>1050</v>
      </c>
      <c r="T4288" s="1">
        <v>0.36</v>
      </c>
      <c r="U4288" s="8">
        <f>C4288+0</f>
        <v>40943</v>
      </c>
    </row>
    <row r="4289" spans="1:21">
      <c r="A4289" s="3">
        <v>1015</v>
      </c>
      <c r="B4289" s="1">
        <v>7429</v>
      </c>
      <c r="C4289" s="6">
        <f>DATE(2012,12,31)-950</f>
        <v>40324</v>
      </c>
      <c r="D4289" s="2" t="s">
        <v>2114</v>
      </c>
      <c r="E4289" s="1">
        <v>33</v>
      </c>
      <c r="F4289" s="1">
        <v>1379.34</v>
      </c>
      <c r="G4289" s="1">
        <v>0.04</v>
      </c>
      <c r="H4289" s="2" t="s">
        <v>1025</v>
      </c>
      <c r="I4289" s="10">
        <v>-470.85</v>
      </c>
      <c r="J4289" s="7">
        <v>40.479999999999997</v>
      </c>
      <c r="K4289" s="7">
        <v>19.989999999999998</v>
      </c>
      <c r="L4289" s="2" t="s">
        <v>1993</v>
      </c>
      <c r="M4289" s="16" t="s">
        <v>2117</v>
      </c>
      <c r="N4289" s="16" t="s">
        <v>2117</v>
      </c>
      <c r="O4289" s="2" t="s">
        <v>1029</v>
      </c>
      <c r="P4289" s="2" t="s">
        <v>1034</v>
      </c>
      <c r="Q4289" s="2" t="s">
        <v>1037</v>
      </c>
      <c r="R4289" s="1" t="s">
        <v>44</v>
      </c>
      <c r="S4289" s="2" t="s">
        <v>1050</v>
      </c>
      <c r="T4289" s="1">
        <v>0.77</v>
      </c>
      <c r="U4289" s="8">
        <f>C4289+1</f>
        <v>40325</v>
      </c>
    </row>
    <row r="4290" spans="1:21">
      <c r="A4290" s="3">
        <v>1016</v>
      </c>
      <c r="B4290" s="1">
        <v>7429</v>
      </c>
      <c r="C4290" s="6">
        <f>DATE(2012,12,31)-950</f>
        <v>40324</v>
      </c>
      <c r="D4290" s="2" t="s">
        <v>2114</v>
      </c>
      <c r="E4290" s="1">
        <v>6</v>
      </c>
      <c r="F4290" s="1">
        <v>168.25</v>
      </c>
      <c r="G4290" s="1">
        <v>0.09</v>
      </c>
      <c r="H4290" s="2" t="s">
        <v>1026</v>
      </c>
      <c r="I4290" s="10">
        <v>101.78</v>
      </c>
      <c r="J4290" s="7">
        <v>26.48</v>
      </c>
      <c r="K4290" s="7">
        <v>6.93</v>
      </c>
      <c r="L4290" s="2" t="s">
        <v>1993</v>
      </c>
      <c r="M4290" s="16" t="s">
        <v>2117</v>
      </c>
      <c r="N4290" s="16" t="s">
        <v>2117</v>
      </c>
      <c r="O4290" s="2" t="s">
        <v>1029</v>
      </c>
      <c r="P4290" s="2" t="s">
        <v>1035</v>
      </c>
      <c r="Q4290" s="2" t="s">
        <v>1044</v>
      </c>
      <c r="R4290" s="1" t="s">
        <v>168</v>
      </c>
      <c r="S4290" s="2" t="s">
        <v>1050</v>
      </c>
      <c r="T4290" s="1">
        <v>0.49</v>
      </c>
      <c r="U4290" s="8">
        <f>C4290+1</f>
        <v>40325</v>
      </c>
    </row>
    <row r="4291" spans="1:21">
      <c r="A4291" s="3">
        <v>1075</v>
      </c>
      <c r="B4291" s="1">
        <v>7910</v>
      </c>
      <c r="C4291" s="6">
        <f>DATE(2012,12,31)-986</f>
        <v>40288</v>
      </c>
      <c r="D4291" s="2" t="s">
        <v>2116</v>
      </c>
      <c r="E4291" s="1">
        <v>41</v>
      </c>
      <c r="F4291" s="1">
        <v>1871.13</v>
      </c>
      <c r="G4291" s="1">
        <v>0.01</v>
      </c>
      <c r="H4291" s="2" t="s">
        <v>1025</v>
      </c>
      <c r="I4291" s="10">
        <v>346.43</v>
      </c>
      <c r="J4291" s="7">
        <v>45.98</v>
      </c>
      <c r="K4291" s="7">
        <v>4.8</v>
      </c>
      <c r="L4291" s="2" t="s">
        <v>1850</v>
      </c>
      <c r="M4291" s="16" t="s">
        <v>2117</v>
      </c>
      <c r="N4291" s="16" t="s">
        <v>2117</v>
      </c>
      <c r="O4291" s="2" t="s">
        <v>1030</v>
      </c>
      <c r="P4291" s="2" t="s">
        <v>1035</v>
      </c>
      <c r="Q4291" s="2" t="s">
        <v>1044</v>
      </c>
      <c r="R4291" s="1" t="s">
        <v>842</v>
      </c>
      <c r="S4291" s="2" t="s">
        <v>1049</v>
      </c>
      <c r="T4291" s="1">
        <v>0.68</v>
      </c>
      <c r="U4291" s="8">
        <f>C4291+3</f>
        <v>40291</v>
      </c>
    </row>
    <row r="4292" spans="1:21">
      <c r="A4292" s="3">
        <v>1076</v>
      </c>
      <c r="B4292" s="1">
        <v>7910</v>
      </c>
      <c r="C4292" s="6">
        <f>DATE(2012,12,31)-986</f>
        <v>40288</v>
      </c>
      <c r="D4292" s="2" t="s">
        <v>2116</v>
      </c>
      <c r="E4292" s="1">
        <v>22</v>
      </c>
      <c r="F4292" s="1">
        <v>729.57</v>
      </c>
      <c r="G4292" s="1">
        <v>0.08</v>
      </c>
      <c r="H4292" s="2" t="s">
        <v>1025</v>
      </c>
      <c r="I4292" s="10">
        <v>250.43</v>
      </c>
      <c r="J4292" s="7">
        <v>35.44</v>
      </c>
      <c r="K4292" s="7">
        <v>5.09</v>
      </c>
      <c r="L4292" s="2" t="s">
        <v>1850</v>
      </c>
      <c r="M4292" s="16" t="s">
        <v>2117</v>
      </c>
      <c r="N4292" s="16" t="s">
        <v>2117</v>
      </c>
      <c r="O4292" s="2" t="s">
        <v>1030</v>
      </c>
      <c r="P4292" s="2" t="s">
        <v>1033</v>
      </c>
      <c r="Q4292" s="2" t="s">
        <v>1038</v>
      </c>
      <c r="R4292" s="1" t="s">
        <v>600</v>
      </c>
      <c r="S4292" s="2" t="s">
        <v>1050</v>
      </c>
      <c r="T4292" s="1">
        <v>0.38</v>
      </c>
      <c r="U4292" s="8">
        <f>C4292+0</f>
        <v>40288</v>
      </c>
    </row>
    <row r="4293" spans="1:21">
      <c r="A4293" s="3">
        <v>1096</v>
      </c>
      <c r="B4293" s="1">
        <v>8035</v>
      </c>
      <c r="C4293" s="6">
        <f>DATE(2012,12,31)-305</f>
        <v>40969</v>
      </c>
      <c r="D4293" s="2" t="s">
        <v>2113</v>
      </c>
      <c r="E4293" s="1">
        <v>7</v>
      </c>
      <c r="F4293" s="1">
        <v>104.38</v>
      </c>
      <c r="G4293" s="1">
        <v>7.0000000000000007E-2</v>
      </c>
      <c r="H4293" s="2" t="s">
        <v>1025</v>
      </c>
      <c r="I4293" s="10">
        <v>-24.2</v>
      </c>
      <c r="J4293" s="7">
        <v>14.42</v>
      </c>
      <c r="K4293" s="7">
        <v>6.75</v>
      </c>
      <c r="L4293" s="2" t="s">
        <v>1782</v>
      </c>
      <c r="M4293" s="16" t="s">
        <v>2117</v>
      </c>
      <c r="N4293" s="16" t="s">
        <v>2117</v>
      </c>
      <c r="O4293" s="2" t="s">
        <v>1032</v>
      </c>
      <c r="P4293" s="2" t="s">
        <v>1033</v>
      </c>
      <c r="Q4293" s="2" t="s">
        <v>1041</v>
      </c>
      <c r="R4293" s="1" t="s">
        <v>817</v>
      </c>
      <c r="S4293" s="2" t="s">
        <v>1054</v>
      </c>
      <c r="T4293" s="1">
        <v>0.52</v>
      </c>
      <c r="U4293" s="8">
        <f>C4293+2</f>
        <v>40971</v>
      </c>
    </row>
    <row r="4294" spans="1:21">
      <c r="A4294" s="3">
        <v>1220</v>
      </c>
      <c r="B4294" s="1">
        <v>8961</v>
      </c>
      <c r="C4294" s="6">
        <f>DATE(2012,12,31)-552</f>
        <v>40722</v>
      </c>
      <c r="D4294" s="2" t="s">
        <v>2115</v>
      </c>
      <c r="E4294" s="1">
        <v>15</v>
      </c>
      <c r="F4294" s="1">
        <v>627.69000000000005</v>
      </c>
      <c r="G4294" s="1">
        <v>0</v>
      </c>
      <c r="H4294" s="2" t="s">
        <v>1025</v>
      </c>
      <c r="I4294" s="10">
        <v>-12.02</v>
      </c>
      <c r="J4294" s="7">
        <v>39.979999999999997</v>
      </c>
      <c r="K4294" s="7">
        <v>4</v>
      </c>
      <c r="L4294" s="2" t="s">
        <v>1845</v>
      </c>
      <c r="M4294" s="16" t="s">
        <v>2117</v>
      </c>
      <c r="N4294" s="16" t="s">
        <v>2117</v>
      </c>
      <c r="O4294" s="2" t="s">
        <v>1030</v>
      </c>
      <c r="P4294" s="2" t="s">
        <v>1034</v>
      </c>
      <c r="Q4294" s="2" t="s">
        <v>1037</v>
      </c>
      <c r="R4294" s="1" t="s">
        <v>289</v>
      </c>
      <c r="S4294" s="2" t="s">
        <v>1050</v>
      </c>
      <c r="T4294" s="1">
        <v>0.7</v>
      </c>
      <c r="U4294" s="8">
        <f>C4294+5</f>
        <v>40727</v>
      </c>
    </row>
    <row r="4295" spans="1:21">
      <c r="A4295" s="3">
        <v>1311</v>
      </c>
      <c r="B4295" s="1">
        <v>9606</v>
      </c>
      <c r="C4295" s="6">
        <f>DATE(2012,12,31)-1253</f>
        <v>40021</v>
      </c>
      <c r="D4295" s="2" t="s">
        <v>2114</v>
      </c>
      <c r="E4295" s="1">
        <v>39</v>
      </c>
      <c r="F4295" s="1">
        <v>493.26</v>
      </c>
      <c r="G4295" s="1">
        <v>0.02</v>
      </c>
      <c r="H4295" s="2" t="s">
        <v>1025</v>
      </c>
      <c r="I4295" s="10">
        <v>263.39999999999998</v>
      </c>
      <c r="J4295" s="7">
        <v>12.53</v>
      </c>
      <c r="K4295" s="7">
        <v>0.49</v>
      </c>
      <c r="L4295" s="2" t="s">
        <v>1495</v>
      </c>
      <c r="M4295" s="16" t="s">
        <v>2117</v>
      </c>
      <c r="N4295" s="16" t="s">
        <v>2117</v>
      </c>
      <c r="O4295" s="2" t="s">
        <v>1030</v>
      </c>
      <c r="P4295" s="2" t="s">
        <v>1033</v>
      </c>
      <c r="Q4295" s="2" t="s">
        <v>1047</v>
      </c>
      <c r="R4295" s="1" t="s">
        <v>635</v>
      </c>
      <c r="S4295" s="2" t="s">
        <v>1050</v>
      </c>
      <c r="T4295" s="1">
        <v>0.38</v>
      </c>
      <c r="U4295" s="8">
        <f>C4295+0</f>
        <v>40021</v>
      </c>
    </row>
    <row r="4296" spans="1:21">
      <c r="A4296" s="3">
        <v>1312</v>
      </c>
      <c r="B4296" s="1">
        <v>9606</v>
      </c>
      <c r="C4296" s="6">
        <f>DATE(2012,12,31)-1253</f>
        <v>40021</v>
      </c>
      <c r="D4296" s="2" t="s">
        <v>2114</v>
      </c>
      <c r="E4296" s="1">
        <v>37</v>
      </c>
      <c r="F4296" s="1">
        <v>192.15</v>
      </c>
      <c r="G4296" s="1">
        <v>7.0000000000000007E-2</v>
      </c>
      <c r="H4296" s="2" t="s">
        <v>1026</v>
      </c>
      <c r="I4296" s="10">
        <v>37.31</v>
      </c>
      <c r="J4296" s="7">
        <v>5.18</v>
      </c>
      <c r="K4296" s="7">
        <v>2.04</v>
      </c>
      <c r="L4296" s="2" t="s">
        <v>1495</v>
      </c>
      <c r="M4296" s="16" t="s">
        <v>2117</v>
      </c>
      <c r="N4296" s="16" t="s">
        <v>2117</v>
      </c>
      <c r="O4296" s="2" t="s">
        <v>1030</v>
      </c>
      <c r="P4296" s="2" t="s">
        <v>1033</v>
      </c>
      <c r="Q4296" s="2" t="s">
        <v>1038</v>
      </c>
      <c r="R4296" s="1" t="s">
        <v>241</v>
      </c>
      <c r="S4296" s="2" t="s">
        <v>1049</v>
      </c>
      <c r="T4296" s="1">
        <v>0.36</v>
      </c>
      <c r="U4296" s="8">
        <f>C4296+2</f>
        <v>40023</v>
      </c>
    </row>
    <row r="4297" spans="1:21">
      <c r="A4297" s="3">
        <v>1348</v>
      </c>
      <c r="B4297" s="1">
        <v>9857</v>
      </c>
      <c r="C4297" s="6">
        <f>DATE(2012,12,31)-965</f>
        <v>40309</v>
      </c>
      <c r="D4297" s="2" t="s">
        <v>2112</v>
      </c>
      <c r="E4297" s="1">
        <v>16</v>
      </c>
      <c r="F4297" s="1">
        <v>2366.1799999999998</v>
      </c>
      <c r="G4297" s="1">
        <v>0.1</v>
      </c>
      <c r="H4297" s="2" t="s">
        <v>1025</v>
      </c>
      <c r="I4297" s="10">
        <v>703.8</v>
      </c>
      <c r="J4297" s="7">
        <v>162.93</v>
      </c>
      <c r="K4297" s="7">
        <v>19.989999999999998</v>
      </c>
      <c r="L4297" s="2" t="s">
        <v>1959</v>
      </c>
      <c r="M4297" s="16" t="s">
        <v>2117</v>
      </c>
      <c r="N4297" s="16" t="s">
        <v>2117</v>
      </c>
      <c r="O4297" s="2" t="s">
        <v>1029</v>
      </c>
      <c r="P4297" s="2" t="s">
        <v>1033</v>
      </c>
      <c r="Q4297" s="2" t="s">
        <v>1040</v>
      </c>
      <c r="R4297" s="1" t="s">
        <v>1174</v>
      </c>
      <c r="S4297" s="2" t="s">
        <v>1050</v>
      </c>
      <c r="T4297" s="1">
        <v>0.39</v>
      </c>
      <c r="U4297" s="8">
        <f>C4297+2</f>
        <v>40311</v>
      </c>
    </row>
    <row r="4298" spans="1:21">
      <c r="A4298" s="3">
        <v>1349</v>
      </c>
      <c r="B4298" s="1">
        <v>9857</v>
      </c>
      <c r="C4298" s="6">
        <f>DATE(2012,12,31)-965</f>
        <v>40309</v>
      </c>
      <c r="D4298" s="2" t="s">
        <v>2112</v>
      </c>
      <c r="E4298" s="1">
        <v>49</v>
      </c>
      <c r="F4298" s="1">
        <v>675.71</v>
      </c>
      <c r="G4298" s="1">
        <v>0.06</v>
      </c>
      <c r="H4298" s="2" t="s">
        <v>1025</v>
      </c>
      <c r="I4298" s="10">
        <v>-17.489999999999998</v>
      </c>
      <c r="J4298" s="7">
        <v>13.79</v>
      </c>
      <c r="K4298" s="7">
        <v>8.7799999999999994</v>
      </c>
      <c r="L4298" s="2" t="s">
        <v>1959</v>
      </c>
      <c r="M4298" s="16" t="s">
        <v>2117</v>
      </c>
      <c r="N4298" s="16" t="s">
        <v>2117</v>
      </c>
      <c r="O4298" s="2" t="s">
        <v>1029</v>
      </c>
      <c r="P4298" s="2" t="s">
        <v>1035</v>
      </c>
      <c r="Q4298" s="2" t="s">
        <v>1044</v>
      </c>
      <c r="R4298" s="1" t="s">
        <v>1062</v>
      </c>
      <c r="S4298" s="2" t="s">
        <v>1050</v>
      </c>
      <c r="T4298" s="1">
        <v>0.43</v>
      </c>
      <c r="U4298" s="8">
        <f>C4298+0</f>
        <v>40309</v>
      </c>
    </row>
    <row r="4299" spans="1:21">
      <c r="A4299" s="3">
        <v>1350</v>
      </c>
      <c r="B4299" s="1">
        <v>9857</v>
      </c>
      <c r="C4299" s="6">
        <f>DATE(2012,12,31)-965</f>
        <v>40309</v>
      </c>
      <c r="D4299" s="2" t="s">
        <v>2112</v>
      </c>
      <c r="E4299" s="1">
        <v>16</v>
      </c>
      <c r="F4299" s="1">
        <v>292.97800000000001</v>
      </c>
      <c r="G4299" s="1">
        <v>0.05</v>
      </c>
      <c r="H4299" s="2" t="s">
        <v>1025</v>
      </c>
      <c r="I4299" s="10">
        <v>-93.61</v>
      </c>
      <c r="J4299" s="7">
        <v>20.99</v>
      </c>
      <c r="K4299" s="7">
        <v>3.3</v>
      </c>
      <c r="L4299" s="2" t="s">
        <v>1959</v>
      </c>
      <c r="M4299" s="16" t="s">
        <v>2117</v>
      </c>
      <c r="N4299" s="16" t="s">
        <v>2117</v>
      </c>
      <c r="O4299" s="2" t="s">
        <v>1029</v>
      </c>
      <c r="P4299" s="2" t="s">
        <v>1034</v>
      </c>
      <c r="Q4299" s="2" t="s">
        <v>153</v>
      </c>
      <c r="R4299" s="1" t="s">
        <v>105</v>
      </c>
      <c r="S4299" s="2" t="s">
        <v>1052</v>
      </c>
      <c r="T4299" s="1">
        <v>0.81</v>
      </c>
      <c r="U4299" s="8">
        <f>C4299+2</f>
        <v>40311</v>
      </c>
    </row>
    <row r="4300" spans="1:21">
      <c r="A4300" s="3">
        <v>1502</v>
      </c>
      <c r="B4300" s="1">
        <v>10851</v>
      </c>
      <c r="C4300" s="6">
        <f>DATE(2012,12,31)-1365</f>
        <v>39909</v>
      </c>
      <c r="D4300" s="2" t="s">
        <v>2112</v>
      </c>
      <c r="E4300" s="1">
        <v>14</v>
      </c>
      <c r="F4300" s="1">
        <v>570.52850000000001</v>
      </c>
      <c r="G4300" s="1">
        <v>0.02</v>
      </c>
      <c r="H4300" s="2" t="s">
        <v>1026</v>
      </c>
      <c r="I4300" s="10">
        <v>3.96</v>
      </c>
      <c r="J4300" s="7">
        <v>45.99</v>
      </c>
      <c r="K4300" s="7">
        <v>4.99</v>
      </c>
      <c r="L4300" s="2" t="s">
        <v>1846</v>
      </c>
      <c r="M4300" s="16" t="s">
        <v>2117</v>
      </c>
      <c r="N4300" s="16" t="s">
        <v>2117</v>
      </c>
      <c r="O4300" s="2" t="s">
        <v>1031</v>
      </c>
      <c r="P4300" s="2" t="s">
        <v>1034</v>
      </c>
      <c r="Q4300" s="2" t="s">
        <v>153</v>
      </c>
      <c r="R4300" s="1" t="s">
        <v>573</v>
      </c>
      <c r="S4300" s="2" t="s">
        <v>1050</v>
      </c>
      <c r="T4300" s="1">
        <v>0.56999999999999995</v>
      </c>
      <c r="U4300" s="8">
        <f>C4300+1</f>
        <v>39910</v>
      </c>
    </row>
    <row r="4301" spans="1:21">
      <c r="A4301" s="3">
        <v>1554</v>
      </c>
      <c r="B4301" s="1">
        <v>11233</v>
      </c>
      <c r="C4301" s="6">
        <f>DATE(2012,12,31)-489</f>
        <v>40785</v>
      </c>
      <c r="D4301" s="2" t="s">
        <v>2114</v>
      </c>
      <c r="E4301" s="1">
        <v>25</v>
      </c>
      <c r="F4301" s="1">
        <v>276.5</v>
      </c>
      <c r="G4301" s="1">
        <v>0.02</v>
      </c>
      <c r="H4301" s="2" t="s">
        <v>1025</v>
      </c>
      <c r="I4301" s="10">
        <v>35.72</v>
      </c>
      <c r="J4301" s="7">
        <v>10.98</v>
      </c>
      <c r="K4301" s="7">
        <v>4.8</v>
      </c>
      <c r="L4301" s="2" t="s">
        <v>2083</v>
      </c>
      <c r="M4301" s="16" t="s">
        <v>2117</v>
      </c>
      <c r="N4301" s="16" t="s">
        <v>2117</v>
      </c>
      <c r="O4301" s="2" t="s">
        <v>1032</v>
      </c>
      <c r="P4301" s="2" t="s">
        <v>1033</v>
      </c>
      <c r="Q4301" s="2" t="s">
        <v>1040</v>
      </c>
      <c r="R4301" s="1" t="s">
        <v>611</v>
      </c>
      <c r="S4301" s="2" t="s">
        <v>1050</v>
      </c>
      <c r="T4301" s="1">
        <v>0.36</v>
      </c>
      <c r="U4301" s="8">
        <f>C4301+2</f>
        <v>40787</v>
      </c>
    </row>
    <row r="4302" spans="1:21">
      <c r="A4302" s="3">
        <v>1593</v>
      </c>
      <c r="B4302" s="1">
        <v>11493</v>
      </c>
      <c r="C4302" s="6">
        <f>DATE(2012,12,31)-438</f>
        <v>40836</v>
      </c>
      <c r="D4302" s="2" t="s">
        <v>2116</v>
      </c>
      <c r="E4302" s="1">
        <v>16</v>
      </c>
      <c r="F4302" s="1">
        <v>111.9</v>
      </c>
      <c r="G4302" s="1">
        <v>0.01</v>
      </c>
      <c r="H4302" s="2" t="s">
        <v>1025</v>
      </c>
      <c r="I4302" s="10">
        <v>38.03</v>
      </c>
      <c r="J4302" s="7">
        <v>6.47</v>
      </c>
      <c r="K4302" s="7">
        <v>1.22</v>
      </c>
      <c r="L4302" s="2" t="s">
        <v>1534</v>
      </c>
      <c r="M4302" s="16" t="s">
        <v>2117</v>
      </c>
      <c r="N4302" s="16" t="s">
        <v>2117</v>
      </c>
      <c r="O4302" s="2" t="s">
        <v>1030</v>
      </c>
      <c r="P4302" s="2" t="s">
        <v>1033</v>
      </c>
      <c r="Q4302" s="2" t="s">
        <v>1036</v>
      </c>
      <c r="R4302" s="1" t="s">
        <v>1099</v>
      </c>
      <c r="S4302" s="2" t="s">
        <v>1049</v>
      </c>
      <c r="T4302" s="1">
        <v>0.4</v>
      </c>
      <c r="U4302" s="8">
        <f>C4302+2</f>
        <v>40838</v>
      </c>
    </row>
    <row r="4303" spans="1:21">
      <c r="A4303" s="3">
        <v>1614</v>
      </c>
      <c r="B4303" s="1">
        <v>11684</v>
      </c>
      <c r="C4303" s="6">
        <f>DATE(2012,12,31)-157</f>
        <v>41117</v>
      </c>
      <c r="D4303" s="2" t="s">
        <v>2112</v>
      </c>
      <c r="E4303" s="1">
        <v>8</v>
      </c>
      <c r="F4303" s="1">
        <v>1173.5</v>
      </c>
      <c r="G4303" s="1">
        <v>0</v>
      </c>
      <c r="H4303" s="2" t="s">
        <v>1025</v>
      </c>
      <c r="I4303" s="10">
        <v>53.87</v>
      </c>
      <c r="J4303" s="7">
        <v>140.81</v>
      </c>
      <c r="K4303" s="7">
        <v>24.49</v>
      </c>
      <c r="L4303" s="2" t="s">
        <v>1846</v>
      </c>
      <c r="M4303" s="16" t="s">
        <v>2117</v>
      </c>
      <c r="N4303" s="16" t="s">
        <v>2117</v>
      </c>
      <c r="O4303" s="2" t="s">
        <v>1031</v>
      </c>
      <c r="P4303" s="2" t="s">
        <v>1035</v>
      </c>
      <c r="Q4303" s="2" t="s">
        <v>1039</v>
      </c>
      <c r="R4303" s="1" t="s">
        <v>906</v>
      </c>
      <c r="S4303" s="2" t="s">
        <v>1055</v>
      </c>
      <c r="T4303" s="1">
        <v>0.56999999999999995</v>
      </c>
      <c r="U4303" s="8">
        <f>C4303+2</f>
        <v>41119</v>
      </c>
    </row>
    <row r="4304" spans="1:21">
      <c r="A4304" s="3">
        <v>1664</v>
      </c>
      <c r="B4304" s="1">
        <v>11975</v>
      </c>
      <c r="C4304" s="6">
        <f>DATE(2012,12,31)-628</f>
        <v>40646</v>
      </c>
      <c r="D4304" s="2" t="s">
        <v>2116</v>
      </c>
      <c r="E4304" s="1">
        <v>43</v>
      </c>
      <c r="F4304" s="1">
        <v>210.66</v>
      </c>
      <c r="G4304" s="1">
        <v>0.08</v>
      </c>
      <c r="H4304" s="2" t="s">
        <v>1025</v>
      </c>
      <c r="I4304" s="10">
        <v>-145.7165</v>
      </c>
      <c r="J4304" s="7">
        <v>5.18</v>
      </c>
      <c r="K4304" s="7">
        <v>5.74</v>
      </c>
      <c r="L4304" s="2" t="s">
        <v>1626</v>
      </c>
      <c r="M4304" s="16" t="s">
        <v>2117</v>
      </c>
      <c r="N4304" s="16" t="s">
        <v>2117</v>
      </c>
      <c r="O4304" s="2" t="s">
        <v>1029</v>
      </c>
      <c r="P4304" s="2" t="s">
        <v>1033</v>
      </c>
      <c r="Q4304" s="2" t="s">
        <v>154</v>
      </c>
      <c r="R4304" s="1" t="s">
        <v>269</v>
      </c>
      <c r="S4304" s="2" t="s">
        <v>1050</v>
      </c>
      <c r="T4304" s="1">
        <v>0.36</v>
      </c>
      <c r="U4304" s="8">
        <f>C4304+2</f>
        <v>40648</v>
      </c>
    </row>
    <row r="4305" spans="1:21">
      <c r="A4305" s="3">
        <v>1878</v>
      </c>
      <c r="B4305" s="1">
        <v>13537</v>
      </c>
      <c r="C4305" s="6">
        <f>DATE(2012,12,31)-946</f>
        <v>40328</v>
      </c>
      <c r="D4305" s="2" t="s">
        <v>2115</v>
      </c>
      <c r="E4305" s="1">
        <v>41</v>
      </c>
      <c r="F4305" s="1">
        <v>316.61</v>
      </c>
      <c r="G4305" s="1">
        <v>0.03</v>
      </c>
      <c r="H4305" s="2" t="s">
        <v>1025</v>
      </c>
      <c r="I4305" s="10">
        <v>110.34</v>
      </c>
      <c r="J4305" s="7">
        <v>7.4</v>
      </c>
      <c r="K4305" s="7">
        <v>1.71</v>
      </c>
      <c r="L4305" s="2" t="s">
        <v>2008</v>
      </c>
      <c r="M4305" s="16" t="s">
        <v>2117</v>
      </c>
      <c r="N4305" s="16" t="s">
        <v>2117</v>
      </c>
      <c r="O4305" s="2" t="s">
        <v>1029</v>
      </c>
      <c r="P4305" s="2" t="s">
        <v>1033</v>
      </c>
      <c r="Q4305" s="2" t="s">
        <v>1038</v>
      </c>
      <c r="R4305" s="1" t="s">
        <v>955</v>
      </c>
      <c r="S4305" s="2" t="s">
        <v>1049</v>
      </c>
      <c r="T4305" s="1">
        <v>0.4</v>
      </c>
      <c r="U4305" s="8">
        <f>C4305+2</f>
        <v>40330</v>
      </c>
    </row>
    <row r="4306" spans="1:21">
      <c r="A4306" s="3">
        <v>1912</v>
      </c>
      <c r="B4306" s="1">
        <v>13670</v>
      </c>
      <c r="C4306" s="6">
        <f>DATE(2012,12,31)-222</f>
        <v>41052</v>
      </c>
      <c r="D4306" s="2" t="s">
        <v>2116</v>
      </c>
      <c r="E4306" s="1">
        <v>27</v>
      </c>
      <c r="F4306" s="1">
        <v>116.37</v>
      </c>
      <c r="G4306" s="1">
        <v>0.04</v>
      </c>
      <c r="H4306" s="2" t="s">
        <v>1026</v>
      </c>
      <c r="I4306" s="10">
        <v>57.63</v>
      </c>
      <c r="J4306" s="7">
        <v>3.69</v>
      </c>
      <c r="K4306" s="7">
        <v>0.5</v>
      </c>
      <c r="L4306" s="2" t="s">
        <v>1993</v>
      </c>
      <c r="M4306" s="16" t="s">
        <v>2117</v>
      </c>
      <c r="N4306" s="16" t="s">
        <v>2117</v>
      </c>
      <c r="O4306" s="2" t="s">
        <v>1029</v>
      </c>
      <c r="P4306" s="2" t="s">
        <v>1033</v>
      </c>
      <c r="Q4306" s="2" t="s">
        <v>1047</v>
      </c>
      <c r="R4306" s="1" t="s">
        <v>1356</v>
      </c>
      <c r="S4306" s="2" t="s">
        <v>1050</v>
      </c>
      <c r="T4306" s="1">
        <v>0.38</v>
      </c>
      <c r="U4306" s="8">
        <f>C4306+3</f>
        <v>41055</v>
      </c>
    </row>
    <row r="4307" spans="1:21">
      <c r="A4307" s="3">
        <v>1922</v>
      </c>
      <c r="B4307" s="1">
        <v>13764</v>
      </c>
      <c r="C4307" s="6">
        <f>DATE(2012,12,31)-537</f>
        <v>40737</v>
      </c>
      <c r="D4307" s="2" t="s">
        <v>2113</v>
      </c>
      <c r="E4307" s="1">
        <v>31</v>
      </c>
      <c r="F4307" s="1">
        <v>123.93</v>
      </c>
      <c r="G4307" s="1">
        <v>0.1</v>
      </c>
      <c r="H4307" s="2" t="s">
        <v>1025</v>
      </c>
      <c r="I4307" s="10">
        <v>11.93</v>
      </c>
      <c r="J4307" s="7">
        <v>4.28</v>
      </c>
      <c r="K4307" s="7">
        <v>0.94</v>
      </c>
      <c r="L4307" s="2" t="s">
        <v>1741</v>
      </c>
      <c r="M4307" s="16" t="s">
        <v>2117</v>
      </c>
      <c r="N4307" s="16" t="s">
        <v>2117</v>
      </c>
      <c r="O4307" s="2" t="s">
        <v>1029</v>
      </c>
      <c r="P4307" s="2" t="s">
        <v>1033</v>
      </c>
      <c r="Q4307" s="2" t="s">
        <v>1036</v>
      </c>
      <c r="R4307" s="1" t="s">
        <v>1021</v>
      </c>
      <c r="S4307" s="2" t="s">
        <v>1049</v>
      </c>
      <c r="T4307" s="1">
        <v>0.56000000000000005</v>
      </c>
      <c r="U4307" s="8">
        <f>C4307+1</f>
        <v>40738</v>
      </c>
    </row>
    <row r="4308" spans="1:21">
      <c r="A4308" s="3">
        <v>1948</v>
      </c>
      <c r="B4308" s="1">
        <v>13953</v>
      </c>
      <c r="C4308" s="6">
        <f>DATE(2012,12,31)-580</f>
        <v>40694</v>
      </c>
      <c r="D4308" s="2" t="s">
        <v>2116</v>
      </c>
      <c r="E4308" s="1">
        <v>32</v>
      </c>
      <c r="F4308" s="1">
        <v>381.24</v>
      </c>
      <c r="G4308" s="1">
        <v>0.04</v>
      </c>
      <c r="H4308" s="2" t="s">
        <v>1025</v>
      </c>
      <c r="I4308" s="10">
        <v>67.599999999999994</v>
      </c>
      <c r="J4308" s="7">
        <v>11.34</v>
      </c>
      <c r="K4308" s="7">
        <v>5.01</v>
      </c>
      <c r="L4308" s="2" t="s">
        <v>1846</v>
      </c>
      <c r="M4308" s="16" t="s">
        <v>2117</v>
      </c>
      <c r="N4308" s="16" t="s">
        <v>2117</v>
      </c>
      <c r="O4308" s="2" t="s">
        <v>1031</v>
      </c>
      <c r="P4308" s="2" t="s">
        <v>1033</v>
      </c>
      <c r="Q4308" s="2" t="s">
        <v>1038</v>
      </c>
      <c r="R4308" s="1" t="s">
        <v>93</v>
      </c>
      <c r="S4308" s="2" t="s">
        <v>1050</v>
      </c>
      <c r="T4308" s="1">
        <v>0.36</v>
      </c>
      <c r="U4308" s="8">
        <f>C4308+2</f>
        <v>40696</v>
      </c>
    </row>
    <row r="4309" spans="1:21">
      <c r="A4309" s="3">
        <v>1981</v>
      </c>
      <c r="B4309" s="1">
        <v>14119</v>
      </c>
      <c r="C4309" s="6">
        <f>DATE(2012,12,31)-945</f>
        <v>40329</v>
      </c>
      <c r="D4309" s="2" t="s">
        <v>2115</v>
      </c>
      <c r="E4309" s="1">
        <v>24</v>
      </c>
      <c r="F4309" s="1">
        <v>103.11</v>
      </c>
      <c r="G4309" s="1">
        <v>0.06</v>
      </c>
      <c r="H4309" s="2" t="s">
        <v>1025</v>
      </c>
      <c r="I4309" s="10">
        <v>-95.41</v>
      </c>
      <c r="J4309" s="7">
        <v>4.18</v>
      </c>
      <c r="K4309" s="7">
        <v>6.92</v>
      </c>
      <c r="L4309" s="2" t="s">
        <v>1764</v>
      </c>
      <c r="M4309" s="16" t="s">
        <v>2117</v>
      </c>
      <c r="N4309" s="16" t="s">
        <v>2117</v>
      </c>
      <c r="O4309" s="2" t="s">
        <v>1029</v>
      </c>
      <c r="P4309" s="2" t="s">
        <v>1035</v>
      </c>
      <c r="Q4309" s="2" t="s">
        <v>1044</v>
      </c>
      <c r="R4309" s="1" t="s">
        <v>1093</v>
      </c>
      <c r="S4309" s="2" t="s">
        <v>1050</v>
      </c>
      <c r="T4309" s="1">
        <v>0.49</v>
      </c>
      <c r="U4309" s="8">
        <f>C4309+4</f>
        <v>40333</v>
      </c>
    </row>
    <row r="4310" spans="1:21">
      <c r="A4310" s="3">
        <v>1982</v>
      </c>
      <c r="B4310" s="1">
        <v>14119</v>
      </c>
      <c r="C4310" s="6">
        <f>DATE(2012,12,31)-945</f>
        <v>40329</v>
      </c>
      <c r="D4310" s="2" t="s">
        <v>2115</v>
      </c>
      <c r="E4310" s="1">
        <v>35</v>
      </c>
      <c r="F4310" s="1">
        <v>1599.0709999999999</v>
      </c>
      <c r="G4310" s="1">
        <v>0.04</v>
      </c>
      <c r="H4310" s="2" t="s">
        <v>1025</v>
      </c>
      <c r="I4310" s="10">
        <v>296.65800000000002</v>
      </c>
      <c r="J4310" s="7">
        <v>55.99</v>
      </c>
      <c r="K4310" s="7">
        <v>3.3</v>
      </c>
      <c r="L4310" s="2" t="s">
        <v>1764</v>
      </c>
      <c r="M4310" s="16" t="s">
        <v>2117</v>
      </c>
      <c r="N4310" s="16" t="s">
        <v>2117</v>
      </c>
      <c r="O4310" s="2" t="s">
        <v>1029</v>
      </c>
      <c r="P4310" s="2" t="s">
        <v>1034</v>
      </c>
      <c r="Q4310" s="2" t="s">
        <v>153</v>
      </c>
      <c r="R4310" s="1" t="s">
        <v>1339</v>
      </c>
      <c r="S4310" s="2" t="s">
        <v>1052</v>
      </c>
      <c r="T4310" s="1">
        <v>0.59</v>
      </c>
      <c r="U4310" s="8">
        <f>C4310+5</f>
        <v>40334</v>
      </c>
    </row>
    <row r="4311" spans="1:21">
      <c r="A4311" s="3">
        <v>1983</v>
      </c>
      <c r="B4311" s="1">
        <v>14119</v>
      </c>
      <c r="C4311" s="6">
        <f>DATE(2012,12,31)-945</f>
        <v>40329</v>
      </c>
      <c r="D4311" s="2" t="s">
        <v>2115</v>
      </c>
      <c r="E4311" s="1">
        <v>31</v>
      </c>
      <c r="F4311" s="1">
        <v>968.23500000000001</v>
      </c>
      <c r="G4311" s="1">
        <v>0.05</v>
      </c>
      <c r="H4311" s="2" t="s">
        <v>1025</v>
      </c>
      <c r="I4311" s="10">
        <v>-158.60900000000001</v>
      </c>
      <c r="J4311" s="7">
        <v>35.99</v>
      </c>
      <c r="K4311" s="7">
        <v>5</v>
      </c>
      <c r="L4311" s="2" t="s">
        <v>1764</v>
      </c>
      <c r="M4311" s="16" t="s">
        <v>2117</v>
      </c>
      <c r="N4311" s="16" t="s">
        <v>2117</v>
      </c>
      <c r="O4311" s="2" t="s">
        <v>1029</v>
      </c>
      <c r="P4311" s="2" t="s">
        <v>1034</v>
      </c>
      <c r="Q4311" s="2" t="s">
        <v>153</v>
      </c>
      <c r="R4311" s="1" t="s">
        <v>48</v>
      </c>
      <c r="S4311" s="2" t="s">
        <v>1050</v>
      </c>
      <c r="T4311" s="1">
        <v>0.85</v>
      </c>
      <c r="U4311" s="8">
        <f>C4311+2</f>
        <v>40331</v>
      </c>
    </row>
    <row r="4312" spans="1:21">
      <c r="A4312" s="3">
        <v>2020</v>
      </c>
      <c r="B4312" s="1">
        <v>14402</v>
      </c>
      <c r="C4312" s="6">
        <f>DATE(2012,12,31)-809</f>
        <v>40465</v>
      </c>
      <c r="D4312" s="2" t="s">
        <v>2113</v>
      </c>
      <c r="E4312" s="1">
        <v>1</v>
      </c>
      <c r="F4312" s="1">
        <v>184.46</v>
      </c>
      <c r="G4312" s="1">
        <v>0.05</v>
      </c>
      <c r="H4312" s="2" t="s">
        <v>1027</v>
      </c>
      <c r="I4312" s="10">
        <v>-106.33</v>
      </c>
      <c r="J4312" s="7">
        <v>160.97999999999999</v>
      </c>
      <c r="K4312" s="7">
        <v>30</v>
      </c>
      <c r="L4312" s="2" t="s">
        <v>1845</v>
      </c>
      <c r="M4312" s="16" t="s">
        <v>2117</v>
      </c>
      <c r="N4312" s="16" t="s">
        <v>2117</v>
      </c>
      <c r="O4312" s="2" t="s">
        <v>1030</v>
      </c>
      <c r="P4312" s="2" t="s">
        <v>1035</v>
      </c>
      <c r="Q4312" s="2" t="s">
        <v>1039</v>
      </c>
      <c r="R4312" s="1" t="s">
        <v>877</v>
      </c>
      <c r="S4312" s="2" t="s">
        <v>1051</v>
      </c>
      <c r="T4312" s="1">
        <v>0.62</v>
      </c>
      <c r="U4312" s="8">
        <f>C4312+2</f>
        <v>40467</v>
      </c>
    </row>
    <row r="4313" spans="1:21">
      <c r="A4313" s="3">
        <v>2032</v>
      </c>
      <c r="B4313" s="1">
        <v>14499</v>
      </c>
      <c r="C4313" s="6">
        <f>DATE(2012,12,31)-778</f>
        <v>40496</v>
      </c>
      <c r="D4313" s="2" t="s">
        <v>2115</v>
      </c>
      <c r="E4313" s="1">
        <v>28</v>
      </c>
      <c r="F4313" s="1">
        <v>574.99</v>
      </c>
      <c r="G4313" s="1">
        <v>0.06</v>
      </c>
      <c r="H4313" s="2" t="s">
        <v>1025</v>
      </c>
      <c r="I4313" s="10">
        <v>-148.87</v>
      </c>
      <c r="J4313" s="7">
        <v>20.97</v>
      </c>
      <c r="K4313" s="7">
        <v>6.5</v>
      </c>
      <c r="L4313" s="2" t="s">
        <v>1917</v>
      </c>
      <c r="M4313" s="16" t="s">
        <v>2117</v>
      </c>
      <c r="N4313" s="16" t="s">
        <v>2117</v>
      </c>
      <c r="O4313" s="2" t="s">
        <v>1031</v>
      </c>
      <c r="P4313" s="2" t="s">
        <v>1034</v>
      </c>
      <c r="Q4313" s="2" t="s">
        <v>1037</v>
      </c>
      <c r="R4313" s="1" t="s">
        <v>709</v>
      </c>
      <c r="S4313" s="2" t="s">
        <v>1050</v>
      </c>
      <c r="T4313" s="1">
        <v>0.78</v>
      </c>
      <c r="U4313" s="8">
        <f>C4313+5</f>
        <v>40501</v>
      </c>
    </row>
    <row r="4314" spans="1:21">
      <c r="A4314" s="3">
        <v>2110</v>
      </c>
      <c r="B4314" s="1">
        <v>15079</v>
      </c>
      <c r="C4314" s="6">
        <f>DATE(2012,12,31)-1081</f>
        <v>40193</v>
      </c>
      <c r="D4314" s="2" t="s">
        <v>2113</v>
      </c>
      <c r="E4314" s="1">
        <v>45</v>
      </c>
      <c r="F4314" s="1">
        <v>3753.42</v>
      </c>
      <c r="G4314" s="1">
        <v>0</v>
      </c>
      <c r="H4314" s="2" t="s">
        <v>1025</v>
      </c>
      <c r="I4314" s="10">
        <v>1276.25</v>
      </c>
      <c r="J4314" s="7">
        <v>80.98</v>
      </c>
      <c r="K4314" s="7">
        <v>7.18</v>
      </c>
      <c r="L4314" s="2" t="s">
        <v>1850</v>
      </c>
      <c r="M4314" s="16" t="s">
        <v>2117</v>
      </c>
      <c r="N4314" s="16" t="s">
        <v>2117</v>
      </c>
      <c r="O4314" s="2" t="s">
        <v>1030</v>
      </c>
      <c r="P4314" s="2" t="s">
        <v>1034</v>
      </c>
      <c r="Q4314" s="2" t="s">
        <v>1037</v>
      </c>
      <c r="R4314" s="1" t="s">
        <v>953</v>
      </c>
      <c r="S4314" s="2" t="s">
        <v>1050</v>
      </c>
      <c r="T4314" s="1">
        <v>0.48</v>
      </c>
      <c r="U4314" s="8">
        <f>C4314+3</f>
        <v>40196</v>
      </c>
    </row>
    <row r="4315" spans="1:21">
      <c r="A4315" s="3">
        <v>2111</v>
      </c>
      <c r="B4315" s="1">
        <v>15079</v>
      </c>
      <c r="C4315" s="6">
        <f>DATE(2012,12,31)-1081</f>
        <v>40193</v>
      </c>
      <c r="D4315" s="2" t="s">
        <v>2113</v>
      </c>
      <c r="E4315" s="1">
        <v>23</v>
      </c>
      <c r="F4315" s="1">
        <v>1130.79</v>
      </c>
      <c r="G4315" s="1">
        <v>0.01</v>
      </c>
      <c r="H4315" s="2" t="s">
        <v>1025</v>
      </c>
      <c r="I4315" s="10">
        <v>468.19</v>
      </c>
      <c r="J4315" s="7">
        <v>48.91</v>
      </c>
      <c r="K4315" s="7">
        <v>5.97</v>
      </c>
      <c r="L4315" s="2" t="s">
        <v>1850</v>
      </c>
      <c r="M4315" s="16" t="s">
        <v>2117</v>
      </c>
      <c r="N4315" s="16" t="s">
        <v>2117</v>
      </c>
      <c r="O4315" s="2" t="s">
        <v>1030</v>
      </c>
      <c r="P4315" s="2" t="s">
        <v>1033</v>
      </c>
      <c r="Q4315" s="2" t="s">
        <v>1038</v>
      </c>
      <c r="R4315" s="1" t="s">
        <v>1231</v>
      </c>
      <c r="S4315" s="2" t="s">
        <v>1050</v>
      </c>
      <c r="T4315" s="1">
        <v>0.38</v>
      </c>
      <c r="U4315" s="8">
        <f>C4315+1</f>
        <v>40194</v>
      </c>
    </row>
    <row r="4316" spans="1:21">
      <c r="A4316" s="3">
        <v>2134</v>
      </c>
      <c r="B4316" s="1">
        <v>15236</v>
      </c>
      <c r="C4316" s="6">
        <f>DATE(2012,12,31)-266</f>
        <v>41008</v>
      </c>
      <c r="D4316" s="2" t="s">
        <v>2114</v>
      </c>
      <c r="E4316" s="1">
        <v>33</v>
      </c>
      <c r="F4316" s="1">
        <v>341.42</v>
      </c>
      <c r="G4316" s="1">
        <v>0.06</v>
      </c>
      <c r="H4316" s="2" t="s">
        <v>1025</v>
      </c>
      <c r="I4316" s="10">
        <v>71.50200000000001</v>
      </c>
      <c r="J4316" s="7">
        <v>10.91</v>
      </c>
      <c r="K4316" s="7">
        <v>2.99</v>
      </c>
      <c r="L4316" s="2" t="s">
        <v>2008</v>
      </c>
      <c r="M4316" s="16" t="s">
        <v>2117</v>
      </c>
      <c r="N4316" s="16" t="s">
        <v>2117</v>
      </c>
      <c r="O4316" s="2" t="s">
        <v>1029</v>
      </c>
      <c r="P4316" s="2" t="s">
        <v>1033</v>
      </c>
      <c r="Q4316" s="2" t="s">
        <v>154</v>
      </c>
      <c r="R4316" s="1" t="s">
        <v>1243</v>
      </c>
      <c r="S4316" s="2" t="s">
        <v>1050</v>
      </c>
      <c r="T4316" s="1">
        <v>0.38</v>
      </c>
      <c r="U4316" s="8">
        <f>C4316+1</f>
        <v>41009</v>
      </c>
    </row>
    <row r="4317" spans="1:21">
      <c r="A4317" s="3">
        <v>2135</v>
      </c>
      <c r="B4317" s="1">
        <v>15236</v>
      </c>
      <c r="C4317" s="6">
        <f>DATE(2012,12,31)-266</f>
        <v>41008</v>
      </c>
      <c r="D4317" s="2" t="s">
        <v>2114</v>
      </c>
      <c r="E4317" s="1">
        <v>30</v>
      </c>
      <c r="F4317" s="1">
        <v>381.39</v>
      </c>
      <c r="G4317" s="1">
        <v>0.01</v>
      </c>
      <c r="H4317" s="2" t="s">
        <v>1026</v>
      </c>
      <c r="I4317" s="10">
        <v>31.24</v>
      </c>
      <c r="J4317" s="7">
        <v>12.07</v>
      </c>
      <c r="K4317" s="7">
        <v>6.2</v>
      </c>
      <c r="L4317" s="2" t="s">
        <v>2008</v>
      </c>
      <c r="M4317" s="16" t="s">
        <v>2117</v>
      </c>
      <c r="N4317" s="16" t="s">
        <v>2117</v>
      </c>
      <c r="O4317" s="2" t="s">
        <v>1029</v>
      </c>
      <c r="P4317" s="2" t="s">
        <v>1035</v>
      </c>
      <c r="Q4317" s="2" t="s">
        <v>1044</v>
      </c>
      <c r="R4317" s="1" t="s">
        <v>715</v>
      </c>
      <c r="S4317" s="2" t="s">
        <v>1049</v>
      </c>
      <c r="T4317" s="1">
        <v>0.52</v>
      </c>
      <c r="U4317" s="8">
        <f>C4317+2</f>
        <v>41010</v>
      </c>
    </row>
    <row r="4318" spans="1:21">
      <c r="A4318" s="3">
        <v>2148</v>
      </c>
      <c r="B4318" s="1">
        <v>15397</v>
      </c>
      <c r="C4318" s="6">
        <f>DATE(2012,12,31)-1059</f>
        <v>40215</v>
      </c>
      <c r="D4318" s="2" t="s">
        <v>2116</v>
      </c>
      <c r="E4318" s="1">
        <v>42</v>
      </c>
      <c r="F4318" s="1">
        <v>223.33</v>
      </c>
      <c r="G4318" s="1">
        <v>0</v>
      </c>
      <c r="H4318" s="2" t="s">
        <v>1026</v>
      </c>
      <c r="I4318" s="10">
        <v>-111.89</v>
      </c>
      <c r="J4318" s="7">
        <v>4.9800000000000004</v>
      </c>
      <c r="K4318" s="7">
        <v>4.32</v>
      </c>
      <c r="L4318" s="2" t="s">
        <v>1764</v>
      </c>
      <c r="M4318" s="16" t="s">
        <v>2117</v>
      </c>
      <c r="N4318" s="16" t="s">
        <v>2117</v>
      </c>
      <c r="O4318" s="2" t="s">
        <v>1029</v>
      </c>
      <c r="P4318" s="2" t="s">
        <v>1034</v>
      </c>
      <c r="Q4318" s="2" t="s">
        <v>1037</v>
      </c>
      <c r="R4318" s="1" t="s">
        <v>125</v>
      </c>
      <c r="S4318" s="2" t="s">
        <v>1052</v>
      </c>
      <c r="T4318" s="1">
        <v>0.64</v>
      </c>
      <c r="U4318" s="8">
        <f>C4318+2</f>
        <v>40217</v>
      </c>
    </row>
    <row r="4319" spans="1:21">
      <c r="A4319" s="3">
        <v>2149</v>
      </c>
      <c r="B4319" s="1">
        <v>15397</v>
      </c>
      <c r="C4319" s="6">
        <f>DATE(2012,12,31)-1059</f>
        <v>40215</v>
      </c>
      <c r="D4319" s="2" t="s">
        <v>2116</v>
      </c>
      <c r="E4319" s="1">
        <v>29</v>
      </c>
      <c r="F4319" s="1">
        <v>1178.04</v>
      </c>
      <c r="G4319" s="1">
        <v>7.0000000000000007E-2</v>
      </c>
      <c r="H4319" s="2" t="s">
        <v>1025</v>
      </c>
      <c r="I4319" s="10">
        <v>-53.81</v>
      </c>
      <c r="J4319" s="7">
        <v>40.98</v>
      </c>
      <c r="K4319" s="7">
        <v>6.5</v>
      </c>
      <c r="L4319" s="2" t="s">
        <v>1764</v>
      </c>
      <c r="M4319" s="16" t="s">
        <v>2117</v>
      </c>
      <c r="N4319" s="16" t="s">
        <v>2117</v>
      </c>
      <c r="O4319" s="2" t="s">
        <v>1029</v>
      </c>
      <c r="P4319" s="2" t="s">
        <v>1034</v>
      </c>
      <c r="Q4319" s="2" t="s">
        <v>1037</v>
      </c>
      <c r="R4319" s="1" t="s">
        <v>1000</v>
      </c>
      <c r="S4319" s="2" t="s">
        <v>1050</v>
      </c>
      <c r="T4319" s="1">
        <v>0.74</v>
      </c>
      <c r="U4319" s="8">
        <f>C4319+0</f>
        <v>40215</v>
      </c>
    </row>
    <row r="4320" spans="1:21">
      <c r="A4320" s="3">
        <v>2150</v>
      </c>
      <c r="B4320" s="1">
        <v>15397</v>
      </c>
      <c r="C4320" s="6">
        <f>DATE(2012,12,31)-1059</f>
        <v>40215</v>
      </c>
      <c r="D4320" s="2" t="s">
        <v>2116</v>
      </c>
      <c r="E4320" s="1">
        <v>43</v>
      </c>
      <c r="F4320" s="1">
        <v>121.94</v>
      </c>
      <c r="G4320" s="1">
        <v>0.01</v>
      </c>
      <c r="H4320" s="2" t="s">
        <v>1025</v>
      </c>
      <c r="I4320" s="10">
        <v>-51.3</v>
      </c>
      <c r="J4320" s="7">
        <v>2.6</v>
      </c>
      <c r="K4320" s="7">
        <v>2.4</v>
      </c>
      <c r="L4320" s="2" t="s">
        <v>1764</v>
      </c>
      <c r="M4320" s="16" t="s">
        <v>2117</v>
      </c>
      <c r="N4320" s="16" t="s">
        <v>2117</v>
      </c>
      <c r="O4320" s="2" t="s">
        <v>1029</v>
      </c>
      <c r="P4320" s="2" t="s">
        <v>1033</v>
      </c>
      <c r="Q4320" s="2" t="s">
        <v>1036</v>
      </c>
      <c r="R4320" s="1" t="s">
        <v>371</v>
      </c>
      <c r="S4320" s="2" t="s">
        <v>1049</v>
      </c>
      <c r="T4320" s="1">
        <v>0.57999999999999996</v>
      </c>
      <c r="U4320" s="8">
        <f>C4320+1</f>
        <v>40216</v>
      </c>
    </row>
    <row r="4321" spans="1:21">
      <c r="A4321" s="3">
        <v>2185</v>
      </c>
      <c r="B4321" s="1">
        <v>15719</v>
      </c>
      <c r="C4321" s="6">
        <f>DATE(2012,12,31)-713</f>
        <v>40561</v>
      </c>
      <c r="D4321" s="2" t="s">
        <v>2116</v>
      </c>
      <c r="E4321" s="1">
        <v>18</v>
      </c>
      <c r="F4321" s="1">
        <v>5405.44</v>
      </c>
      <c r="G4321" s="1">
        <v>7.0000000000000007E-2</v>
      </c>
      <c r="H4321" s="2" t="s">
        <v>1027</v>
      </c>
      <c r="I4321" s="10">
        <v>604.46</v>
      </c>
      <c r="J4321" s="7">
        <v>300.98</v>
      </c>
      <c r="K4321" s="7">
        <v>64.73</v>
      </c>
      <c r="L4321" s="2" t="s">
        <v>1764</v>
      </c>
      <c r="M4321" s="16" t="s">
        <v>2117</v>
      </c>
      <c r="N4321" s="16" t="s">
        <v>2117</v>
      </c>
      <c r="O4321" s="2" t="s">
        <v>1029</v>
      </c>
      <c r="P4321" s="2" t="s">
        <v>1035</v>
      </c>
      <c r="Q4321" s="2" t="s">
        <v>1039</v>
      </c>
      <c r="R4321" s="1" t="s">
        <v>1017</v>
      </c>
      <c r="S4321" s="2" t="s">
        <v>1051</v>
      </c>
      <c r="T4321" s="1">
        <v>0.56000000000000005</v>
      </c>
      <c r="U4321" s="8">
        <f>C4321+1</f>
        <v>40562</v>
      </c>
    </row>
    <row r="4322" spans="1:21">
      <c r="A4322" s="3">
        <v>2226</v>
      </c>
      <c r="B4322" s="1">
        <v>16098</v>
      </c>
      <c r="C4322" s="6">
        <f>DATE(2012,12,31)-163</f>
        <v>41111</v>
      </c>
      <c r="D4322" s="2" t="s">
        <v>2115</v>
      </c>
      <c r="E4322" s="1">
        <v>44</v>
      </c>
      <c r="F4322" s="1">
        <v>1001.99</v>
      </c>
      <c r="G4322" s="1">
        <v>0.09</v>
      </c>
      <c r="H4322" s="2" t="s">
        <v>1025</v>
      </c>
      <c r="I4322" s="10">
        <v>333.53149999999999</v>
      </c>
      <c r="J4322" s="7">
        <v>24.95</v>
      </c>
      <c r="K4322" s="7">
        <v>2.99</v>
      </c>
      <c r="L4322" s="2" t="s">
        <v>2077</v>
      </c>
      <c r="M4322" s="16" t="s">
        <v>2117</v>
      </c>
      <c r="N4322" s="16" t="s">
        <v>2117</v>
      </c>
      <c r="O4322" s="2" t="s">
        <v>1029</v>
      </c>
      <c r="P4322" s="2" t="s">
        <v>1033</v>
      </c>
      <c r="Q4322" s="2" t="s">
        <v>154</v>
      </c>
      <c r="R4322" s="1" t="s">
        <v>298</v>
      </c>
      <c r="S4322" s="2" t="s">
        <v>1050</v>
      </c>
      <c r="T4322" s="1">
        <v>0.39</v>
      </c>
      <c r="U4322" s="8">
        <f>C4322+2</f>
        <v>41113</v>
      </c>
    </row>
    <row r="4323" spans="1:21">
      <c r="A4323" s="3">
        <v>2282</v>
      </c>
      <c r="B4323" s="1">
        <v>16450</v>
      </c>
      <c r="C4323" s="6">
        <f>DATE(2012,12,31)-596</f>
        <v>40678</v>
      </c>
      <c r="D4323" s="2" t="s">
        <v>2113</v>
      </c>
      <c r="E4323" s="1">
        <v>12</v>
      </c>
      <c r="F4323" s="1">
        <v>73.5</v>
      </c>
      <c r="G4323" s="1">
        <v>0.03</v>
      </c>
      <c r="H4323" s="2" t="s">
        <v>1025</v>
      </c>
      <c r="I4323" s="10">
        <v>5.71</v>
      </c>
      <c r="J4323" s="7">
        <v>5.98</v>
      </c>
      <c r="K4323" s="7">
        <v>2.5</v>
      </c>
      <c r="L4323" s="2" t="s">
        <v>1534</v>
      </c>
      <c r="M4323" s="16" t="s">
        <v>2117</v>
      </c>
      <c r="N4323" s="16" t="s">
        <v>2117</v>
      </c>
      <c r="O4323" s="2" t="s">
        <v>1030</v>
      </c>
      <c r="P4323" s="2" t="s">
        <v>1033</v>
      </c>
      <c r="Q4323" s="2" t="s">
        <v>1040</v>
      </c>
      <c r="R4323" s="1" t="s">
        <v>969</v>
      </c>
      <c r="S4323" s="2" t="s">
        <v>1050</v>
      </c>
      <c r="T4323" s="1">
        <v>0.36</v>
      </c>
      <c r="U4323" s="8">
        <f>C4323+0</f>
        <v>40678</v>
      </c>
    </row>
    <row r="4324" spans="1:21">
      <c r="A4324" s="3">
        <v>2371</v>
      </c>
      <c r="B4324" s="1">
        <v>17186</v>
      </c>
      <c r="C4324" s="6">
        <f>DATE(2012,12,31)-1435</f>
        <v>39839</v>
      </c>
      <c r="D4324" s="2" t="s">
        <v>2113</v>
      </c>
      <c r="E4324" s="1">
        <v>49</v>
      </c>
      <c r="F4324" s="1">
        <v>4321.63</v>
      </c>
      <c r="G4324" s="1">
        <v>0.08</v>
      </c>
      <c r="H4324" s="2" t="s">
        <v>1025</v>
      </c>
      <c r="I4324" s="10">
        <v>-1549.14</v>
      </c>
      <c r="J4324" s="7">
        <v>90.98</v>
      </c>
      <c r="K4324" s="7">
        <v>56.2</v>
      </c>
      <c r="L4324" s="2" t="s">
        <v>1741</v>
      </c>
      <c r="M4324" s="16" t="s">
        <v>2117</v>
      </c>
      <c r="N4324" s="16" t="s">
        <v>2117</v>
      </c>
      <c r="O4324" s="2" t="s">
        <v>1031</v>
      </c>
      <c r="P4324" s="2" t="s">
        <v>1035</v>
      </c>
      <c r="Q4324" s="2" t="s">
        <v>1044</v>
      </c>
      <c r="R4324" s="1" t="s">
        <v>1347</v>
      </c>
      <c r="S4324" s="2" t="s">
        <v>1054</v>
      </c>
      <c r="T4324" s="1">
        <v>0.74</v>
      </c>
      <c r="U4324" s="8">
        <f>C4324+2</f>
        <v>39841</v>
      </c>
    </row>
    <row r="4325" spans="1:21">
      <c r="A4325" s="3">
        <v>2372</v>
      </c>
      <c r="B4325" s="1">
        <v>17186</v>
      </c>
      <c r="C4325" s="6">
        <f>DATE(2012,12,31)-1435</f>
        <v>39839</v>
      </c>
      <c r="D4325" s="2" t="s">
        <v>2113</v>
      </c>
      <c r="E4325" s="1">
        <v>11</v>
      </c>
      <c r="F4325" s="1">
        <v>67.14</v>
      </c>
      <c r="G4325" s="1">
        <v>7.0000000000000007E-2</v>
      </c>
      <c r="H4325" s="2" t="s">
        <v>1025</v>
      </c>
      <c r="I4325" s="10">
        <v>-29.98</v>
      </c>
      <c r="J4325" s="7">
        <v>5.98</v>
      </c>
      <c r="K4325" s="7">
        <v>5.35</v>
      </c>
      <c r="L4325" s="2" t="s">
        <v>1741</v>
      </c>
      <c r="M4325" s="16" t="s">
        <v>2117</v>
      </c>
      <c r="N4325" s="16" t="s">
        <v>2117</v>
      </c>
      <c r="O4325" s="2" t="s">
        <v>1031</v>
      </c>
      <c r="P4325" s="2" t="s">
        <v>1033</v>
      </c>
      <c r="Q4325" s="2" t="s">
        <v>1038</v>
      </c>
      <c r="R4325" s="1" t="s">
        <v>1059</v>
      </c>
      <c r="S4325" s="2" t="s">
        <v>1050</v>
      </c>
      <c r="T4325" s="1">
        <v>0.4</v>
      </c>
      <c r="U4325" s="8">
        <f>C4325+2</f>
        <v>39841</v>
      </c>
    </row>
    <row r="4326" spans="1:21">
      <c r="A4326" s="3">
        <v>2397</v>
      </c>
      <c r="B4326" s="1">
        <v>17379</v>
      </c>
      <c r="C4326" s="6">
        <f>DATE(2012,12,31)-505</f>
        <v>40769</v>
      </c>
      <c r="D4326" s="2" t="s">
        <v>2116</v>
      </c>
      <c r="E4326" s="1">
        <v>29</v>
      </c>
      <c r="F4326" s="1">
        <v>3218.42</v>
      </c>
      <c r="G4326" s="1">
        <v>0.08</v>
      </c>
      <c r="H4326" s="2" t="s">
        <v>1027</v>
      </c>
      <c r="I4326" s="10">
        <v>-1248.58</v>
      </c>
      <c r="J4326" s="7">
        <v>114.98</v>
      </c>
      <c r="K4326" s="7">
        <v>58.72</v>
      </c>
      <c r="L4326" s="2" t="s">
        <v>1917</v>
      </c>
      <c r="M4326" s="16" t="s">
        <v>2117</v>
      </c>
      <c r="N4326" s="16" t="s">
        <v>2117</v>
      </c>
      <c r="O4326" s="2" t="s">
        <v>1031</v>
      </c>
      <c r="P4326" s="2" t="s">
        <v>1035</v>
      </c>
      <c r="Q4326" s="2" t="s">
        <v>1046</v>
      </c>
      <c r="R4326" s="1" t="s">
        <v>895</v>
      </c>
      <c r="S4326" s="2" t="s">
        <v>1053</v>
      </c>
      <c r="T4326" s="1">
        <v>0.76</v>
      </c>
      <c r="U4326" s="8">
        <f>C4326+2</f>
        <v>40771</v>
      </c>
    </row>
    <row r="4327" spans="1:21">
      <c r="A4327" s="3">
        <v>2424</v>
      </c>
      <c r="B4327" s="1">
        <v>17573</v>
      </c>
      <c r="C4327" s="6">
        <f>DATE(2012,12,31)-484</f>
        <v>40790</v>
      </c>
      <c r="D4327" s="2" t="s">
        <v>2115</v>
      </c>
      <c r="E4327" s="1">
        <v>23</v>
      </c>
      <c r="F4327" s="1">
        <v>220.97</v>
      </c>
      <c r="G4327" s="1">
        <v>0.02</v>
      </c>
      <c r="H4327" s="2" t="s">
        <v>1025</v>
      </c>
      <c r="I4327" s="10">
        <v>-25.86</v>
      </c>
      <c r="J4327" s="7">
        <v>9.48</v>
      </c>
      <c r="K4327" s="7">
        <v>7.29</v>
      </c>
      <c r="L4327" s="2" t="s">
        <v>1701</v>
      </c>
      <c r="M4327" s="16" t="s">
        <v>2117</v>
      </c>
      <c r="N4327" s="16" t="s">
        <v>2117</v>
      </c>
      <c r="O4327" s="2" t="s">
        <v>1030</v>
      </c>
      <c r="P4327" s="2" t="s">
        <v>1035</v>
      </c>
      <c r="Q4327" s="2" t="s">
        <v>1044</v>
      </c>
      <c r="R4327" s="1" t="s">
        <v>911</v>
      </c>
      <c r="S4327" s="2" t="s">
        <v>1052</v>
      </c>
      <c r="T4327" s="1">
        <v>0.45</v>
      </c>
      <c r="U4327" s="8">
        <f>C4327+4</f>
        <v>40794</v>
      </c>
    </row>
    <row r="4328" spans="1:21">
      <c r="A4328" s="3">
        <v>2441</v>
      </c>
      <c r="B4328" s="1">
        <v>17702</v>
      </c>
      <c r="C4328" s="6">
        <f>DATE(2012,12,31)-262</f>
        <v>41012</v>
      </c>
      <c r="D4328" s="2" t="s">
        <v>2112</v>
      </c>
      <c r="E4328" s="1">
        <v>48</v>
      </c>
      <c r="F4328" s="1">
        <v>368.99</v>
      </c>
      <c r="G4328" s="1">
        <v>0.09</v>
      </c>
      <c r="H4328" s="2" t="s">
        <v>1025</v>
      </c>
      <c r="I4328" s="10">
        <v>-305.91000000000003</v>
      </c>
      <c r="J4328" s="7">
        <v>7.77</v>
      </c>
      <c r="K4328" s="7">
        <v>9.23</v>
      </c>
      <c r="L4328" s="2" t="s">
        <v>1483</v>
      </c>
      <c r="M4328" s="16" t="s">
        <v>2117</v>
      </c>
      <c r="N4328" s="16" t="s">
        <v>2117</v>
      </c>
      <c r="O4328" s="2" t="s">
        <v>1029</v>
      </c>
      <c r="P4328" s="2" t="s">
        <v>1033</v>
      </c>
      <c r="Q4328" s="2" t="s">
        <v>1041</v>
      </c>
      <c r="R4328" s="1" t="s">
        <v>499</v>
      </c>
      <c r="S4328" s="2" t="s">
        <v>1050</v>
      </c>
      <c r="T4328" s="1">
        <v>0.57999999999999996</v>
      </c>
      <c r="U4328" s="8">
        <f>C4328+1</f>
        <v>41013</v>
      </c>
    </row>
    <row r="4329" spans="1:21">
      <c r="A4329" s="3">
        <v>2576</v>
      </c>
      <c r="B4329" s="1">
        <v>18595</v>
      </c>
      <c r="C4329" s="6">
        <f>DATE(2012,12,31)-1430</f>
        <v>39844</v>
      </c>
      <c r="D4329" s="2" t="s">
        <v>2116</v>
      </c>
      <c r="E4329" s="1">
        <v>6</v>
      </c>
      <c r="F4329" s="1">
        <v>451.44</v>
      </c>
      <c r="G4329" s="1">
        <v>0.1</v>
      </c>
      <c r="H4329" s="2" t="s">
        <v>1025</v>
      </c>
      <c r="I4329" s="10">
        <v>-35.19</v>
      </c>
      <c r="J4329" s="7">
        <v>78.650000000000006</v>
      </c>
      <c r="K4329" s="7">
        <v>13.99</v>
      </c>
      <c r="L4329" s="2" t="s">
        <v>1993</v>
      </c>
      <c r="M4329" s="16" t="s">
        <v>2117</v>
      </c>
      <c r="N4329" s="16" t="s">
        <v>2117</v>
      </c>
      <c r="O4329" s="2" t="s">
        <v>1029</v>
      </c>
      <c r="P4329" s="2" t="s">
        <v>1033</v>
      </c>
      <c r="Q4329" s="2" t="s">
        <v>1041</v>
      </c>
      <c r="R4329" s="1" t="s">
        <v>138</v>
      </c>
      <c r="S4329" s="2" t="s">
        <v>1054</v>
      </c>
      <c r="T4329" s="1">
        <v>0.52</v>
      </c>
      <c r="U4329" s="8">
        <f>C4329+2</f>
        <v>39846</v>
      </c>
    </row>
    <row r="4330" spans="1:21">
      <c r="A4330" s="3">
        <v>2577</v>
      </c>
      <c r="B4330" s="1">
        <v>18595</v>
      </c>
      <c r="C4330" s="6">
        <f>DATE(2012,12,31)-1430</f>
        <v>39844</v>
      </c>
      <c r="D4330" s="2" t="s">
        <v>2116</v>
      </c>
      <c r="E4330" s="1">
        <v>16</v>
      </c>
      <c r="F4330" s="1">
        <v>138.55000000000001</v>
      </c>
      <c r="G4330" s="1">
        <v>0.03</v>
      </c>
      <c r="H4330" s="2" t="s">
        <v>1025</v>
      </c>
      <c r="I4330" s="10">
        <v>0.89999999999999858</v>
      </c>
      <c r="J4330" s="7">
        <v>8.34</v>
      </c>
      <c r="K4330" s="7">
        <v>2.64</v>
      </c>
      <c r="L4330" s="2" t="s">
        <v>1993</v>
      </c>
      <c r="M4330" s="16" t="s">
        <v>2117</v>
      </c>
      <c r="N4330" s="16" t="s">
        <v>2117</v>
      </c>
      <c r="O4330" s="2" t="s">
        <v>1029</v>
      </c>
      <c r="P4330" s="2" t="s">
        <v>1033</v>
      </c>
      <c r="Q4330" s="2" t="s">
        <v>155</v>
      </c>
      <c r="R4330" s="1" t="s">
        <v>167</v>
      </c>
      <c r="S4330" s="2" t="s">
        <v>1052</v>
      </c>
      <c r="T4330" s="1">
        <v>0.59</v>
      </c>
      <c r="U4330" s="8">
        <f>C4330+2</f>
        <v>39846</v>
      </c>
    </row>
    <row r="4331" spans="1:21">
      <c r="A4331" s="3">
        <v>2655</v>
      </c>
      <c r="B4331" s="1">
        <v>19205</v>
      </c>
      <c r="C4331" s="6">
        <f>DATE(2012,12,31)-889</f>
        <v>40385</v>
      </c>
      <c r="D4331" s="2" t="s">
        <v>2113</v>
      </c>
      <c r="E4331" s="1">
        <v>47</v>
      </c>
      <c r="F4331" s="1">
        <v>1291.3499999999999</v>
      </c>
      <c r="G4331" s="1">
        <v>0.04</v>
      </c>
      <c r="H4331" s="2" t="s">
        <v>1025</v>
      </c>
      <c r="I4331" s="10">
        <v>479.62</v>
      </c>
      <c r="J4331" s="7">
        <v>26.38</v>
      </c>
      <c r="K4331" s="7">
        <v>5.86</v>
      </c>
      <c r="L4331" s="2" t="s">
        <v>1835</v>
      </c>
      <c r="M4331" s="16" t="s">
        <v>2117</v>
      </c>
      <c r="N4331" s="16" t="s">
        <v>2117</v>
      </c>
      <c r="O4331" s="2" t="s">
        <v>1030</v>
      </c>
      <c r="P4331" s="2" t="s">
        <v>1033</v>
      </c>
      <c r="Q4331" s="2" t="s">
        <v>1038</v>
      </c>
      <c r="R4331" s="1" t="s">
        <v>633</v>
      </c>
      <c r="S4331" s="2" t="s">
        <v>1050</v>
      </c>
      <c r="T4331" s="1">
        <v>0.39</v>
      </c>
      <c r="U4331" s="8">
        <f>C4331+1</f>
        <v>40386</v>
      </c>
    </row>
    <row r="4332" spans="1:21">
      <c r="A4332" s="3">
        <v>2656</v>
      </c>
      <c r="B4332" s="1">
        <v>19205</v>
      </c>
      <c r="C4332" s="6">
        <f>DATE(2012,12,31)-889</f>
        <v>40385</v>
      </c>
      <c r="D4332" s="2" t="s">
        <v>2113</v>
      </c>
      <c r="E4332" s="1">
        <v>31</v>
      </c>
      <c r="F4332" s="1">
        <v>107.97</v>
      </c>
      <c r="G4332" s="1">
        <v>0</v>
      </c>
      <c r="H4332" s="2" t="s">
        <v>1025</v>
      </c>
      <c r="I4332" s="10">
        <v>2.36</v>
      </c>
      <c r="J4332" s="7">
        <v>3.26</v>
      </c>
      <c r="K4332" s="7">
        <v>1.86</v>
      </c>
      <c r="L4332" s="2" t="s">
        <v>1835</v>
      </c>
      <c r="M4332" s="16" t="s">
        <v>2117</v>
      </c>
      <c r="N4332" s="16" t="s">
        <v>2117</v>
      </c>
      <c r="O4332" s="2" t="s">
        <v>1030</v>
      </c>
      <c r="P4332" s="2" t="s">
        <v>1033</v>
      </c>
      <c r="Q4332" s="2" t="s">
        <v>1036</v>
      </c>
      <c r="R4332" s="1" t="s">
        <v>443</v>
      </c>
      <c r="S4332" s="2" t="s">
        <v>1049</v>
      </c>
      <c r="T4332" s="1">
        <v>0.41</v>
      </c>
      <c r="U4332" s="8">
        <f>C4332+2</f>
        <v>40387</v>
      </c>
    </row>
    <row r="4333" spans="1:21">
      <c r="A4333" s="3">
        <v>2694</v>
      </c>
      <c r="B4333" s="1">
        <v>19494</v>
      </c>
      <c r="C4333" s="6">
        <f>DATE(2012,12,31)-1084</f>
        <v>40190</v>
      </c>
      <c r="D4333" s="2" t="s">
        <v>2112</v>
      </c>
      <c r="E4333" s="1">
        <v>39</v>
      </c>
      <c r="F4333" s="1">
        <v>857.32</v>
      </c>
      <c r="G4333" s="1">
        <v>0.05</v>
      </c>
      <c r="H4333" s="2" t="s">
        <v>1025</v>
      </c>
      <c r="I4333" s="10">
        <v>195.71</v>
      </c>
      <c r="J4333" s="7">
        <v>22.23</v>
      </c>
      <c r="K4333" s="7">
        <v>8.99</v>
      </c>
      <c r="L4333" s="2" t="s">
        <v>1701</v>
      </c>
      <c r="M4333" s="16" t="s">
        <v>2117</v>
      </c>
      <c r="N4333" s="16" t="s">
        <v>2117</v>
      </c>
      <c r="O4333" s="2" t="s">
        <v>1030</v>
      </c>
      <c r="P4333" s="2" t="s">
        <v>1035</v>
      </c>
      <c r="Q4333" s="2" t="s">
        <v>1044</v>
      </c>
      <c r="R4333" s="1" t="s">
        <v>663</v>
      </c>
      <c r="S4333" s="2" t="s">
        <v>1052</v>
      </c>
      <c r="T4333" s="1">
        <v>0.41</v>
      </c>
      <c r="U4333" s="8">
        <f>C4333+2</f>
        <v>40192</v>
      </c>
    </row>
    <row r="4334" spans="1:21">
      <c r="A4334" s="3">
        <v>2695</v>
      </c>
      <c r="B4334" s="1">
        <v>19494</v>
      </c>
      <c r="C4334" s="6">
        <f>DATE(2012,12,31)-1084</f>
        <v>40190</v>
      </c>
      <c r="D4334" s="2" t="s">
        <v>2112</v>
      </c>
      <c r="E4334" s="1">
        <v>2</v>
      </c>
      <c r="F4334" s="1">
        <v>8.8699999999999992</v>
      </c>
      <c r="G4334" s="1">
        <v>0.03</v>
      </c>
      <c r="H4334" s="2" t="s">
        <v>1025</v>
      </c>
      <c r="I4334" s="10">
        <v>-6.79</v>
      </c>
      <c r="J4334" s="7">
        <v>2.74</v>
      </c>
      <c r="K4334" s="7">
        <v>3.5</v>
      </c>
      <c r="L4334" s="2" t="s">
        <v>1701</v>
      </c>
      <c r="M4334" s="16" t="s">
        <v>2117</v>
      </c>
      <c r="N4334" s="16" t="s">
        <v>2117</v>
      </c>
      <c r="O4334" s="2" t="s">
        <v>1030</v>
      </c>
      <c r="P4334" s="2" t="s">
        <v>1033</v>
      </c>
      <c r="Q4334" s="2" t="s">
        <v>1036</v>
      </c>
      <c r="R4334" s="1" t="s">
        <v>1113</v>
      </c>
      <c r="S4334" s="2" t="s">
        <v>1052</v>
      </c>
      <c r="T4334" s="1">
        <v>0.57999999999999996</v>
      </c>
      <c r="U4334" s="8">
        <f>C4334+3</f>
        <v>40193</v>
      </c>
    </row>
    <row r="4335" spans="1:21">
      <c r="A4335" s="3">
        <v>2699</v>
      </c>
      <c r="B4335" s="1">
        <v>19523</v>
      </c>
      <c r="C4335" s="6">
        <f>DATE(2012,12,31)-397</f>
        <v>40877</v>
      </c>
      <c r="D4335" s="2" t="s">
        <v>2112</v>
      </c>
      <c r="E4335" s="1">
        <v>44</v>
      </c>
      <c r="F4335" s="1">
        <v>155.78</v>
      </c>
      <c r="G4335" s="1">
        <v>0.04</v>
      </c>
      <c r="H4335" s="2" t="s">
        <v>1025</v>
      </c>
      <c r="I4335" s="10">
        <v>-10</v>
      </c>
      <c r="J4335" s="7">
        <v>3.6</v>
      </c>
      <c r="K4335" s="7">
        <v>2.2000000000000002</v>
      </c>
      <c r="L4335" s="2" t="s">
        <v>220</v>
      </c>
      <c r="M4335" s="16" t="s">
        <v>2117</v>
      </c>
      <c r="N4335" s="16" t="s">
        <v>2117</v>
      </c>
      <c r="O4335" s="2" t="s">
        <v>1032</v>
      </c>
      <c r="P4335" s="2" t="s">
        <v>1033</v>
      </c>
      <c r="Q4335" s="2" t="s">
        <v>1038</v>
      </c>
      <c r="R4335" s="1" t="s">
        <v>967</v>
      </c>
      <c r="S4335" s="2" t="s">
        <v>1049</v>
      </c>
      <c r="T4335" s="1">
        <v>0.39</v>
      </c>
      <c r="U4335" s="8">
        <f>C4335+1</f>
        <v>40878</v>
      </c>
    </row>
    <row r="4336" spans="1:21">
      <c r="A4336" s="3">
        <v>2842</v>
      </c>
      <c r="B4336" s="1">
        <v>20482</v>
      </c>
      <c r="C4336" s="6">
        <f>DATE(2012,12,31)-532</f>
        <v>40742</v>
      </c>
      <c r="D4336" s="2" t="s">
        <v>2113</v>
      </c>
      <c r="E4336" s="1">
        <v>38</v>
      </c>
      <c r="F4336" s="1">
        <v>4650.07</v>
      </c>
      <c r="G4336" s="1">
        <v>0.04</v>
      </c>
      <c r="H4336" s="2" t="s">
        <v>1027</v>
      </c>
      <c r="I4336" s="10">
        <v>-1143.1500000000001</v>
      </c>
      <c r="J4336" s="7">
        <v>120.98</v>
      </c>
      <c r="K4336" s="7">
        <v>60.19</v>
      </c>
      <c r="L4336" s="2" t="s">
        <v>985</v>
      </c>
      <c r="M4336" s="16" t="s">
        <v>2117</v>
      </c>
      <c r="N4336" s="16" t="s">
        <v>2117</v>
      </c>
      <c r="O4336" s="2" t="s">
        <v>1030</v>
      </c>
      <c r="P4336" s="2" t="s">
        <v>1035</v>
      </c>
      <c r="Q4336" s="2" t="s">
        <v>1046</v>
      </c>
      <c r="R4336" s="1" t="s">
        <v>854</v>
      </c>
      <c r="S4336" s="2" t="s">
        <v>1053</v>
      </c>
      <c r="T4336" s="1">
        <v>0.71</v>
      </c>
      <c r="U4336" s="8">
        <f>C4336+0</f>
        <v>40742</v>
      </c>
    </row>
    <row r="4337" spans="1:21">
      <c r="A4337" s="3">
        <v>2843</v>
      </c>
      <c r="B4337" s="1">
        <v>20482</v>
      </c>
      <c r="C4337" s="6">
        <f>DATE(2012,12,31)-532</f>
        <v>40742</v>
      </c>
      <c r="D4337" s="2" t="s">
        <v>2113</v>
      </c>
      <c r="E4337" s="1">
        <v>39</v>
      </c>
      <c r="F4337" s="1">
        <v>497.52</v>
      </c>
      <c r="G4337" s="1">
        <v>0.03</v>
      </c>
      <c r="H4337" s="2" t="s">
        <v>1025</v>
      </c>
      <c r="I4337" s="10">
        <v>92.46</v>
      </c>
      <c r="J4337" s="7">
        <v>12.28</v>
      </c>
      <c r="K4337" s="7">
        <v>5.09</v>
      </c>
      <c r="L4337" s="2" t="s">
        <v>985</v>
      </c>
      <c r="M4337" s="16" t="s">
        <v>2117</v>
      </c>
      <c r="N4337" s="16" t="s">
        <v>2117</v>
      </c>
      <c r="O4337" s="2" t="s">
        <v>1030</v>
      </c>
      <c r="P4337" s="2" t="s">
        <v>1033</v>
      </c>
      <c r="Q4337" s="2" t="s">
        <v>1038</v>
      </c>
      <c r="R4337" s="1" t="s">
        <v>500</v>
      </c>
      <c r="S4337" s="2" t="s">
        <v>1050</v>
      </c>
      <c r="T4337" s="1">
        <v>0.38</v>
      </c>
      <c r="U4337" s="8">
        <f>C4337+2</f>
        <v>40744</v>
      </c>
    </row>
    <row r="4338" spans="1:21">
      <c r="A4338" s="3">
        <v>2963</v>
      </c>
      <c r="B4338" s="1">
        <v>21414</v>
      </c>
      <c r="C4338" s="6">
        <f>DATE(2012,12,31)-607</f>
        <v>40667</v>
      </c>
      <c r="D4338" s="2" t="s">
        <v>2116</v>
      </c>
      <c r="E4338" s="1">
        <v>43</v>
      </c>
      <c r="F4338" s="1">
        <v>103.6</v>
      </c>
      <c r="G4338" s="1">
        <v>0.09</v>
      </c>
      <c r="H4338" s="2" t="s">
        <v>1026</v>
      </c>
      <c r="I4338" s="10">
        <v>-72.86</v>
      </c>
      <c r="J4338" s="7">
        <v>2.52</v>
      </c>
      <c r="K4338" s="7">
        <v>1.92</v>
      </c>
      <c r="L4338" s="2" t="s">
        <v>1917</v>
      </c>
      <c r="M4338" s="16" t="s">
        <v>2117</v>
      </c>
      <c r="N4338" s="16" t="s">
        <v>2117</v>
      </c>
      <c r="O4338" s="2" t="s">
        <v>1031</v>
      </c>
      <c r="P4338" s="2" t="s">
        <v>1033</v>
      </c>
      <c r="Q4338" s="2" t="s">
        <v>155</v>
      </c>
      <c r="R4338" s="1" t="s">
        <v>83</v>
      </c>
      <c r="S4338" s="2" t="s">
        <v>1049</v>
      </c>
      <c r="T4338" s="1">
        <v>0.82</v>
      </c>
      <c r="U4338" s="8">
        <f>C4338+0</f>
        <v>40667</v>
      </c>
    </row>
    <row r="4339" spans="1:21">
      <c r="A4339" s="3">
        <v>2967</v>
      </c>
      <c r="B4339" s="1">
        <v>21445</v>
      </c>
      <c r="C4339" s="6">
        <f>DATE(2012,12,31)-1140</f>
        <v>40134</v>
      </c>
      <c r="D4339" s="2" t="s">
        <v>2115</v>
      </c>
      <c r="E4339" s="1">
        <v>14</v>
      </c>
      <c r="F4339" s="1">
        <v>75.150000000000006</v>
      </c>
      <c r="G4339" s="1">
        <v>0.02</v>
      </c>
      <c r="H4339" s="2" t="s">
        <v>1026</v>
      </c>
      <c r="I4339" s="10">
        <v>-63.53</v>
      </c>
      <c r="J4339" s="7">
        <v>4.0599999999999996</v>
      </c>
      <c r="K4339" s="7">
        <v>6.89</v>
      </c>
      <c r="L4339" s="2" t="s">
        <v>1701</v>
      </c>
      <c r="M4339" s="16" t="s">
        <v>2117</v>
      </c>
      <c r="N4339" s="16" t="s">
        <v>2117</v>
      </c>
      <c r="O4339" s="2" t="s">
        <v>1030</v>
      </c>
      <c r="P4339" s="2" t="s">
        <v>1033</v>
      </c>
      <c r="Q4339" s="2" t="s">
        <v>1041</v>
      </c>
      <c r="R4339" s="1" t="s">
        <v>250</v>
      </c>
      <c r="S4339" s="2" t="s">
        <v>1050</v>
      </c>
      <c r="T4339" s="1">
        <v>0.6</v>
      </c>
      <c r="U4339" s="8">
        <f>C4339+4</f>
        <v>40138</v>
      </c>
    </row>
    <row r="4340" spans="1:21">
      <c r="A4340" s="3">
        <v>2968</v>
      </c>
      <c r="B4340" s="1">
        <v>21445</v>
      </c>
      <c r="C4340" s="6">
        <f>DATE(2012,12,31)-1140</f>
        <v>40134</v>
      </c>
      <c r="D4340" s="2" t="s">
        <v>2115</v>
      </c>
      <c r="E4340" s="1">
        <v>43</v>
      </c>
      <c r="F4340" s="1">
        <v>400.45</v>
      </c>
      <c r="G4340" s="1">
        <v>7.0000000000000007E-2</v>
      </c>
      <c r="H4340" s="2" t="s">
        <v>1025</v>
      </c>
      <c r="I4340" s="10">
        <v>-38.575800000000001</v>
      </c>
      <c r="J4340" s="7">
        <v>9.49</v>
      </c>
      <c r="K4340" s="7">
        <v>5.76</v>
      </c>
      <c r="L4340" s="2" t="s">
        <v>1701</v>
      </c>
      <c r="M4340" s="16" t="s">
        <v>2117</v>
      </c>
      <c r="N4340" s="16" t="s">
        <v>2117</v>
      </c>
      <c r="O4340" s="2" t="s">
        <v>1030</v>
      </c>
      <c r="P4340" s="2" t="s">
        <v>1034</v>
      </c>
      <c r="Q4340" s="2" t="s">
        <v>1048</v>
      </c>
      <c r="R4340" s="1" t="s">
        <v>412</v>
      </c>
      <c r="S4340" s="2" t="s">
        <v>1054</v>
      </c>
      <c r="T4340" s="1">
        <v>0.39</v>
      </c>
      <c r="U4340" s="8">
        <f>C4340+4</f>
        <v>40138</v>
      </c>
    </row>
    <row r="4341" spans="1:21">
      <c r="A4341" s="3">
        <v>2987</v>
      </c>
      <c r="B4341" s="1">
        <v>21573</v>
      </c>
      <c r="C4341" s="6">
        <f>DATE(2012,12,31)-250</f>
        <v>41024</v>
      </c>
      <c r="D4341" s="2" t="s">
        <v>2116</v>
      </c>
      <c r="E4341" s="1">
        <v>31</v>
      </c>
      <c r="F4341" s="1">
        <v>96.23</v>
      </c>
      <c r="G4341" s="1">
        <v>0.05</v>
      </c>
      <c r="H4341" s="2" t="s">
        <v>1025</v>
      </c>
      <c r="I4341" s="10">
        <v>24.05</v>
      </c>
      <c r="J4341" s="7">
        <v>3.08</v>
      </c>
      <c r="K4341" s="7">
        <v>0.99</v>
      </c>
      <c r="L4341" s="2" t="s">
        <v>1782</v>
      </c>
      <c r="M4341" s="16" t="s">
        <v>2117</v>
      </c>
      <c r="N4341" s="16" t="s">
        <v>2117</v>
      </c>
      <c r="O4341" s="2" t="s">
        <v>1032</v>
      </c>
      <c r="P4341" s="2" t="s">
        <v>1033</v>
      </c>
      <c r="Q4341" s="2" t="s">
        <v>1047</v>
      </c>
      <c r="R4341" s="1" t="s">
        <v>566</v>
      </c>
      <c r="S4341" s="2" t="s">
        <v>1050</v>
      </c>
      <c r="T4341" s="1">
        <v>0.37</v>
      </c>
      <c r="U4341" s="8">
        <f>C4341+2</f>
        <v>41026</v>
      </c>
    </row>
    <row r="4342" spans="1:21">
      <c r="A4342" s="3">
        <v>2988</v>
      </c>
      <c r="B4342" s="1">
        <v>21573</v>
      </c>
      <c r="C4342" s="6">
        <f>DATE(2012,12,31)-250</f>
        <v>41024</v>
      </c>
      <c r="D4342" s="2" t="s">
        <v>2116</v>
      </c>
      <c r="E4342" s="1">
        <v>7</v>
      </c>
      <c r="F4342" s="1">
        <v>70.08</v>
      </c>
      <c r="G4342" s="1">
        <v>0</v>
      </c>
      <c r="H4342" s="2" t="s">
        <v>1025</v>
      </c>
      <c r="I4342" s="10">
        <v>8.02</v>
      </c>
      <c r="J4342" s="7">
        <v>9.48</v>
      </c>
      <c r="K4342" s="7">
        <v>3.72</v>
      </c>
      <c r="L4342" s="2" t="s">
        <v>1782</v>
      </c>
      <c r="M4342" s="16" t="s">
        <v>2117</v>
      </c>
      <c r="N4342" s="16" t="s">
        <v>2117</v>
      </c>
      <c r="O4342" s="2" t="s">
        <v>1032</v>
      </c>
      <c r="P4342" s="2" t="s">
        <v>1035</v>
      </c>
      <c r="Q4342" s="2" t="s">
        <v>1044</v>
      </c>
      <c r="R4342" s="1" t="s">
        <v>266</v>
      </c>
      <c r="S4342" s="2" t="s">
        <v>1052</v>
      </c>
      <c r="T4342" s="1">
        <v>0.4</v>
      </c>
      <c r="U4342" s="8">
        <f>C4342+2</f>
        <v>41026</v>
      </c>
    </row>
    <row r="4343" spans="1:21">
      <c r="A4343" s="3">
        <v>2989</v>
      </c>
      <c r="B4343" s="1">
        <v>21573</v>
      </c>
      <c r="C4343" s="6">
        <f>DATE(2012,12,31)-250</f>
        <v>41024</v>
      </c>
      <c r="D4343" s="2" t="s">
        <v>2116</v>
      </c>
      <c r="E4343" s="1">
        <v>3</v>
      </c>
      <c r="F4343" s="1">
        <v>234.768</v>
      </c>
      <c r="G4343" s="1">
        <v>0.04</v>
      </c>
      <c r="H4343" s="2" t="s">
        <v>1027</v>
      </c>
      <c r="I4343" s="10">
        <v>54.230849999999997</v>
      </c>
      <c r="J4343" s="7">
        <v>70.89</v>
      </c>
      <c r="K4343" s="7">
        <v>89.3</v>
      </c>
      <c r="L4343" s="2" t="s">
        <v>1782</v>
      </c>
      <c r="M4343" s="16" t="s">
        <v>2117</v>
      </c>
      <c r="N4343" s="16" t="s">
        <v>2117</v>
      </c>
      <c r="O4343" s="2" t="s">
        <v>1032</v>
      </c>
      <c r="P4343" s="2" t="s">
        <v>1035</v>
      </c>
      <c r="Q4343" s="2" t="s">
        <v>1043</v>
      </c>
      <c r="R4343" s="1" t="s">
        <v>265</v>
      </c>
      <c r="S4343" s="2" t="s">
        <v>1053</v>
      </c>
      <c r="T4343" s="1">
        <v>0.69</v>
      </c>
      <c r="U4343" s="8">
        <f>C4343+2</f>
        <v>41026</v>
      </c>
    </row>
    <row r="4344" spans="1:21">
      <c r="A4344" s="3">
        <v>3004</v>
      </c>
      <c r="B4344" s="1">
        <v>21636</v>
      </c>
      <c r="C4344" s="6">
        <f>DATE(2012,12,31)-1239</f>
        <v>40035</v>
      </c>
      <c r="D4344" s="2" t="s">
        <v>2115</v>
      </c>
      <c r="E4344" s="1">
        <v>16</v>
      </c>
      <c r="F4344" s="1">
        <v>376.65</v>
      </c>
      <c r="G4344" s="1">
        <v>0</v>
      </c>
      <c r="H4344" s="2" t="s">
        <v>1026</v>
      </c>
      <c r="I4344" s="10">
        <v>-52.646999999999998</v>
      </c>
      <c r="J4344" s="7">
        <v>22.38</v>
      </c>
      <c r="K4344" s="7">
        <v>15.1</v>
      </c>
      <c r="L4344" s="2" t="s">
        <v>1985</v>
      </c>
      <c r="M4344" s="16" t="s">
        <v>2117</v>
      </c>
      <c r="N4344" s="16" t="s">
        <v>2117</v>
      </c>
      <c r="O4344" s="2" t="s">
        <v>1029</v>
      </c>
      <c r="P4344" s="2" t="s">
        <v>1033</v>
      </c>
      <c r="Q4344" s="2" t="s">
        <v>154</v>
      </c>
      <c r="R4344" s="1" t="s">
        <v>68</v>
      </c>
      <c r="S4344" s="2" t="s">
        <v>1050</v>
      </c>
      <c r="T4344" s="1">
        <v>0.38</v>
      </c>
      <c r="U4344" s="8">
        <f>C4344+7</f>
        <v>40042</v>
      </c>
    </row>
    <row r="4345" spans="1:21">
      <c r="A4345" s="3">
        <v>3005</v>
      </c>
      <c r="B4345" s="1">
        <v>21636</v>
      </c>
      <c r="C4345" s="6">
        <f>DATE(2012,12,31)-1239</f>
        <v>40035</v>
      </c>
      <c r="D4345" s="2" t="s">
        <v>2115</v>
      </c>
      <c r="E4345" s="1">
        <v>6</v>
      </c>
      <c r="F4345" s="1">
        <v>40.06</v>
      </c>
      <c r="G4345" s="1">
        <v>7.0000000000000007E-2</v>
      </c>
      <c r="H4345" s="2" t="s">
        <v>1025</v>
      </c>
      <c r="I4345" s="10">
        <v>-24.44</v>
      </c>
      <c r="J4345" s="7">
        <v>5.98</v>
      </c>
      <c r="K4345" s="7">
        <v>4.6900000000000004</v>
      </c>
      <c r="L4345" s="2" t="s">
        <v>1985</v>
      </c>
      <c r="M4345" s="16" t="s">
        <v>2117</v>
      </c>
      <c r="N4345" s="16" t="s">
        <v>2117</v>
      </c>
      <c r="O4345" s="2" t="s">
        <v>1029</v>
      </c>
      <c r="P4345" s="2" t="s">
        <v>1033</v>
      </c>
      <c r="Q4345" s="2" t="s">
        <v>1042</v>
      </c>
      <c r="R4345" s="1" t="s">
        <v>31</v>
      </c>
      <c r="S4345" s="2" t="s">
        <v>1050</v>
      </c>
      <c r="T4345" s="1">
        <v>0.68</v>
      </c>
      <c r="U4345" s="8">
        <f>C4345+5</f>
        <v>40040</v>
      </c>
    </row>
    <row r="4346" spans="1:21">
      <c r="A4346" s="3">
        <v>3030</v>
      </c>
      <c r="B4346" s="1">
        <v>21795</v>
      </c>
      <c r="C4346" s="6">
        <f>DATE(2012,12,31)-932</f>
        <v>40342</v>
      </c>
      <c r="D4346" s="2" t="s">
        <v>2114</v>
      </c>
      <c r="E4346" s="1">
        <v>10</v>
      </c>
      <c r="F4346" s="1">
        <v>278.66000000000003</v>
      </c>
      <c r="G4346" s="1">
        <v>0.05</v>
      </c>
      <c r="H4346" s="2" t="s">
        <v>1026</v>
      </c>
      <c r="I4346" s="10">
        <v>-77.36</v>
      </c>
      <c r="J4346" s="7">
        <v>27.48</v>
      </c>
      <c r="K4346" s="7">
        <v>4</v>
      </c>
      <c r="L4346" s="2" t="s">
        <v>1845</v>
      </c>
      <c r="M4346" s="16" t="s">
        <v>2117</v>
      </c>
      <c r="N4346" s="16" t="s">
        <v>2117</v>
      </c>
      <c r="O4346" s="2" t="s">
        <v>1030</v>
      </c>
      <c r="P4346" s="2" t="s">
        <v>1034</v>
      </c>
      <c r="Q4346" s="2" t="s">
        <v>1037</v>
      </c>
      <c r="R4346" s="1" t="s">
        <v>1305</v>
      </c>
      <c r="S4346" s="2" t="s">
        <v>1050</v>
      </c>
      <c r="T4346" s="1">
        <v>0.75</v>
      </c>
      <c r="U4346" s="8">
        <f>C4346+1</f>
        <v>40343</v>
      </c>
    </row>
    <row r="4347" spans="1:21">
      <c r="A4347" s="3">
        <v>3031</v>
      </c>
      <c r="B4347" s="1">
        <v>21795</v>
      </c>
      <c r="C4347" s="6">
        <f>DATE(2012,12,31)-932</f>
        <v>40342</v>
      </c>
      <c r="D4347" s="2" t="s">
        <v>2114</v>
      </c>
      <c r="E4347" s="1">
        <v>28</v>
      </c>
      <c r="F4347" s="1">
        <v>491.85</v>
      </c>
      <c r="G4347" s="1">
        <v>0.1</v>
      </c>
      <c r="H4347" s="2" t="s">
        <v>1025</v>
      </c>
      <c r="I4347" s="10">
        <v>4.54</v>
      </c>
      <c r="J4347" s="7">
        <v>18.97</v>
      </c>
      <c r="K4347" s="7">
        <v>9.0299999999999994</v>
      </c>
      <c r="L4347" s="2" t="s">
        <v>1845</v>
      </c>
      <c r="M4347" s="16" t="s">
        <v>2117</v>
      </c>
      <c r="N4347" s="16" t="s">
        <v>2117</v>
      </c>
      <c r="O4347" s="2" t="s">
        <v>1030</v>
      </c>
      <c r="P4347" s="2" t="s">
        <v>1033</v>
      </c>
      <c r="Q4347" s="2" t="s">
        <v>1038</v>
      </c>
      <c r="R4347" s="1" t="s">
        <v>692</v>
      </c>
      <c r="S4347" s="2" t="s">
        <v>1050</v>
      </c>
      <c r="T4347" s="1">
        <v>0.37</v>
      </c>
      <c r="U4347" s="8">
        <f>C4347+2</f>
        <v>40344</v>
      </c>
    </row>
    <row r="4348" spans="1:21">
      <c r="A4348" s="3">
        <v>3044</v>
      </c>
      <c r="B4348" s="1">
        <v>21859</v>
      </c>
      <c r="C4348" s="6">
        <f>DATE(2012,12,31)-409</f>
        <v>40865</v>
      </c>
      <c r="D4348" s="2" t="s">
        <v>2112</v>
      </c>
      <c r="E4348" s="1">
        <v>42</v>
      </c>
      <c r="F4348" s="1">
        <v>401.37</v>
      </c>
      <c r="G4348" s="1">
        <v>7.0000000000000007E-2</v>
      </c>
      <c r="H4348" s="2" t="s">
        <v>1025</v>
      </c>
      <c r="I4348" s="10">
        <v>13.31</v>
      </c>
      <c r="J4348" s="7">
        <v>9.74</v>
      </c>
      <c r="K4348" s="7">
        <v>5.71</v>
      </c>
      <c r="L4348" s="2" t="s">
        <v>2083</v>
      </c>
      <c r="M4348" s="16" t="s">
        <v>2117</v>
      </c>
      <c r="N4348" s="16" t="s">
        <v>2117</v>
      </c>
      <c r="O4348" s="2" t="s">
        <v>1032</v>
      </c>
      <c r="P4348" s="2" t="s">
        <v>1035</v>
      </c>
      <c r="Q4348" s="2" t="s">
        <v>1044</v>
      </c>
      <c r="R4348" s="1" t="s">
        <v>532</v>
      </c>
      <c r="S4348" s="2" t="s">
        <v>1050</v>
      </c>
      <c r="T4348" s="1">
        <v>0.41</v>
      </c>
      <c r="U4348" s="8">
        <f>C4348+1</f>
        <v>40866</v>
      </c>
    </row>
    <row r="4349" spans="1:21">
      <c r="A4349" s="3">
        <v>3069</v>
      </c>
      <c r="B4349" s="1">
        <v>21989</v>
      </c>
      <c r="C4349" s="6">
        <f>DATE(2012,12,31)-690</f>
        <v>40584</v>
      </c>
      <c r="D4349" s="2" t="s">
        <v>2115</v>
      </c>
      <c r="E4349" s="1">
        <v>9</v>
      </c>
      <c r="F4349" s="1">
        <v>118.95</v>
      </c>
      <c r="G4349" s="1">
        <v>0.03</v>
      </c>
      <c r="H4349" s="2" t="s">
        <v>1025</v>
      </c>
      <c r="I4349" s="10">
        <v>30.8</v>
      </c>
      <c r="J4349" s="7">
        <v>12.07</v>
      </c>
      <c r="K4349" s="7">
        <v>6.2</v>
      </c>
      <c r="L4349" s="2" t="s">
        <v>2008</v>
      </c>
      <c r="M4349" s="16" t="s">
        <v>2117</v>
      </c>
      <c r="N4349" s="16" t="s">
        <v>2117</v>
      </c>
      <c r="O4349" s="2" t="s">
        <v>1029</v>
      </c>
      <c r="P4349" s="2" t="s">
        <v>1035</v>
      </c>
      <c r="Q4349" s="2" t="s">
        <v>1044</v>
      </c>
      <c r="R4349" s="1" t="s">
        <v>715</v>
      </c>
      <c r="S4349" s="2" t="s">
        <v>1049</v>
      </c>
      <c r="T4349" s="1">
        <v>0.52</v>
      </c>
      <c r="U4349" s="8">
        <f>C4349+0</f>
        <v>40584</v>
      </c>
    </row>
    <row r="4350" spans="1:21">
      <c r="A4350" s="3">
        <v>3070</v>
      </c>
      <c r="B4350" s="1">
        <v>21989</v>
      </c>
      <c r="C4350" s="6">
        <f>DATE(2012,12,31)-690</f>
        <v>40584</v>
      </c>
      <c r="D4350" s="2" t="s">
        <v>2115</v>
      </c>
      <c r="E4350" s="1">
        <v>35</v>
      </c>
      <c r="F4350" s="1">
        <v>3814.1710000000003</v>
      </c>
      <c r="G4350" s="1">
        <v>0.04</v>
      </c>
      <c r="H4350" s="2" t="s">
        <v>1025</v>
      </c>
      <c r="I4350" s="10">
        <v>1077.1289999999999</v>
      </c>
      <c r="J4350" s="7">
        <v>125.99</v>
      </c>
      <c r="K4350" s="7">
        <v>4.2</v>
      </c>
      <c r="L4350" s="2" t="s">
        <v>2008</v>
      </c>
      <c r="M4350" s="16" t="s">
        <v>2117</v>
      </c>
      <c r="N4350" s="16" t="s">
        <v>2117</v>
      </c>
      <c r="O4350" s="2" t="s">
        <v>1029</v>
      </c>
      <c r="P4350" s="2" t="s">
        <v>1034</v>
      </c>
      <c r="Q4350" s="2" t="s">
        <v>153</v>
      </c>
      <c r="R4350" s="1" t="s">
        <v>166</v>
      </c>
      <c r="S4350" s="2" t="s">
        <v>1050</v>
      </c>
      <c r="T4350" s="1">
        <v>0.56999999999999995</v>
      </c>
      <c r="U4350" s="8">
        <f>C4350+0</f>
        <v>40584</v>
      </c>
    </row>
    <row r="4351" spans="1:21">
      <c r="A4351" s="3">
        <v>3090</v>
      </c>
      <c r="B4351" s="1">
        <v>22151</v>
      </c>
      <c r="C4351" s="6">
        <f>DATE(2012,12,31)-884</f>
        <v>40390</v>
      </c>
      <c r="D4351" s="2" t="s">
        <v>2112</v>
      </c>
      <c r="E4351" s="1">
        <v>20</v>
      </c>
      <c r="F4351" s="1">
        <v>515.37</v>
      </c>
      <c r="G4351" s="1">
        <v>0.04</v>
      </c>
      <c r="H4351" s="2" t="s">
        <v>1025</v>
      </c>
      <c r="I4351" s="10">
        <v>9.8175000000000008</v>
      </c>
      <c r="J4351" s="7">
        <v>24.92</v>
      </c>
      <c r="K4351" s="7">
        <v>12.98</v>
      </c>
      <c r="L4351" s="2" t="s">
        <v>1992</v>
      </c>
      <c r="M4351" s="16" t="s">
        <v>2117</v>
      </c>
      <c r="N4351" s="16" t="s">
        <v>2117</v>
      </c>
      <c r="O4351" s="2" t="s">
        <v>1032</v>
      </c>
      <c r="P4351" s="2" t="s">
        <v>1033</v>
      </c>
      <c r="Q4351" s="2" t="s">
        <v>154</v>
      </c>
      <c r="R4351" s="1" t="s">
        <v>27</v>
      </c>
      <c r="S4351" s="2" t="s">
        <v>1050</v>
      </c>
      <c r="T4351" s="1">
        <v>0.39</v>
      </c>
      <c r="U4351" s="8">
        <f>C4351+1</f>
        <v>40391</v>
      </c>
    </row>
    <row r="4352" spans="1:21">
      <c r="A4352" s="3">
        <v>3161</v>
      </c>
      <c r="B4352" s="1">
        <v>22688</v>
      </c>
      <c r="C4352" s="6">
        <f>DATE(2012,12,31)-258</f>
        <v>41016</v>
      </c>
      <c r="D4352" s="2" t="s">
        <v>2113</v>
      </c>
      <c r="E4352" s="1">
        <v>40</v>
      </c>
      <c r="F4352" s="1">
        <v>2044.2755000000002</v>
      </c>
      <c r="G4352" s="1">
        <v>0.1</v>
      </c>
      <c r="H4352" s="2" t="s">
        <v>1025</v>
      </c>
      <c r="I4352" s="10">
        <v>334.53</v>
      </c>
      <c r="J4352" s="7">
        <v>65.989999999999995</v>
      </c>
      <c r="K4352" s="7">
        <v>5.63</v>
      </c>
      <c r="L4352" s="2" t="s">
        <v>1396</v>
      </c>
      <c r="M4352" s="16" t="s">
        <v>2117</v>
      </c>
      <c r="N4352" s="16" t="s">
        <v>2117</v>
      </c>
      <c r="O4352" s="2" t="s">
        <v>1032</v>
      </c>
      <c r="P4352" s="2" t="s">
        <v>1034</v>
      </c>
      <c r="Q4352" s="2" t="s">
        <v>153</v>
      </c>
      <c r="R4352" s="1" t="s">
        <v>1147</v>
      </c>
      <c r="S4352" s="2" t="s">
        <v>1050</v>
      </c>
      <c r="T4352" s="1">
        <v>0.56000000000000005</v>
      </c>
      <c r="U4352" s="8">
        <f>C4352+1</f>
        <v>41017</v>
      </c>
    </row>
    <row r="4353" spans="1:21">
      <c r="A4353" s="3">
        <v>3197</v>
      </c>
      <c r="B4353" s="1">
        <v>22916</v>
      </c>
      <c r="C4353" s="6">
        <f>DATE(2012,12,31)-333</f>
        <v>40941</v>
      </c>
      <c r="D4353" s="2" t="s">
        <v>2113</v>
      </c>
      <c r="E4353" s="1">
        <v>18</v>
      </c>
      <c r="F4353" s="1">
        <v>122.02</v>
      </c>
      <c r="G4353" s="1">
        <v>0.04</v>
      </c>
      <c r="H4353" s="2" t="s">
        <v>1025</v>
      </c>
      <c r="I4353" s="10">
        <v>-115</v>
      </c>
      <c r="J4353" s="7">
        <v>6.48</v>
      </c>
      <c r="K4353" s="7">
        <v>10.050000000000001</v>
      </c>
      <c r="L4353" s="2" t="s">
        <v>1420</v>
      </c>
      <c r="M4353" s="16" t="s">
        <v>2117</v>
      </c>
      <c r="N4353" s="16" t="s">
        <v>2117</v>
      </c>
      <c r="O4353" s="2" t="s">
        <v>1032</v>
      </c>
      <c r="P4353" s="2" t="s">
        <v>1033</v>
      </c>
      <c r="Q4353" s="2" t="s">
        <v>1038</v>
      </c>
      <c r="R4353" s="1" t="s">
        <v>472</v>
      </c>
      <c r="S4353" s="2" t="s">
        <v>1050</v>
      </c>
      <c r="T4353" s="1">
        <v>0.37</v>
      </c>
      <c r="U4353" s="8">
        <f>C4353+1</f>
        <v>40942</v>
      </c>
    </row>
    <row r="4354" spans="1:21">
      <c r="A4354" s="3">
        <v>3202</v>
      </c>
      <c r="B4354" s="1">
        <v>22951</v>
      </c>
      <c r="C4354" s="6">
        <f>DATE(2012,12,31)-242</f>
        <v>41032</v>
      </c>
      <c r="D4354" s="2" t="s">
        <v>2113</v>
      </c>
      <c r="E4354" s="1">
        <v>24</v>
      </c>
      <c r="F4354" s="1">
        <v>1304.0274999999999</v>
      </c>
      <c r="G4354" s="1">
        <v>0.1</v>
      </c>
      <c r="H4354" s="2" t="s">
        <v>1025</v>
      </c>
      <c r="I4354" s="10">
        <v>34.362000000000002</v>
      </c>
      <c r="J4354" s="7">
        <v>65.989999999999995</v>
      </c>
      <c r="K4354" s="7">
        <v>8.99</v>
      </c>
      <c r="L4354" s="2" t="s">
        <v>2008</v>
      </c>
      <c r="M4354" s="16" t="s">
        <v>2117</v>
      </c>
      <c r="N4354" s="16" t="s">
        <v>2117</v>
      </c>
      <c r="O4354" s="2" t="s">
        <v>1032</v>
      </c>
      <c r="P4354" s="2" t="s">
        <v>1034</v>
      </c>
      <c r="Q4354" s="2" t="s">
        <v>153</v>
      </c>
      <c r="R4354" s="1" t="s">
        <v>768</v>
      </c>
      <c r="S4354" s="2" t="s">
        <v>1050</v>
      </c>
      <c r="T4354" s="1">
        <v>0.6</v>
      </c>
      <c r="U4354" s="8">
        <f>C4354+0</f>
        <v>41032</v>
      </c>
    </row>
    <row r="4355" spans="1:21">
      <c r="A4355" s="3">
        <v>3205</v>
      </c>
      <c r="B4355" s="1">
        <v>22980</v>
      </c>
      <c r="C4355" s="6">
        <f>DATE(2012,12,31)-91</f>
        <v>41183</v>
      </c>
      <c r="D4355" s="2" t="s">
        <v>2114</v>
      </c>
      <c r="E4355" s="1">
        <v>10</v>
      </c>
      <c r="F4355" s="1">
        <v>56.05</v>
      </c>
      <c r="G4355" s="1">
        <v>0.06</v>
      </c>
      <c r="H4355" s="2" t="s">
        <v>1025</v>
      </c>
      <c r="I4355" s="10">
        <v>-27.73</v>
      </c>
      <c r="J4355" s="7">
        <v>4.9800000000000004</v>
      </c>
      <c r="K4355" s="7">
        <v>5.49</v>
      </c>
      <c r="L4355" s="2" t="s">
        <v>1971</v>
      </c>
      <c r="M4355" s="16" t="s">
        <v>2117</v>
      </c>
      <c r="N4355" s="16" t="s">
        <v>2117</v>
      </c>
      <c r="O4355" s="2" t="s">
        <v>1031</v>
      </c>
      <c r="P4355" s="2" t="s">
        <v>1033</v>
      </c>
      <c r="Q4355" s="2" t="s">
        <v>1038</v>
      </c>
      <c r="R4355" s="1" t="s">
        <v>823</v>
      </c>
      <c r="S4355" s="2" t="s">
        <v>1050</v>
      </c>
      <c r="T4355" s="1">
        <v>0.38</v>
      </c>
      <c r="U4355" s="8">
        <f>C4355+1</f>
        <v>41184</v>
      </c>
    </row>
    <row r="4356" spans="1:21">
      <c r="A4356" s="3">
        <v>3281</v>
      </c>
      <c r="B4356" s="1">
        <v>23429</v>
      </c>
      <c r="C4356" s="6">
        <f>DATE(2012,12,31)-1383</f>
        <v>39891</v>
      </c>
      <c r="D4356" s="2" t="s">
        <v>2116</v>
      </c>
      <c r="E4356" s="1">
        <v>28</v>
      </c>
      <c r="F4356" s="1">
        <v>154.61000000000001</v>
      </c>
      <c r="G4356" s="1">
        <v>0.06</v>
      </c>
      <c r="H4356" s="2" t="s">
        <v>1025</v>
      </c>
      <c r="I4356" s="10">
        <v>-82.822999999999993</v>
      </c>
      <c r="J4356" s="7">
        <v>5.34</v>
      </c>
      <c r="K4356" s="7">
        <v>5.63</v>
      </c>
      <c r="L4356" s="2" t="s">
        <v>1992</v>
      </c>
      <c r="M4356" s="16" t="s">
        <v>2117</v>
      </c>
      <c r="N4356" s="16" t="s">
        <v>2117</v>
      </c>
      <c r="O4356" s="2" t="s">
        <v>1032</v>
      </c>
      <c r="P4356" s="2" t="s">
        <v>1033</v>
      </c>
      <c r="Q4356" s="2" t="s">
        <v>154</v>
      </c>
      <c r="R4356" s="1" t="s">
        <v>1102</v>
      </c>
      <c r="S4356" s="2" t="s">
        <v>1050</v>
      </c>
      <c r="T4356" s="1">
        <v>0.39</v>
      </c>
      <c r="U4356" s="8">
        <f>C4356+0</f>
        <v>39891</v>
      </c>
    </row>
    <row r="4357" spans="1:21">
      <c r="A4357" s="3">
        <v>3282</v>
      </c>
      <c r="B4357" s="1">
        <v>23429</v>
      </c>
      <c r="C4357" s="6">
        <f>DATE(2012,12,31)-1383</f>
        <v>39891</v>
      </c>
      <c r="D4357" s="2" t="s">
        <v>2116</v>
      </c>
      <c r="E4357" s="1">
        <v>19</v>
      </c>
      <c r="F4357" s="1">
        <v>1063.3499999999999</v>
      </c>
      <c r="G4357" s="1">
        <v>7.0000000000000007E-2</v>
      </c>
      <c r="H4357" s="2" t="s">
        <v>1026</v>
      </c>
      <c r="I4357" s="10">
        <v>107.08200000000001</v>
      </c>
      <c r="J4357" s="7">
        <v>65.989999999999995</v>
      </c>
      <c r="K4357" s="7">
        <v>5.26</v>
      </c>
      <c r="L4357" s="2" t="s">
        <v>1992</v>
      </c>
      <c r="M4357" s="16" t="s">
        <v>2117</v>
      </c>
      <c r="N4357" s="16" t="s">
        <v>2117</v>
      </c>
      <c r="O4357" s="2" t="s">
        <v>1032</v>
      </c>
      <c r="P4357" s="2" t="s">
        <v>1034</v>
      </c>
      <c r="Q4357" s="2" t="s">
        <v>153</v>
      </c>
      <c r="R4357" s="1" t="s">
        <v>547</v>
      </c>
      <c r="S4357" s="2" t="s">
        <v>1050</v>
      </c>
      <c r="T4357" s="1">
        <v>0.56000000000000005</v>
      </c>
      <c r="U4357" s="8">
        <f>C4357+2</f>
        <v>39893</v>
      </c>
    </row>
    <row r="4358" spans="1:21">
      <c r="A4358" s="3">
        <v>3315</v>
      </c>
      <c r="B4358" s="1">
        <v>23681</v>
      </c>
      <c r="C4358" s="6">
        <f>DATE(2012,12,31)-226</f>
        <v>41048</v>
      </c>
      <c r="D4358" s="2" t="s">
        <v>2112</v>
      </c>
      <c r="E4358" s="1">
        <v>42</v>
      </c>
      <c r="F4358" s="1">
        <v>4182.5200000000004</v>
      </c>
      <c r="G4358" s="1">
        <v>0</v>
      </c>
      <c r="H4358" s="2" t="s">
        <v>1026</v>
      </c>
      <c r="I4358" s="10">
        <v>-785.36</v>
      </c>
      <c r="J4358" s="7">
        <v>95.99</v>
      </c>
      <c r="K4358" s="7">
        <v>35</v>
      </c>
      <c r="L4358" s="2" t="s">
        <v>1846</v>
      </c>
      <c r="M4358" s="16" t="s">
        <v>2117</v>
      </c>
      <c r="N4358" s="16" t="s">
        <v>2117</v>
      </c>
      <c r="O4358" s="2" t="s">
        <v>1031</v>
      </c>
      <c r="P4358" s="2" t="s">
        <v>1033</v>
      </c>
      <c r="Q4358" s="2" t="s">
        <v>1042</v>
      </c>
      <c r="R4358" s="1" t="s">
        <v>468</v>
      </c>
      <c r="S4358" s="2" t="s">
        <v>1055</v>
      </c>
      <c r="T4358" s="1"/>
      <c r="U4358" s="8">
        <f>C4358+2</f>
        <v>41050</v>
      </c>
    </row>
    <row r="4359" spans="1:21">
      <c r="A4359" s="3">
        <v>3405</v>
      </c>
      <c r="B4359" s="1">
        <v>24263</v>
      </c>
      <c r="C4359" s="6">
        <f>DATE(2012,12,31)-107</f>
        <v>41167</v>
      </c>
      <c r="D4359" s="2" t="s">
        <v>2115</v>
      </c>
      <c r="E4359" s="1">
        <v>16</v>
      </c>
      <c r="F4359" s="1">
        <v>512.80999999999995</v>
      </c>
      <c r="G4359" s="1">
        <v>0.1</v>
      </c>
      <c r="H4359" s="2" t="s">
        <v>1027</v>
      </c>
      <c r="I4359" s="10">
        <v>-177.07</v>
      </c>
      <c r="J4359" s="7">
        <v>33.94</v>
      </c>
      <c r="K4359" s="7">
        <v>19.190000000000001</v>
      </c>
      <c r="L4359" s="2" t="s">
        <v>1971</v>
      </c>
      <c r="M4359" s="16" t="s">
        <v>2117</v>
      </c>
      <c r="N4359" s="16" t="s">
        <v>2117</v>
      </c>
      <c r="O4359" s="2" t="s">
        <v>1031</v>
      </c>
      <c r="P4359" s="2" t="s">
        <v>1035</v>
      </c>
      <c r="Q4359" s="2" t="s">
        <v>1039</v>
      </c>
      <c r="R4359" s="1" t="s">
        <v>372</v>
      </c>
      <c r="S4359" s="2" t="s">
        <v>1051</v>
      </c>
      <c r="T4359" s="1">
        <v>0.57999999999999996</v>
      </c>
      <c r="U4359" s="8">
        <f>C4359+7</f>
        <v>41174</v>
      </c>
    </row>
    <row r="4360" spans="1:21">
      <c r="A4360" s="3">
        <v>3430</v>
      </c>
      <c r="B4360" s="1">
        <v>24455</v>
      </c>
      <c r="C4360" s="6">
        <f>DATE(2012,12,31)-1121</f>
        <v>40153</v>
      </c>
      <c r="D4360" s="2" t="s">
        <v>2114</v>
      </c>
      <c r="E4360" s="1">
        <v>8</v>
      </c>
      <c r="F4360" s="1">
        <v>169.11</v>
      </c>
      <c r="G4360" s="1">
        <v>0</v>
      </c>
      <c r="H4360" s="2" t="s">
        <v>1025</v>
      </c>
      <c r="I4360" s="10">
        <v>-10.59</v>
      </c>
      <c r="J4360" s="7">
        <v>20.89</v>
      </c>
      <c r="K4360" s="7">
        <v>1.99</v>
      </c>
      <c r="L4360" s="2" t="s">
        <v>1985</v>
      </c>
      <c r="M4360" s="16" t="s">
        <v>2117</v>
      </c>
      <c r="N4360" s="16" t="s">
        <v>2117</v>
      </c>
      <c r="O4360" s="2" t="s">
        <v>1029</v>
      </c>
      <c r="P4360" s="2" t="s">
        <v>1034</v>
      </c>
      <c r="Q4360" s="2" t="s">
        <v>1037</v>
      </c>
      <c r="R4360" s="1" t="s">
        <v>1346</v>
      </c>
      <c r="S4360" s="2" t="s">
        <v>1052</v>
      </c>
      <c r="T4360" s="1">
        <v>0.48</v>
      </c>
      <c r="U4360" s="8">
        <f>C4360+2</f>
        <v>40155</v>
      </c>
    </row>
    <row r="4361" spans="1:21">
      <c r="A4361" s="3">
        <v>3431</v>
      </c>
      <c r="B4361" s="1">
        <v>24455</v>
      </c>
      <c r="C4361" s="6">
        <f>DATE(2012,12,31)-1121</f>
        <v>40153</v>
      </c>
      <c r="D4361" s="2" t="s">
        <v>2114</v>
      </c>
      <c r="E4361" s="1">
        <v>41</v>
      </c>
      <c r="F4361" s="1">
        <v>152.59</v>
      </c>
      <c r="G4361" s="1">
        <v>7.0000000000000007E-2</v>
      </c>
      <c r="H4361" s="2" t="s">
        <v>1025</v>
      </c>
      <c r="I4361" s="10">
        <v>27.38</v>
      </c>
      <c r="J4361" s="7">
        <v>3.98</v>
      </c>
      <c r="K4361" s="7">
        <v>0.83</v>
      </c>
      <c r="L4361" s="2" t="s">
        <v>1985</v>
      </c>
      <c r="M4361" s="16" t="s">
        <v>2117</v>
      </c>
      <c r="N4361" s="16" t="s">
        <v>2117</v>
      </c>
      <c r="O4361" s="2" t="s">
        <v>1029</v>
      </c>
      <c r="P4361" s="2" t="s">
        <v>1033</v>
      </c>
      <c r="Q4361" s="2" t="s">
        <v>1036</v>
      </c>
      <c r="R4361" s="1" t="s">
        <v>589</v>
      </c>
      <c r="S4361" s="2" t="s">
        <v>1049</v>
      </c>
      <c r="T4361" s="1">
        <v>0.51</v>
      </c>
      <c r="U4361" s="8">
        <f>C4361+3</f>
        <v>40156</v>
      </c>
    </row>
    <row r="4362" spans="1:21">
      <c r="A4362" s="3">
        <v>3471</v>
      </c>
      <c r="B4362" s="1">
        <v>24707</v>
      </c>
      <c r="C4362" s="6">
        <f>DATE(2012,12,31)-296</f>
        <v>40978</v>
      </c>
      <c r="D4362" s="2" t="s">
        <v>2113</v>
      </c>
      <c r="E4362" s="1">
        <v>14</v>
      </c>
      <c r="F4362" s="1">
        <v>1961.39</v>
      </c>
      <c r="G4362" s="1">
        <v>0</v>
      </c>
      <c r="H4362" s="2" t="s">
        <v>1025</v>
      </c>
      <c r="I4362" s="10">
        <v>761.04</v>
      </c>
      <c r="J4362" s="7">
        <v>136.97999999999999</v>
      </c>
      <c r="K4362" s="7">
        <v>24.49</v>
      </c>
      <c r="L4362" s="2" t="s">
        <v>1782</v>
      </c>
      <c r="M4362" s="16" t="s">
        <v>2117</v>
      </c>
      <c r="N4362" s="16" t="s">
        <v>2117</v>
      </c>
      <c r="O4362" s="2" t="s">
        <v>1032</v>
      </c>
      <c r="P4362" s="2" t="s">
        <v>1035</v>
      </c>
      <c r="Q4362" s="2" t="s">
        <v>1044</v>
      </c>
      <c r="R4362" s="1" t="s">
        <v>879</v>
      </c>
      <c r="S4362" s="2" t="s">
        <v>1055</v>
      </c>
      <c r="T4362" s="1">
        <v>0.59</v>
      </c>
      <c r="U4362" s="8">
        <f>C4362+1</f>
        <v>40979</v>
      </c>
    </row>
    <row r="4363" spans="1:21">
      <c r="A4363" s="3">
        <v>3472</v>
      </c>
      <c r="B4363" s="1">
        <v>24707</v>
      </c>
      <c r="C4363" s="6">
        <f>DATE(2012,12,31)-296</f>
        <v>40978</v>
      </c>
      <c r="D4363" s="2" t="s">
        <v>2113</v>
      </c>
      <c r="E4363" s="1">
        <v>3</v>
      </c>
      <c r="F4363" s="1">
        <v>4.9400000000000004</v>
      </c>
      <c r="G4363" s="1">
        <v>0.1</v>
      </c>
      <c r="H4363" s="2" t="s">
        <v>1025</v>
      </c>
      <c r="I4363" s="10">
        <v>-1.76</v>
      </c>
      <c r="J4363" s="7">
        <v>1.48</v>
      </c>
      <c r="K4363" s="7">
        <v>0.7</v>
      </c>
      <c r="L4363" s="2" t="s">
        <v>1782</v>
      </c>
      <c r="M4363" s="16" t="s">
        <v>2117</v>
      </c>
      <c r="N4363" s="16" t="s">
        <v>2117</v>
      </c>
      <c r="O4363" s="2" t="s">
        <v>1032</v>
      </c>
      <c r="P4363" s="2" t="s">
        <v>1033</v>
      </c>
      <c r="Q4363" s="2" t="s">
        <v>1045</v>
      </c>
      <c r="R4363" s="1" t="s">
        <v>878</v>
      </c>
      <c r="S4363" s="2" t="s">
        <v>1049</v>
      </c>
      <c r="T4363" s="1">
        <v>0.37</v>
      </c>
      <c r="U4363" s="8">
        <f>C4363+2</f>
        <v>40980</v>
      </c>
    </row>
    <row r="4364" spans="1:21">
      <c r="A4364" s="3">
        <v>3523</v>
      </c>
      <c r="B4364" s="1">
        <v>25091</v>
      </c>
      <c r="C4364" s="6">
        <f>DATE(2012,12,31)-1046</f>
        <v>40228</v>
      </c>
      <c r="D4364" s="2" t="s">
        <v>2113</v>
      </c>
      <c r="E4364" s="1">
        <v>4</v>
      </c>
      <c r="F4364" s="1">
        <v>156.97</v>
      </c>
      <c r="G4364" s="1">
        <v>0.01</v>
      </c>
      <c r="H4364" s="2" t="s">
        <v>1025</v>
      </c>
      <c r="I4364" s="10">
        <v>-25.426500000000001</v>
      </c>
      <c r="J4364" s="7">
        <v>34.54</v>
      </c>
      <c r="K4364" s="7">
        <v>14.72</v>
      </c>
      <c r="L4364" s="2" t="s">
        <v>2008</v>
      </c>
      <c r="M4364" s="16" t="s">
        <v>2117</v>
      </c>
      <c r="N4364" s="16" t="s">
        <v>2117</v>
      </c>
      <c r="O4364" s="2" t="s">
        <v>1032</v>
      </c>
      <c r="P4364" s="2" t="s">
        <v>1033</v>
      </c>
      <c r="Q4364" s="2" t="s">
        <v>154</v>
      </c>
      <c r="R4364" s="1" t="s">
        <v>614</v>
      </c>
      <c r="S4364" s="2" t="s">
        <v>1050</v>
      </c>
      <c r="T4364" s="1">
        <v>0.37</v>
      </c>
      <c r="U4364" s="8">
        <f>C4364+3</f>
        <v>40231</v>
      </c>
    </row>
    <row r="4365" spans="1:21">
      <c r="A4365" s="3">
        <v>3673</v>
      </c>
      <c r="B4365" s="1">
        <v>26305</v>
      </c>
      <c r="C4365" s="6">
        <f>DATE(2012,12,31)-760</f>
        <v>40514</v>
      </c>
      <c r="D4365" s="2" t="s">
        <v>2113</v>
      </c>
      <c r="E4365" s="1">
        <v>50</v>
      </c>
      <c r="F4365" s="1">
        <v>1118.21</v>
      </c>
      <c r="G4365" s="1">
        <v>7.0000000000000007E-2</v>
      </c>
      <c r="H4365" s="2" t="s">
        <v>1025</v>
      </c>
      <c r="I4365" s="10">
        <v>-122.7855</v>
      </c>
      <c r="J4365" s="7">
        <v>22.38</v>
      </c>
      <c r="K4365" s="7">
        <v>15.1</v>
      </c>
      <c r="L4365" s="2" t="s">
        <v>1626</v>
      </c>
      <c r="M4365" s="16" t="s">
        <v>2117</v>
      </c>
      <c r="N4365" s="16" t="s">
        <v>2117</v>
      </c>
      <c r="O4365" s="2" t="s">
        <v>1029</v>
      </c>
      <c r="P4365" s="2" t="s">
        <v>1033</v>
      </c>
      <c r="Q4365" s="2" t="s">
        <v>154</v>
      </c>
      <c r="R4365" s="1" t="s">
        <v>68</v>
      </c>
      <c r="S4365" s="2" t="s">
        <v>1050</v>
      </c>
      <c r="T4365" s="1">
        <v>0.38</v>
      </c>
      <c r="U4365" s="8">
        <f>C4365+2</f>
        <v>40516</v>
      </c>
    </row>
    <row r="4366" spans="1:21">
      <c r="A4366" s="3">
        <v>3674</v>
      </c>
      <c r="B4366" s="1">
        <v>26305</v>
      </c>
      <c r="C4366" s="6">
        <f>DATE(2012,12,31)-760</f>
        <v>40514</v>
      </c>
      <c r="D4366" s="2" t="s">
        <v>2113</v>
      </c>
      <c r="E4366" s="1">
        <v>13</v>
      </c>
      <c r="F4366" s="1">
        <v>3503.56</v>
      </c>
      <c r="G4366" s="1">
        <v>0.01</v>
      </c>
      <c r="H4366" s="2" t="s">
        <v>1027</v>
      </c>
      <c r="I4366" s="10">
        <v>-633.44123700000023</v>
      </c>
      <c r="J4366" s="7">
        <v>262.11</v>
      </c>
      <c r="K4366" s="7">
        <v>62.74</v>
      </c>
      <c r="L4366" s="2" t="s">
        <v>1626</v>
      </c>
      <c r="M4366" s="16" t="s">
        <v>2117</v>
      </c>
      <c r="N4366" s="16" t="s">
        <v>2117</v>
      </c>
      <c r="O4366" s="2" t="s">
        <v>1029</v>
      </c>
      <c r="P4366" s="2" t="s">
        <v>1035</v>
      </c>
      <c r="Q4366" s="2" t="s">
        <v>1043</v>
      </c>
      <c r="R4366" s="1" t="s">
        <v>1368</v>
      </c>
      <c r="S4366" s="2" t="s">
        <v>1053</v>
      </c>
      <c r="T4366" s="1">
        <v>0.75</v>
      </c>
      <c r="U4366" s="8">
        <f>C4366+1</f>
        <v>40515</v>
      </c>
    </row>
    <row r="4367" spans="1:21">
      <c r="A4367" s="3">
        <v>3789</v>
      </c>
      <c r="B4367" s="1">
        <v>26982</v>
      </c>
      <c r="C4367" s="6">
        <f>DATE(2012,12,31)-247</f>
        <v>41027</v>
      </c>
      <c r="D4367" s="2" t="s">
        <v>2114</v>
      </c>
      <c r="E4367" s="1">
        <v>37</v>
      </c>
      <c r="F4367" s="1">
        <v>1984.61</v>
      </c>
      <c r="G4367" s="1">
        <v>0.05</v>
      </c>
      <c r="H4367" s="2" t="s">
        <v>1026</v>
      </c>
      <c r="I4367" s="10">
        <v>585.03</v>
      </c>
      <c r="J4367" s="7">
        <v>55.48</v>
      </c>
      <c r="K4367" s="7">
        <v>14.3</v>
      </c>
      <c r="L4367" s="2" t="s">
        <v>1701</v>
      </c>
      <c r="M4367" s="16" t="s">
        <v>2117</v>
      </c>
      <c r="N4367" s="16" t="s">
        <v>2117</v>
      </c>
      <c r="O4367" s="2" t="s">
        <v>1030</v>
      </c>
      <c r="P4367" s="2" t="s">
        <v>1033</v>
      </c>
      <c r="Q4367" s="2" t="s">
        <v>1038</v>
      </c>
      <c r="R4367" s="1" t="s">
        <v>1237</v>
      </c>
      <c r="S4367" s="2" t="s">
        <v>1050</v>
      </c>
      <c r="T4367" s="1">
        <v>0.37</v>
      </c>
      <c r="U4367" s="8">
        <f>C4367+1</f>
        <v>41028</v>
      </c>
    </row>
    <row r="4368" spans="1:21">
      <c r="A4368" s="3">
        <v>3800</v>
      </c>
      <c r="B4368" s="1">
        <v>27106</v>
      </c>
      <c r="C4368" s="6">
        <f>DATE(2012,12,31)-396</f>
        <v>40878</v>
      </c>
      <c r="D4368" s="2" t="s">
        <v>2112</v>
      </c>
      <c r="E4368" s="1">
        <v>1</v>
      </c>
      <c r="F4368" s="1">
        <v>13.96</v>
      </c>
      <c r="G4368" s="1">
        <v>0.06</v>
      </c>
      <c r="H4368" s="2" t="s">
        <v>1025</v>
      </c>
      <c r="I4368" s="10">
        <v>-4.7035</v>
      </c>
      <c r="J4368" s="7">
        <v>10.91</v>
      </c>
      <c r="K4368" s="7">
        <v>2.99</v>
      </c>
      <c r="L4368" s="2" t="s">
        <v>2008</v>
      </c>
      <c r="M4368" s="16" t="s">
        <v>2117</v>
      </c>
      <c r="N4368" s="16" t="s">
        <v>2117</v>
      </c>
      <c r="O4368" s="2" t="s">
        <v>1029</v>
      </c>
      <c r="P4368" s="2" t="s">
        <v>1033</v>
      </c>
      <c r="Q4368" s="2" t="s">
        <v>154</v>
      </c>
      <c r="R4368" s="1" t="s">
        <v>1243</v>
      </c>
      <c r="S4368" s="2" t="s">
        <v>1050</v>
      </c>
      <c r="T4368" s="1">
        <v>0.38</v>
      </c>
      <c r="U4368" s="8">
        <f>C4368+2</f>
        <v>40880</v>
      </c>
    </row>
    <row r="4369" spans="1:21">
      <c r="A4369" s="3">
        <v>3801</v>
      </c>
      <c r="B4369" s="1">
        <v>27106</v>
      </c>
      <c r="C4369" s="6">
        <f>DATE(2012,12,31)-396</f>
        <v>40878</v>
      </c>
      <c r="D4369" s="2" t="s">
        <v>2112</v>
      </c>
      <c r="E4369" s="1">
        <v>50</v>
      </c>
      <c r="F4369" s="1">
        <v>531.48</v>
      </c>
      <c r="G4369" s="1">
        <v>0.08</v>
      </c>
      <c r="H4369" s="2" t="s">
        <v>1025</v>
      </c>
      <c r="I4369" s="10">
        <v>232.58</v>
      </c>
      <c r="J4369" s="7">
        <v>10.67</v>
      </c>
      <c r="K4369" s="7">
        <v>1.39</v>
      </c>
      <c r="L4369" s="2" t="s">
        <v>2008</v>
      </c>
      <c r="M4369" s="16" t="s">
        <v>2117</v>
      </c>
      <c r="N4369" s="16" t="s">
        <v>2117</v>
      </c>
      <c r="O4369" s="2" t="s">
        <v>1029</v>
      </c>
      <c r="P4369" s="2" t="s">
        <v>1033</v>
      </c>
      <c r="Q4369" s="2" t="s">
        <v>1040</v>
      </c>
      <c r="R4369" s="1" t="s">
        <v>415</v>
      </c>
      <c r="S4369" s="2" t="s">
        <v>1050</v>
      </c>
      <c r="T4369" s="1">
        <v>0.39</v>
      </c>
      <c r="U4369" s="8">
        <f>C4369+0</f>
        <v>40878</v>
      </c>
    </row>
    <row r="4370" spans="1:21">
      <c r="A4370" s="3">
        <v>3802</v>
      </c>
      <c r="B4370" s="1">
        <v>27106</v>
      </c>
      <c r="C4370" s="6">
        <f>DATE(2012,12,31)-396</f>
        <v>40878</v>
      </c>
      <c r="D4370" s="2" t="s">
        <v>2112</v>
      </c>
      <c r="E4370" s="1">
        <v>29</v>
      </c>
      <c r="F4370" s="1">
        <v>3524.55</v>
      </c>
      <c r="G4370" s="1">
        <v>0.08</v>
      </c>
      <c r="H4370" s="2" t="s">
        <v>1027</v>
      </c>
      <c r="I4370" s="10">
        <v>-570.17999999999995</v>
      </c>
      <c r="J4370" s="7">
        <v>130.97999999999999</v>
      </c>
      <c r="K4370" s="7">
        <v>30</v>
      </c>
      <c r="L4370" s="2" t="s">
        <v>2008</v>
      </c>
      <c r="M4370" s="16" t="s">
        <v>2117</v>
      </c>
      <c r="N4370" s="16" t="s">
        <v>2117</v>
      </c>
      <c r="O4370" s="2" t="s">
        <v>1029</v>
      </c>
      <c r="P4370" s="2" t="s">
        <v>1035</v>
      </c>
      <c r="Q4370" s="2" t="s">
        <v>1039</v>
      </c>
      <c r="R4370" s="1" t="s">
        <v>758</v>
      </c>
      <c r="S4370" s="2" t="s">
        <v>1051</v>
      </c>
      <c r="T4370" s="1">
        <v>0.78</v>
      </c>
      <c r="U4370" s="8">
        <f>C4370+2</f>
        <v>40880</v>
      </c>
    </row>
    <row r="4371" spans="1:21">
      <c r="A4371" s="3">
        <v>3803</v>
      </c>
      <c r="B4371" s="1">
        <v>27106</v>
      </c>
      <c r="C4371" s="6">
        <f>DATE(2012,12,31)-396</f>
        <v>40878</v>
      </c>
      <c r="D4371" s="2" t="s">
        <v>2112</v>
      </c>
      <c r="E4371" s="1">
        <v>42</v>
      </c>
      <c r="F4371" s="1">
        <v>890.61</v>
      </c>
      <c r="G4371" s="1">
        <v>0.05</v>
      </c>
      <c r="H4371" s="2" t="s">
        <v>1025</v>
      </c>
      <c r="I4371" s="10">
        <v>297.11</v>
      </c>
      <c r="J4371" s="7">
        <v>22.23</v>
      </c>
      <c r="K4371" s="7">
        <v>3.63</v>
      </c>
      <c r="L4371" s="2" t="s">
        <v>2008</v>
      </c>
      <c r="M4371" s="16" t="s">
        <v>2117</v>
      </c>
      <c r="N4371" s="16" t="s">
        <v>2117</v>
      </c>
      <c r="O4371" s="2" t="s">
        <v>1029</v>
      </c>
      <c r="P4371" s="2" t="s">
        <v>1035</v>
      </c>
      <c r="Q4371" s="2" t="s">
        <v>1044</v>
      </c>
      <c r="R4371" s="1" t="s">
        <v>568</v>
      </c>
      <c r="S4371" s="2" t="s">
        <v>1052</v>
      </c>
      <c r="T4371" s="1">
        <v>0.52</v>
      </c>
      <c r="U4371" s="8">
        <f>C4371+2</f>
        <v>40880</v>
      </c>
    </row>
    <row r="4372" spans="1:21">
      <c r="A4372" s="3">
        <v>3804</v>
      </c>
      <c r="B4372" s="1">
        <v>27106</v>
      </c>
      <c r="C4372" s="6">
        <f>DATE(2012,12,31)-396</f>
        <v>40878</v>
      </c>
      <c r="D4372" s="2" t="s">
        <v>2112</v>
      </c>
      <c r="E4372" s="1">
        <v>10</v>
      </c>
      <c r="F4372" s="1">
        <v>64.19</v>
      </c>
      <c r="G4372" s="1">
        <v>0.08</v>
      </c>
      <c r="H4372" s="2" t="s">
        <v>1025</v>
      </c>
      <c r="I4372" s="10">
        <v>3.77</v>
      </c>
      <c r="J4372" s="7">
        <v>6.68</v>
      </c>
      <c r="K4372" s="7">
        <v>1.5</v>
      </c>
      <c r="L4372" s="2" t="s">
        <v>2008</v>
      </c>
      <c r="M4372" s="16" t="s">
        <v>2117</v>
      </c>
      <c r="N4372" s="16" t="s">
        <v>2117</v>
      </c>
      <c r="O4372" s="2" t="s">
        <v>1029</v>
      </c>
      <c r="P4372" s="2" t="s">
        <v>1033</v>
      </c>
      <c r="Q4372" s="2" t="s">
        <v>1036</v>
      </c>
      <c r="R4372" s="1" t="s">
        <v>676</v>
      </c>
      <c r="S4372" s="2" t="s">
        <v>1049</v>
      </c>
      <c r="T4372" s="1">
        <v>0.48</v>
      </c>
      <c r="U4372" s="8">
        <f>C4372+2</f>
        <v>40880</v>
      </c>
    </row>
    <row r="4373" spans="1:21">
      <c r="A4373" s="3">
        <v>3859</v>
      </c>
      <c r="B4373" s="1">
        <v>27527</v>
      </c>
      <c r="C4373" s="6">
        <f>DATE(2012,12,31)-762</f>
        <v>40512</v>
      </c>
      <c r="D4373" s="2" t="s">
        <v>2113</v>
      </c>
      <c r="E4373" s="1">
        <v>37</v>
      </c>
      <c r="F4373" s="1">
        <v>376.58</v>
      </c>
      <c r="G4373" s="1">
        <v>0.09</v>
      </c>
      <c r="H4373" s="2" t="s">
        <v>1025</v>
      </c>
      <c r="I4373" s="10">
        <v>1.33</v>
      </c>
      <c r="J4373" s="7">
        <v>10.4</v>
      </c>
      <c r="K4373" s="7">
        <v>5.4</v>
      </c>
      <c r="L4373" s="2" t="s">
        <v>1971</v>
      </c>
      <c r="M4373" s="16" t="s">
        <v>2117</v>
      </c>
      <c r="N4373" s="16" t="s">
        <v>2117</v>
      </c>
      <c r="O4373" s="2" t="s">
        <v>1031</v>
      </c>
      <c r="P4373" s="2" t="s">
        <v>1035</v>
      </c>
      <c r="Q4373" s="2" t="s">
        <v>1044</v>
      </c>
      <c r="R4373" s="1" t="s">
        <v>1332</v>
      </c>
      <c r="S4373" s="2" t="s">
        <v>1052</v>
      </c>
      <c r="T4373" s="1">
        <v>0.51</v>
      </c>
      <c r="U4373" s="8">
        <f>C4373+3</f>
        <v>40515</v>
      </c>
    </row>
    <row r="4374" spans="1:21">
      <c r="A4374" s="3">
        <v>3886</v>
      </c>
      <c r="B4374" s="1">
        <v>27746</v>
      </c>
      <c r="C4374" s="6">
        <f>DATE(2012,12,31)-758</f>
        <v>40516</v>
      </c>
      <c r="D4374" s="2" t="s">
        <v>2116</v>
      </c>
      <c r="E4374" s="1">
        <v>3</v>
      </c>
      <c r="F4374" s="1">
        <v>1540.77</v>
      </c>
      <c r="G4374" s="1">
        <v>0.04</v>
      </c>
      <c r="H4374" s="2" t="s">
        <v>1025</v>
      </c>
      <c r="I4374" s="10">
        <v>-1572.64</v>
      </c>
      <c r="J4374" s="7">
        <v>499.99</v>
      </c>
      <c r="K4374" s="7">
        <v>24.49</v>
      </c>
      <c r="L4374" s="2" t="s">
        <v>1846</v>
      </c>
      <c r="M4374" s="16" t="s">
        <v>2117</v>
      </c>
      <c r="N4374" s="16" t="s">
        <v>2117</v>
      </c>
      <c r="O4374" s="2" t="s">
        <v>1031</v>
      </c>
      <c r="P4374" s="2" t="s">
        <v>1034</v>
      </c>
      <c r="Q4374" s="2" t="s">
        <v>156</v>
      </c>
      <c r="R4374" s="1" t="s">
        <v>486</v>
      </c>
      <c r="S4374" s="2" t="s">
        <v>1055</v>
      </c>
      <c r="T4374" s="1">
        <v>0.36</v>
      </c>
      <c r="U4374" s="8">
        <f>C4374+0</f>
        <v>40516</v>
      </c>
    </row>
    <row r="4375" spans="1:21">
      <c r="A4375" s="3">
        <v>3900</v>
      </c>
      <c r="B4375" s="1">
        <v>27811</v>
      </c>
      <c r="C4375" s="6">
        <f>DATE(2012,12,31)-668</f>
        <v>40606</v>
      </c>
      <c r="D4375" s="2" t="s">
        <v>2114</v>
      </c>
      <c r="E4375" s="1">
        <v>4</v>
      </c>
      <c r="F4375" s="1">
        <v>73.900000000000006</v>
      </c>
      <c r="G4375" s="1">
        <v>0.06</v>
      </c>
      <c r="H4375" s="2" t="s">
        <v>1025</v>
      </c>
      <c r="I4375" s="10">
        <v>-39.640499999999996</v>
      </c>
      <c r="J4375" s="7">
        <v>15.99</v>
      </c>
      <c r="K4375" s="7">
        <v>13.18</v>
      </c>
      <c r="L4375" s="2" t="s">
        <v>1835</v>
      </c>
      <c r="M4375" s="16" t="s">
        <v>2117</v>
      </c>
      <c r="N4375" s="16" t="s">
        <v>2117</v>
      </c>
      <c r="O4375" s="2" t="s">
        <v>1030</v>
      </c>
      <c r="P4375" s="2" t="s">
        <v>1033</v>
      </c>
      <c r="Q4375" s="2" t="s">
        <v>154</v>
      </c>
      <c r="R4375" s="1" t="s">
        <v>1352</v>
      </c>
      <c r="S4375" s="2" t="s">
        <v>1050</v>
      </c>
      <c r="T4375" s="1">
        <v>0.37</v>
      </c>
      <c r="U4375" s="8">
        <f>C4375+1</f>
        <v>40607</v>
      </c>
    </row>
    <row r="4376" spans="1:21">
      <c r="A4376" s="3">
        <v>3923</v>
      </c>
      <c r="B4376" s="1">
        <v>27974</v>
      </c>
      <c r="C4376" s="6">
        <f>DATE(2012,12,31)-816</f>
        <v>40458</v>
      </c>
      <c r="D4376" s="2" t="s">
        <v>2112</v>
      </c>
      <c r="E4376" s="1">
        <v>35</v>
      </c>
      <c r="F4376" s="1">
        <v>897.42</v>
      </c>
      <c r="G4376" s="1">
        <v>0.08</v>
      </c>
      <c r="H4376" s="2" t="s">
        <v>1025</v>
      </c>
      <c r="I4376" s="10">
        <v>127.17</v>
      </c>
      <c r="J4376" s="7">
        <v>26.64</v>
      </c>
      <c r="K4376" s="7">
        <v>5.3</v>
      </c>
      <c r="L4376" s="2" t="s">
        <v>1993</v>
      </c>
      <c r="M4376" s="16" t="s">
        <v>2117</v>
      </c>
      <c r="N4376" s="16" t="s">
        <v>2117</v>
      </c>
      <c r="O4376" s="2" t="s">
        <v>1029</v>
      </c>
      <c r="P4376" s="2" t="s">
        <v>1035</v>
      </c>
      <c r="Q4376" s="2" t="s">
        <v>1039</v>
      </c>
      <c r="R4376" s="1" t="s">
        <v>623</v>
      </c>
      <c r="S4376" s="2" t="s">
        <v>1054</v>
      </c>
      <c r="T4376" s="1"/>
      <c r="U4376" s="8">
        <f>C4376+1</f>
        <v>40459</v>
      </c>
    </row>
    <row r="4377" spans="1:21">
      <c r="A4377" s="3">
        <v>3924</v>
      </c>
      <c r="B4377" s="1">
        <v>27974</v>
      </c>
      <c r="C4377" s="6">
        <f>DATE(2012,12,31)-816</f>
        <v>40458</v>
      </c>
      <c r="D4377" s="2" t="s">
        <v>2112</v>
      </c>
      <c r="E4377" s="1">
        <v>27</v>
      </c>
      <c r="F4377" s="1">
        <v>306.02</v>
      </c>
      <c r="G4377" s="1">
        <v>0.08</v>
      </c>
      <c r="H4377" s="2" t="s">
        <v>1025</v>
      </c>
      <c r="I4377" s="10">
        <v>-6.7</v>
      </c>
      <c r="J4377" s="7">
        <v>12.07</v>
      </c>
      <c r="K4377" s="7">
        <v>6.2</v>
      </c>
      <c r="L4377" s="2" t="s">
        <v>1993</v>
      </c>
      <c r="M4377" s="16" t="s">
        <v>2117</v>
      </c>
      <c r="N4377" s="16" t="s">
        <v>2117</v>
      </c>
      <c r="O4377" s="2" t="s">
        <v>1029</v>
      </c>
      <c r="P4377" s="2" t="s">
        <v>1035</v>
      </c>
      <c r="Q4377" s="2" t="s">
        <v>1044</v>
      </c>
      <c r="R4377" s="1" t="s">
        <v>715</v>
      </c>
      <c r="S4377" s="2" t="s">
        <v>1049</v>
      </c>
      <c r="T4377" s="1">
        <v>0.52</v>
      </c>
      <c r="U4377" s="8">
        <f>C4377+1</f>
        <v>40459</v>
      </c>
    </row>
    <row r="4378" spans="1:21">
      <c r="A4378" s="3">
        <v>4031</v>
      </c>
      <c r="B4378" s="1">
        <v>28774</v>
      </c>
      <c r="C4378" s="6">
        <f>DATE(2012,12,31)-1460</f>
        <v>39814</v>
      </c>
      <c r="D4378" s="2" t="s">
        <v>2112</v>
      </c>
      <c r="E4378" s="1">
        <v>32</v>
      </c>
      <c r="F4378" s="1">
        <v>180.36</v>
      </c>
      <c r="G4378" s="1">
        <v>0.1</v>
      </c>
      <c r="H4378" s="2" t="s">
        <v>1025</v>
      </c>
      <c r="I4378" s="10">
        <v>-111.8</v>
      </c>
      <c r="J4378" s="7">
        <v>5.98</v>
      </c>
      <c r="K4378" s="7">
        <v>4.6900000000000004</v>
      </c>
      <c r="L4378" s="2" t="s">
        <v>1845</v>
      </c>
      <c r="M4378" s="16" t="s">
        <v>2117</v>
      </c>
      <c r="N4378" s="16" t="s">
        <v>2117</v>
      </c>
      <c r="O4378" s="2" t="s">
        <v>1030</v>
      </c>
      <c r="P4378" s="2" t="s">
        <v>1033</v>
      </c>
      <c r="Q4378" s="2" t="s">
        <v>1042</v>
      </c>
      <c r="R4378" s="1" t="s">
        <v>31</v>
      </c>
      <c r="S4378" s="2" t="s">
        <v>1050</v>
      </c>
      <c r="T4378" s="1">
        <v>0.68</v>
      </c>
      <c r="U4378" s="8">
        <f>C4378+1</f>
        <v>39815</v>
      </c>
    </row>
    <row r="4379" spans="1:21">
      <c r="A4379" s="3">
        <v>4174</v>
      </c>
      <c r="B4379" s="1">
        <v>29607</v>
      </c>
      <c r="C4379" s="6">
        <f>DATE(2012,12,31)-293</f>
        <v>40981</v>
      </c>
      <c r="D4379" s="2" t="s">
        <v>2113</v>
      </c>
      <c r="E4379" s="1">
        <v>20</v>
      </c>
      <c r="F4379" s="1">
        <v>240.74</v>
      </c>
      <c r="G4379" s="1">
        <v>0.05</v>
      </c>
      <c r="H4379" s="2" t="s">
        <v>1025</v>
      </c>
      <c r="I4379" s="10">
        <v>21.05</v>
      </c>
      <c r="J4379" s="7">
        <v>12.28</v>
      </c>
      <c r="K4379" s="7">
        <v>5.09</v>
      </c>
      <c r="L4379" s="2" t="s">
        <v>1741</v>
      </c>
      <c r="M4379" s="16" t="s">
        <v>2117</v>
      </c>
      <c r="N4379" s="16" t="s">
        <v>2117</v>
      </c>
      <c r="O4379" s="2" t="s">
        <v>1029</v>
      </c>
      <c r="P4379" s="2" t="s">
        <v>1033</v>
      </c>
      <c r="Q4379" s="2" t="s">
        <v>1038</v>
      </c>
      <c r="R4379" s="1" t="s">
        <v>500</v>
      </c>
      <c r="S4379" s="2" t="s">
        <v>1050</v>
      </c>
      <c r="T4379" s="1">
        <v>0.38</v>
      </c>
      <c r="U4379" s="8">
        <f>C4379+2</f>
        <v>40983</v>
      </c>
    </row>
    <row r="4380" spans="1:21">
      <c r="A4380" s="3">
        <v>4183</v>
      </c>
      <c r="B4380" s="1">
        <v>29730</v>
      </c>
      <c r="C4380" s="6">
        <f>DATE(2012,12,31)-929</f>
        <v>40345</v>
      </c>
      <c r="D4380" s="2" t="s">
        <v>2116</v>
      </c>
      <c r="E4380" s="1">
        <v>21</v>
      </c>
      <c r="F4380" s="1">
        <v>3072.86</v>
      </c>
      <c r="G4380" s="1">
        <v>0.08</v>
      </c>
      <c r="H4380" s="2" t="s">
        <v>1027</v>
      </c>
      <c r="I4380" s="10">
        <v>-364.87336600000009</v>
      </c>
      <c r="J4380" s="7">
        <v>150.97999999999999</v>
      </c>
      <c r="K4380" s="7">
        <v>39.25</v>
      </c>
      <c r="L4380" s="2" t="s">
        <v>1741</v>
      </c>
      <c r="M4380" s="16" t="s">
        <v>2117</v>
      </c>
      <c r="N4380" s="16" t="s">
        <v>2117</v>
      </c>
      <c r="O4380" s="2" t="s">
        <v>1031</v>
      </c>
      <c r="P4380" s="2" t="s">
        <v>1035</v>
      </c>
      <c r="Q4380" s="2" t="s">
        <v>1043</v>
      </c>
      <c r="R4380" s="1" t="s">
        <v>45</v>
      </c>
      <c r="S4380" s="2" t="s">
        <v>1053</v>
      </c>
      <c r="T4380" s="1">
        <v>0.75</v>
      </c>
      <c r="U4380" s="8">
        <f>C4380+2</f>
        <v>40347</v>
      </c>
    </row>
    <row r="4381" spans="1:21">
      <c r="A4381" s="3">
        <v>4236</v>
      </c>
      <c r="B4381" s="1">
        <v>30144</v>
      </c>
      <c r="C4381" s="6">
        <f>DATE(2012,12,31)-513</f>
        <v>40761</v>
      </c>
      <c r="D4381" s="2" t="s">
        <v>2115</v>
      </c>
      <c r="E4381" s="1">
        <v>25</v>
      </c>
      <c r="F4381" s="1">
        <v>5503.39</v>
      </c>
      <c r="G4381" s="1">
        <v>0.08</v>
      </c>
      <c r="H4381" s="2" t="s">
        <v>1027</v>
      </c>
      <c r="I4381" s="10">
        <v>-528.65312500000005</v>
      </c>
      <c r="J4381" s="7">
        <v>218.75</v>
      </c>
      <c r="K4381" s="7">
        <v>69.64</v>
      </c>
      <c r="L4381" s="2" t="s">
        <v>1941</v>
      </c>
      <c r="M4381" s="16" t="s">
        <v>2117</v>
      </c>
      <c r="N4381" s="16" t="s">
        <v>2117</v>
      </c>
      <c r="O4381" s="2" t="s">
        <v>1030</v>
      </c>
      <c r="P4381" s="2" t="s">
        <v>1035</v>
      </c>
      <c r="Q4381" s="2" t="s">
        <v>1043</v>
      </c>
      <c r="R4381" s="1" t="s">
        <v>233</v>
      </c>
      <c r="S4381" s="2" t="s">
        <v>1053</v>
      </c>
      <c r="T4381" s="1">
        <v>0.77</v>
      </c>
      <c r="U4381" s="8">
        <f>C4381+5</f>
        <v>40766</v>
      </c>
    </row>
    <row r="4382" spans="1:21">
      <c r="A4382" s="3">
        <v>4389</v>
      </c>
      <c r="B4382" s="1">
        <v>31266</v>
      </c>
      <c r="C4382" s="6">
        <f>DATE(2012,12,31)-89</f>
        <v>41185</v>
      </c>
      <c r="D4382" s="2" t="s">
        <v>2112</v>
      </c>
      <c r="E4382" s="1">
        <v>16</v>
      </c>
      <c r="F4382" s="1">
        <v>6573.75</v>
      </c>
      <c r="G4382" s="1">
        <v>0.04</v>
      </c>
      <c r="H4382" s="2" t="s">
        <v>1027</v>
      </c>
      <c r="I4382" s="10">
        <v>1197.05</v>
      </c>
      <c r="J4382" s="7">
        <v>399.98</v>
      </c>
      <c r="K4382" s="7">
        <v>12.06</v>
      </c>
      <c r="L4382" s="2" t="s">
        <v>1971</v>
      </c>
      <c r="M4382" s="16" t="s">
        <v>2117</v>
      </c>
      <c r="N4382" s="16" t="s">
        <v>2117</v>
      </c>
      <c r="O4382" s="2" t="s">
        <v>1032</v>
      </c>
      <c r="P4382" s="2" t="s">
        <v>1034</v>
      </c>
      <c r="Q4382" s="2" t="s">
        <v>1048</v>
      </c>
      <c r="R4382" s="1" t="s">
        <v>481</v>
      </c>
      <c r="S4382" s="2" t="s">
        <v>1053</v>
      </c>
      <c r="T4382" s="1">
        <v>0.56000000000000005</v>
      </c>
      <c r="U4382" s="8">
        <f>C4382+1</f>
        <v>41186</v>
      </c>
    </row>
    <row r="4383" spans="1:21">
      <c r="A4383" s="3">
        <v>4408</v>
      </c>
      <c r="B4383" s="1">
        <v>31456</v>
      </c>
      <c r="C4383" s="6">
        <f>DATE(2012,12,31)-46</f>
        <v>41228</v>
      </c>
      <c r="D4383" s="2" t="s">
        <v>2112</v>
      </c>
      <c r="E4383" s="1">
        <v>10</v>
      </c>
      <c r="F4383" s="1">
        <v>225.09</v>
      </c>
      <c r="G4383" s="1">
        <v>0.02</v>
      </c>
      <c r="H4383" s="2" t="s">
        <v>1025</v>
      </c>
      <c r="I4383" s="10">
        <v>64.140999999999991</v>
      </c>
      <c r="J4383" s="7">
        <v>21.38</v>
      </c>
      <c r="K4383" s="7">
        <v>2.99</v>
      </c>
      <c r="L4383" s="2" t="s">
        <v>2008</v>
      </c>
      <c r="M4383" s="16" t="s">
        <v>2117</v>
      </c>
      <c r="N4383" s="16" t="s">
        <v>2117</v>
      </c>
      <c r="O4383" s="2" t="s">
        <v>1029</v>
      </c>
      <c r="P4383" s="2" t="s">
        <v>1033</v>
      </c>
      <c r="Q4383" s="2" t="s">
        <v>154</v>
      </c>
      <c r="R4383" s="1" t="s">
        <v>893</v>
      </c>
      <c r="S4383" s="2" t="s">
        <v>1050</v>
      </c>
      <c r="T4383" s="1">
        <v>0.36</v>
      </c>
      <c r="U4383" s="8">
        <f>C4383+2</f>
        <v>41230</v>
      </c>
    </row>
    <row r="4384" spans="1:21">
      <c r="A4384" s="3">
        <v>4418</v>
      </c>
      <c r="B4384" s="1">
        <v>31522</v>
      </c>
      <c r="C4384" s="6">
        <f>DATE(2012,12,31)-951</f>
        <v>40323</v>
      </c>
      <c r="D4384" s="2" t="s">
        <v>2113</v>
      </c>
      <c r="E4384" s="1">
        <v>14</v>
      </c>
      <c r="F4384" s="1">
        <v>302.39999999999998</v>
      </c>
      <c r="G4384" s="1">
        <v>0.04</v>
      </c>
      <c r="H4384" s="2" t="s">
        <v>1025</v>
      </c>
      <c r="I4384" s="10">
        <v>134.21</v>
      </c>
      <c r="J4384" s="7">
        <v>22.23</v>
      </c>
      <c r="K4384" s="7">
        <v>3.63</v>
      </c>
      <c r="L4384" s="2" t="s">
        <v>1626</v>
      </c>
      <c r="M4384" s="16" t="s">
        <v>2117</v>
      </c>
      <c r="N4384" s="16" t="s">
        <v>2117</v>
      </c>
      <c r="O4384" s="2" t="s">
        <v>1029</v>
      </c>
      <c r="P4384" s="2" t="s">
        <v>1035</v>
      </c>
      <c r="Q4384" s="2" t="s">
        <v>1044</v>
      </c>
      <c r="R4384" s="1" t="s">
        <v>568</v>
      </c>
      <c r="S4384" s="2" t="s">
        <v>1052</v>
      </c>
      <c r="T4384" s="1">
        <v>0.52</v>
      </c>
      <c r="U4384" s="8">
        <f>C4384+2</f>
        <v>40325</v>
      </c>
    </row>
    <row r="4385" spans="1:21">
      <c r="A4385" s="3">
        <v>4419</v>
      </c>
      <c r="B4385" s="1">
        <v>31522</v>
      </c>
      <c r="C4385" s="6">
        <f>DATE(2012,12,31)-951</f>
        <v>40323</v>
      </c>
      <c r="D4385" s="2" t="s">
        <v>2113</v>
      </c>
      <c r="E4385" s="1">
        <v>42</v>
      </c>
      <c r="F4385" s="1">
        <v>1083.3699999999999</v>
      </c>
      <c r="G4385" s="1">
        <v>0.03</v>
      </c>
      <c r="H4385" s="2" t="s">
        <v>1027</v>
      </c>
      <c r="I4385" s="10">
        <v>-226.41</v>
      </c>
      <c r="J4385" s="7">
        <v>25.98</v>
      </c>
      <c r="K4385" s="7">
        <v>14.36</v>
      </c>
      <c r="L4385" s="2" t="s">
        <v>1626</v>
      </c>
      <c r="M4385" s="16" t="s">
        <v>2117</v>
      </c>
      <c r="N4385" s="16" t="s">
        <v>2117</v>
      </c>
      <c r="O4385" s="2" t="s">
        <v>1029</v>
      </c>
      <c r="P4385" s="2" t="s">
        <v>1035</v>
      </c>
      <c r="Q4385" s="2" t="s">
        <v>1039</v>
      </c>
      <c r="R4385" s="1" t="s">
        <v>937</v>
      </c>
      <c r="S4385" s="2" t="s">
        <v>1051</v>
      </c>
      <c r="T4385" s="1">
        <v>0.6</v>
      </c>
      <c r="U4385" s="8">
        <f>C4385+2</f>
        <v>40325</v>
      </c>
    </row>
    <row r="4386" spans="1:21">
      <c r="A4386" s="3">
        <v>4685</v>
      </c>
      <c r="B4386" s="1">
        <v>33319</v>
      </c>
      <c r="C4386" s="6">
        <f>DATE(2012,12,31)-1375</f>
        <v>39899</v>
      </c>
      <c r="D4386" s="2" t="s">
        <v>2114</v>
      </c>
      <c r="E4386" s="1">
        <v>11</v>
      </c>
      <c r="F4386" s="1">
        <v>1736.26</v>
      </c>
      <c r="G4386" s="1">
        <v>0.01</v>
      </c>
      <c r="H4386" s="2" t="s">
        <v>1027</v>
      </c>
      <c r="I4386" s="10">
        <v>-505.76</v>
      </c>
      <c r="J4386" s="7">
        <v>150.88999999999999</v>
      </c>
      <c r="K4386" s="7">
        <v>60.2</v>
      </c>
      <c r="L4386" s="2" t="s">
        <v>1782</v>
      </c>
      <c r="M4386" s="16" t="s">
        <v>2117</v>
      </c>
      <c r="N4386" s="16" t="s">
        <v>2117</v>
      </c>
      <c r="O4386" s="2" t="s">
        <v>1032</v>
      </c>
      <c r="P4386" s="2" t="s">
        <v>1035</v>
      </c>
      <c r="Q4386" s="2" t="s">
        <v>1039</v>
      </c>
      <c r="R4386" s="1" t="s">
        <v>592</v>
      </c>
      <c r="S4386" s="2" t="s">
        <v>1051</v>
      </c>
      <c r="T4386" s="1">
        <v>0.77</v>
      </c>
      <c r="U4386" s="8">
        <f>C4386+3</f>
        <v>39902</v>
      </c>
    </row>
    <row r="4387" spans="1:21">
      <c r="A4387" s="3">
        <v>4724</v>
      </c>
      <c r="B4387" s="1">
        <v>33635</v>
      </c>
      <c r="C4387" s="6">
        <f>DATE(2012,12,31)-1268</f>
        <v>40006</v>
      </c>
      <c r="D4387" s="2" t="s">
        <v>2112</v>
      </c>
      <c r="E4387" s="1">
        <v>5</v>
      </c>
      <c r="F4387" s="1">
        <v>477.76</v>
      </c>
      <c r="G4387" s="1">
        <v>0.04</v>
      </c>
      <c r="H4387" s="2" t="s">
        <v>1027</v>
      </c>
      <c r="I4387" s="10">
        <v>-173.09520000000001</v>
      </c>
      <c r="J4387" s="7">
        <v>90.97</v>
      </c>
      <c r="K4387" s="7">
        <v>28</v>
      </c>
      <c r="L4387" s="2" t="s">
        <v>1495</v>
      </c>
      <c r="M4387" s="16" t="s">
        <v>2117</v>
      </c>
      <c r="N4387" s="16" t="s">
        <v>2117</v>
      </c>
      <c r="O4387" s="2" t="s">
        <v>1030</v>
      </c>
      <c r="P4387" s="2" t="s">
        <v>1034</v>
      </c>
      <c r="Q4387" s="2" t="s">
        <v>1048</v>
      </c>
      <c r="R4387" s="1" t="s">
        <v>1178</v>
      </c>
      <c r="S4387" s="2" t="s">
        <v>1051</v>
      </c>
      <c r="T4387" s="1">
        <v>0.38</v>
      </c>
      <c r="U4387" s="8">
        <f>C4387+1</f>
        <v>40007</v>
      </c>
    </row>
    <row r="4388" spans="1:21">
      <c r="A4388" s="3">
        <v>4725</v>
      </c>
      <c r="B4388" s="1">
        <v>33635</v>
      </c>
      <c r="C4388" s="6">
        <f>DATE(2012,12,31)-1268</f>
        <v>40006</v>
      </c>
      <c r="D4388" s="2" t="s">
        <v>2112</v>
      </c>
      <c r="E4388" s="1">
        <v>4</v>
      </c>
      <c r="F4388" s="1">
        <v>112.18</v>
      </c>
      <c r="G4388" s="1">
        <v>7.0000000000000007E-2</v>
      </c>
      <c r="H4388" s="2" t="s">
        <v>1025</v>
      </c>
      <c r="I4388" s="10">
        <v>-96.16</v>
      </c>
      <c r="J4388" s="7">
        <v>20.34</v>
      </c>
      <c r="K4388" s="7">
        <v>35</v>
      </c>
      <c r="L4388" s="2" t="s">
        <v>1495</v>
      </c>
      <c r="M4388" s="16" t="s">
        <v>2117</v>
      </c>
      <c r="N4388" s="16" t="s">
        <v>2117</v>
      </c>
      <c r="O4388" s="2" t="s">
        <v>1030</v>
      </c>
      <c r="P4388" s="2" t="s">
        <v>1033</v>
      </c>
      <c r="Q4388" s="2" t="s">
        <v>1042</v>
      </c>
      <c r="R4388" s="1" t="s">
        <v>327</v>
      </c>
      <c r="S4388" s="2" t="s">
        <v>1055</v>
      </c>
      <c r="T4388" s="1">
        <v>0.84</v>
      </c>
      <c r="U4388" s="8">
        <f>C4388+1</f>
        <v>40007</v>
      </c>
    </row>
    <row r="4389" spans="1:21">
      <c r="A4389" s="3">
        <v>4787</v>
      </c>
      <c r="B4389" s="1">
        <v>33988</v>
      </c>
      <c r="C4389" s="6">
        <f>DATE(2012,12,31)-1451</f>
        <v>39823</v>
      </c>
      <c r="D4389" s="2" t="s">
        <v>2113</v>
      </c>
      <c r="E4389" s="1">
        <v>30</v>
      </c>
      <c r="F4389" s="1">
        <v>164.78</v>
      </c>
      <c r="G4389" s="1">
        <v>0</v>
      </c>
      <c r="H4389" s="2" t="s">
        <v>1025</v>
      </c>
      <c r="I4389" s="10">
        <v>-128.47</v>
      </c>
      <c r="J4389" s="7">
        <v>5.0199999999999996</v>
      </c>
      <c r="K4389" s="7">
        <v>5.14</v>
      </c>
      <c r="L4389" s="2" t="s">
        <v>1971</v>
      </c>
      <c r="M4389" s="16" t="s">
        <v>2117</v>
      </c>
      <c r="N4389" s="16" t="s">
        <v>2117</v>
      </c>
      <c r="O4389" s="2" t="s">
        <v>1031</v>
      </c>
      <c r="P4389" s="2" t="s">
        <v>1034</v>
      </c>
      <c r="Q4389" s="2" t="s">
        <v>1037</v>
      </c>
      <c r="R4389" s="1" t="s">
        <v>1358</v>
      </c>
      <c r="S4389" s="2" t="s">
        <v>1052</v>
      </c>
      <c r="T4389" s="1">
        <v>0.79</v>
      </c>
      <c r="U4389" s="8">
        <f>C4389+1</f>
        <v>39824</v>
      </c>
    </row>
    <row r="4390" spans="1:21">
      <c r="A4390" s="3">
        <v>4798</v>
      </c>
      <c r="B4390" s="1">
        <v>34087</v>
      </c>
      <c r="C4390" s="6">
        <f>DATE(2012,12,31)-1256</f>
        <v>40018</v>
      </c>
      <c r="D4390" s="2" t="s">
        <v>2115</v>
      </c>
      <c r="E4390" s="1">
        <v>31</v>
      </c>
      <c r="F4390" s="1">
        <v>3077.7310000000002</v>
      </c>
      <c r="G4390" s="1">
        <v>0.05</v>
      </c>
      <c r="H4390" s="2" t="s">
        <v>1025</v>
      </c>
      <c r="I4390" s="10">
        <v>745.47899999999993</v>
      </c>
      <c r="J4390" s="7">
        <v>115.99</v>
      </c>
      <c r="K4390" s="7">
        <v>5.26</v>
      </c>
      <c r="L4390" s="2" t="s">
        <v>220</v>
      </c>
      <c r="M4390" s="16" t="s">
        <v>2117</v>
      </c>
      <c r="N4390" s="16" t="s">
        <v>2117</v>
      </c>
      <c r="O4390" s="2" t="s">
        <v>1032</v>
      </c>
      <c r="P4390" s="2" t="s">
        <v>1034</v>
      </c>
      <c r="Q4390" s="2" t="s">
        <v>153</v>
      </c>
      <c r="R4390" s="1" t="s">
        <v>286</v>
      </c>
      <c r="S4390" s="2" t="s">
        <v>1050</v>
      </c>
      <c r="T4390" s="1">
        <v>0.56999999999999995</v>
      </c>
      <c r="U4390" s="8">
        <f>C4390+4</f>
        <v>40022</v>
      </c>
    </row>
    <row r="4391" spans="1:21">
      <c r="A4391" s="3">
        <v>4875</v>
      </c>
      <c r="B4391" s="1">
        <v>34691</v>
      </c>
      <c r="C4391" s="6">
        <f>DATE(2012,12,31)-1447</f>
        <v>39827</v>
      </c>
      <c r="D4391" s="2" t="s">
        <v>2116</v>
      </c>
      <c r="E4391" s="1">
        <v>27</v>
      </c>
      <c r="F4391" s="1">
        <v>217.68</v>
      </c>
      <c r="G4391" s="1">
        <v>0.08</v>
      </c>
      <c r="H4391" s="2" t="s">
        <v>1025</v>
      </c>
      <c r="I4391" s="10">
        <v>-168.75</v>
      </c>
      <c r="J4391" s="7">
        <v>7.77</v>
      </c>
      <c r="K4391" s="7">
        <v>9.23</v>
      </c>
      <c r="L4391" s="2" t="s">
        <v>1701</v>
      </c>
      <c r="M4391" s="16" t="s">
        <v>2117</v>
      </c>
      <c r="N4391" s="16" t="s">
        <v>2117</v>
      </c>
      <c r="O4391" s="2" t="s">
        <v>1030</v>
      </c>
      <c r="P4391" s="2" t="s">
        <v>1033</v>
      </c>
      <c r="Q4391" s="2" t="s">
        <v>1041</v>
      </c>
      <c r="R4391" s="1" t="s">
        <v>499</v>
      </c>
      <c r="S4391" s="2" t="s">
        <v>1050</v>
      </c>
      <c r="T4391" s="1">
        <v>0.57999999999999996</v>
      </c>
      <c r="U4391" s="8">
        <f>C4391+2</f>
        <v>39829</v>
      </c>
    </row>
    <row r="4392" spans="1:21">
      <c r="A4392" s="3">
        <v>4876</v>
      </c>
      <c r="B4392" s="1">
        <v>34691</v>
      </c>
      <c r="C4392" s="6">
        <f>DATE(2012,12,31)-1447</f>
        <v>39827</v>
      </c>
      <c r="D4392" s="2" t="s">
        <v>2116</v>
      </c>
      <c r="E4392" s="1">
        <v>23</v>
      </c>
      <c r="F4392" s="1">
        <v>7202.94</v>
      </c>
      <c r="G4392" s="1">
        <v>0.02</v>
      </c>
      <c r="H4392" s="2" t="s">
        <v>1027</v>
      </c>
      <c r="I4392" s="10">
        <v>1425.11</v>
      </c>
      <c r="J4392" s="7">
        <v>306.14</v>
      </c>
      <c r="K4392" s="7">
        <v>26.53</v>
      </c>
      <c r="L4392" s="2" t="s">
        <v>1701</v>
      </c>
      <c r="M4392" s="16" t="s">
        <v>2117</v>
      </c>
      <c r="N4392" s="16" t="s">
        <v>2117</v>
      </c>
      <c r="O4392" s="2" t="s">
        <v>1030</v>
      </c>
      <c r="P4392" s="2" t="s">
        <v>1034</v>
      </c>
      <c r="Q4392" s="2" t="s">
        <v>1048</v>
      </c>
      <c r="R4392" s="1" t="s">
        <v>603</v>
      </c>
      <c r="S4392" s="2" t="s">
        <v>1051</v>
      </c>
      <c r="T4392" s="1">
        <v>0.56000000000000005</v>
      </c>
      <c r="U4392" s="8">
        <f>C4392+0</f>
        <v>39827</v>
      </c>
    </row>
    <row r="4393" spans="1:21">
      <c r="A4393" s="3">
        <v>4877</v>
      </c>
      <c r="B4393" s="1">
        <v>34691</v>
      </c>
      <c r="C4393" s="6">
        <f>DATE(2012,12,31)-1447</f>
        <v>39827</v>
      </c>
      <c r="D4393" s="2" t="s">
        <v>2116</v>
      </c>
      <c r="E4393" s="1">
        <v>13</v>
      </c>
      <c r="F4393" s="1">
        <v>245.82</v>
      </c>
      <c r="G4393" s="1">
        <v>0.1</v>
      </c>
      <c r="H4393" s="2" t="s">
        <v>1026</v>
      </c>
      <c r="I4393" s="10">
        <v>-7.39</v>
      </c>
      <c r="J4393" s="7">
        <v>18.97</v>
      </c>
      <c r="K4393" s="7">
        <v>9.5399999999999991</v>
      </c>
      <c r="L4393" s="2" t="s">
        <v>1701</v>
      </c>
      <c r="M4393" s="16" t="s">
        <v>2117</v>
      </c>
      <c r="N4393" s="16" t="s">
        <v>2117</v>
      </c>
      <c r="O4393" s="2" t="s">
        <v>1030</v>
      </c>
      <c r="P4393" s="2" t="s">
        <v>1033</v>
      </c>
      <c r="Q4393" s="2" t="s">
        <v>1038</v>
      </c>
      <c r="R4393" s="1" t="s">
        <v>961</v>
      </c>
      <c r="S4393" s="2" t="s">
        <v>1050</v>
      </c>
      <c r="T4393" s="1">
        <v>0.37</v>
      </c>
      <c r="U4393" s="8">
        <f>C4393+2</f>
        <v>39829</v>
      </c>
    </row>
    <row r="4394" spans="1:21">
      <c r="A4394" s="3">
        <v>4888</v>
      </c>
      <c r="B4394" s="1">
        <v>34785</v>
      </c>
      <c r="C4394" s="6">
        <f>DATE(2012,12,31)-1071</f>
        <v>40203</v>
      </c>
      <c r="D4394" s="2" t="s">
        <v>2116</v>
      </c>
      <c r="E4394" s="1">
        <v>45</v>
      </c>
      <c r="F4394" s="1">
        <v>15468.216</v>
      </c>
      <c r="G4394" s="1">
        <v>0.01</v>
      </c>
      <c r="H4394" s="2" t="s">
        <v>1027</v>
      </c>
      <c r="I4394" s="10">
        <v>-969.0483660000001</v>
      </c>
      <c r="J4394" s="7">
        <v>400.98</v>
      </c>
      <c r="K4394" s="7">
        <v>42.52</v>
      </c>
      <c r="L4394" s="2" t="s">
        <v>220</v>
      </c>
      <c r="M4394" s="16" t="s">
        <v>2117</v>
      </c>
      <c r="N4394" s="16" t="s">
        <v>2117</v>
      </c>
      <c r="O4394" s="2" t="s">
        <v>1032</v>
      </c>
      <c r="P4394" s="2" t="s">
        <v>1035</v>
      </c>
      <c r="Q4394" s="2" t="s">
        <v>1043</v>
      </c>
      <c r="R4394" s="1" t="s">
        <v>124</v>
      </c>
      <c r="S4394" s="2" t="s">
        <v>1053</v>
      </c>
      <c r="T4394" s="1">
        <v>0.71</v>
      </c>
      <c r="U4394" s="8">
        <f>C4394+3</f>
        <v>40206</v>
      </c>
    </row>
    <row r="4395" spans="1:21">
      <c r="A4395" s="3">
        <v>4904</v>
      </c>
      <c r="B4395" s="1">
        <v>34883</v>
      </c>
      <c r="C4395" s="6">
        <f>DATE(2012,12,31)-1153</f>
        <v>40121</v>
      </c>
      <c r="D4395" s="2" t="s">
        <v>2116</v>
      </c>
      <c r="E4395" s="1">
        <v>31</v>
      </c>
      <c r="F4395" s="1">
        <v>906.01499999999999</v>
      </c>
      <c r="G4395" s="1">
        <v>0.05</v>
      </c>
      <c r="H4395" s="2" t="s">
        <v>1025</v>
      </c>
      <c r="I4395" s="10">
        <v>248.67</v>
      </c>
      <c r="J4395" s="7">
        <v>35.99</v>
      </c>
      <c r="K4395" s="7">
        <v>5.99</v>
      </c>
      <c r="L4395" s="2" t="s">
        <v>1420</v>
      </c>
      <c r="M4395" s="16" t="s">
        <v>2117</v>
      </c>
      <c r="N4395" s="16" t="s">
        <v>2117</v>
      </c>
      <c r="O4395" s="2" t="s">
        <v>1032</v>
      </c>
      <c r="P4395" s="2" t="s">
        <v>1034</v>
      </c>
      <c r="Q4395" s="2" t="s">
        <v>153</v>
      </c>
      <c r="R4395" s="1" t="s">
        <v>12</v>
      </c>
      <c r="S4395" s="2" t="s">
        <v>1049</v>
      </c>
      <c r="T4395" s="1">
        <v>0.38</v>
      </c>
      <c r="U4395" s="8">
        <f>C4395+1</f>
        <v>40122</v>
      </c>
    </row>
    <row r="4396" spans="1:21">
      <c r="A4396" s="3">
        <v>4930</v>
      </c>
      <c r="B4396" s="1">
        <v>35077</v>
      </c>
      <c r="C4396" s="6">
        <f>DATE(2012,12,31)-451</f>
        <v>40823</v>
      </c>
      <c r="D4396" s="2" t="s">
        <v>2112</v>
      </c>
      <c r="E4396" s="1">
        <v>29</v>
      </c>
      <c r="F4396" s="1">
        <v>81.099999999999994</v>
      </c>
      <c r="G4396" s="1">
        <v>0.06</v>
      </c>
      <c r="H4396" s="2" t="s">
        <v>1025</v>
      </c>
      <c r="I4396" s="10">
        <v>-2.0699999999999998</v>
      </c>
      <c r="J4396" s="7">
        <v>2.94</v>
      </c>
      <c r="K4396" s="7">
        <v>0.96</v>
      </c>
      <c r="L4396" s="2" t="s">
        <v>1975</v>
      </c>
      <c r="M4396" s="16" t="s">
        <v>2117</v>
      </c>
      <c r="N4396" s="16" t="s">
        <v>2117</v>
      </c>
      <c r="O4396" s="2" t="s">
        <v>1029</v>
      </c>
      <c r="P4396" s="2" t="s">
        <v>1033</v>
      </c>
      <c r="Q4396" s="2" t="s">
        <v>1036</v>
      </c>
      <c r="R4396" s="1" t="s">
        <v>1272</v>
      </c>
      <c r="S4396" s="2" t="s">
        <v>1049</v>
      </c>
      <c r="T4396" s="1">
        <v>0.57999999999999996</v>
      </c>
      <c r="U4396" s="8">
        <f>C4396+1</f>
        <v>40824</v>
      </c>
    </row>
    <row r="4397" spans="1:21">
      <c r="A4397" s="3">
        <v>5072</v>
      </c>
      <c r="B4397" s="1">
        <v>36132</v>
      </c>
      <c r="C4397" s="6">
        <f>DATE(2012,12,31)-266</f>
        <v>41008</v>
      </c>
      <c r="D4397" s="2" t="s">
        <v>2115</v>
      </c>
      <c r="E4397" s="1">
        <v>3</v>
      </c>
      <c r="F4397" s="1">
        <v>604.57600000000002</v>
      </c>
      <c r="G4397" s="1">
        <v>0.03</v>
      </c>
      <c r="H4397" s="2" t="s">
        <v>1027</v>
      </c>
      <c r="I4397" s="10">
        <v>-572.68539900000019</v>
      </c>
      <c r="J4397" s="7">
        <v>236.97</v>
      </c>
      <c r="K4397" s="7">
        <v>59.24</v>
      </c>
      <c r="L4397" s="2" t="s">
        <v>541</v>
      </c>
      <c r="M4397" s="16" t="s">
        <v>2117</v>
      </c>
      <c r="N4397" s="16" t="s">
        <v>2117</v>
      </c>
      <c r="O4397" s="2" t="s">
        <v>1029</v>
      </c>
      <c r="P4397" s="2" t="s">
        <v>1035</v>
      </c>
      <c r="Q4397" s="2" t="s">
        <v>1043</v>
      </c>
      <c r="R4397" s="1" t="s">
        <v>297</v>
      </c>
      <c r="S4397" s="2" t="s">
        <v>1053</v>
      </c>
      <c r="T4397" s="1">
        <v>0.61</v>
      </c>
      <c r="U4397" s="8">
        <f>C4397+5</f>
        <v>41013</v>
      </c>
    </row>
    <row r="4398" spans="1:21">
      <c r="A4398" s="3">
        <v>5073</v>
      </c>
      <c r="B4398" s="1">
        <v>36133</v>
      </c>
      <c r="C4398" s="6">
        <f>DATE(2012,12,31)-499</f>
        <v>40775</v>
      </c>
      <c r="D4398" s="2" t="s">
        <v>2113</v>
      </c>
      <c r="E4398" s="1">
        <v>6</v>
      </c>
      <c r="F4398" s="1">
        <v>128.56</v>
      </c>
      <c r="G4398" s="1">
        <v>0</v>
      </c>
      <c r="H4398" s="2" t="s">
        <v>1025</v>
      </c>
      <c r="I4398" s="10">
        <v>-7.84</v>
      </c>
      <c r="J4398" s="7">
        <v>19.98</v>
      </c>
      <c r="K4398" s="7">
        <v>8.68</v>
      </c>
      <c r="L4398" s="2" t="s">
        <v>2011</v>
      </c>
      <c r="M4398" s="16" t="s">
        <v>2117</v>
      </c>
      <c r="N4398" s="16" t="s">
        <v>2117</v>
      </c>
      <c r="O4398" s="2" t="s">
        <v>1031</v>
      </c>
      <c r="P4398" s="2" t="s">
        <v>1033</v>
      </c>
      <c r="Q4398" s="2" t="s">
        <v>1038</v>
      </c>
      <c r="R4398" s="1" t="s">
        <v>792</v>
      </c>
      <c r="S4398" s="2" t="s">
        <v>1050</v>
      </c>
      <c r="T4398" s="1">
        <v>0.37</v>
      </c>
      <c r="U4398" s="8">
        <f>C4398+1</f>
        <v>40776</v>
      </c>
    </row>
    <row r="4399" spans="1:21">
      <c r="A4399" s="3">
        <v>5330</v>
      </c>
      <c r="B4399" s="1">
        <v>37891</v>
      </c>
      <c r="C4399" s="6">
        <f>DATE(2012,12,31)-438</f>
        <v>40836</v>
      </c>
      <c r="D4399" s="2" t="s">
        <v>2112</v>
      </c>
      <c r="E4399" s="1">
        <v>24</v>
      </c>
      <c r="F4399" s="1">
        <v>163.36000000000001</v>
      </c>
      <c r="G4399" s="1">
        <v>0.04</v>
      </c>
      <c r="H4399" s="2" t="s">
        <v>1025</v>
      </c>
      <c r="I4399" s="10">
        <v>-65.540000000000006</v>
      </c>
      <c r="J4399" s="7">
        <v>6.48</v>
      </c>
      <c r="K4399" s="7">
        <v>6.6</v>
      </c>
      <c r="L4399" s="2" t="s">
        <v>985</v>
      </c>
      <c r="M4399" s="16" t="s">
        <v>2117</v>
      </c>
      <c r="N4399" s="16" t="s">
        <v>2117</v>
      </c>
      <c r="O4399" s="2" t="s">
        <v>1030</v>
      </c>
      <c r="P4399" s="2" t="s">
        <v>1033</v>
      </c>
      <c r="Q4399" s="2" t="s">
        <v>1038</v>
      </c>
      <c r="R4399" s="1" t="s">
        <v>1214</v>
      </c>
      <c r="S4399" s="2" t="s">
        <v>1050</v>
      </c>
      <c r="T4399" s="1">
        <v>0.37</v>
      </c>
      <c r="U4399" s="8">
        <f>C4399+2</f>
        <v>40838</v>
      </c>
    </row>
    <row r="4400" spans="1:21">
      <c r="A4400" s="3">
        <v>5331</v>
      </c>
      <c r="B4400" s="1">
        <v>37891</v>
      </c>
      <c r="C4400" s="6">
        <f>DATE(2012,12,31)-438</f>
        <v>40836</v>
      </c>
      <c r="D4400" s="2" t="s">
        <v>2112</v>
      </c>
      <c r="E4400" s="1">
        <v>21</v>
      </c>
      <c r="F4400" s="1">
        <v>44.08</v>
      </c>
      <c r="G4400" s="1">
        <v>0.06</v>
      </c>
      <c r="H4400" s="2" t="s">
        <v>1026</v>
      </c>
      <c r="I4400" s="10">
        <v>-9.09</v>
      </c>
      <c r="J4400" s="7">
        <v>1.98</v>
      </c>
      <c r="K4400" s="7">
        <v>0.7</v>
      </c>
      <c r="L4400" s="2" t="s">
        <v>985</v>
      </c>
      <c r="M4400" s="16" t="s">
        <v>2117</v>
      </c>
      <c r="N4400" s="16" t="s">
        <v>2117</v>
      </c>
      <c r="O4400" s="2" t="s">
        <v>1030</v>
      </c>
      <c r="P4400" s="2" t="s">
        <v>1033</v>
      </c>
      <c r="Q4400" s="2" t="s">
        <v>1045</v>
      </c>
      <c r="R4400" s="1" t="s">
        <v>956</v>
      </c>
      <c r="S4400" s="2" t="s">
        <v>1049</v>
      </c>
      <c r="T4400" s="1">
        <v>0.83</v>
      </c>
      <c r="U4400" s="8">
        <f>C4400+2</f>
        <v>40838</v>
      </c>
    </row>
    <row r="4401" spans="1:21">
      <c r="A4401" s="3">
        <v>5332</v>
      </c>
      <c r="B4401" s="1">
        <v>37891</v>
      </c>
      <c r="C4401" s="6">
        <f>DATE(2012,12,31)-438</f>
        <v>40836</v>
      </c>
      <c r="D4401" s="2" t="s">
        <v>2112</v>
      </c>
      <c r="E4401" s="1">
        <v>4</v>
      </c>
      <c r="F4401" s="1">
        <v>1135.6400000000001</v>
      </c>
      <c r="G4401" s="1">
        <v>0.02</v>
      </c>
      <c r="H4401" s="2" t="s">
        <v>1027</v>
      </c>
      <c r="I4401" s="10">
        <v>-627.64115700000002</v>
      </c>
      <c r="J4401" s="7">
        <v>259.70999999999998</v>
      </c>
      <c r="K4401" s="7">
        <v>66.67</v>
      </c>
      <c r="L4401" s="2" t="s">
        <v>985</v>
      </c>
      <c r="M4401" s="16" t="s">
        <v>2117</v>
      </c>
      <c r="N4401" s="16" t="s">
        <v>2117</v>
      </c>
      <c r="O4401" s="2" t="s">
        <v>1030</v>
      </c>
      <c r="P4401" s="2" t="s">
        <v>1035</v>
      </c>
      <c r="Q4401" s="2" t="s">
        <v>1043</v>
      </c>
      <c r="R4401" s="1" t="s">
        <v>1112</v>
      </c>
      <c r="S4401" s="2" t="s">
        <v>1053</v>
      </c>
      <c r="T4401" s="1">
        <v>0.61</v>
      </c>
      <c r="U4401" s="8">
        <f>C4401+0</f>
        <v>40836</v>
      </c>
    </row>
    <row r="4402" spans="1:21">
      <c r="A4402" s="3">
        <v>5333</v>
      </c>
      <c r="B4402" s="1">
        <v>37891</v>
      </c>
      <c r="C4402" s="6">
        <f>DATE(2012,12,31)-438</f>
        <v>40836</v>
      </c>
      <c r="D4402" s="2" t="s">
        <v>2112</v>
      </c>
      <c r="E4402" s="1">
        <v>33</v>
      </c>
      <c r="F4402" s="1">
        <v>5154.009</v>
      </c>
      <c r="G4402" s="1">
        <v>0.03</v>
      </c>
      <c r="H4402" s="2" t="s">
        <v>1025</v>
      </c>
      <c r="I4402" s="10">
        <v>1184.6789999999999</v>
      </c>
      <c r="J4402" s="7">
        <v>179.99</v>
      </c>
      <c r="K4402" s="7">
        <v>13.99</v>
      </c>
      <c r="L4402" s="2" t="s">
        <v>985</v>
      </c>
      <c r="M4402" s="16" t="s">
        <v>2117</v>
      </c>
      <c r="N4402" s="16" t="s">
        <v>2117</v>
      </c>
      <c r="O4402" s="2" t="s">
        <v>1030</v>
      </c>
      <c r="P4402" s="2" t="s">
        <v>1034</v>
      </c>
      <c r="Q4402" s="2" t="s">
        <v>153</v>
      </c>
      <c r="R4402" s="1" t="s">
        <v>1379</v>
      </c>
      <c r="S4402" s="2" t="s">
        <v>1054</v>
      </c>
      <c r="T4402" s="1">
        <v>0.56999999999999995</v>
      </c>
      <c r="U4402" s="8">
        <f>C4402+2</f>
        <v>40838</v>
      </c>
    </row>
    <row r="4403" spans="1:21">
      <c r="A4403" s="3">
        <v>5349</v>
      </c>
      <c r="B4403" s="1">
        <v>38021</v>
      </c>
      <c r="C4403" s="6">
        <f>DATE(2012,12,31)-1440</f>
        <v>39834</v>
      </c>
      <c r="D4403" s="2" t="s">
        <v>2113</v>
      </c>
      <c r="E4403" s="1">
        <v>16</v>
      </c>
      <c r="F4403" s="1">
        <v>4407.03</v>
      </c>
      <c r="G4403" s="1">
        <v>0.04</v>
      </c>
      <c r="H4403" s="2" t="s">
        <v>1027</v>
      </c>
      <c r="I4403" s="10">
        <v>834.96</v>
      </c>
      <c r="J4403" s="7">
        <v>279.81</v>
      </c>
      <c r="K4403" s="7">
        <v>23.19</v>
      </c>
      <c r="L4403" s="2" t="s">
        <v>1971</v>
      </c>
      <c r="M4403" s="16" t="s">
        <v>2117</v>
      </c>
      <c r="N4403" s="16" t="s">
        <v>2117</v>
      </c>
      <c r="O4403" s="2" t="s">
        <v>1032</v>
      </c>
      <c r="P4403" s="2" t="s">
        <v>1033</v>
      </c>
      <c r="Q4403" s="2" t="s">
        <v>1041</v>
      </c>
      <c r="R4403" s="1" t="s">
        <v>551</v>
      </c>
      <c r="S4403" s="2" t="s">
        <v>1051</v>
      </c>
      <c r="T4403" s="1">
        <v>0.59</v>
      </c>
      <c r="U4403" s="8">
        <f>C4403+1</f>
        <v>39835</v>
      </c>
    </row>
    <row r="4404" spans="1:21">
      <c r="A4404" s="3">
        <v>5350</v>
      </c>
      <c r="B4404" s="1">
        <v>38021</v>
      </c>
      <c r="C4404" s="6">
        <f>DATE(2012,12,31)-1440</f>
        <v>39834</v>
      </c>
      <c r="D4404" s="2" t="s">
        <v>2113</v>
      </c>
      <c r="E4404" s="1">
        <v>36</v>
      </c>
      <c r="F4404" s="1">
        <v>173.22</v>
      </c>
      <c r="G4404" s="1">
        <v>0.02</v>
      </c>
      <c r="H4404" s="2" t="s">
        <v>1025</v>
      </c>
      <c r="I4404" s="10">
        <v>81.77</v>
      </c>
      <c r="J4404" s="7">
        <v>4.91</v>
      </c>
      <c r="K4404" s="7">
        <v>0.5</v>
      </c>
      <c r="L4404" s="2" t="s">
        <v>1971</v>
      </c>
      <c r="M4404" s="16" t="s">
        <v>2117</v>
      </c>
      <c r="N4404" s="16" t="s">
        <v>2117</v>
      </c>
      <c r="O4404" s="2" t="s">
        <v>1032</v>
      </c>
      <c r="P4404" s="2" t="s">
        <v>1033</v>
      </c>
      <c r="Q4404" s="2" t="s">
        <v>1047</v>
      </c>
      <c r="R4404" s="1" t="s">
        <v>240</v>
      </c>
      <c r="S4404" s="2" t="s">
        <v>1050</v>
      </c>
      <c r="T4404" s="1">
        <v>0.36</v>
      </c>
      <c r="U4404" s="8">
        <f>C4404+1</f>
        <v>39835</v>
      </c>
    </row>
    <row r="4405" spans="1:21">
      <c r="A4405" s="3">
        <v>5366</v>
      </c>
      <c r="B4405" s="1">
        <v>38146</v>
      </c>
      <c r="C4405" s="6">
        <f>DATE(2012,12,31)-390</f>
        <v>40884</v>
      </c>
      <c r="D4405" s="2" t="s">
        <v>2115</v>
      </c>
      <c r="E4405" s="1">
        <v>41</v>
      </c>
      <c r="F4405" s="1">
        <v>782.05</v>
      </c>
      <c r="G4405" s="1">
        <v>0.08</v>
      </c>
      <c r="H4405" s="2" t="s">
        <v>1025</v>
      </c>
      <c r="I4405" s="10">
        <v>-253.74</v>
      </c>
      <c r="J4405" s="7">
        <v>19.940000000000001</v>
      </c>
      <c r="K4405" s="7">
        <v>14.87</v>
      </c>
      <c r="L4405" s="2" t="s">
        <v>1850</v>
      </c>
      <c r="M4405" s="16" t="s">
        <v>2117</v>
      </c>
      <c r="N4405" s="16" t="s">
        <v>2117</v>
      </c>
      <c r="O4405" s="2" t="s">
        <v>1030</v>
      </c>
      <c r="P4405" s="2" t="s">
        <v>1035</v>
      </c>
      <c r="Q4405" s="2" t="s">
        <v>1044</v>
      </c>
      <c r="R4405" s="1" t="s">
        <v>485</v>
      </c>
      <c r="S4405" s="2" t="s">
        <v>1055</v>
      </c>
      <c r="T4405" s="1">
        <v>0.56999999999999995</v>
      </c>
      <c r="U4405" s="8">
        <f>C4405+0</f>
        <v>40884</v>
      </c>
    </row>
    <row r="4406" spans="1:21">
      <c r="A4406" s="3">
        <v>5441</v>
      </c>
      <c r="B4406" s="1">
        <v>38656</v>
      </c>
      <c r="C4406" s="6">
        <f>DATE(2012,12,31)-143</f>
        <v>41131</v>
      </c>
      <c r="D4406" s="2" t="s">
        <v>2115</v>
      </c>
      <c r="E4406" s="1">
        <v>41</v>
      </c>
      <c r="F4406" s="1">
        <v>162.51</v>
      </c>
      <c r="G4406" s="1">
        <v>0.09</v>
      </c>
      <c r="H4406" s="2" t="s">
        <v>1025</v>
      </c>
      <c r="I4406" s="10">
        <v>-148.39599999999999</v>
      </c>
      <c r="J4406" s="7">
        <v>4.13</v>
      </c>
      <c r="K4406" s="7">
        <v>5.34</v>
      </c>
      <c r="L4406" s="2" t="s">
        <v>1744</v>
      </c>
      <c r="M4406" s="16" t="s">
        <v>2117</v>
      </c>
      <c r="N4406" s="16" t="s">
        <v>2117</v>
      </c>
      <c r="O4406" s="2" t="s">
        <v>1031</v>
      </c>
      <c r="P4406" s="2" t="s">
        <v>1033</v>
      </c>
      <c r="Q4406" s="2" t="s">
        <v>154</v>
      </c>
      <c r="R4406" s="1" t="s">
        <v>69</v>
      </c>
      <c r="S4406" s="2" t="s">
        <v>1050</v>
      </c>
      <c r="T4406" s="1">
        <v>0.38</v>
      </c>
      <c r="U4406" s="8">
        <f>C4406+7</f>
        <v>41138</v>
      </c>
    </row>
    <row r="4407" spans="1:21">
      <c r="A4407" s="3">
        <v>5442</v>
      </c>
      <c r="B4407" s="1">
        <v>38656</v>
      </c>
      <c r="C4407" s="6">
        <f>DATE(2012,12,31)-143</f>
        <v>41131</v>
      </c>
      <c r="D4407" s="2" t="s">
        <v>2115</v>
      </c>
      <c r="E4407" s="1">
        <v>3</v>
      </c>
      <c r="F4407" s="1">
        <v>561.42999999999995</v>
      </c>
      <c r="G4407" s="1">
        <v>7.0000000000000007E-2</v>
      </c>
      <c r="H4407" s="2" t="s">
        <v>1027</v>
      </c>
      <c r="I4407" s="10">
        <v>-199.46</v>
      </c>
      <c r="J4407" s="7">
        <v>180.98</v>
      </c>
      <c r="K4407" s="7">
        <v>26.2</v>
      </c>
      <c r="L4407" s="2" t="s">
        <v>1744</v>
      </c>
      <c r="M4407" s="16" t="s">
        <v>2117</v>
      </c>
      <c r="N4407" s="16" t="s">
        <v>2117</v>
      </c>
      <c r="O4407" s="2" t="s">
        <v>1031</v>
      </c>
      <c r="P4407" s="2" t="s">
        <v>1035</v>
      </c>
      <c r="Q4407" s="2" t="s">
        <v>1039</v>
      </c>
      <c r="R4407" s="1" t="s">
        <v>1292</v>
      </c>
      <c r="S4407" s="2" t="s">
        <v>1051</v>
      </c>
      <c r="T4407" s="1">
        <v>0.59</v>
      </c>
      <c r="U4407" s="8">
        <f>C4407+5</f>
        <v>41136</v>
      </c>
    </row>
    <row r="4408" spans="1:21">
      <c r="A4408" s="3">
        <v>5456</v>
      </c>
      <c r="B4408" s="1">
        <v>38756</v>
      </c>
      <c r="C4408" s="6">
        <f>DATE(2012,12,31)-1334</f>
        <v>39940</v>
      </c>
      <c r="D4408" s="2" t="s">
        <v>2116</v>
      </c>
      <c r="E4408" s="1">
        <v>43</v>
      </c>
      <c r="F4408" s="1">
        <v>2251.4970000000003</v>
      </c>
      <c r="G4408" s="1">
        <v>0.09</v>
      </c>
      <c r="H4408" s="2" t="s">
        <v>1026</v>
      </c>
      <c r="I4408" s="10">
        <v>308.93399999999997</v>
      </c>
      <c r="J4408" s="7">
        <v>65.989999999999995</v>
      </c>
      <c r="K4408" s="7">
        <v>8.99</v>
      </c>
      <c r="L4408" s="2" t="s">
        <v>2099</v>
      </c>
      <c r="M4408" s="16" t="s">
        <v>2117</v>
      </c>
      <c r="N4408" s="16" t="s">
        <v>2117</v>
      </c>
      <c r="O4408" s="2" t="s">
        <v>1032</v>
      </c>
      <c r="P4408" s="2" t="s">
        <v>1034</v>
      </c>
      <c r="Q4408" s="2" t="s">
        <v>153</v>
      </c>
      <c r="R4408" s="1" t="s">
        <v>123</v>
      </c>
      <c r="S4408" s="2" t="s">
        <v>1050</v>
      </c>
      <c r="T4408" s="1">
        <v>0.56000000000000005</v>
      </c>
      <c r="U4408" s="8">
        <f>C4408+2</f>
        <v>39942</v>
      </c>
    </row>
    <row r="4409" spans="1:21">
      <c r="A4409" s="3">
        <v>5545</v>
      </c>
      <c r="B4409" s="1">
        <v>39268</v>
      </c>
      <c r="C4409" s="6">
        <f>DATE(2012,12,31)-619</f>
        <v>40655</v>
      </c>
      <c r="D4409" s="2" t="s">
        <v>2114</v>
      </c>
      <c r="E4409" s="1">
        <v>44</v>
      </c>
      <c r="F4409" s="1">
        <v>324.2</v>
      </c>
      <c r="G4409" s="1">
        <v>0.02</v>
      </c>
      <c r="H4409" s="2" t="s">
        <v>1026</v>
      </c>
      <c r="I4409" s="10">
        <v>-89.746000000000009</v>
      </c>
      <c r="J4409" s="7">
        <v>7.1</v>
      </c>
      <c r="K4409" s="7">
        <v>6.05</v>
      </c>
      <c r="L4409" s="2" t="s">
        <v>1396</v>
      </c>
      <c r="M4409" s="16" t="s">
        <v>2117</v>
      </c>
      <c r="N4409" s="16" t="s">
        <v>2117</v>
      </c>
      <c r="O4409" s="2" t="s">
        <v>1032</v>
      </c>
      <c r="P4409" s="2" t="s">
        <v>1033</v>
      </c>
      <c r="Q4409" s="2" t="s">
        <v>154</v>
      </c>
      <c r="R4409" s="1" t="s">
        <v>808</v>
      </c>
      <c r="S4409" s="2" t="s">
        <v>1050</v>
      </c>
      <c r="T4409" s="1">
        <v>0.39</v>
      </c>
      <c r="U4409" s="8">
        <f>C4409+2</f>
        <v>40657</v>
      </c>
    </row>
    <row r="4410" spans="1:21">
      <c r="A4410" s="3">
        <v>5546</v>
      </c>
      <c r="B4410" s="1">
        <v>39268</v>
      </c>
      <c r="C4410" s="6">
        <f>DATE(2012,12,31)-619</f>
        <v>40655</v>
      </c>
      <c r="D4410" s="2" t="s">
        <v>2114</v>
      </c>
      <c r="E4410" s="1">
        <v>45</v>
      </c>
      <c r="F4410" s="1">
        <v>156.94999999999999</v>
      </c>
      <c r="G4410" s="1">
        <v>0.1</v>
      </c>
      <c r="H4410" s="2" t="s">
        <v>1025</v>
      </c>
      <c r="I4410" s="10">
        <v>-32.520000000000003</v>
      </c>
      <c r="J4410" s="7">
        <v>3.74</v>
      </c>
      <c r="K4410" s="7">
        <v>0.94</v>
      </c>
      <c r="L4410" s="2" t="s">
        <v>1396</v>
      </c>
      <c r="M4410" s="16" t="s">
        <v>2117</v>
      </c>
      <c r="N4410" s="16" t="s">
        <v>2117</v>
      </c>
      <c r="O4410" s="2" t="s">
        <v>1032</v>
      </c>
      <c r="P4410" s="2" t="s">
        <v>1033</v>
      </c>
      <c r="Q4410" s="2" t="s">
        <v>1045</v>
      </c>
      <c r="R4410" s="1" t="s">
        <v>321</v>
      </c>
      <c r="S4410" s="2" t="s">
        <v>1049</v>
      </c>
      <c r="T4410" s="1">
        <v>0.83</v>
      </c>
      <c r="U4410" s="8">
        <f>C4410+3</f>
        <v>40658</v>
      </c>
    </row>
    <row r="4411" spans="1:21">
      <c r="A4411" s="3">
        <v>5572</v>
      </c>
      <c r="B4411" s="1">
        <v>39488</v>
      </c>
      <c r="C4411" s="6">
        <f>DATE(2012,12,31)-1288</f>
        <v>39986</v>
      </c>
      <c r="D4411" s="2" t="s">
        <v>2115</v>
      </c>
      <c r="E4411" s="1">
        <v>18</v>
      </c>
      <c r="F4411" s="1">
        <v>92.4</v>
      </c>
      <c r="G4411" s="1">
        <v>0.04</v>
      </c>
      <c r="H4411" s="2" t="s">
        <v>1026</v>
      </c>
      <c r="I4411" s="10">
        <v>8.6</v>
      </c>
      <c r="J4411" s="7">
        <v>4.4800000000000004</v>
      </c>
      <c r="K4411" s="7">
        <v>2.5</v>
      </c>
      <c r="L4411" s="2" t="s">
        <v>1975</v>
      </c>
      <c r="M4411" s="16" t="s">
        <v>2117</v>
      </c>
      <c r="N4411" s="16" t="s">
        <v>2117</v>
      </c>
      <c r="O4411" s="2" t="s">
        <v>1029</v>
      </c>
      <c r="P4411" s="2" t="s">
        <v>1033</v>
      </c>
      <c r="Q4411" s="2" t="s">
        <v>1040</v>
      </c>
      <c r="R4411" s="1" t="s">
        <v>1312</v>
      </c>
      <c r="S4411" s="2" t="s">
        <v>1050</v>
      </c>
      <c r="T4411" s="1">
        <v>0.37</v>
      </c>
      <c r="U4411" s="8">
        <f>C4411+4</f>
        <v>39990</v>
      </c>
    </row>
    <row r="4412" spans="1:21">
      <c r="A4412" s="3">
        <v>5591</v>
      </c>
      <c r="B4412" s="1">
        <v>39650</v>
      </c>
      <c r="C4412" s="6">
        <f>DATE(2012,12,31)-885</f>
        <v>40389</v>
      </c>
      <c r="D4412" s="2" t="s">
        <v>2114</v>
      </c>
      <c r="E4412" s="1">
        <v>10</v>
      </c>
      <c r="F4412" s="1">
        <v>1004.89</v>
      </c>
      <c r="G4412" s="1">
        <v>0</v>
      </c>
      <c r="H4412" s="2" t="s">
        <v>1027</v>
      </c>
      <c r="I4412" s="10">
        <v>-189.02</v>
      </c>
      <c r="J4412" s="7">
        <v>89.99</v>
      </c>
      <c r="K4412" s="7">
        <v>42</v>
      </c>
      <c r="L4412" s="2" t="s">
        <v>1845</v>
      </c>
      <c r="M4412" s="16" t="s">
        <v>2117</v>
      </c>
      <c r="N4412" s="16" t="s">
        <v>2117</v>
      </c>
      <c r="O4412" s="2" t="s">
        <v>1030</v>
      </c>
      <c r="P4412" s="2" t="s">
        <v>1035</v>
      </c>
      <c r="Q4412" s="2" t="s">
        <v>1039</v>
      </c>
      <c r="R4412" s="1" t="s">
        <v>163</v>
      </c>
      <c r="S4412" s="2" t="s">
        <v>1051</v>
      </c>
      <c r="T4412" s="1">
        <v>0.66</v>
      </c>
      <c r="U4412" s="8">
        <f>C4412+3</f>
        <v>40392</v>
      </c>
    </row>
    <row r="4413" spans="1:21">
      <c r="A4413" s="3">
        <v>5592</v>
      </c>
      <c r="B4413" s="1">
        <v>39650</v>
      </c>
      <c r="C4413" s="6">
        <f>DATE(2012,12,31)-885</f>
        <v>40389</v>
      </c>
      <c r="D4413" s="2" t="s">
        <v>2114</v>
      </c>
      <c r="E4413" s="1">
        <v>47</v>
      </c>
      <c r="F4413" s="1">
        <v>329.06</v>
      </c>
      <c r="G4413" s="1">
        <v>0.08</v>
      </c>
      <c r="H4413" s="2" t="s">
        <v>1025</v>
      </c>
      <c r="I4413" s="10">
        <v>-175.15</v>
      </c>
      <c r="J4413" s="7">
        <v>7.28</v>
      </c>
      <c r="K4413" s="7">
        <v>7.98</v>
      </c>
      <c r="L4413" s="2" t="s">
        <v>1845</v>
      </c>
      <c r="M4413" s="16" t="s">
        <v>2117</v>
      </c>
      <c r="N4413" s="16" t="s">
        <v>2117</v>
      </c>
      <c r="O4413" s="2" t="s">
        <v>1030</v>
      </c>
      <c r="P4413" s="2" t="s">
        <v>1035</v>
      </c>
      <c r="Q4413" s="2" t="s">
        <v>1044</v>
      </c>
      <c r="R4413" s="1" t="s">
        <v>607</v>
      </c>
      <c r="S4413" s="2" t="s">
        <v>1049</v>
      </c>
      <c r="T4413" s="1">
        <v>0.42</v>
      </c>
      <c r="U4413" s="8">
        <f>C4413+1</f>
        <v>40390</v>
      </c>
    </row>
    <row r="4414" spans="1:21">
      <c r="A4414" s="3">
        <v>5626</v>
      </c>
      <c r="B4414" s="1">
        <v>39844</v>
      </c>
      <c r="C4414" s="6">
        <f>DATE(2012,12,31)-1126</f>
        <v>40148</v>
      </c>
      <c r="D4414" s="2" t="s">
        <v>2114</v>
      </c>
      <c r="E4414" s="1">
        <v>47</v>
      </c>
      <c r="F4414" s="1">
        <v>4387.24</v>
      </c>
      <c r="G4414" s="1">
        <v>0.09</v>
      </c>
      <c r="H4414" s="2" t="s">
        <v>1025</v>
      </c>
      <c r="I4414" s="10">
        <v>-286.47000000000003</v>
      </c>
      <c r="J4414" s="7">
        <v>95.43</v>
      </c>
      <c r="K4414" s="7">
        <v>19.989999999999998</v>
      </c>
      <c r="L4414" s="2" t="s">
        <v>220</v>
      </c>
      <c r="M4414" s="16" t="s">
        <v>2117</v>
      </c>
      <c r="N4414" s="16" t="s">
        <v>2117</v>
      </c>
      <c r="O4414" s="2" t="s">
        <v>1032</v>
      </c>
      <c r="P4414" s="2" t="s">
        <v>1033</v>
      </c>
      <c r="Q4414" s="2" t="s">
        <v>1042</v>
      </c>
      <c r="R4414" s="1" t="s">
        <v>1171</v>
      </c>
      <c r="S4414" s="2" t="s">
        <v>1050</v>
      </c>
      <c r="T4414" s="1">
        <v>0.79</v>
      </c>
      <c r="U4414" s="8">
        <f>C4414+1</f>
        <v>40149</v>
      </c>
    </row>
    <row r="4415" spans="1:21">
      <c r="A4415" s="3">
        <v>5740</v>
      </c>
      <c r="B4415" s="1">
        <v>40800</v>
      </c>
      <c r="C4415" s="6">
        <f>DATE(2012,12,31)-758</f>
        <v>40516</v>
      </c>
      <c r="D4415" s="2" t="s">
        <v>2114</v>
      </c>
      <c r="E4415" s="1">
        <v>41</v>
      </c>
      <c r="F4415" s="1">
        <v>260.31</v>
      </c>
      <c r="G4415" s="1">
        <v>0.05</v>
      </c>
      <c r="H4415" s="2" t="s">
        <v>1025</v>
      </c>
      <c r="I4415" s="10">
        <v>-175.26</v>
      </c>
      <c r="J4415" s="7">
        <v>6.48</v>
      </c>
      <c r="K4415" s="7">
        <v>7.91</v>
      </c>
      <c r="L4415" s="2" t="s">
        <v>220</v>
      </c>
      <c r="M4415" s="16" t="s">
        <v>2117</v>
      </c>
      <c r="N4415" s="16" t="s">
        <v>2117</v>
      </c>
      <c r="O4415" s="2" t="s">
        <v>1032</v>
      </c>
      <c r="P4415" s="2" t="s">
        <v>1033</v>
      </c>
      <c r="Q4415" s="2" t="s">
        <v>1038</v>
      </c>
      <c r="R4415" s="1" t="s">
        <v>983</v>
      </c>
      <c r="S4415" s="2" t="s">
        <v>1050</v>
      </c>
      <c r="T4415" s="1">
        <v>0.37</v>
      </c>
      <c r="U4415" s="8">
        <f>C4415+0</f>
        <v>40516</v>
      </c>
    </row>
    <row r="4416" spans="1:21">
      <c r="A4416" s="3">
        <v>5773</v>
      </c>
      <c r="B4416" s="1">
        <v>40965</v>
      </c>
      <c r="C4416" s="6">
        <f>DATE(2012,12,31)-1137</f>
        <v>40137</v>
      </c>
      <c r="D4416" s="2" t="s">
        <v>2113</v>
      </c>
      <c r="E4416" s="1">
        <v>48</v>
      </c>
      <c r="F4416" s="1">
        <v>7227.42</v>
      </c>
      <c r="G4416" s="1">
        <v>0.09</v>
      </c>
      <c r="H4416" s="2" t="s">
        <v>1027</v>
      </c>
      <c r="I4416" s="10">
        <v>-385.00447700000007</v>
      </c>
      <c r="J4416" s="7">
        <v>159.31</v>
      </c>
      <c r="K4416" s="7">
        <v>60</v>
      </c>
      <c r="L4416" s="2" t="s">
        <v>1483</v>
      </c>
      <c r="M4416" s="16" t="s">
        <v>2117</v>
      </c>
      <c r="N4416" s="16" t="s">
        <v>2117</v>
      </c>
      <c r="O4416" s="2" t="s">
        <v>1032</v>
      </c>
      <c r="P4416" s="2" t="s">
        <v>1035</v>
      </c>
      <c r="Q4416" s="2" t="s">
        <v>1043</v>
      </c>
      <c r="R4416" s="1" t="s">
        <v>962</v>
      </c>
      <c r="S4416" s="2" t="s">
        <v>1051</v>
      </c>
      <c r="T4416" s="1">
        <v>0.55000000000000004</v>
      </c>
      <c r="U4416" s="8">
        <f>C4416+2</f>
        <v>40139</v>
      </c>
    </row>
    <row r="4417" spans="1:21">
      <c r="A4417" s="3">
        <v>5774</v>
      </c>
      <c r="B4417" s="1">
        <v>40965</v>
      </c>
      <c r="C4417" s="6">
        <f>DATE(2012,12,31)-1137</f>
        <v>40137</v>
      </c>
      <c r="D4417" s="2" t="s">
        <v>2113</v>
      </c>
      <c r="E4417" s="1">
        <v>39</v>
      </c>
      <c r="F4417" s="1">
        <v>1836.1869999999997</v>
      </c>
      <c r="G4417" s="1">
        <v>0.06</v>
      </c>
      <c r="H4417" s="2" t="s">
        <v>1025</v>
      </c>
      <c r="I4417" s="10">
        <v>-139.84299999999999</v>
      </c>
      <c r="J4417" s="7">
        <v>55.99</v>
      </c>
      <c r="K4417" s="7">
        <v>5</v>
      </c>
      <c r="L4417" s="2" t="s">
        <v>1483</v>
      </c>
      <c r="M4417" s="16" t="s">
        <v>2117</v>
      </c>
      <c r="N4417" s="16" t="s">
        <v>2117</v>
      </c>
      <c r="O4417" s="2" t="s">
        <v>1032</v>
      </c>
      <c r="P4417" s="2" t="s">
        <v>1034</v>
      </c>
      <c r="Q4417" s="2" t="s">
        <v>153</v>
      </c>
      <c r="R4417" s="1" t="s">
        <v>450</v>
      </c>
      <c r="S4417" s="2" t="s">
        <v>1052</v>
      </c>
      <c r="T4417" s="1">
        <v>0.83</v>
      </c>
      <c r="U4417" s="8">
        <f>C4417+2</f>
        <v>40139</v>
      </c>
    </row>
    <row r="4418" spans="1:21">
      <c r="A4418" s="3">
        <v>5822</v>
      </c>
      <c r="B4418" s="1">
        <v>41316</v>
      </c>
      <c r="C4418" s="6">
        <f>DATE(2012,12,31)-1259</f>
        <v>40015</v>
      </c>
      <c r="D4418" s="2" t="s">
        <v>2114</v>
      </c>
      <c r="E4418" s="1">
        <v>8</v>
      </c>
      <c r="F4418" s="1">
        <v>121.74</v>
      </c>
      <c r="G4418" s="1">
        <v>0.01</v>
      </c>
      <c r="H4418" s="2" t="s">
        <v>1025</v>
      </c>
      <c r="I4418" s="10">
        <v>21.003500000000003</v>
      </c>
      <c r="J4418" s="7">
        <v>14.28</v>
      </c>
      <c r="K4418" s="7">
        <v>2.99</v>
      </c>
      <c r="L4418" s="2" t="s">
        <v>1744</v>
      </c>
      <c r="M4418" s="16" t="s">
        <v>2117</v>
      </c>
      <c r="N4418" s="16" t="s">
        <v>2117</v>
      </c>
      <c r="O4418" s="2" t="s">
        <v>1031</v>
      </c>
      <c r="P4418" s="2" t="s">
        <v>1033</v>
      </c>
      <c r="Q4418" s="2" t="s">
        <v>154</v>
      </c>
      <c r="R4418" s="1" t="s">
        <v>172</v>
      </c>
      <c r="S4418" s="2" t="s">
        <v>1050</v>
      </c>
      <c r="T4418" s="1">
        <v>0.39</v>
      </c>
      <c r="U4418" s="8">
        <f>C4418+1</f>
        <v>40016</v>
      </c>
    </row>
    <row r="4419" spans="1:21">
      <c r="A4419" s="3">
        <v>5823</v>
      </c>
      <c r="B4419" s="1">
        <v>41316</v>
      </c>
      <c r="C4419" s="6">
        <f>DATE(2012,12,31)-1259</f>
        <v>40015</v>
      </c>
      <c r="D4419" s="2" t="s">
        <v>2114</v>
      </c>
      <c r="E4419" s="1">
        <v>4</v>
      </c>
      <c r="F4419" s="1">
        <v>700.36599999999999</v>
      </c>
      <c r="G4419" s="1">
        <v>0</v>
      </c>
      <c r="H4419" s="2" t="s">
        <v>1025</v>
      </c>
      <c r="I4419" s="10">
        <v>-787.69900000000007</v>
      </c>
      <c r="J4419" s="7">
        <v>205.99</v>
      </c>
      <c r="K4419" s="7">
        <v>5.99</v>
      </c>
      <c r="L4419" s="2" t="s">
        <v>1744</v>
      </c>
      <c r="M4419" s="16" t="s">
        <v>2117</v>
      </c>
      <c r="N4419" s="16" t="s">
        <v>2117</v>
      </c>
      <c r="O4419" s="2" t="s">
        <v>1031</v>
      </c>
      <c r="P4419" s="2" t="s">
        <v>1034</v>
      </c>
      <c r="Q4419" s="2" t="s">
        <v>153</v>
      </c>
      <c r="R4419" s="1" t="s">
        <v>467</v>
      </c>
      <c r="S4419" s="2" t="s">
        <v>1050</v>
      </c>
      <c r="T4419" s="1">
        <v>0.59</v>
      </c>
      <c r="U4419" s="8">
        <f>C4419+3</f>
        <v>40018</v>
      </c>
    </row>
    <row r="4420" spans="1:21">
      <c r="A4420" s="3">
        <v>5847</v>
      </c>
      <c r="B4420" s="1">
        <v>41476</v>
      </c>
      <c r="C4420" s="6">
        <f>DATE(2012,12,31)-945</f>
        <v>40329</v>
      </c>
      <c r="D4420" s="2" t="s">
        <v>2112</v>
      </c>
      <c r="E4420" s="1">
        <v>48</v>
      </c>
      <c r="F4420" s="1">
        <v>92.25</v>
      </c>
      <c r="G4420" s="1">
        <v>7.0000000000000007E-2</v>
      </c>
      <c r="H4420" s="2" t="s">
        <v>1025</v>
      </c>
      <c r="I4420" s="10">
        <v>-104.8</v>
      </c>
      <c r="J4420" s="7">
        <v>1.86</v>
      </c>
      <c r="K4420" s="7">
        <v>2.58</v>
      </c>
      <c r="L4420" s="2" t="s">
        <v>1483</v>
      </c>
      <c r="M4420" s="16" t="s">
        <v>2117</v>
      </c>
      <c r="N4420" s="16" t="s">
        <v>2117</v>
      </c>
      <c r="O4420" s="2" t="s">
        <v>1032</v>
      </c>
      <c r="P4420" s="2" t="s">
        <v>1033</v>
      </c>
      <c r="Q4420" s="2" t="s">
        <v>1045</v>
      </c>
      <c r="R4420" s="1" t="s">
        <v>974</v>
      </c>
      <c r="S4420" s="2" t="s">
        <v>1049</v>
      </c>
      <c r="T4420" s="1">
        <v>0.82</v>
      </c>
      <c r="U4420" s="8">
        <f>C4420+1</f>
        <v>40330</v>
      </c>
    </row>
    <row r="4421" spans="1:21">
      <c r="A4421" s="3">
        <v>5905</v>
      </c>
      <c r="B4421" s="1">
        <v>41861</v>
      </c>
      <c r="C4421" s="6">
        <f>DATE(2012,12,31)-766</f>
        <v>40508</v>
      </c>
      <c r="D4421" s="2" t="s">
        <v>2115</v>
      </c>
      <c r="E4421" s="1">
        <v>24</v>
      </c>
      <c r="F4421" s="1">
        <v>475.9</v>
      </c>
      <c r="G4421" s="1">
        <v>0.02</v>
      </c>
      <c r="H4421" s="2" t="s">
        <v>1025</v>
      </c>
      <c r="I4421" s="10">
        <v>110.44</v>
      </c>
      <c r="J4421" s="7">
        <v>19.98</v>
      </c>
      <c r="K4421" s="7">
        <v>5.97</v>
      </c>
      <c r="L4421" s="2" t="s">
        <v>2083</v>
      </c>
      <c r="M4421" s="16" t="s">
        <v>2117</v>
      </c>
      <c r="N4421" s="16" t="s">
        <v>2117</v>
      </c>
      <c r="O4421" s="2" t="s">
        <v>1032</v>
      </c>
      <c r="P4421" s="2" t="s">
        <v>1033</v>
      </c>
      <c r="Q4421" s="2" t="s">
        <v>1038</v>
      </c>
      <c r="R4421" s="1" t="s">
        <v>1195</v>
      </c>
      <c r="S4421" s="2" t="s">
        <v>1050</v>
      </c>
      <c r="T4421" s="1">
        <v>0.38</v>
      </c>
      <c r="U4421" s="8">
        <f>C4421+2</f>
        <v>40510</v>
      </c>
    </row>
    <row r="4422" spans="1:21">
      <c r="A4422" s="3">
        <v>5956</v>
      </c>
      <c r="B4422" s="1">
        <v>42274</v>
      </c>
      <c r="C4422" s="6">
        <f>DATE(2012,12,31)-485</f>
        <v>40789</v>
      </c>
      <c r="D4422" s="2" t="s">
        <v>2112</v>
      </c>
      <c r="E4422" s="1">
        <v>23</v>
      </c>
      <c r="F4422" s="1">
        <v>2296.7600000000002</v>
      </c>
      <c r="G4422" s="1">
        <v>0.01</v>
      </c>
      <c r="H4422" s="2" t="s">
        <v>1025</v>
      </c>
      <c r="I4422" s="10">
        <v>241.15</v>
      </c>
      <c r="J4422" s="7">
        <v>99.99</v>
      </c>
      <c r="K4422" s="7">
        <v>19.989999999999998</v>
      </c>
      <c r="L4422" s="2" t="s">
        <v>2008</v>
      </c>
      <c r="M4422" s="16" t="s">
        <v>2117</v>
      </c>
      <c r="N4422" s="16" t="s">
        <v>2117</v>
      </c>
      <c r="O4422" s="2" t="s">
        <v>1029</v>
      </c>
      <c r="P4422" s="2" t="s">
        <v>1034</v>
      </c>
      <c r="Q4422" s="2" t="s">
        <v>1037</v>
      </c>
      <c r="R4422" s="1" t="s">
        <v>622</v>
      </c>
      <c r="S4422" s="2" t="s">
        <v>1050</v>
      </c>
      <c r="T4422" s="1">
        <v>0.52</v>
      </c>
      <c r="U4422" s="8">
        <f>C4422+2</f>
        <v>40791</v>
      </c>
    </row>
    <row r="4423" spans="1:21">
      <c r="A4423" s="3">
        <v>5957</v>
      </c>
      <c r="B4423" s="1">
        <v>42274</v>
      </c>
      <c r="C4423" s="6">
        <f>DATE(2012,12,31)-485</f>
        <v>40789</v>
      </c>
      <c r="D4423" s="2" t="s">
        <v>2112</v>
      </c>
      <c r="E4423" s="1">
        <v>45</v>
      </c>
      <c r="F4423" s="1">
        <v>508.49</v>
      </c>
      <c r="G4423" s="1">
        <v>0.1</v>
      </c>
      <c r="H4423" s="2" t="s">
        <v>1026</v>
      </c>
      <c r="I4423" s="10">
        <v>-28.81</v>
      </c>
      <c r="J4423" s="7">
        <v>12.07</v>
      </c>
      <c r="K4423" s="7">
        <v>6.2</v>
      </c>
      <c r="L4423" s="2" t="s">
        <v>2008</v>
      </c>
      <c r="M4423" s="16" t="s">
        <v>2117</v>
      </c>
      <c r="N4423" s="16" t="s">
        <v>2117</v>
      </c>
      <c r="O4423" s="2" t="s">
        <v>1029</v>
      </c>
      <c r="P4423" s="2" t="s">
        <v>1035</v>
      </c>
      <c r="Q4423" s="2" t="s">
        <v>1044</v>
      </c>
      <c r="R4423" s="1" t="s">
        <v>715</v>
      </c>
      <c r="S4423" s="2" t="s">
        <v>1049</v>
      </c>
      <c r="T4423" s="1">
        <v>0.52</v>
      </c>
      <c r="U4423" s="8">
        <f>C4423+2</f>
        <v>40791</v>
      </c>
    </row>
    <row r="4424" spans="1:21">
      <c r="A4424" s="3">
        <v>6048</v>
      </c>
      <c r="B4424" s="1">
        <v>42882</v>
      </c>
      <c r="C4424" s="6">
        <f>DATE(2012,12,31)-796</f>
        <v>40478</v>
      </c>
      <c r="D4424" s="2" t="s">
        <v>2115</v>
      </c>
      <c r="E4424" s="1">
        <v>17</v>
      </c>
      <c r="F4424" s="1">
        <v>204.07</v>
      </c>
      <c r="G4424" s="1">
        <v>0.08</v>
      </c>
      <c r="H4424" s="2" t="s">
        <v>1026</v>
      </c>
      <c r="I4424" s="10">
        <v>-22.55</v>
      </c>
      <c r="J4424" s="7">
        <v>11.97</v>
      </c>
      <c r="K4424" s="7">
        <v>4.9800000000000004</v>
      </c>
      <c r="L4424" s="2" t="s">
        <v>1975</v>
      </c>
      <c r="M4424" s="16" t="s">
        <v>2117</v>
      </c>
      <c r="N4424" s="16" t="s">
        <v>2117</v>
      </c>
      <c r="O4424" s="2" t="s">
        <v>1029</v>
      </c>
      <c r="P4424" s="2" t="s">
        <v>1033</v>
      </c>
      <c r="Q4424" s="2" t="s">
        <v>1041</v>
      </c>
      <c r="R4424" s="1" t="s">
        <v>544</v>
      </c>
      <c r="S4424" s="2" t="s">
        <v>1050</v>
      </c>
      <c r="T4424" s="1">
        <v>0.57999999999999996</v>
      </c>
      <c r="U4424" s="8">
        <f>C4424+2</f>
        <v>40480</v>
      </c>
    </row>
    <row r="4425" spans="1:21">
      <c r="A4425" s="3">
        <v>6121</v>
      </c>
      <c r="B4425" s="1">
        <v>43360</v>
      </c>
      <c r="C4425" s="6">
        <f>DATE(2012,12,31)-1175</f>
        <v>40099</v>
      </c>
      <c r="D4425" s="2" t="s">
        <v>2115</v>
      </c>
      <c r="E4425" s="1">
        <v>48</v>
      </c>
      <c r="F4425" s="1">
        <v>112.16</v>
      </c>
      <c r="G4425" s="1">
        <v>0</v>
      </c>
      <c r="H4425" s="2" t="s">
        <v>1025</v>
      </c>
      <c r="I4425" s="10">
        <v>-178.29</v>
      </c>
      <c r="J4425" s="7">
        <v>2.08</v>
      </c>
      <c r="K4425" s="7">
        <v>5.33</v>
      </c>
      <c r="L4425" s="2" t="s">
        <v>1626</v>
      </c>
      <c r="M4425" s="16" t="s">
        <v>2117</v>
      </c>
      <c r="N4425" s="16" t="s">
        <v>2117</v>
      </c>
      <c r="O4425" s="2" t="s">
        <v>1029</v>
      </c>
      <c r="P4425" s="2" t="s">
        <v>1035</v>
      </c>
      <c r="Q4425" s="2" t="s">
        <v>1044</v>
      </c>
      <c r="R4425" s="1" t="s">
        <v>1304</v>
      </c>
      <c r="S4425" s="2" t="s">
        <v>1050</v>
      </c>
      <c r="T4425" s="1">
        <v>0.43</v>
      </c>
      <c r="U4425" s="8">
        <f>C4425+7</f>
        <v>40106</v>
      </c>
    </row>
    <row r="4426" spans="1:21">
      <c r="A4426" s="3">
        <v>6167</v>
      </c>
      <c r="B4426" s="1">
        <v>43713</v>
      </c>
      <c r="C4426" s="6">
        <f>DATE(2012,12,31)-115</f>
        <v>41159</v>
      </c>
      <c r="D4426" s="2" t="s">
        <v>2113</v>
      </c>
      <c r="E4426" s="1">
        <v>12</v>
      </c>
      <c r="F4426" s="1">
        <v>34.409999999999997</v>
      </c>
      <c r="G4426" s="1">
        <v>0.05</v>
      </c>
      <c r="H4426" s="2" t="s">
        <v>1025</v>
      </c>
      <c r="I4426" s="10">
        <v>-17.690000000000001</v>
      </c>
      <c r="J4426" s="7">
        <v>2.6</v>
      </c>
      <c r="K4426" s="7">
        <v>2.4</v>
      </c>
      <c r="L4426" s="2" t="s">
        <v>1835</v>
      </c>
      <c r="M4426" s="16" t="s">
        <v>2117</v>
      </c>
      <c r="N4426" s="16" t="s">
        <v>2117</v>
      </c>
      <c r="O4426" s="2" t="s">
        <v>1030</v>
      </c>
      <c r="P4426" s="2" t="s">
        <v>1033</v>
      </c>
      <c r="Q4426" s="2" t="s">
        <v>1036</v>
      </c>
      <c r="R4426" s="1" t="s">
        <v>371</v>
      </c>
      <c r="S4426" s="2" t="s">
        <v>1049</v>
      </c>
      <c r="T4426" s="1">
        <v>0.57999999999999996</v>
      </c>
      <c r="U4426" s="8">
        <f>C4426+2</f>
        <v>41161</v>
      </c>
    </row>
    <row r="4427" spans="1:21">
      <c r="A4427" s="3">
        <v>6262</v>
      </c>
      <c r="B4427" s="1">
        <v>44322</v>
      </c>
      <c r="C4427" s="6">
        <f>DATE(2012,12,31)-446</f>
        <v>40828</v>
      </c>
      <c r="D4427" s="2" t="s">
        <v>2114</v>
      </c>
      <c r="E4427" s="1">
        <v>15</v>
      </c>
      <c r="F4427" s="1">
        <v>600.79999999999995</v>
      </c>
      <c r="G4427" s="1">
        <v>0.1</v>
      </c>
      <c r="H4427" s="2" t="s">
        <v>1025</v>
      </c>
      <c r="I4427" s="10">
        <v>43.55</v>
      </c>
      <c r="J4427" s="7">
        <v>42.76</v>
      </c>
      <c r="K4427" s="7">
        <v>6.22</v>
      </c>
      <c r="L4427" s="2" t="s">
        <v>1626</v>
      </c>
      <c r="M4427" s="16" t="s">
        <v>2117</v>
      </c>
      <c r="N4427" s="16" t="s">
        <v>2117</v>
      </c>
      <c r="O4427" s="2" t="s">
        <v>1029</v>
      </c>
      <c r="P4427" s="2" t="s">
        <v>1033</v>
      </c>
      <c r="Q4427" s="2" t="s">
        <v>1042</v>
      </c>
      <c r="R4427" s="1" t="s">
        <v>88</v>
      </c>
      <c r="S4427" s="2" t="s">
        <v>1050</v>
      </c>
      <c r="T4427" s="1"/>
      <c r="U4427" s="8">
        <f>C4427+2</f>
        <v>40830</v>
      </c>
    </row>
    <row r="4428" spans="1:21">
      <c r="A4428" s="3">
        <v>6297</v>
      </c>
      <c r="B4428" s="1">
        <v>44579</v>
      </c>
      <c r="C4428" s="6">
        <f>DATE(2012,12,31)-577</f>
        <v>40697</v>
      </c>
      <c r="D4428" s="2" t="s">
        <v>2114</v>
      </c>
      <c r="E4428" s="1">
        <v>19</v>
      </c>
      <c r="F4428" s="1">
        <v>3896.39</v>
      </c>
      <c r="G4428" s="1">
        <v>0.1</v>
      </c>
      <c r="H4428" s="2" t="s">
        <v>1025</v>
      </c>
      <c r="I4428" s="10">
        <v>755.28</v>
      </c>
      <c r="J4428" s="7">
        <v>218.08</v>
      </c>
      <c r="K4428" s="7">
        <v>18.059999999999999</v>
      </c>
      <c r="L4428" s="2" t="s">
        <v>1701</v>
      </c>
      <c r="M4428" s="16" t="s">
        <v>2117</v>
      </c>
      <c r="N4428" s="16" t="s">
        <v>2117</v>
      </c>
      <c r="O4428" s="2" t="s">
        <v>1030</v>
      </c>
      <c r="P4428" s="2" t="s">
        <v>1035</v>
      </c>
      <c r="Q4428" s="2" t="s">
        <v>1039</v>
      </c>
      <c r="R4428" s="1" t="s">
        <v>1168</v>
      </c>
      <c r="S4428" s="2" t="s">
        <v>1055</v>
      </c>
      <c r="T4428" s="1">
        <v>0.56999999999999995</v>
      </c>
      <c r="U4428" s="8">
        <f>C4428+1</f>
        <v>40698</v>
      </c>
    </row>
    <row r="4429" spans="1:21">
      <c r="A4429" s="3">
        <v>6320</v>
      </c>
      <c r="B4429" s="1">
        <v>44737</v>
      </c>
      <c r="C4429" s="6">
        <f>DATE(2012,12,31)-42</f>
        <v>41232</v>
      </c>
      <c r="D4429" s="2" t="s">
        <v>2113</v>
      </c>
      <c r="E4429" s="1">
        <v>11</v>
      </c>
      <c r="F4429" s="1">
        <v>773.74</v>
      </c>
      <c r="G4429" s="1">
        <v>0.02</v>
      </c>
      <c r="H4429" s="2" t="s">
        <v>1025</v>
      </c>
      <c r="I4429" s="10">
        <v>-309.48</v>
      </c>
      <c r="J4429" s="7">
        <v>64.650000000000006</v>
      </c>
      <c r="K4429" s="7">
        <v>35</v>
      </c>
      <c r="L4429" s="2" t="s">
        <v>1752</v>
      </c>
      <c r="M4429" s="16" t="s">
        <v>2117</v>
      </c>
      <c r="N4429" s="16" t="s">
        <v>2117</v>
      </c>
      <c r="O4429" s="2" t="s">
        <v>1029</v>
      </c>
      <c r="P4429" s="2" t="s">
        <v>1033</v>
      </c>
      <c r="Q4429" s="2" t="s">
        <v>1042</v>
      </c>
      <c r="R4429" s="1" t="s">
        <v>130</v>
      </c>
      <c r="S4429" s="2" t="s">
        <v>1055</v>
      </c>
      <c r="T4429" s="1">
        <v>0.8</v>
      </c>
      <c r="U4429" s="8">
        <f>C4429+1</f>
        <v>41233</v>
      </c>
    </row>
    <row r="4430" spans="1:21">
      <c r="A4430" s="3">
        <v>6321</v>
      </c>
      <c r="B4430" s="1">
        <v>44737</v>
      </c>
      <c r="C4430" s="6">
        <f>DATE(2012,12,31)-42</f>
        <v>41232</v>
      </c>
      <c r="D4430" s="2" t="s">
        <v>2113</v>
      </c>
      <c r="E4430" s="1">
        <v>16</v>
      </c>
      <c r="F4430" s="1">
        <v>302.13249999999999</v>
      </c>
      <c r="G4430" s="1">
        <v>0.02</v>
      </c>
      <c r="H4430" s="2" t="s">
        <v>1025</v>
      </c>
      <c r="I4430" s="10">
        <v>38.906999999999996</v>
      </c>
      <c r="J4430" s="7">
        <v>20.99</v>
      </c>
      <c r="K4430" s="7">
        <v>0.99</v>
      </c>
      <c r="L4430" s="2" t="s">
        <v>1752</v>
      </c>
      <c r="M4430" s="16" t="s">
        <v>2117</v>
      </c>
      <c r="N4430" s="16" t="s">
        <v>2117</v>
      </c>
      <c r="O4430" s="2" t="s">
        <v>1029</v>
      </c>
      <c r="P4430" s="2" t="s">
        <v>1034</v>
      </c>
      <c r="Q4430" s="2" t="s">
        <v>153</v>
      </c>
      <c r="R4430" s="1" t="s">
        <v>379</v>
      </c>
      <c r="S4430" s="2" t="s">
        <v>1049</v>
      </c>
      <c r="T4430" s="1">
        <v>0.56999999999999995</v>
      </c>
      <c r="U4430" s="8">
        <f>C4430+2</f>
        <v>41234</v>
      </c>
    </row>
    <row r="4431" spans="1:21">
      <c r="A4431" s="3">
        <v>6322</v>
      </c>
      <c r="B4431" s="1">
        <v>44738</v>
      </c>
      <c r="C4431" s="6">
        <f>DATE(2012,12,31)-757</f>
        <v>40517</v>
      </c>
      <c r="D4431" s="2" t="s">
        <v>2114</v>
      </c>
      <c r="E4431" s="1">
        <v>34</v>
      </c>
      <c r="F4431" s="1">
        <v>75.569999999999993</v>
      </c>
      <c r="G4431" s="1">
        <v>0.02</v>
      </c>
      <c r="H4431" s="2" t="s">
        <v>1025</v>
      </c>
      <c r="I4431" s="10">
        <v>6.87</v>
      </c>
      <c r="J4431" s="7">
        <v>2.1</v>
      </c>
      <c r="K4431" s="7">
        <v>0.7</v>
      </c>
      <c r="L4431" s="2" t="s">
        <v>1626</v>
      </c>
      <c r="M4431" s="16" t="s">
        <v>2117</v>
      </c>
      <c r="N4431" s="16" t="s">
        <v>2117</v>
      </c>
      <c r="O4431" s="2" t="s">
        <v>1029</v>
      </c>
      <c r="P4431" s="2" t="s">
        <v>1033</v>
      </c>
      <c r="Q4431" s="2" t="s">
        <v>1036</v>
      </c>
      <c r="R4431" s="1" t="s">
        <v>367</v>
      </c>
      <c r="S4431" s="2" t="s">
        <v>1049</v>
      </c>
      <c r="T4431" s="1">
        <v>0.56999999999999995</v>
      </c>
      <c r="U4431" s="8">
        <f>C4431+2</f>
        <v>40519</v>
      </c>
    </row>
    <row r="4432" spans="1:21">
      <c r="A4432" s="3">
        <v>6323</v>
      </c>
      <c r="B4432" s="1">
        <v>44768</v>
      </c>
      <c r="C4432" s="6">
        <f>DATE(2012,12,31)-219</f>
        <v>41055</v>
      </c>
      <c r="D4432" s="2" t="s">
        <v>2114</v>
      </c>
      <c r="E4432" s="1">
        <v>45</v>
      </c>
      <c r="F4432" s="1">
        <v>16699.560000000001</v>
      </c>
      <c r="G4432" s="1">
        <v>0.02</v>
      </c>
      <c r="H4432" s="2" t="s">
        <v>1027</v>
      </c>
      <c r="I4432" s="10">
        <v>3083.98</v>
      </c>
      <c r="J4432" s="7">
        <v>355.98</v>
      </c>
      <c r="K4432" s="7">
        <v>58.92</v>
      </c>
      <c r="L4432" s="2" t="s">
        <v>1483</v>
      </c>
      <c r="M4432" s="16" t="s">
        <v>2117</v>
      </c>
      <c r="N4432" s="16" t="s">
        <v>2117</v>
      </c>
      <c r="O4432" s="2" t="s">
        <v>1032</v>
      </c>
      <c r="P4432" s="2" t="s">
        <v>1035</v>
      </c>
      <c r="Q4432" s="2" t="s">
        <v>1039</v>
      </c>
      <c r="R4432" s="1" t="s">
        <v>856</v>
      </c>
      <c r="S4432" s="2" t="s">
        <v>1051</v>
      </c>
      <c r="T4432" s="1">
        <v>0.64</v>
      </c>
      <c r="U4432" s="8">
        <f>C4432+1</f>
        <v>41056</v>
      </c>
    </row>
    <row r="4433" spans="1:21">
      <c r="A4433" s="3">
        <v>6332</v>
      </c>
      <c r="B4433" s="1">
        <v>44867</v>
      </c>
      <c r="C4433" s="6">
        <f>DATE(2012,12,31)-1254</f>
        <v>40020</v>
      </c>
      <c r="D4433" s="2" t="s">
        <v>2112</v>
      </c>
      <c r="E4433" s="1">
        <v>40</v>
      </c>
      <c r="F4433" s="1">
        <v>21425.91</v>
      </c>
      <c r="G4433" s="1">
        <v>0.01</v>
      </c>
      <c r="H4433" s="2" t="s">
        <v>1027</v>
      </c>
      <c r="I4433" s="10">
        <v>7360.43</v>
      </c>
      <c r="J4433" s="7">
        <v>500.98</v>
      </c>
      <c r="K4433" s="7">
        <v>26</v>
      </c>
      <c r="L4433" s="2" t="s">
        <v>1626</v>
      </c>
      <c r="M4433" s="16" t="s">
        <v>2117</v>
      </c>
      <c r="N4433" s="16" t="s">
        <v>2117</v>
      </c>
      <c r="O4433" s="2" t="s">
        <v>1029</v>
      </c>
      <c r="P4433" s="2" t="s">
        <v>1035</v>
      </c>
      <c r="Q4433" s="2" t="s">
        <v>1039</v>
      </c>
      <c r="R4433" s="1" t="s">
        <v>1324</v>
      </c>
      <c r="S4433" s="2" t="s">
        <v>1051</v>
      </c>
      <c r="T4433" s="1">
        <v>0.6</v>
      </c>
      <c r="U4433" s="8">
        <f>C4433+2</f>
        <v>40022</v>
      </c>
    </row>
    <row r="4434" spans="1:21">
      <c r="A4434" s="3">
        <v>6352</v>
      </c>
      <c r="B4434" s="1">
        <v>45029</v>
      </c>
      <c r="C4434" s="6">
        <f>DATE(2012,12,31)-912</f>
        <v>40362</v>
      </c>
      <c r="D4434" s="2" t="s">
        <v>2112</v>
      </c>
      <c r="E4434" s="1">
        <v>20</v>
      </c>
      <c r="F4434" s="1">
        <v>5304.42</v>
      </c>
      <c r="G4434" s="1">
        <v>0.01</v>
      </c>
      <c r="H4434" s="2" t="s">
        <v>1027</v>
      </c>
      <c r="I4434" s="10">
        <v>-633.44123700000023</v>
      </c>
      <c r="J4434" s="7">
        <v>262.11</v>
      </c>
      <c r="K4434" s="7">
        <v>62.74</v>
      </c>
      <c r="L4434" s="2" t="s">
        <v>1725</v>
      </c>
      <c r="M4434" s="16" t="s">
        <v>2117</v>
      </c>
      <c r="N4434" s="16" t="s">
        <v>2117</v>
      </c>
      <c r="O4434" s="2" t="s">
        <v>1031</v>
      </c>
      <c r="P4434" s="2" t="s">
        <v>1035</v>
      </c>
      <c r="Q4434" s="2" t="s">
        <v>1043</v>
      </c>
      <c r="R4434" s="1" t="s">
        <v>1368</v>
      </c>
      <c r="S4434" s="2" t="s">
        <v>1053</v>
      </c>
      <c r="T4434" s="1">
        <v>0.75</v>
      </c>
      <c r="U4434" s="8">
        <f>C4434+0</f>
        <v>40362</v>
      </c>
    </row>
    <row r="4435" spans="1:21">
      <c r="A4435" s="3">
        <v>6410</v>
      </c>
      <c r="B4435" s="1">
        <v>45543</v>
      </c>
      <c r="C4435" s="6">
        <f>DATE(2012,12,31)-698</f>
        <v>40576</v>
      </c>
      <c r="D4435" s="2" t="s">
        <v>2115</v>
      </c>
      <c r="E4435" s="1">
        <v>16</v>
      </c>
      <c r="F4435" s="1">
        <v>1223.43</v>
      </c>
      <c r="G4435" s="1">
        <v>0.01</v>
      </c>
      <c r="H4435" s="2" t="s">
        <v>1027</v>
      </c>
      <c r="I4435" s="10">
        <v>-1615.5854000000002</v>
      </c>
      <c r="J4435" s="7">
        <v>70.89</v>
      </c>
      <c r="K4435" s="7">
        <v>89.3</v>
      </c>
      <c r="L4435" s="2" t="s">
        <v>1922</v>
      </c>
      <c r="M4435" s="16" t="s">
        <v>2117</v>
      </c>
      <c r="N4435" s="16" t="s">
        <v>2117</v>
      </c>
      <c r="O4435" s="2" t="s">
        <v>1032</v>
      </c>
      <c r="P4435" s="2" t="s">
        <v>1035</v>
      </c>
      <c r="Q4435" s="2" t="s">
        <v>1043</v>
      </c>
      <c r="R4435" s="1" t="s">
        <v>265</v>
      </c>
      <c r="S4435" s="2" t="s">
        <v>1053</v>
      </c>
      <c r="T4435" s="1">
        <v>0.69</v>
      </c>
      <c r="U4435" s="8">
        <f>C4435+4</f>
        <v>40580</v>
      </c>
    </row>
    <row r="4436" spans="1:21">
      <c r="A4436" s="3">
        <v>6422</v>
      </c>
      <c r="B4436" s="1">
        <v>45635</v>
      </c>
      <c r="C4436" s="6">
        <f>DATE(2012,12,31)-268</f>
        <v>41006</v>
      </c>
      <c r="D4436" s="2" t="s">
        <v>2115</v>
      </c>
      <c r="E4436" s="1">
        <v>50</v>
      </c>
      <c r="F4436" s="1">
        <v>2018.68</v>
      </c>
      <c r="G4436" s="1">
        <v>0.1</v>
      </c>
      <c r="H4436" s="2" t="s">
        <v>1025</v>
      </c>
      <c r="I4436" s="10">
        <v>731.72</v>
      </c>
      <c r="J4436" s="7">
        <v>43.98</v>
      </c>
      <c r="K4436" s="7">
        <v>1.99</v>
      </c>
      <c r="L4436" s="2" t="s">
        <v>1922</v>
      </c>
      <c r="M4436" s="16" t="s">
        <v>2117</v>
      </c>
      <c r="N4436" s="16" t="s">
        <v>2117</v>
      </c>
      <c r="O4436" s="2" t="s">
        <v>1032</v>
      </c>
      <c r="P4436" s="2" t="s">
        <v>1034</v>
      </c>
      <c r="Q4436" s="2" t="s">
        <v>1037</v>
      </c>
      <c r="R4436" s="1" t="s">
        <v>779</v>
      </c>
      <c r="S4436" s="2" t="s">
        <v>1052</v>
      </c>
      <c r="T4436" s="1">
        <v>0.44</v>
      </c>
      <c r="U4436" s="8">
        <f>C4436+9</f>
        <v>41015</v>
      </c>
    </row>
    <row r="4437" spans="1:21">
      <c r="A4437" s="3">
        <v>6525</v>
      </c>
      <c r="B4437" s="1">
        <v>46436</v>
      </c>
      <c r="C4437" s="6">
        <f>DATE(2012,12,31)-1367</f>
        <v>39907</v>
      </c>
      <c r="D4437" s="2" t="s">
        <v>2115</v>
      </c>
      <c r="E4437" s="1">
        <v>46</v>
      </c>
      <c r="F4437" s="1">
        <v>1477.5719999999999</v>
      </c>
      <c r="G4437" s="1">
        <v>0</v>
      </c>
      <c r="H4437" s="2" t="s">
        <v>1025</v>
      </c>
      <c r="I4437" s="10">
        <v>840.05099999999993</v>
      </c>
      <c r="J4437" s="7">
        <v>35.99</v>
      </c>
      <c r="K4437" s="7">
        <v>0.99</v>
      </c>
      <c r="L4437" s="2" t="s">
        <v>1835</v>
      </c>
      <c r="M4437" s="16" t="s">
        <v>2117</v>
      </c>
      <c r="N4437" s="16" t="s">
        <v>2117</v>
      </c>
      <c r="O4437" s="2" t="s">
        <v>1030</v>
      </c>
      <c r="P4437" s="2" t="s">
        <v>1034</v>
      </c>
      <c r="Q4437" s="2" t="s">
        <v>153</v>
      </c>
      <c r="R4437" s="1" t="s">
        <v>1290</v>
      </c>
      <c r="S4437" s="2" t="s">
        <v>1052</v>
      </c>
      <c r="T4437" s="1">
        <v>0.35</v>
      </c>
      <c r="U4437" s="8">
        <f>C4437+7</f>
        <v>39914</v>
      </c>
    </row>
    <row r="4438" spans="1:21">
      <c r="A4438" s="3">
        <v>6577</v>
      </c>
      <c r="B4438" s="1">
        <v>46848</v>
      </c>
      <c r="C4438" s="6">
        <f>DATE(2012,12,31)-1147</f>
        <v>40127</v>
      </c>
      <c r="D4438" s="2" t="s">
        <v>2113</v>
      </c>
      <c r="E4438" s="1">
        <v>39</v>
      </c>
      <c r="F4438" s="1">
        <v>3842.99</v>
      </c>
      <c r="G4438" s="1">
        <v>0.04</v>
      </c>
      <c r="H4438" s="2" t="s">
        <v>1025</v>
      </c>
      <c r="I4438" s="10">
        <v>-67.680000000000007</v>
      </c>
      <c r="J4438" s="7">
        <v>95.43</v>
      </c>
      <c r="K4438" s="7">
        <v>19.989999999999998</v>
      </c>
      <c r="L4438" s="2" t="s">
        <v>1744</v>
      </c>
      <c r="M4438" s="16" t="s">
        <v>2117</v>
      </c>
      <c r="N4438" s="16" t="s">
        <v>2117</v>
      </c>
      <c r="O4438" s="2" t="s">
        <v>1030</v>
      </c>
      <c r="P4438" s="2" t="s">
        <v>1033</v>
      </c>
      <c r="Q4438" s="2" t="s">
        <v>1042</v>
      </c>
      <c r="R4438" s="1" t="s">
        <v>1171</v>
      </c>
      <c r="S4438" s="2" t="s">
        <v>1050</v>
      </c>
      <c r="T4438" s="1">
        <v>0.79</v>
      </c>
      <c r="U4438" s="8">
        <f>C4438+2</f>
        <v>40129</v>
      </c>
    </row>
    <row r="4439" spans="1:21">
      <c r="A4439" s="3">
        <v>6605</v>
      </c>
      <c r="B4439" s="1">
        <v>47009</v>
      </c>
      <c r="C4439" s="6">
        <f>DATE(2012,12,31)-1306</f>
        <v>39968</v>
      </c>
      <c r="D4439" s="2" t="s">
        <v>2116</v>
      </c>
      <c r="E4439" s="1">
        <v>32</v>
      </c>
      <c r="F4439" s="1">
        <v>1587.16</v>
      </c>
      <c r="G4439" s="1">
        <v>0.09</v>
      </c>
      <c r="H4439" s="2" t="s">
        <v>1026</v>
      </c>
      <c r="I4439" s="10">
        <v>-22.33</v>
      </c>
      <c r="J4439" s="7">
        <v>49.99</v>
      </c>
      <c r="K4439" s="7">
        <v>19.989999999999998</v>
      </c>
      <c r="L4439" s="2" t="s">
        <v>1701</v>
      </c>
      <c r="M4439" s="16" t="s">
        <v>2117</v>
      </c>
      <c r="N4439" s="16" t="s">
        <v>2117</v>
      </c>
      <c r="O4439" s="2" t="s">
        <v>1030</v>
      </c>
      <c r="P4439" s="2" t="s">
        <v>1034</v>
      </c>
      <c r="Q4439" s="2" t="s">
        <v>1037</v>
      </c>
      <c r="R4439" s="1" t="s">
        <v>1071</v>
      </c>
      <c r="S4439" s="2" t="s">
        <v>1050</v>
      </c>
      <c r="T4439" s="1">
        <v>0.45</v>
      </c>
      <c r="U4439" s="8">
        <f>C4439+2</f>
        <v>39970</v>
      </c>
    </row>
    <row r="4440" spans="1:21">
      <c r="A4440" s="3">
        <v>6627</v>
      </c>
      <c r="B4440" s="1">
        <v>47138</v>
      </c>
      <c r="C4440" s="6">
        <f>DATE(2012,12,31)-1452</f>
        <v>39822</v>
      </c>
      <c r="D4440" s="2" t="s">
        <v>2115</v>
      </c>
      <c r="E4440" s="1">
        <v>1</v>
      </c>
      <c r="F4440" s="1">
        <v>107.95</v>
      </c>
      <c r="G4440" s="1">
        <v>0.04</v>
      </c>
      <c r="H4440" s="2" t="s">
        <v>1025</v>
      </c>
      <c r="I4440" s="10">
        <v>-506.30799999999999</v>
      </c>
      <c r="J4440" s="7">
        <v>125.99</v>
      </c>
      <c r="K4440" s="7">
        <v>8.99</v>
      </c>
      <c r="L4440" s="2" t="s">
        <v>2099</v>
      </c>
      <c r="M4440" s="16" t="s">
        <v>2117</v>
      </c>
      <c r="N4440" s="16" t="s">
        <v>2117</v>
      </c>
      <c r="O4440" s="2" t="s">
        <v>1032</v>
      </c>
      <c r="P4440" s="2" t="s">
        <v>1034</v>
      </c>
      <c r="Q4440" s="2" t="s">
        <v>153</v>
      </c>
      <c r="R4440" s="1" t="s">
        <v>420</v>
      </c>
      <c r="S4440" s="2" t="s">
        <v>1050</v>
      </c>
      <c r="T4440" s="1">
        <v>0.59</v>
      </c>
      <c r="U4440" s="8">
        <f>C4440+7</f>
        <v>39829</v>
      </c>
    </row>
    <row r="4441" spans="1:21">
      <c r="A4441" s="3">
        <v>6642</v>
      </c>
      <c r="B4441" s="1">
        <v>47236</v>
      </c>
      <c r="C4441" s="6">
        <f>DATE(2012,12,31)-456</f>
        <v>40818</v>
      </c>
      <c r="D4441" s="2" t="s">
        <v>2112</v>
      </c>
      <c r="E4441" s="1">
        <v>1</v>
      </c>
      <c r="F4441" s="1">
        <v>70.91</v>
      </c>
      <c r="G4441" s="1">
        <v>0.03</v>
      </c>
      <c r="H4441" s="2" t="s">
        <v>1025</v>
      </c>
      <c r="I4441" s="10">
        <v>-45.43</v>
      </c>
      <c r="J4441" s="7">
        <v>70.97</v>
      </c>
      <c r="K4441" s="7">
        <v>3.5</v>
      </c>
      <c r="L4441" s="2" t="s">
        <v>1975</v>
      </c>
      <c r="M4441" s="16" t="s">
        <v>2117</v>
      </c>
      <c r="N4441" s="16" t="s">
        <v>2117</v>
      </c>
      <c r="O4441" s="2" t="s">
        <v>1029</v>
      </c>
      <c r="P4441" s="2" t="s">
        <v>1033</v>
      </c>
      <c r="Q4441" s="2" t="s">
        <v>1041</v>
      </c>
      <c r="R4441" s="1" t="s">
        <v>405</v>
      </c>
      <c r="S4441" s="2" t="s">
        <v>1050</v>
      </c>
      <c r="T4441" s="1">
        <v>0.59</v>
      </c>
      <c r="U4441" s="8">
        <f>C4441+2</f>
        <v>40820</v>
      </c>
    </row>
    <row r="4442" spans="1:21">
      <c r="A4442" s="3">
        <v>6697</v>
      </c>
      <c r="B4442" s="1">
        <v>47686</v>
      </c>
      <c r="C4442" s="6">
        <f>DATE(2012,12,31)-81</f>
        <v>41193</v>
      </c>
      <c r="D4442" s="2" t="s">
        <v>2114</v>
      </c>
      <c r="E4442" s="1">
        <v>48</v>
      </c>
      <c r="F4442" s="1">
        <v>179.65</v>
      </c>
      <c r="G4442" s="1">
        <v>0.1</v>
      </c>
      <c r="H4442" s="2" t="s">
        <v>1025</v>
      </c>
      <c r="I4442" s="10">
        <v>3.32</v>
      </c>
      <c r="J4442" s="7">
        <v>4.13</v>
      </c>
      <c r="K4442" s="7">
        <v>1.23</v>
      </c>
      <c r="L4442" s="2" t="s">
        <v>1975</v>
      </c>
      <c r="M4442" s="16" t="s">
        <v>2117</v>
      </c>
      <c r="N4442" s="16" t="s">
        <v>2117</v>
      </c>
      <c r="O4442" s="2" t="s">
        <v>1029</v>
      </c>
      <c r="P4442" s="2" t="s">
        <v>1033</v>
      </c>
      <c r="Q4442" s="2" t="s">
        <v>1036</v>
      </c>
      <c r="R4442" s="1" t="s">
        <v>274</v>
      </c>
      <c r="S4442" s="2" t="s">
        <v>1049</v>
      </c>
      <c r="T4442" s="1">
        <v>0.55000000000000004</v>
      </c>
      <c r="U4442" s="8">
        <f>C4442+2</f>
        <v>41195</v>
      </c>
    </row>
    <row r="4443" spans="1:21">
      <c r="A4443" s="3">
        <v>6738</v>
      </c>
      <c r="B4443" s="1">
        <v>47971</v>
      </c>
      <c r="C4443" s="6">
        <f>DATE(2012,12,31)-63</f>
        <v>41211</v>
      </c>
      <c r="D4443" s="2" t="s">
        <v>2112</v>
      </c>
      <c r="E4443" s="1">
        <v>24</v>
      </c>
      <c r="F4443" s="1">
        <v>113.43</v>
      </c>
      <c r="G4443" s="1">
        <v>0.09</v>
      </c>
      <c r="H4443" s="2" t="s">
        <v>1025</v>
      </c>
      <c r="I4443" s="10">
        <v>-53.06</v>
      </c>
      <c r="J4443" s="7">
        <v>4.95</v>
      </c>
      <c r="K4443" s="7">
        <v>5.32</v>
      </c>
      <c r="L4443" s="2" t="s">
        <v>1752</v>
      </c>
      <c r="M4443" s="16" t="s">
        <v>2117</v>
      </c>
      <c r="N4443" s="16" t="s">
        <v>2117</v>
      </c>
      <c r="O4443" s="2" t="s">
        <v>1029</v>
      </c>
      <c r="P4443" s="2" t="s">
        <v>1035</v>
      </c>
      <c r="Q4443" s="2" t="s">
        <v>1044</v>
      </c>
      <c r="R4443" s="1" t="s">
        <v>908</v>
      </c>
      <c r="S4443" s="2" t="s">
        <v>1050</v>
      </c>
      <c r="T4443" s="1">
        <v>0.41</v>
      </c>
      <c r="U4443" s="8">
        <f>C4443+1</f>
        <v>41212</v>
      </c>
    </row>
    <row r="4444" spans="1:21">
      <c r="A4444" s="3">
        <v>6777</v>
      </c>
      <c r="B4444" s="1">
        <v>48261</v>
      </c>
      <c r="C4444" s="6">
        <f>DATE(2012,12,31)-654</f>
        <v>40620</v>
      </c>
      <c r="D4444" s="2" t="s">
        <v>2113</v>
      </c>
      <c r="E4444" s="1">
        <v>15</v>
      </c>
      <c r="F4444" s="1">
        <v>2130.66</v>
      </c>
      <c r="G4444" s="1">
        <v>0.01</v>
      </c>
      <c r="H4444" s="2" t="s">
        <v>1027</v>
      </c>
      <c r="I4444" s="10">
        <v>-113.77</v>
      </c>
      <c r="J4444" s="7">
        <v>130.97999999999999</v>
      </c>
      <c r="K4444" s="7">
        <v>30</v>
      </c>
      <c r="L4444" s="2" t="s">
        <v>1975</v>
      </c>
      <c r="M4444" s="16" t="s">
        <v>2117</v>
      </c>
      <c r="N4444" s="16" t="s">
        <v>2117</v>
      </c>
      <c r="O4444" s="2" t="s">
        <v>1029</v>
      </c>
      <c r="P4444" s="2" t="s">
        <v>1035</v>
      </c>
      <c r="Q4444" s="2" t="s">
        <v>1039</v>
      </c>
      <c r="R4444" s="1" t="s">
        <v>758</v>
      </c>
      <c r="S4444" s="2" t="s">
        <v>1051</v>
      </c>
      <c r="T4444" s="1">
        <v>0.78</v>
      </c>
      <c r="U4444" s="8">
        <f>C4444+1</f>
        <v>40621</v>
      </c>
    </row>
    <row r="4445" spans="1:21">
      <c r="A4445" s="3">
        <v>6849</v>
      </c>
      <c r="B4445" s="1">
        <v>48773</v>
      </c>
      <c r="C4445" s="6">
        <f>DATE(2012,12,31)-1446</f>
        <v>39828</v>
      </c>
      <c r="D4445" s="2" t="s">
        <v>2113</v>
      </c>
      <c r="E4445" s="1">
        <v>7</v>
      </c>
      <c r="F4445" s="1">
        <v>51.27</v>
      </c>
      <c r="G4445" s="1">
        <v>0.06</v>
      </c>
      <c r="H4445" s="2" t="s">
        <v>1025</v>
      </c>
      <c r="I4445" s="10">
        <v>3.27</v>
      </c>
      <c r="J4445" s="7">
        <v>7.04</v>
      </c>
      <c r="K4445" s="7">
        <v>2.17</v>
      </c>
      <c r="L4445" s="2" t="s">
        <v>2105</v>
      </c>
      <c r="M4445" s="16" t="s">
        <v>2117</v>
      </c>
      <c r="N4445" s="16" t="s">
        <v>2117</v>
      </c>
      <c r="O4445" s="2" t="s">
        <v>1030</v>
      </c>
      <c r="P4445" s="2" t="s">
        <v>1033</v>
      </c>
      <c r="Q4445" s="2" t="s">
        <v>1038</v>
      </c>
      <c r="R4445" s="1" t="s">
        <v>1229</v>
      </c>
      <c r="S4445" s="2" t="s">
        <v>1049</v>
      </c>
      <c r="T4445" s="1">
        <v>0.38</v>
      </c>
      <c r="U4445" s="8">
        <f>C4445+2</f>
        <v>39830</v>
      </c>
    </row>
    <row r="4446" spans="1:21">
      <c r="A4446" s="3">
        <v>6864</v>
      </c>
      <c r="B4446" s="1">
        <v>48902</v>
      </c>
      <c r="C4446" s="6">
        <f>DATE(2012,12,31)-69</f>
        <v>41205</v>
      </c>
      <c r="D4446" s="2" t="s">
        <v>2113</v>
      </c>
      <c r="E4446" s="1">
        <v>7</v>
      </c>
      <c r="F4446" s="1">
        <v>53.29</v>
      </c>
      <c r="G4446" s="1">
        <v>0.01</v>
      </c>
      <c r="H4446" s="2" t="s">
        <v>1025</v>
      </c>
      <c r="I4446" s="10">
        <v>-28.88</v>
      </c>
      <c r="J4446" s="7">
        <v>6.48</v>
      </c>
      <c r="K4446" s="7">
        <v>7.49</v>
      </c>
      <c r="L4446" s="2" t="s">
        <v>2099</v>
      </c>
      <c r="M4446" s="16" t="s">
        <v>2117</v>
      </c>
      <c r="N4446" s="16" t="s">
        <v>2117</v>
      </c>
      <c r="O4446" s="2" t="s">
        <v>1032</v>
      </c>
      <c r="P4446" s="2" t="s">
        <v>1033</v>
      </c>
      <c r="Q4446" s="2" t="s">
        <v>1038</v>
      </c>
      <c r="R4446" s="1" t="s">
        <v>1307</v>
      </c>
      <c r="S4446" s="2" t="s">
        <v>1050</v>
      </c>
      <c r="T4446" s="1">
        <v>0.37</v>
      </c>
      <c r="U4446" s="8">
        <f>C4446+2</f>
        <v>41207</v>
      </c>
    </row>
    <row r="4447" spans="1:21">
      <c r="A4447" s="3">
        <v>6904</v>
      </c>
      <c r="B4447" s="1">
        <v>49221</v>
      </c>
      <c r="C4447" s="6">
        <f>DATE(2012,12,31)-912</f>
        <v>40362</v>
      </c>
      <c r="D4447" s="2" t="s">
        <v>2114</v>
      </c>
      <c r="E4447" s="1">
        <v>22</v>
      </c>
      <c r="F4447" s="1">
        <v>399.64</v>
      </c>
      <c r="G4447" s="1">
        <v>0.04</v>
      </c>
      <c r="H4447" s="2" t="s">
        <v>1025</v>
      </c>
      <c r="I4447" s="10">
        <v>-15.416399999999999</v>
      </c>
      <c r="J4447" s="7">
        <v>17.98</v>
      </c>
      <c r="K4447" s="7">
        <v>8.51</v>
      </c>
      <c r="L4447" s="2" t="s">
        <v>1396</v>
      </c>
      <c r="M4447" s="16" t="s">
        <v>2117</v>
      </c>
      <c r="N4447" s="16" t="s">
        <v>2117</v>
      </c>
      <c r="O4447" s="2" t="s">
        <v>1032</v>
      </c>
      <c r="P4447" s="2" t="s">
        <v>1034</v>
      </c>
      <c r="Q4447" s="2" t="s">
        <v>1048</v>
      </c>
      <c r="R4447" s="1" t="s">
        <v>657</v>
      </c>
      <c r="S4447" s="2" t="s">
        <v>1054</v>
      </c>
      <c r="T4447" s="1">
        <v>0.4</v>
      </c>
      <c r="U4447" s="8">
        <f>C4447+1</f>
        <v>40363</v>
      </c>
    </row>
    <row r="4448" spans="1:21">
      <c r="A4448" s="3">
        <v>6905</v>
      </c>
      <c r="B4448" s="1">
        <v>49221</v>
      </c>
      <c r="C4448" s="6">
        <f>DATE(2012,12,31)-912</f>
        <v>40362</v>
      </c>
      <c r="D4448" s="2" t="s">
        <v>2114</v>
      </c>
      <c r="E4448" s="1">
        <v>41</v>
      </c>
      <c r="F4448" s="1">
        <v>277.35000000000002</v>
      </c>
      <c r="G4448" s="1">
        <v>0.02</v>
      </c>
      <c r="H4448" s="2" t="s">
        <v>1025</v>
      </c>
      <c r="I4448" s="10">
        <v>-103.28</v>
      </c>
      <c r="J4448" s="7">
        <v>6.48</v>
      </c>
      <c r="K4448" s="7">
        <v>6.57</v>
      </c>
      <c r="L4448" s="2" t="s">
        <v>1396</v>
      </c>
      <c r="M4448" s="16" t="s">
        <v>2117</v>
      </c>
      <c r="N4448" s="16" t="s">
        <v>2117</v>
      </c>
      <c r="O4448" s="2" t="s">
        <v>1032</v>
      </c>
      <c r="P4448" s="2" t="s">
        <v>1033</v>
      </c>
      <c r="Q4448" s="2" t="s">
        <v>1038</v>
      </c>
      <c r="R4448" s="1" t="s">
        <v>422</v>
      </c>
      <c r="S4448" s="2" t="s">
        <v>1050</v>
      </c>
      <c r="T4448" s="1">
        <v>0.37</v>
      </c>
      <c r="U4448" s="8">
        <f>C4448+1</f>
        <v>40363</v>
      </c>
    </row>
    <row r="4449" spans="1:21">
      <c r="A4449" s="3">
        <v>6907</v>
      </c>
      <c r="B4449" s="1">
        <v>49255</v>
      </c>
      <c r="C4449" s="6">
        <f>DATE(2012,12,31)-192</f>
        <v>41082</v>
      </c>
      <c r="D4449" s="2" t="s">
        <v>2112</v>
      </c>
      <c r="E4449" s="1">
        <v>20</v>
      </c>
      <c r="F4449" s="1">
        <v>1357.44</v>
      </c>
      <c r="G4449" s="1">
        <v>0.09</v>
      </c>
      <c r="H4449" s="2" t="s">
        <v>1027</v>
      </c>
      <c r="I4449" s="10">
        <v>-102.3</v>
      </c>
      <c r="J4449" s="7">
        <v>70.98</v>
      </c>
      <c r="K4449" s="7">
        <v>26.85</v>
      </c>
      <c r="L4449" s="2" t="s">
        <v>1483</v>
      </c>
      <c r="M4449" s="16" t="s">
        <v>2117</v>
      </c>
      <c r="N4449" s="16" t="s">
        <v>2117</v>
      </c>
      <c r="O4449" s="2" t="s">
        <v>1032</v>
      </c>
      <c r="P4449" s="2" t="s">
        <v>1035</v>
      </c>
      <c r="Q4449" s="2" t="s">
        <v>1046</v>
      </c>
      <c r="R4449" s="1" t="s">
        <v>94</v>
      </c>
      <c r="S4449" s="2" t="s">
        <v>1053</v>
      </c>
      <c r="T4449" s="1"/>
      <c r="U4449" s="8">
        <f>C4449+1</f>
        <v>41083</v>
      </c>
    </row>
    <row r="4450" spans="1:21">
      <c r="A4450" s="3">
        <v>6942</v>
      </c>
      <c r="B4450" s="1">
        <v>49575</v>
      </c>
      <c r="C4450" s="6">
        <f>DATE(2012,12,31)-746</f>
        <v>40528</v>
      </c>
      <c r="D4450" s="2" t="s">
        <v>2112</v>
      </c>
      <c r="E4450" s="1">
        <v>12</v>
      </c>
      <c r="F4450" s="1">
        <v>507.44</v>
      </c>
      <c r="G4450" s="1">
        <v>0.05</v>
      </c>
      <c r="H4450" s="2" t="s">
        <v>1025</v>
      </c>
      <c r="I4450" s="10">
        <v>170.90100000000001</v>
      </c>
      <c r="J4450" s="7">
        <v>42.8</v>
      </c>
      <c r="K4450" s="7">
        <v>2.99</v>
      </c>
      <c r="L4450" s="2" t="s">
        <v>2083</v>
      </c>
      <c r="M4450" s="16" t="s">
        <v>2117</v>
      </c>
      <c r="N4450" s="16" t="s">
        <v>2117</v>
      </c>
      <c r="O4450" s="2" t="s">
        <v>1032</v>
      </c>
      <c r="P4450" s="2" t="s">
        <v>1033</v>
      </c>
      <c r="Q4450" s="2" t="s">
        <v>154</v>
      </c>
      <c r="R4450" s="1" t="s">
        <v>1253</v>
      </c>
      <c r="S4450" s="2" t="s">
        <v>1050</v>
      </c>
      <c r="T4450" s="1">
        <v>0.36</v>
      </c>
      <c r="U4450" s="8">
        <f>C4450+1</f>
        <v>40529</v>
      </c>
    </row>
    <row r="4451" spans="1:21">
      <c r="A4451" s="3">
        <v>7023</v>
      </c>
      <c r="B4451" s="1">
        <v>50144</v>
      </c>
      <c r="C4451" s="6">
        <f>DATE(2012,12,31)-207</f>
        <v>41067</v>
      </c>
      <c r="D4451" s="2" t="s">
        <v>2116</v>
      </c>
      <c r="E4451" s="1">
        <v>36</v>
      </c>
      <c r="F4451" s="1">
        <v>4169.93</v>
      </c>
      <c r="G4451" s="1">
        <v>0.1</v>
      </c>
      <c r="H4451" s="2" t="s">
        <v>1026</v>
      </c>
      <c r="I4451" s="10">
        <v>1765.5350000000001</v>
      </c>
      <c r="J4451" s="7">
        <v>120.98</v>
      </c>
      <c r="K4451" s="7">
        <v>9.07</v>
      </c>
      <c r="L4451" s="2" t="s">
        <v>1975</v>
      </c>
      <c r="M4451" s="16" t="s">
        <v>2117</v>
      </c>
      <c r="N4451" s="16" t="s">
        <v>2117</v>
      </c>
      <c r="O4451" s="2" t="s">
        <v>1029</v>
      </c>
      <c r="P4451" s="2" t="s">
        <v>1033</v>
      </c>
      <c r="Q4451" s="2" t="s">
        <v>154</v>
      </c>
      <c r="R4451" s="1" t="s">
        <v>112</v>
      </c>
      <c r="S4451" s="2" t="s">
        <v>1050</v>
      </c>
      <c r="T4451" s="1">
        <v>0.35</v>
      </c>
      <c r="U4451" s="8">
        <f>C4451+0</f>
        <v>41067</v>
      </c>
    </row>
    <row r="4452" spans="1:21">
      <c r="A4452" s="3">
        <v>7030</v>
      </c>
      <c r="B4452" s="1">
        <v>50181</v>
      </c>
      <c r="C4452" s="6">
        <f>DATE(2012,12,31)-215</f>
        <v>41059</v>
      </c>
      <c r="D4452" s="2" t="s">
        <v>2112</v>
      </c>
      <c r="E4452" s="1">
        <v>2</v>
      </c>
      <c r="F4452" s="1">
        <v>289.73</v>
      </c>
      <c r="G4452" s="1">
        <v>0.04</v>
      </c>
      <c r="H4452" s="2" t="s">
        <v>1027</v>
      </c>
      <c r="I4452" s="10">
        <v>-246.21</v>
      </c>
      <c r="J4452" s="7">
        <v>135.99</v>
      </c>
      <c r="K4452" s="7">
        <v>28.63</v>
      </c>
      <c r="L4452" s="2" t="s">
        <v>1835</v>
      </c>
      <c r="M4452" s="16" t="s">
        <v>2117</v>
      </c>
      <c r="N4452" s="16" t="s">
        <v>2117</v>
      </c>
      <c r="O4452" s="2" t="s">
        <v>1030</v>
      </c>
      <c r="P4452" s="2" t="s">
        <v>1035</v>
      </c>
      <c r="Q4452" s="2" t="s">
        <v>1039</v>
      </c>
      <c r="R4452" s="1" t="s">
        <v>1006</v>
      </c>
      <c r="S4452" s="2" t="s">
        <v>1051</v>
      </c>
      <c r="T4452" s="1">
        <v>0.76</v>
      </c>
      <c r="U4452" s="8">
        <f>C4452+1</f>
        <v>41060</v>
      </c>
    </row>
    <row r="4453" spans="1:21">
      <c r="A4453" s="3">
        <v>7346</v>
      </c>
      <c r="B4453" s="1">
        <v>52324</v>
      </c>
      <c r="C4453" s="6">
        <f>DATE(2012,12,31)-185</f>
        <v>41089</v>
      </c>
      <c r="D4453" s="2" t="s">
        <v>2114</v>
      </c>
      <c r="E4453" s="1">
        <v>4</v>
      </c>
      <c r="F4453" s="1">
        <v>757.11</v>
      </c>
      <c r="G4453" s="1">
        <v>7.0000000000000007E-2</v>
      </c>
      <c r="H4453" s="2" t="s">
        <v>1027</v>
      </c>
      <c r="I4453" s="10">
        <v>-224.35</v>
      </c>
      <c r="J4453" s="7">
        <v>180.98</v>
      </c>
      <c r="K4453" s="7">
        <v>30</v>
      </c>
      <c r="L4453" s="2" t="s">
        <v>541</v>
      </c>
      <c r="M4453" s="16" t="s">
        <v>2117</v>
      </c>
      <c r="N4453" s="16" t="s">
        <v>2117</v>
      </c>
      <c r="O4453" s="2" t="s">
        <v>1030</v>
      </c>
      <c r="P4453" s="2" t="s">
        <v>1035</v>
      </c>
      <c r="Q4453" s="2" t="s">
        <v>1039</v>
      </c>
      <c r="R4453" s="1" t="s">
        <v>533</v>
      </c>
      <c r="S4453" s="2" t="s">
        <v>1051</v>
      </c>
      <c r="T4453" s="1">
        <v>0.69</v>
      </c>
      <c r="U4453" s="8">
        <f>C4453+1</f>
        <v>41090</v>
      </c>
    </row>
    <row r="4454" spans="1:21">
      <c r="A4454" s="3">
        <v>7414</v>
      </c>
      <c r="B4454" s="1">
        <v>52896</v>
      </c>
      <c r="C4454" s="6">
        <f>DATE(2012,12,31)-801</f>
        <v>40473</v>
      </c>
      <c r="D4454" s="2" t="s">
        <v>2112</v>
      </c>
      <c r="E4454" s="1">
        <v>24</v>
      </c>
      <c r="F4454" s="1">
        <v>8920.08</v>
      </c>
      <c r="G4454" s="1">
        <v>0</v>
      </c>
      <c r="H4454" s="2" t="s">
        <v>1025</v>
      </c>
      <c r="I4454" s="10">
        <v>3545.8940000000002</v>
      </c>
      <c r="J4454" s="7">
        <v>367.99</v>
      </c>
      <c r="K4454" s="7">
        <v>19.989999999999998</v>
      </c>
      <c r="L4454" s="2" t="s">
        <v>2008</v>
      </c>
      <c r="M4454" s="16" t="s">
        <v>2117</v>
      </c>
      <c r="N4454" s="16" t="s">
        <v>2117</v>
      </c>
      <c r="O4454" s="2" t="s">
        <v>1029</v>
      </c>
      <c r="P4454" s="2" t="s">
        <v>1033</v>
      </c>
      <c r="Q4454" s="2" t="s">
        <v>154</v>
      </c>
      <c r="R4454" s="1" t="s">
        <v>890</v>
      </c>
      <c r="S4454" s="2" t="s">
        <v>1050</v>
      </c>
      <c r="T4454" s="1">
        <v>0.4</v>
      </c>
      <c r="U4454" s="8">
        <f>C4454+3</f>
        <v>40476</v>
      </c>
    </row>
    <row r="4455" spans="1:21">
      <c r="A4455" s="3">
        <v>7415</v>
      </c>
      <c r="B4455" s="1">
        <v>52896</v>
      </c>
      <c r="C4455" s="6">
        <f>DATE(2012,12,31)-801</f>
        <v>40473</v>
      </c>
      <c r="D4455" s="2" t="s">
        <v>2112</v>
      </c>
      <c r="E4455" s="1">
        <v>49</v>
      </c>
      <c r="F4455" s="1">
        <v>188.7</v>
      </c>
      <c r="G4455" s="1">
        <v>7.0000000000000007E-2</v>
      </c>
      <c r="H4455" s="2" t="s">
        <v>1025</v>
      </c>
      <c r="I4455" s="10">
        <v>77.02</v>
      </c>
      <c r="J4455" s="7">
        <v>4.13</v>
      </c>
      <c r="K4455" s="7">
        <v>0.5</v>
      </c>
      <c r="L4455" s="2" t="s">
        <v>2008</v>
      </c>
      <c r="M4455" s="16" t="s">
        <v>2117</v>
      </c>
      <c r="N4455" s="16" t="s">
        <v>2117</v>
      </c>
      <c r="O4455" s="2" t="s">
        <v>1029</v>
      </c>
      <c r="P4455" s="2" t="s">
        <v>1033</v>
      </c>
      <c r="Q4455" s="2" t="s">
        <v>1047</v>
      </c>
      <c r="R4455" s="1" t="s">
        <v>636</v>
      </c>
      <c r="S4455" s="2" t="s">
        <v>1050</v>
      </c>
      <c r="T4455" s="1">
        <v>0.39</v>
      </c>
      <c r="U4455" s="8">
        <f>C4455+3</f>
        <v>40476</v>
      </c>
    </row>
    <row r="4456" spans="1:21">
      <c r="A4456" s="3">
        <v>7416</v>
      </c>
      <c r="B4456" s="1">
        <v>52896</v>
      </c>
      <c r="C4456" s="6">
        <f>DATE(2012,12,31)-801</f>
        <v>40473</v>
      </c>
      <c r="D4456" s="2" t="s">
        <v>2112</v>
      </c>
      <c r="E4456" s="1">
        <v>36</v>
      </c>
      <c r="F4456" s="1">
        <v>14358.64</v>
      </c>
      <c r="G4456" s="1">
        <v>0.03</v>
      </c>
      <c r="H4456" s="2" t="s">
        <v>1027</v>
      </c>
      <c r="I4456" s="10">
        <v>-969.0483660000001</v>
      </c>
      <c r="J4456" s="7">
        <v>400.98</v>
      </c>
      <c r="K4456" s="7">
        <v>76.37</v>
      </c>
      <c r="L4456" s="2" t="s">
        <v>2008</v>
      </c>
      <c r="M4456" s="16" t="s">
        <v>2117</v>
      </c>
      <c r="N4456" s="16" t="s">
        <v>2117</v>
      </c>
      <c r="O4456" s="2" t="s">
        <v>1029</v>
      </c>
      <c r="P4456" s="2" t="s">
        <v>1035</v>
      </c>
      <c r="Q4456" s="2" t="s">
        <v>1043</v>
      </c>
      <c r="R4456" s="1" t="s">
        <v>124</v>
      </c>
      <c r="S4456" s="2" t="s">
        <v>1053</v>
      </c>
      <c r="T4456" s="1">
        <v>0.6</v>
      </c>
      <c r="U4456" s="8">
        <f>C4456+2</f>
        <v>40475</v>
      </c>
    </row>
    <row r="4457" spans="1:21">
      <c r="A4457" s="3">
        <v>7483</v>
      </c>
      <c r="B4457" s="1">
        <v>53441</v>
      </c>
      <c r="C4457" s="6">
        <f>DATE(2012,12,31)-1225</f>
        <v>40049</v>
      </c>
      <c r="D4457" s="2" t="s">
        <v>2113</v>
      </c>
      <c r="E4457" s="1">
        <v>7</v>
      </c>
      <c r="F4457" s="1">
        <v>345.37</v>
      </c>
      <c r="G4457" s="1">
        <v>0.01</v>
      </c>
      <c r="H4457" s="2" t="s">
        <v>1025</v>
      </c>
      <c r="I4457" s="10">
        <v>84.34</v>
      </c>
      <c r="J4457" s="7">
        <v>48.04</v>
      </c>
      <c r="K4457" s="7">
        <v>5.79</v>
      </c>
      <c r="L4457" s="2" t="s">
        <v>1701</v>
      </c>
      <c r="M4457" s="16" t="s">
        <v>2117</v>
      </c>
      <c r="N4457" s="16" t="s">
        <v>2117</v>
      </c>
      <c r="O4457" s="2" t="s">
        <v>1030</v>
      </c>
      <c r="P4457" s="2" t="s">
        <v>1033</v>
      </c>
      <c r="Q4457" s="2" t="s">
        <v>1038</v>
      </c>
      <c r="R4457" s="1" t="s">
        <v>966</v>
      </c>
      <c r="S4457" s="2" t="s">
        <v>1050</v>
      </c>
      <c r="T4457" s="1">
        <v>0.37</v>
      </c>
      <c r="U4457" s="8">
        <f>C4457+1</f>
        <v>40050</v>
      </c>
    </row>
    <row r="4458" spans="1:21">
      <c r="A4458" s="3">
        <v>7487</v>
      </c>
      <c r="B4458" s="1">
        <v>53445</v>
      </c>
      <c r="C4458" s="6">
        <f>DATE(2012,12,31)-68</f>
        <v>41206</v>
      </c>
      <c r="D4458" s="2" t="s">
        <v>2112</v>
      </c>
      <c r="E4458" s="1">
        <v>8</v>
      </c>
      <c r="F4458" s="1">
        <v>105.95</v>
      </c>
      <c r="G4458" s="1">
        <v>0.01</v>
      </c>
      <c r="H4458" s="2" t="s">
        <v>1025</v>
      </c>
      <c r="I4458" s="10">
        <v>-44.33</v>
      </c>
      <c r="J4458" s="7">
        <v>11.66</v>
      </c>
      <c r="K4458" s="7">
        <v>8.99</v>
      </c>
      <c r="L4458" s="2" t="s">
        <v>1835</v>
      </c>
      <c r="M4458" s="16" t="s">
        <v>2117</v>
      </c>
      <c r="N4458" s="16" t="s">
        <v>2117</v>
      </c>
      <c r="O4458" s="2" t="s">
        <v>1030</v>
      </c>
      <c r="P4458" s="2" t="s">
        <v>1033</v>
      </c>
      <c r="Q4458" s="2" t="s">
        <v>1036</v>
      </c>
      <c r="R4458" s="1" t="s">
        <v>70</v>
      </c>
      <c r="S4458" s="2" t="s">
        <v>1052</v>
      </c>
      <c r="T4458" s="1">
        <v>0.59</v>
      </c>
      <c r="U4458" s="8">
        <f>C4458+2</f>
        <v>41208</v>
      </c>
    </row>
    <row r="4459" spans="1:21">
      <c r="A4459" s="3">
        <v>7488</v>
      </c>
      <c r="B4459" s="1">
        <v>53445</v>
      </c>
      <c r="C4459" s="6">
        <f>DATE(2012,12,31)-68</f>
        <v>41206</v>
      </c>
      <c r="D4459" s="2" t="s">
        <v>2112</v>
      </c>
      <c r="E4459" s="1">
        <v>21</v>
      </c>
      <c r="F4459" s="1">
        <v>73.8</v>
      </c>
      <c r="G4459" s="1">
        <v>0.02</v>
      </c>
      <c r="H4459" s="2" t="s">
        <v>1025</v>
      </c>
      <c r="I4459" s="10">
        <v>11.23</v>
      </c>
      <c r="J4459" s="7">
        <v>3.29</v>
      </c>
      <c r="K4459" s="7">
        <v>1.35</v>
      </c>
      <c r="L4459" s="2" t="s">
        <v>1835</v>
      </c>
      <c r="M4459" s="16" t="s">
        <v>2117</v>
      </c>
      <c r="N4459" s="16" t="s">
        <v>2117</v>
      </c>
      <c r="O4459" s="2" t="s">
        <v>1030</v>
      </c>
      <c r="P4459" s="2" t="s">
        <v>1033</v>
      </c>
      <c r="Q4459" s="2" t="s">
        <v>1045</v>
      </c>
      <c r="R4459" s="1" t="s">
        <v>173</v>
      </c>
      <c r="S4459" s="2" t="s">
        <v>1049</v>
      </c>
      <c r="T4459" s="1">
        <v>0.4</v>
      </c>
      <c r="U4459" s="8">
        <f>C4459+2</f>
        <v>41208</v>
      </c>
    </row>
    <row r="4460" spans="1:21">
      <c r="A4460" s="3">
        <v>7557</v>
      </c>
      <c r="B4460" s="1">
        <v>54055</v>
      </c>
      <c r="C4460" s="6">
        <f>DATE(2012,12,31)-1417</f>
        <v>39857</v>
      </c>
      <c r="D4460" s="2" t="s">
        <v>2116</v>
      </c>
      <c r="E4460" s="1">
        <v>44</v>
      </c>
      <c r="F4460" s="1">
        <v>5483.96</v>
      </c>
      <c r="G4460" s="1">
        <v>0.02</v>
      </c>
      <c r="H4460" s="2" t="s">
        <v>1027</v>
      </c>
      <c r="I4460" s="10">
        <v>-1330.5</v>
      </c>
      <c r="J4460" s="7">
        <v>120.98</v>
      </c>
      <c r="K4460" s="7">
        <v>58.64</v>
      </c>
      <c r="L4460" s="2" t="s">
        <v>2008</v>
      </c>
      <c r="M4460" s="16" t="s">
        <v>2117</v>
      </c>
      <c r="N4460" s="16" t="s">
        <v>2117</v>
      </c>
      <c r="O4460" s="2" t="s">
        <v>1029</v>
      </c>
      <c r="P4460" s="2" t="s">
        <v>1035</v>
      </c>
      <c r="Q4460" s="2" t="s">
        <v>1046</v>
      </c>
      <c r="R4460" s="1" t="s">
        <v>710</v>
      </c>
      <c r="S4460" s="2" t="s">
        <v>1053</v>
      </c>
      <c r="T4460" s="1">
        <v>0.75</v>
      </c>
      <c r="U4460" s="8">
        <f>C4460+2</f>
        <v>39859</v>
      </c>
    </row>
    <row r="4461" spans="1:21">
      <c r="A4461" s="3">
        <v>7570</v>
      </c>
      <c r="B4461" s="1">
        <v>54151</v>
      </c>
      <c r="C4461" s="6">
        <f>DATE(2012,12,31)-1216</f>
        <v>40058</v>
      </c>
      <c r="D4461" s="2" t="s">
        <v>2116</v>
      </c>
      <c r="E4461" s="1">
        <v>35</v>
      </c>
      <c r="F4461" s="1">
        <v>205.87</v>
      </c>
      <c r="G4461" s="1">
        <v>0.03</v>
      </c>
      <c r="H4461" s="2" t="s">
        <v>1025</v>
      </c>
      <c r="I4461" s="10">
        <v>65.88</v>
      </c>
      <c r="J4461" s="7">
        <v>5.68</v>
      </c>
      <c r="K4461" s="7">
        <v>1.46</v>
      </c>
      <c r="L4461" s="2" t="s">
        <v>2105</v>
      </c>
      <c r="M4461" s="16" t="s">
        <v>2117</v>
      </c>
      <c r="N4461" s="16" t="s">
        <v>2117</v>
      </c>
      <c r="O4461" s="2" t="s">
        <v>1030</v>
      </c>
      <c r="P4461" s="2" t="s">
        <v>1033</v>
      </c>
      <c r="Q4461" s="2" t="s">
        <v>1038</v>
      </c>
      <c r="R4461" s="1" t="s">
        <v>9</v>
      </c>
      <c r="S4461" s="2" t="s">
        <v>1049</v>
      </c>
      <c r="T4461" s="1">
        <v>0.39</v>
      </c>
      <c r="U4461" s="8">
        <f>C4461+1</f>
        <v>40059</v>
      </c>
    </row>
    <row r="4462" spans="1:21">
      <c r="A4462" s="3">
        <v>7571</v>
      </c>
      <c r="B4462" s="1">
        <v>54151</v>
      </c>
      <c r="C4462" s="6">
        <f>DATE(2012,12,31)-1216</f>
        <v>40058</v>
      </c>
      <c r="D4462" s="2" t="s">
        <v>2116</v>
      </c>
      <c r="E4462" s="1">
        <v>38</v>
      </c>
      <c r="F4462" s="1">
        <v>65.12</v>
      </c>
      <c r="G4462" s="1">
        <v>7.0000000000000007E-2</v>
      </c>
      <c r="H4462" s="2" t="s">
        <v>1025</v>
      </c>
      <c r="I4462" s="10">
        <v>1.42</v>
      </c>
      <c r="J4462" s="7">
        <v>1.68</v>
      </c>
      <c r="K4462" s="7">
        <v>1</v>
      </c>
      <c r="L4462" s="2" t="s">
        <v>2105</v>
      </c>
      <c r="M4462" s="16" t="s">
        <v>2117</v>
      </c>
      <c r="N4462" s="16" t="s">
        <v>2117</v>
      </c>
      <c r="O4462" s="2" t="s">
        <v>1030</v>
      </c>
      <c r="P4462" s="2" t="s">
        <v>1033</v>
      </c>
      <c r="Q4462" s="2" t="s">
        <v>1036</v>
      </c>
      <c r="R4462" s="1" t="s">
        <v>658</v>
      </c>
      <c r="S4462" s="2" t="s">
        <v>1049</v>
      </c>
      <c r="T4462" s="1">
        <v>0.35</v>
      </c>
      <c r="U4462" s="8">
        <f>C4462+1</f>
        <v>40059</v>
      </c>
    </row>
    <row r="4463" spans="1:21">
      <c r="A4463" s="3">
        <v>7576</v>
      </c>
      <c r="B4463" s="1">
        <v>54181</v>
      </c>
      <c r="C4463" s="6">
        <f>DATE(2012,12,31)-227</f>
        <v>41047</v>
      </c>
      <c r="D4463" s="2" t="s">
        <v>2112</v>
      </c>
      <c r="E4463" s="1">
        <v>12</v>
      </c>
      <c r="F4463" s="1">
        <v>2608.79</v>
      </c>
      <c r="G4463" s="1">
        <v>0.03</v>
      </c>
      <c r="H4463" s="2" t="s">
        <v>1027</v>
      </c>
      <c r="I4463" s="10">
        <v>67.36000000000007</v>
      </c>
      <c r="J4463" s="7">
        <v>213.45</v>
      </c>
      <c r="K4463" s="7">
        <v>14.7</v>
      </c>
      <c r="L4463" s="2" t="s">
        <v>1752</v>
      </c>
      <c r="M4463" s="16" t="s">
        <v>2117</v>
      </c>
      <c r="N4463" s="16" t="s">
        <v>2117</v>
      </c>
      <c r="O4463" s="2" t="s">
        <v>1029</v>
      </c>
      <c r="P4463" s="2" t="s">
        <v>1034</v>
      </c>
      <c r="Q4463" s="2" t="s">
        <v>1048</v>
      </c>
      <c r="R4463" s="1" t="s">
        <v>1117</v>
      </c>
      <c r="S4463" s="2" t="s">
        <v>1051</v>
      </c>
      <c r="T4463" s="1">
        <v>0.59</v>
      </c>
      <c r="U4463" s="8">
        <f>C4463+2</f>
        <v>41049</v>
      </c>
    </row>
    <row r="4464" spans="1:21">
      <c r="A4464" s="3">
        <v>7582</v>
      </c>
      <c r="B4464" s="1">
        <v>54243</v>
      </c>
      <c r="C4464" s="6">
        <f>DATE(2012,12,31)-1202</f>
        <v>40072</v>
      </c>
      <c r="D4464" s="2" t="s">
        <v>2115</v>
      </c>
      <c r="E4464" s="1">
        <v>6</v>
      </c>
      <c r="F4464" s="1">
        <v>907.24</v>
      </c>
      <c r="G4464" s="1">
        <v>7.0000000000000007E-2</v>
      </c>
      <c r="H4464" s="2" t="s">
        <v>1026</v>
      </c>
      <c r="I4464" s="10">
        <v>-634.73410000000013</v>
      </c>
      <c r="J4464" s="7">
        <v>154.13</v>
      </c>
      <c r="K4464" s="7">
        <v>69</v>
      </c>
      <c r="L4464" s="2" t="s">
        <v>2105</v>
      </c>
      <c r="M4464" s="16" t="s">
        <v>2117</v>
      </c>
      <c r="N4464" s="16" t="s">
        <v>2117</v>
      </c>
      <c r="O4464" s="2" t="s">
        <v>1029</v>
      </c>
      <c r="P4464" s="2" t="s">
        <v>1035</v>
      </c>
      <c r="Q4464" s="2" t="s">
        <v>1043</v>
      </c>
      <c r="R4464" s="1" t="s">
        <v>1086</v>
      </c>
      <c r="S4464" s="2" t="s">
        <v>1055</v>
      </c>
      <c r="T4464" s="1">
        <v>0.68</v>
      </c>
      <c r="U4464" s="8">
        <f>C4464+0</f>
        <v>40072</v>
      </c>
    </row>
    <row r="4465" spans="1:21">
      <c r="A4465" s="3">
        <v>7604</v>
      </c>
      <c r="B4465" s="1">
        <v>54407</v>
      </c>
      <c r="C4465" s="6">
        <f>DATE(2012,12,31)-929</f>
        <v>40345</v>
      </c>
      <c r="D4465" s="2" t="s">
        <v>2113</v>
      </c>
      <c r="E4465" s="1">
        <v>24</v>
      </c>
      <c r="F4465" s="1">
        <v>9396.27</v>
      </c>
      <c r="G4465" s="1">
        <v>7.0000000000000007E-2</v>
      </c>
      <c r="H4465" s="2" t="s">
        <v>1025</v>
      </c>
      <c r="I4465" s="10">
        <v>3857.5719999999997</v>
      </c>
      <c r="J4465" s="7">
        <v>420.98</v>
      </c>
      <c r="K4465" s="7">
        <v>19.989999999999998</v>
      </c>
      <c r="L4465" s="2" t="s">
        <v>1396</v>
      </c>
      <c r="M4465" s="16" t="s">
        <v>2117</v>
      </c>
      <c r="N4465" s="16" t="s">
        <v>2117</v>
      </c>
      <c r="O4465" s="2" t="s">
        <v>1032</v>
      </c>
      <c r="P4465" s="2" t="s">
        <v>1033</v>
      </c>
      <c r="Q4465" s="2" t="s">
        <v>154</v>
      </c>
      <c r="R4465" s="1" t="s">
        <v>11</v>
      </c>
      <c r="S4465" s="2" t="s">
        <v>1050</v>
      </c>
      <c r="T4465" s="1">
        <v>0.35</v>
      </c>
      <c r="U4465" s="8">
        <f>C4465+1</f>
        <v>40346</v>
      </c>
    </row>
    <row r="4466" spans="1:21">
      <c r="A4466" s="3">
        <v>7735</v>
      </c>
      <c r="B4466" s="1">
        <v>55394</v>
      </c>
      <c r="C4466" s="6">
        <f>DATE(2012,12,31)-1039</f>
        <v>40235</v>
      </c>
      <c r="D4466" s="2" t="s">
        <v>2116</v>
      </c>
      <c r="E4466" s="1">
        <v>21</v>
      </c>
      <c r="F4466" s="1">
        <v>340.7</v>
      </c>
      <c r="G4466" s="1">
        <v>0.05</v>
      </c>
      <c r="H4466" s="2" t="s">
        <v>1027</v>
      </c>
      <c r="I4466" s="10">
        <v>11.650950000000002</v>
      </c>
      <c r="J4466" s="7">
        <v>15.23</v>
      </c>
      <c r="K4466" s="7">
        <v>27.75</v>
      </c>
      <c r="L4466" s="2" t="s">
        <v>2099</v>
      </c>
      <c r="M4466" s="16" t="s">
        <v>2117</v>
      </c>
      <c r="N4466" s="16" t="s">
        <v>2117</v>
      </c>
      <c r="O4466" s="2" t="s">
        <v>1032</v>
      </c>
      <c r="P4466" s="2" t="s">
        <v>1035</v>
      </c>
      <c r="Q4466" s="2" t="s">
        <v>1043</v>
      </c>
      <c r="R4466" s="1" t="s">
        <v>444</v>
      </c>
      <c r="S4466" s="2" t="s">
        <v>1053</v>
      </c>
      <c r="T4466" s="1">
        <v>0.76</v>
      </c>
      <c r="U4466" s="8">
        <f>C4466+2</f>
        <v>40237</v>
      </c>
    </row>
    <row r="4467" spans="1:21">
      <c r="A4467" s="3">
        <v>7835</v>
      </c>
      <c r="B4467" s="1">
        <v>56003</v>
      </c>
      <c r="C4467" s="6">
        <f>DATE(2012,12,31)-1000</f>
        <v>40274</v>
      </c>
      <c r="D4467" s="2" t="s">
        <v>2116</v>
      </c>
      <c r="E4467" s="1">
        <v>13</v>
      </c>
      <c r="F4467" s="1">
        <v>1835.47</v>
      </c>
      <c r="G4467" s="1">
        <v>0.1</v>
      </c>
      <c r="H4467" s="2" t="s">
        <v>1027</v>
      </c>
      <c r="I4467" s="10">
        <v>-364.87336600000009</v>
      </c>
      <c r="J4467" s="7">
        <v>150.97999999999999</v>
      </c>
      <c r="K4467" s="7">
        <v>16.010000000000002</v>
      </c>
      <c r="L4467" s="2" t="s">
        <v>2011</v>
      </c>
      <c r="M4467" s="16" t="s">
        <v>2117</v>
      </c>
      <c r="N4467" s="16" t="s">
        <v>2117</v>
      </c>
      <c r="O4467" s="2" t="s">
        <v>1031</v>
      </c>
      <c r="P4467" s="2" t="s">
        <v>1035</v>
      </c>
      <c r="Q4467" s="2" t="s">
        <v>1043</v>
      </c>
      <c r="R4467" s="1" t="s">
        <v>45</v>
      </c>
      <c r="S4467" s="2" t="s">
        <v>1053</v>
      </c>
      <c r="T4467" s="1">
        <v>0.7</v>
      </c>
      <c r="U4467" s="8">
        <f>C4467+1</f>
        <v>40275</v>
      </c>
    </row>
    <row r="4468" spans="1:21">
      <c r="A4468" s="3">
        <v>7848</v>
      </c>
      <c r="B4468" s="1">
        <v>56128</v>
      </c>
      <c r="C4468" s="6">
        <f>DATE(2012,12,31)-885</f>
        <v>40389</v>
      </c>
      <c r="D4468" s="2" t="s">
        <v>2113</v>
      </c>
      <c r="E4468" s="1">
        <v>41</v>
      </c>
      <c r="F4468" s="1">
        <v>902.19</v>
      </c>
      <c r="G4468" s="1">
        <v>0.08</v>
      </c>
      <c r="H4468" s="2" t="s">
        <v>1025</v>
      </c>
      <c r="I4468" s="10">
        <v>-49.66</v>
      </c>
      <c r="J4468" s="7">
        <v>22.99</v>
      </c>
      <c r="K4468" s="7">
        <v>8.99</v>
      </c>
      <c r="L4468" s="2" t="s">
        <v>541</v>
      </c>
      <c r="M4468" s="16" t="s">
        <v>2117</v>
      </c>
      <c r="N4468" s="16" t="s">
        <v>2117</v>
      </c>
      <c r="O4468" s="2" t="s">
        <v>1030</v>
      </c>
      <c r="P4468" s="2" t="s">
        <v>1033</v>
      </c>
      <c r="Q4468" s="2" t="s">
        <v>1036</v>
      </c>
      <c r="R4468" s="1" t="s">
        <v>64</v>
      </c>
      <c r="S4468" s="2" t="s">
        <v>1052</v>
      </c>
      <c r="T4468" s="1">
        <v>0.56999999999999995</v>
      </c>
      <c r="U4468" s="8">
        <f>C4468+0</f>
        <v>40389</v>
      </c>
    </row>
    <row r="4469" spans="1:21">
      <c r="A4469" s="3">
        <v>7849</v>
      </c>
      <c r="B4469" s="1">
        <v>56128</v>
      </c>
      <c r="C4469" s="6">
        <f>DATE(2012,12,31)-885</f>
        <v>40389</v>
      </c>
      <c r="D4469" s="2" t="s">
        <v>2113</v>
      </c>
      <c r="E4469" s="1">
        <v>19</v>
      </c>
      <c r="F4469" s="1">
        <v>657.23199999999997</v>
      </c>
      <c r="G4469" s="1">
        <v>0.1</v>
      </c>
      <c r="H4469" s="2" t="s">
        <v>1027</v>
      </c>
      <c r="I4469" s="10">
        <v>33.988949999999996</v>
      </c>
      <c r="J4469" s="7">
        <v>44.43</v>
      </c>
      <c r="K4469" s="7">
        <v>46.59</v>
      </c>
      <c r="L4469" s="2" t="s">
        <v>541</v>
      </c>
      <c r="M4469" s="16" t="s">
        <v>2117</v>
      </c>
      <c r="N4469" s="16" t="s">
        <v>2117</v>
      </c>
      <c r="O4469" s="2" t="s">
        <v>1030</v>
      </c>
      <c r="P4469" s="2" t="s">
        <v>1035</v>
      </c>
      <c r="Q4469" s="2" t="s">
        <v>1043</v>
      </c>
      <c r="R4469" s="1" t="s">
        <v>993</v>
      </c>
      <c r="S4469" s="2" t="s">
        <v>1053</v>
      </c>
      <c r="T4469" s="1">
        <v>0.67</v>
      </c>
      <c r="U4469" s="8">
        <f>C4469+1</f>
        <v>40390</v>
      </c>
    </row>
    <row r="4470" spans="1:21">
      <c r="A4470" s="3">
        <v>7882</v>
      </c>
      <c r="B4470" s="1">
        <v>56384</v>
      </c>
      <c r="C4470" s="6">
        <f>DATE(2012,12,31)-153</f>
        <v>41121</v>
      </c>
      <c r="D4470" s="2" t="s">
        <v>2116</v>
      </c>
      <c r="E4470" s="1">
        <v>47</v>
      </c>
      <c r="F4470" s="1">
        <v>257.2</v>
      </c>
      <c r="G4470" s="1">
        <v>0.04</v>
      </c>
      <c r="H4470" s="2" t="s">
        <v>1025</v>
      </c>
      <c r="I4470" s="10">
        <v>-2172.14</v>
      </c>
      <c r="J4470" s="7">
        <v>4.4800000000000004</v>
      </c>
      <c r="K4470" s="7">
        <v>49</v>
      </c>
      <c r="L4470" s="2" t="s">
        <v>985</v>
      </c>
      <c r="M4470" s="16" t="s">
        <v>2117</v>
      </c>
      <c r="N4470" s="16" t="s">
        <v>2117</v>
      </c>
      <c r="O4470" s="2" t="s">
        <v>1030</v>
      </c>
      <c r="P4470" s="2" t="s">
        <v>1033</v>
      </c>
      <c r="Q4470" s="2" t="s">
        <v>1041</v>
      </c>
      <c r="R4470" s="1" t="s">
        <v>519</v>
      </c>
      <c r="S4470" s="2" t="s">
        <v>1055</v>
      </c>
      <c r="T4470" s="1">
        <v>0.6</v>
      </c>
      <c r="U4470" s="8">
        <f>C4470+1</f>
        <v>41122</v>
      </c>
    </row>
    <row r="4471" spans="1:21">
      <c r="A4471" s="3">
        <v>7883</v>
      </c>
      <c r="B4471" s="1">
        <v>56384</v>
      </c>
      <c r="C4471" s="6">
        <f>DATE(2012,12,31)-153</f>
        <v>41121</v>
      </c>
      <c r="D4471" s="2" t="s">
        <v>2116</v>
      </c>
      <c r="E4471" s="1">
        <v>29</v>
      </c>
      <c r="F4471" s="1">
        <v>6139.34</v>
      </c>
      <c r="G4471" s="1">
        <v>0.08</v>
      </c>
      <c r="H4471" s="2" t="s">
        <v>1027</v>
      </c>
      <c r="I4471" s="10">
        <v>-528.65312500000005</v>
      </c>
      <c r="J4471" s="7">
        <v>218.75</v>
      </c>
      <c r="K4471" s="7">
        <v>69.64</v>
      </c>
      <c r="L4471" s="2" t="s">
        <v>985</v>
      </c>
      <c r="M4471" s="16" t="s">
        <v>2117</v>
      </c>
      <c r="N4471" s="16" t="s">
        <v>2117</v>
      </c>
      <c r="O4471" s="2" t="s">
        <v>1030</v>
      </c>
      <c r="P4471" s="2" t="s">
        <v>1035</v>
      </c>
      <c r="Q4471" s="2" t="s">
        <v>1043</v>
      </c>
      <c r="R4471" s="1" t="s">
        <v>233</v>
      </c>
      <c r="S4471" s="2" t="s">
        <v>1053</v>
      </c>
      <c r="T4471" s="1">
        <v>0.77</v>
      </c>
      <c r="U4471" s="8">
        <f>C4471+2</f>
        <v>41123</v>
      </c>
    </row>
    <row r="4472" spans="1:21">
      <c r="A4472" s="3">
        <v>7926</v>
      </c>
      <c r="B4472" s="1">
        <v>56646</v>
      </c>
      <c r="C4472" s="6">
        <f>DATE(2012,12,31)-957</f>
        <v>40317</v>
      </c>
      <c r="D4472" s="2" t="s">
        <v>2116</v>
      </c>
      <c r="E4472" s="1">
        <v>41</v>
      </c>
      <c r="F4472" s="1">
        <v>4257.2759999999998</v>
      </c>
      <c r="G4472" s="1">
        <v>0.04</v>
      </c>
      <c r="H4472" s="2" t="s">
        <v>1025</v>
      </c>
      <c r="I4472" s="10">
        <v>1059.0840000000001</v>
      </c>
      <c r="J4472" s="7">
        <v>125.99</v>
      </c>
      <c r="K4472" s="7">
        <v>2.5</v>
      </c>
      <c r="L4472" s="2" t="s">
        <v>1752</v>
      </c>
      <c r="M4472" s="16" t="s">
        <v>2117</v>
      </c>
      <c r="N4472" s="16" t="s">
        <v>2117</v>
      </c>
      <c r="O4472" s="2" t="s">
        <v>1029</v>
      </c>
      <c r="P4472" s="2" t="s">
        <v>1034</v>
      </c>
      <c r="Q4472" s="2" t="s">
        <v>153</v>
      </c>
      <c r="R4472" s="1" t="s">
        <v>762</v>
      </c>
      <c r="S4472" s="2" t="s">
        <v>1050</v>
      </c>
      <c r="T4472" s="1">
        <v>0.6</v>
      </c>
      <c r="U4472" s="8">
        <f>C4472+1</f>
        <v>40318</v>
      </c>
    </row>
    <row r="4473" spans="1:21">
      <c r="A4473" s="3">
        <v>7968</v>
      </c>
      <c r="B4473" s="1">
        <v>56967</v>
      </c>
      <c r="C4473" s="6">
        <f>DATE(2012,12,31)-304</f>
        <v>40970</v>
      </c>
      <c r="D4473" s="2" t="s">
        <v>2115</v>
      </c>
      <c r="E4473" s="1">
        <v>17</v>
      </c>
      <c r="F4473" s="1">
        <v>1383.9</v>
      </c>
      <c r="G4473" s="1">
        <v>0.05</v>
      </c>
      <c r="H4473" s="2" t="s">
        <v>1026</v>
      </c>
      <c r="I4473" s="10">
        <v>311.58</v>
      </c>
      <c r="J4473" s="7">
        <v>83.1</v>
      </c>
      <c r="K4473" s="7">
        <v>6.13</v>
      </c>
      <c r="L4473" s="2" t="s">
        <v>1741</v>
      </c>
      <c r="M4473" s="16" t="s">
        <v>2117</v>
      </c>
      <c r="N4473" s="16" t="s">
        <v>2117</v>
      </c>
      <c r="O4473" s="2" t="s">
        <v>1029</v>
      </c>
      <c r="P4473" s="2" t="s">
        <v>1034</v>
      </c>
      <c r="Q4473" s="2" t="s">
        <v>1037</v>
      </c>
      <c r="R4473" s="1" t="s">
        <v>54</v>
      </c>
      <c r="S4473" s="2" t="s">
        <v>1050</v>
      </c>
      <c r="T4473" s="1">
        <v>0.45</v>
      </c>
      <c r="U4473" s="8">
        <f>C4473+7</f>
        <v>40977</v>
      </c>
    </row>
    <row r="4474" spans="1:21">
      <c r="A4474" s="3">
        <v>8053</v>
      </c>
      <c r="B4474" s="1">
        <v>57479</v>
      </c>
      <c r="C4474" s="6">
        <f>DATE(2012,12,31)-657</f>
        <v>40617</v>
      </c>
      <c r="D4474" s="2" t="s">
        <v>2112</v>
      </c>
      <c r="E4474" s="1">
        <v>37</v>
      </c>
      <c r="F4474" s="1">
        <v>132.12</v>
      </c>
      <c r="G4474" s="1">
        <v>7.0000000000000007E-2</v>
      </c>
      <c r="H4474" s="2" t="s">
        <v>1025</v>
      </c>
      <c r="I4474" s="10">
        <v>54.78</v>
      </c>
      <c r="J4474" s="7">
        <v>3.75</v>
      </c>
      <c r="K4474" s="7">
        <v>0.5</v>
      </c>
      <c r="L4474" s="2" t="s">
        <v>2105</v>
      </c>
      <c r="M4474" s="16" t="s">
        <v>2117</v>
      </c>
      <c r="N4474" s="16" t="s">
        <v>2117</v>
      </c>
      <c r="O4474" s="2" t="s">
        <v>1032</v>
      </c>
      <c r="P4474" s="2" t="s">
        <v>1033</v>
      </c>
      <c r="Q4474" s="2" t="s">
        <v>1047</v>
      </c>
      <c r="R4474" s="1" t="s">
        <v>584</v>
      </c>
      <c r="S4474" s="2" t="s">
        <v>1050</v>
      </c>
      <c r="T4474" s="1">
        <v>0.37</v>
      </c>
      <c r="U4474" s="8">
        <f>C4474+1</f>
        <v>40618</v>
      </c>
    </row>
    <row r="4475" spans="1:21">
      <c r="A4475" s="3">
        <v>8089</v>
      </c>
      <c r="B4475" s="1">
        <v>57699</v>
      </c>
      <c r="C4475" s="6">
        <f>DATE(2012,12,31)-51</f>
        <v>41223</v>
      </c>
      <c r="D4475" s="2" t="s">
        <v>2115</v>
      </c>
      <c r="E4475" s="1">
        <v>47</v>
      </c>
      <c r="F4475" s="1">
        <v>1857.88</v>
      </c>
      <c r="G4475" s="1">
        <v>0.09</v>
      </c>
      <c r="H4475" s="2" t="s">
        <v>1025</v>
      </c>
      <c r="I4475" s="10">
        <v>752.96</v>
      </c>
      <c r="J4475" s="7">
        <v>40.98</v>
      </c>
      <c r="K4475" s="7">
        <v>1.99</v>
      </c>
      <c r="L4475" s="2" t="s">
        <v>1420</v>
      </c>
      <c r="M4475" s="16" t="s">
        <v>2117</v>
      </c>
      <c r="N4475" s="16" t="s">
        <v>2117</v>
      </c>
      <c r="O4475" s="2" t="s">
        <v>1032</v>
      </c>
      <c r="P4475" s="2" t="s">
        <v>1034</v>
      </c>
      <c r="Q4475" s="2" t="s">
        <v>1037</v>
      </c>
      <c r="R4475" s="1" t="s">
        <v>413</v>
      </c>
      <c r="S4475" s="2" t="s">
        <v>1052</v>
      </c>
      <c r="T4475" s="1">
        <v>0.44</v>
      </c>
      <c r="U4475" s="8">
        <f>C4475+5</f>
        <v>41228</v>
      </c>
    </row>
    <row r="4476" spans="1:21">
      <c r="A4476" s="3">
        <v>8090</v>
      </c>
      <c r="B4476" s="1">
        <v>57699</v>
      </c>
      <c r="C4476" s="6">
        <f>DATE(2012,12,31)-51</f>
        <v>41223</v>
      </c>
      <c r="D4476" s="2" t="s">
        <v>2115</v>
      </c>
      <c r="E4476" s="1">
        <v>36</v>
      </c>
      <c r="F4476" s="1">
        <v>2160.83</v>
      </c>
      <c r="G4476" s="1">
        <v>0.08</v>
      </c>
      <c r="H4476" s="2" t="s">
        <v>1025</v>
      </c>
      <c r="I4476" s="10">
        <v>485.02</v>
      </c>
      <c r="J4476" s="7">
        <v>60.98</v>
      </c>
      <c r="K4476" s="7">
        <v>19.989999999999998</v>
      </c>
      <c r="L4476" s="2" t="s">
        <v>1420</v>
      </c>
      <c r="M4476" s="16" t="s">
        <v>2117</v>
      </c>
      <c r="N4476" s="16" t="s">
        <v>2117</v>
      </c>
      <c r="O4476" s="2" t="s">
        <v>1032</v>
      </c>
      <c r="P4476" s="2" t="s">
        <v>1033</v>
      </c>
      <c r="Q4476" s="2" t="s">
        <v>1040</v>
      </c>
      <c r="R4476" s="1" t="s">
        <v>246</v>
      </c>
      <c r="S4476" s="2" t="s">
        <v>1050</v>
      </c>
      <c r="T4476" s="1">
        <v>0.38</v>
      </c>
      <c r="U4476" s="8">
        <f>C4476+4</f>
        <v>41227</v>
      </c>
    </row>
    <row r="4477" spans="1:21">
      <c r="A4477" s="3">
        <v>8091</v>
      </c>
      <c r="B4477" s="1">
        <v>57699</v>
      </c>
      <c r="C4477" s="6">
        <f>DATE(2012,12,31)-51</f>
        <v>41223</v>
      </c>
      <c r="D4477" s="2" t="s">
        <v>2115</v>
      </c>
      <c r="E4477" s="1">
        <v>20</v>
      </c>
      <c r="F4477" s="1">
        <v>43.94</v>
      </c>
      <c r="G4477" s="1">
        <v>0.09</v>
      </c>
      <c r="H4477" s="2" t="s">
        <v>1025</v>
      </c>
      <c r="I4477" s="10">
        <v>-72.23</v>
      </c>
      <c r="J4477" s="7">
        <v>2.08</v>
      </c>
      <c r="K4477" s="7">
        <v>5.33</v>
      </c>
      <c r="L4477" s="2" t="s">
        <v>1420</v>
      </c>
      <c r="M4477" s="16" t="s">
        <v>2117</v>
      </c>
      <c r="N4477" s="16" t="s">
        <v>2117</v>
      </c>
      <c r="O4477" s="2" t="s">
        <v>1032</v>
      </c>
      <c r="P4477" s="2" t="s">
        <v>1035</v>
      </c>
      <c r="Q4477" s="2" t="s">
        <v>1044</v>
      </c>
      <c r="R4477" s="1" t="s">
        <v>1304</v>
      </c>
      <c r="S4477" s="2" t="s">
        <v>1050</v>
      </c>
      <c r="T4477" s="1">
        <v>0.43</v>
      </c>
      <c r="U4477" s="8">
        <f>C4477+2</f>
        <v>41225</v>
      </c>
    </row>
    <row r="4478" spans="1:21">
      <c r="A4478" s="3">
        <v>8209</v>
      </c>
      <c r="B4478" s="1">
        <v>58690</v>
      </c>
      <c r="C4478" s="6">
        <f>DATE(2012,12,31)-422</f>
        <v>40852</v>
      </c>
      <c r="D4478" s="2" t="s">
        <v>2112</v>
      </c>
      <c r="E4478" s="1">
        <v>14</v>
      </c>
      <c r="F4478" s="1">
        <v>3023.73</v>
      </c>
      <c r="G4478" s="1">
        <v>0.09</v>
      </c>
      <c r="H4478" s="2" t="s">
        <v>1027</v>
      </c>
      <c r="I4478" s="10">
        <v>-1068.0098</v>
      </c>
      <c r="J4478" s="7">
        <v>218.75</v>
      </c>
      <c r="K4478" s="7">
        <v>69.64</v>
      </c>
      <c r="L4478" s="2" t="s">
        <v>1661</v>
      </c>
      <c r="M4478" s="16" t="s">
        <v>2117</v>
      </c>
      <c r="N4478" s="16" t="s">
        <v>2117</v>
      </c>
      <c r="O4478" s="2" t="s">
        <v>1030</v>
      </c>
      <c r="P4478" s="2" t="s">
        <v>1035</v>
      </c>
      <c r="Q4478" s="2" t="s">
        <v>1043</v>
      </c>
      <c r="R4478" s="1" t="s">
        <v>233</v>
      </c>
      <c r="S4478" s="2" t="s">
        <v>1053</v>
      </c>
      <c r="T4478" s="1">
        <v>0.77</v>
      </c>
      <c r="U4478" s="8">
        <f>C4478+1</f>
        <v>40853</v>
      </c>
    </row>
    <row r="4479" spans="1:21">
      <c r="A4479" s="3">
        <v>8223</v>
      </c>
      <c r="B4479" s="1">
        <v>58784</v>
      </c>
      <c r="C4479" s="6">
        <f>DATE(2012,12,31)-1443</f>
        <v>39831</v>
      </c>
      <c r="D4479" s="2" t="s">
        <v>2113</v>
      </c>
      <c r="E4479" s="1">
        <v>25</v>
      </c>
      <c r="F4479" s="1">
        <v>8875.17</v>
      </c>
      <c r="G4479" s="1">
        <v>0.05</v>
      </c>
      <c r="H4479" s="2" t="s">
        <v>1027</v>
      </c>
      <c r="I4479" s="10">
        <v>2372.08</v>
      </c>
      <c r="J4479" s="7">
        <v>350.99</v>
      </c>
      <c r="K4479" s="7">
        <v>39</v>
      </c>
      <c r="L4479" s="2" t="s">
        <v>1661</v>
      </c>
      <c r="M4479" s="16" t="s">
        <v>2117</v>
      </c>
      <c r="N4479" s="16" t="s">
        <v>2117</v>
      </c>
      <c r="O4479" s="2" t="s">
        <v>1032</v>
      </c>
      <c r="P4479" s="2" t="s">
        <v>1035</v>
      </c>
      <c r="Q4479" s="2" t="s">
        <v>1039</v>
      </c>
      <c r="R4479" s="1" t="s">
        <v>775</v>
      </c>
      <c r="S4479" s="2" t="s">
        <v>1051</v>
      </c>
      <c r="T4479" s="1">
        <v>0.55000000000000004</v>
      </c>
      <c r="U4479" s="8">
        <f>C4479+2</f>
        <v>39833</v>
      </c>
    </row>
    <row r="4480" spans="1:21">
      <c r="A4480" s="3">
        <v>8224</v>
      </c>
      <c r="B4480" s="1">
        <v>58784</v>
      </c>
      <c r="C4480" s="6">
        <f>DATE(2012,12,31)-1443</f>
        <v>39831</v>
      </c>
      <c r="D4480" s="2" t="s">
        <v>2113</v>
      </c>
      <c r="E4480" s="1">
        <v>20</v>
      </c>
      <c r="F4480" s="1">
        <v>331.21</v>
      </c>
      <c r="G4480" s="1">
        <v>0.04</v>
      </c>
      <c r="H4480" s="2" t="s">
        <v>1026</v>
      </c>
      <c r="I4480" s="10">
        <v>-67.381500000000003</v>
      </c>
      <c r="J4480" s="7">
        <v>15.99</v>
      </c>
      <c r="K4480" s="7">
        <v>9.4</v>
      </c>
      <c r="L4480" s="2" t="s">
        <v>1661</v>
      </c>
      <c r="M4480" s="16" t="s">
        <v>2117</v>
      </c>
      <c r="N4480" s="16" t="s">
        <v>2117</v>
      </c>
      <c r="O4480" s="2" t="s">
        <v>1032</v>
      </c>
      <c r="P4480" s="2" t="s">
        <v>1034</v>
      </c>
      <c r="Q4480" s="2" t="s">
        <v>1048</v>
      </c>
      <c r="R4480" s="1" t="s">
        <v>664</v>
      </c>
      <c r="S4480" s="2" t="s">
        <v>1050</v>
      </c>
      <c r="T4480" s="1">
        <v>0.49</v>
      </c>
      <c r="U4480" s="8">
        <f>C4480+2</f>
        <v>39833</v>
      </c>
    </row>
    <row r="4481" spans="1:21">
      <c r="A4481" s="3">
        <v>8318</v>
      </c>
      <c r="B4481" s="1">
        <v>59428</v>
      </c>
      <c r="C4481" s="6">
        <f>DATE(2012,12,31)-844</f>
        <v>40430</v>
      </c>
      <c r="D4481" s="2" t="s">
        <v>2112</v>
      </c>
      <c r="E4481" s="1">
        <v>36</v>
      </c>
      <c r="F4481" s="1">
        <v>3602.12</v>
      </c>
      <c r="G4481" s="1">
        <v>0.05</v>
      </c>
      <c r="H4481" s="2" t="s">
        <v>1027</v>
      </c>
      <c r="I4481" s="10">
        <v>-728.18</v>
      </c>
      <c r="J4481" s="7">
        <v>100.98</v>
      </c>
      <c r="K4481" s="7">
        <v>45</v>
      </c>
      <c r="L4481" s="2" t="s">
        <v>2011</v>
      </c>
      <c r="M4481" s="16" t="s">
        <v>2117</v>
      </c>
      <c r="N4481" s="16" t="s">
        <v>2117</v>
      </c>
      <c r="O4481" s="2" t="s">
        <v>1031</v>
      </c>
      <c r="P4481" s="2" t="s">
        <v>1035</v>
      </c>
      <c r="Q4481" s="2" t="s">
        <v>1039</v>
      </c>
      <c r="R4481" s="1" t="s">
        <v>426</v>
      </c>
      <c r="S4481" s="2" t="s">
        <v>1051</v>
      </c>
      <c r="T4481" s="1">
        <v>0.69</v>
      </c>
      <c r="U4481" s="8">
        <f>C4481+1</f>
        <v>40431</v>
      </c>
    </row>
    <row r="4482" spans="1:21">
      <c r="A4482" s="3">
        <v>8319</v>
      </c>
      <c r="B4482" s="1">
        <v>59428</v>
      </c>
      <c r="C4482" s="6">
        <f>DATE(2012,12,31)-844</f>
        <v>40430</v>
      </c>
      <c r="D4482" s="2" t="s">
        <v>2112</v>
      </c>
      <c r="E4482" s="1">
        <v>43</v>
      </c>
      <c r="F4482" s="1">
        <v>1174.94</v>
      </c>
      <c r="G4482" s="1">
        <v>0.02</v>
      </c>
      <c r="H4482" s="2" t="s">
        <v>1025</v>
      </c>
      <c r="I4482" s="10">
        <v>-125.79</v>
      </c>
      <c r="J4482" s="7">
        <v>27.42</v>
      </c>
      <c r="K4482" s="7">
        <v>19.46</v>
      </c>
      <c r="L4482" s="2" t="s">
        <v>2011</v>
      </c>
      <c r="M4482" s="16" t="s">
        <v>2117</v>
      </c>
      <c r="N4482" s="16" t="s">
        <v>2117</v>
      </c>
      <c r="O4482" s="2" t="s">
        <v>1031</v>
      </c>
      <c r="P4482" s="2" t="s">
        <v>1035</v>
      </c>
      <c r="Q4482" s="2" t="s">
        <v>1044</v>
      </c>
      <c r="R4482" s="1" t="s">
        <v>52</v>
      </c>
      <c r="S4482" s="2" t="s">
        <v>1050</v>
      </c>
      <c r="T4482" s="1">
        <v>0.44</v>
      </c>
      <c r="U4482" s="8">
        <f>C4482+0</f>
        <v>40430</v>
      </c>
    </row>
    <row r="4483" spans="1:21">
      <c r="A4483" s="3">
        <v>221</v>
      </c>
      <c r="B4483" s="1">
        <v>1444</v>
      </c>
      <c r="C4483" s="6">
        <f>DATE(2012,12,31)-1122</f>
        <v>40152</v>
      </c>
      <c r="D4483" s="2" t="s">
        <v>2113</v>
      </c>
      <c r="E4483" s="1">
        <v>25</v>
      </c>
      <c r="F4483" s="1">
        <v>772.24</v>
      </c>
      <c r="G4483" s="1">
        <v>7.0000000000000007E-2</v>
      </c>
      <c r="H4483" s="2" t="s">
        <v>1025</v>
      </c>
      <c r="I4483" s="10">
        <v>181.98</v>
      </c>
      <c r="J4483" s="7">
        <v>30.98</v>
      </c>
      <c r="K4483" s="7">
        <v>8.74</v>
      </c>
      <c r="L4483" s="2" t="s">
        <v>916</v>
      </c>
      <c r="M4483" s="16" t="s">
        <v>2117</v>
      </c>
      <c r="N4483" s="16" t="s">
        <v>2117</v>
      </c>
      <c r="O4483" s="2" t="s">
        <v>1029</v>
      </c>
      <c r="P4483" s="2" t="s">
        <v>1033</v>
      </c>
      <c r="Q4483" s="2" t="s">
        <v>1038</v>
      </c>
      <c r="R4483" s="1" t="s">
        <v>945</v>
      </c>
      <c r="S4483" s="2" t="s">
        <v>1050</v>
      </c>
      <c r="T4483" s="1">
        <v>0.4</v>
      </c>
      <c r="U4483" s="8">
        <f>C4483+1</f>
        <v>40153</v>
      </c>
    </row>
    <row r="4484" spans="1:21">
      <c r="A4484" s="3">
        <v>278</v>
      </c>
      <c r="B4484" s="1">
        <v>1921</v>
      </c>
      <c r="C4484" s="6">
        <f>DATE(2012,12,31)-1444</f>
        <v>39830</v>
      </c>
      <c r="D4484" s="2" t="s">
        <v>2113</v>
      </c>
      <c r="E4484" s="1">
        <v>24</v>
      </c>
      <c r="F4484" s="1">
        <v>7871.91</v>
      </c>
      <c r="G4484" s="1">
        <v>0.05</v>
      </c>
      <c r="H4484" s="2" t="s">
        <v>1027</v>
      </c>
      <c r="I4484" s="10">
        <v>541.47</v>
      </c>
      <c r="J4484" s="7">
        <v>328.14</v>
      </c>
      <c r="K4484" s="7">
        <v>91.05</v>
      </c>
      <c r="L4484" s="2" t="s">
        <v>1644</v>
      </c>
      <c r="M4484" s="16" t="s">
        <v>2117</v>
      </c>
      <c r="N4484" s="16" t="s">
        <v>2117</v>
      </c>
      <c r="O4484" s="2" t="s">
        <v>1030</v>
      </c>
      <c r="P4484" s="2" t="s">
        <v>1033</v>
      </c>
      <c r="Q4484" s="2" t="s">
        <v>1041</v>
      </c>
      <c r="R4484" s="1" t="s">
        <v>545</v>
      </c>
      <c r="S4484" s="2" t="s">
        <v>1051</v>
      </c>
      <c r="T4484" s="1">
        <v>0.56999999999999995</v>
      </c>
      <c r="U4484" s="8">
        <f>C4484+2</f>
        <v>39832</v>
      </c>
    </row>
    <row r="4485" spans="1:21">
      <c r="A4485" s="3">
        <v>283</v>
      </c>
      <c r="B4485" s="1">
        <v>1985</v>
      </c>
      <c r="C4485" s="6">
        <f>DATE(2012,12,31)-1217</f>
        <v>40057</v>
      </c>
      <c r="D4485" s="2" t="s">
        <v>2114</v>
      </c>
      <c r="E4485" s="1">
        <v>33</v>
      </c>
      <c r="F4485" s="1">
        <v>15464.01</v>
      </c>
      <c r="G4485" s="1">
        <v>0.05</v>
      </c>
      <c r="H4485" s="2" t="s">
        <v>1027</v>
      </c>
      <c r="I4485" s="10">
        <v>4407.4399999999996</v>
      </c>
      <c r="J4485" s="7">
        <v>535.64</v>
      </c>
      <c r="K4485" s="7">
        <v>14.7</v>
      </c>
      <c r="L4485" s="2" t="s">
        <v>1879</v>
      </c>
      <c r="M4485" s="16" t="s">
        <v>2117</v>
      </c>
      <c r="N4485" s="16" t="s">
        <v>2117</v>
      </c>
      <c r="O4485" s="2" t="s">
        <v>1029</v>
      </c>
      <c r="P4485" s="2" t="s">
        <v>1034</v>
      </c>
      <c r="Q4485" s="2" t="s">
        <v>1048</v>
      </c>
      <c r="R4485" s="1" t="s">
        <v>358</v>
      </c>
      <c r="S4485" s="2" t="s">
        <v>1051</v>
      </c>
      <c r="T4485" s="1">
        <v>0.59</v>
      </c>
      <c r="U4485" s="8">
        <f>C4485+2</f>
        <v>40059</v>
      </c>
    </row>
    <row r="4486" spans="1:21">
      <c r="A4486" s="3">
        <v>443</v>
      </c>
      <c r="B4486" s="1">
        <v>2978</v>
      </c>
      <c r="C4486" s="6">
        <f>DATE(2012,12,31)-609</f>
        <v>40665</v>
      </c>
      <c r="D4486" s="2" t="s">
        <v>2116</v>
      </c>
      <c r="E4486" s="1">
        <v>28</v>
      </c>
      <c r="F4486" s="1">
        <v>4671.1495000000004</v>
      </c>
      <c r="G4486" s="1">
        <v>7.0000000000000007E-2</v>
      </c>
      <c r="H4486" s="2" t="s">
        <v>1025</v>
      </c>
      <c r="I4486" s="10">
        <v>947.31299999999987</v>
      </c>
      <c r="J4486" s="7">
        <v>200.99</v>
      </c>
      <c r="K4486" s="7">
        <v>4.2</v>
      </c>
      <c r="L4486" s="2" t="s">
        <v>2088</v>
      </c>
      <c r="M4486" s="16" t="s">
        <v>2117</v>
      </c>
      <c r="N4486" s="16" t="s">
        <v>2117</v>
      </c>
      <c r="O4486" s="2" t="s">
        <v>1032</v>
      </c>
      <c r="P4486" s="2" t="s">
        <v>1034</v>
      </c>
      <c r="Q4486" s="2" t="s">
        <v>153</v>
      </c>
      <c r="R4486" s="1" t="s">
        <v>1208</v>
      </c>
      <c r="S4486" s="2" t="s">
        <v>1050</v>
      </c>
      <c r="T4486" s="1">
        <v>0.59</v>
      </c>
      <c r="U4486" s="8">
        <f>C4486+1</f>
        <v>40666</v>
      </c>
    </row>
    <row r="4487" spans="1:21">
      <c r="A4487" s="3">
        <v>1030</v>
      </c>
      <c r="B4487" s="1">
        <v>7521</v>
      </c>
      <c r="C4487" s="6">
        <f>DATE(2012,12,31)-673</f>
        <v>40601</v>
      </c>
      <c r="D4487" s="2" t="s">
        <v>2115</v>
      </c>
      <c r="E4487" s="1">
        <v>19</v>
      </c>
      <c r="F4487" s="1">
        <v>1942.1734999999999</v>
      </c>
      <c r="G4487" s="1">
        <v>0</v>
      </c>
      <c r="H4487" s="2" t="s">
        <v>1026</v>
      </c>
      <c r="I4487" s="10">
        <v>400.82400000000001</v>
      </c>
      <c r="J4487" s="7">
        <v>115.99</v>
      </c>
      <c r="K4487" s="7">
        <v>2.5</v>
      </c>
      <c r="L4487" s="2" t="s">
        <v>1910</v>
      </c>
      <c r="M4487" s="16" t="s">
        <v>2117</v>
      </c>
      <c r="N4487" s="16" t="s">
        <v>2117</v>
      </c>
      <c r="O4487" s="2" t="s">
        <v>1030</v>
      </c>
      <c r="P4487" s="2" t="s">
        <v>1034</v>
      </c>
      <c r="Q4487" s="2" t="s">
        <v>153</v>
      </c>
      <c r="R4487" s="1" t="s">
        <v>647</v>
      </c>
      <c r="S4487" s="2" t="s">
        <v>1050</v>
      </c>
      <c r="T4487" s="1">
        <v>0.55000000000000004</v>
      </c>
      <c r="U4487" s="8">
        <f>C4487+6</f>
        <v>40607</v>
      </c>
    </row>
    <row r="4488" spans="1:21">
      <c r="A4488" s="3">
        <v>1552</v>
      </c>
      <c r="B4488" s="1">
        <v>11206</v>
      </c>
      <c r="C4488" s="6">
        <f>DATE(2012,12,31)-1099</f>
        <v>40175</v>
      </c>
      <c r="D4488" s="2" t="s">
        <v>2115</v>
      </c>
      <c r="E4488" s="1">
        <v>26</v>
      </c>
      <c r="F4488" s="1">
        <v>1285.55</v>
      </c>
      <c r="G4488" s="1">
        <v>0.09</v>
      </c>
      <c r="H4488" s="2" t="s">
        <v>1025</v>
      </c>
      <c r="I4488" s="10">
        <v>-17.03</v>
      </c>
      <c r="J4488" s="7">
        <v>49.99</v>
      </c>
      <c r="K4488" s="7">
        <v>19.989999999999998</v>
      </c>
      <c r="L4488" s="2" t="s">
        <v>1947</v>
      </c>
      <c r="M4488" s="16" t="s">
        <v>2117</v>
      </c>
      <c r="N4488" s="16" t="s">
        <v>2117</v>
      </c>
      <c r="O4488" s="2" t="s">
        <v>1030</v>
      </c>
      <c r="P4488" s="2" t="s">
        <v>1034</v>
      </c>
      <c r="Q4488" s="2" t="s">
        <v>1037</v>
      </c>
      <c r="R4488" s="1" t="s">
        <v>1131</v>
      </c>
      <c r="S4488" s="2" t="s">
        <v>1050</v>
      </c>
      <c r="T4488" s="1">
        <v>0.41</v>
      </c>
      <c r="U4488" s="8">
        <f>C4488+2</f>
        <v>40177</v>
      </c>
    </row>
    <row r="4489" spans="1:21">
      <c r="A4489" s="3">
        <v>1858</v>
      </c>
      <c r="B4489" s="1">
        <v>13351</v>
      </c>
      <c r="C4489" s="6">
        <f>DATE(2012,12,31)-970</f>
        <v>40304</v>
      </c>
      <c r="D4489" s="2" t="s">
        <v>2113</v>
      </c>
      <c r="E4489" s="1">
        <v>20</v>
      </c>
      <c r="F4489" s="1">
        <v>3331.81</v>
      </c>
      <c r="G4489" s="1">
        <v>0.08</v>
      </c>
      <c r="H4489" s="2" t="s">
        <v>1025</v>
      </c>
      <c r="I4489" s="10">
        <v>484.15</v>
      </c>
      <c r="J4489" s="7">
        <v>179.99</v>
      </c>
      <c r="K4489" s="7">
        <v>19.989999999999998</v>
      </c>
      <c r="L4489" s="2" t="s">
        <v>2110</v>
      </c>
      <c r="M4489" s="16" t="s">
        <v>2117</v>
      </c>
      <c r="N4489" s="16" t="s">
        <v>2117</v>
      </c>
      <c r="O4489" s="2" t="s">
        <v>1032</v>
      </c>
      <c r="P4489" s="2" t="s">
        <v>1034</v>
      </c>
      <c r="Q4489" s="2" t="s">
        <v>1037</v>
      </c>
      <c r="R4489" s="1" t="s">
        <v>1316</v>
      </c>
      <c r="S4489" s="2" t="s">
        <v>1050</v>
      </c>
      <c r="T4489" s="1">
        <v>0.48</v>
      </c>
      <c r="U4489" s="8">
        <f>C4489+1</f>
        <v>40305</v>
      </c>
    </row>
    <row r="4490" spans="1:21">
      <c r="A4490" s="3">
        <v>1872</v>
      </c>
      <c r="B4490" s="1">
        <v>13476</v>
      </c>
      <c r="C4490" s="6">
        <f>DATE(2012,12,31)-807</f>
        <v>40467</v>
      </c>
      <c r="D4490" s="2" t="s">
        <v>2114</v>
      </c>
      <c r="E4490" s="1">
        <v>31</v>
      </c>
      <c r="F4490" s="1">
        <v>972.35</v>
      </c>
      <c r="G4490" s="1">
        <v>0.05</v>
      </c>
      <c r="H4490" s="2" t="s">
        <v>1025</v>
      </c>
      <c r="I4490" s="10">
        <v>10.96</v>
      </c>
      <c r="J4490" s="7">
        <v>30.73</v>
      </c>
      <c r="K4490" s="7">
        <v>4</v>
      </c>
      <c r="L4490" s="2" t="s">
        <v>916</v>
      </c>
      <c r="M4490" s="16" t="s">
        <v>2117</v>
      </c>
      <c r="N4490" s="16" t="s">
        <v>2117</v>
      </c>
      <c r="O4490" s="2" t="s">
        <v>1029</v>
      </c>
      <c r="P4490" s="2" t="s">
        <v>1034</v>
      </c>
      <c r="Q4490" s="2" t="s">
        <v>1037</v>
      </c>
      <c r="R4490" s="1" t="s">
        <v>712</v>
      </c>
      <c r="S4490" s="2" t="s">
        <v>1050</v>
      </c>
      <c r="T4490" s="1">
        <v>0.75</v>
      </c>
      <c r="U4490" s="8">
        <f>C4490+0</f>
        <v>40467</v>
      </c>
    </row>
    <row r="4491" spans="1:21">
      <c r="A4491" s="3">
        <v>2151</v>
      </c>
      <c r="B4491" s="1">
        <v>15399</v>
      </c>
      <c r="C4491" s="6">
        <f>DATE(2012,12,31)-232</f>
        <v>41042</v>
      </c>
      <c r="D4491" s="2" t="s">
        <v>2116</v>
      </c>
      <c r="E4491" s="1">
        <v>38</v>
      </c>
      <c r="F4491" s="1">
        <v>3988.0894999999996</v>
      </c>
      <c r="G4491" s="1">
        <v>0.02</v>
      </c>
      <c r="H4491" s="2" t="s">
        <v>1025</v>
      </c>
      <c r="I4491" s="10">
        <v>969.85799999999995</v>
      </c>
      <c r="J4491" s="7">
        <v>125.99</v>
      </c>
      <c r="K4491" s="7">
        <v>4.2</v>
      </c>
      <c r="L4491" s="2" t="s">
        <v>1644</v>
      </c>
      <c r="M4491" s="16" t="s">
        <v>2117</v>
      </c>
      <c r="N4491" s="16" t="s">
        <v>2117</v>
      </c>
      <c r="O4491" s="2" t="s">
        <v>1030</v>
      </c>
      <c r="P4491" s="2" t="s">
        <v>1034</v>
      </c>
      <c r="Q4491" s="2" t="s">
        <v>153</v>
      </c>
      <c r="R4491" s="1" t="s">
        <v>629</v>
      </c>
      <c r="S4491" s="2" t="s">
        <v>1050</v>
      </c>
      <c r="T4491" s="1">
        <v>0.59</v>
      </c>
      <c r="U4491" s="8">
        <f>C4491+2</f>
        <v>41044</v>
      </c>
    </row>
    <row r="4492" spans="1:21">
      <c r="A4492" s="3">
        <v>2178</v>
      </c>
      <c r="B4492" s="1">
        <v>15687</v>
      </c>
      <c r="C4492" s="6">
        <f>DATE(2012,12,31)-266</f>
        <v>41008</v>
      </c>
      <c r="D4492" s="2" t="s">
        <v>2116</v>
      </c>
      <c r="E4492" s="1">
        <v>48</v>
      </c>
      <c r="F4492" s="1">
        <v>3400.63</v>
      </c>
      <c r="G4492" s="1">
        <v>0.08</v>
      </c>
      <c r="H4492" s="2" t="s">
        <v>1027</v>
      </c>
      <c r="I4492" s="10">
        <v>-892.79</v>
      </c>
      <c r="J4492" s="7">
        <v>70.98</v>
      </c>
      <c r="K4492" s="7">
        <v>46.74</v>
      </c>
      <c r="L4492" s="2" t="s">
        <v>1644</v>
      </c>
      <c r="M4492" s="16" t="s">
        <v>2117</v>
      </c>
      <c r="N4492" s="16" t="s">
        <v>2117</v>
      </c>
      <c r="O4492" s="2" t="s">
        <v>1030</v>
      </c>
      <c r="P4492" s="2" t="s">
        <v>1035</v>
      </c>
      <c r="Q4492" s="2" t="s">
        <v>1046</v>
      </c>
      <c r="R4492" s="1" t="s">
        <v>1145</v>
      </c>
      <c r="S4492" s="2" t="s">
        <v>1053</v>
      </c>
      <c r="T4492" s="1">
        <v>0.56000000000000005</v>
      </c>
      <c r="U4492" s="8">
        <f>C4492+3</f>
        <v>41011</v>
      </c>
    </row>
    <row r="4493" spans="1:21">
      <c r="A4493" s="3">
        <v>3228</v>
      </c>
      <c r="B4493" s="1">
        <v>23169</v>
      </c>
      <c r="C4493" s="6">
        <f>DATE(2012,12,31)-557</f>
        <v>40717</v>
      </c>
      <c r="D4493" s="2" t="s">
        <v>2116</v>
      </c>
      <c r="E4493" s="1">
        <v>22</v>
      </c>
      <c r="F4493" s="1">
        <v>1683.57</v>
      </c>
      <c r="G4493" s="1">
        <v>0.1</v>
      </c>
      <c r="H4493" s="2" t="s">
        <v>1025</v>
      </c>
      <c r="I4493" s="10">
        <v>346.54</v>
      </c>
      <c r="J4493" s="7">
        <v>80.98</v>
      </c>
      <c r="K4493" s="7">
        <v>7.18</v>
      </c>
      <c r="L4493" s="2" t="s">
        <v>2110</v>
      </c>
      <c r="M4493" s="16" t="s">
        <v>2117</v>
      </c>
      <c r="N4493" s="16" t="s">
        <v>2117</v>
      </c>
      <c r="O4493" s="2" t="s">
        <v>1029</v>
      </c>
      <c r="P4493" s="2" t="s">
        <v>1034</v>
      </c>
      <c r="Q4493" s="2" t="s">
        <v>1037</v>
      </c>
      <c r="R4493" s="1" t="s">
        <v>953</v>
      </c>
      <c r="S4493" s="2" t="s">
        <v>1050</v>
      </c>
      <c r="T4493" s="1">
        <v>0.48</v>
      </c>
      <c r="U4493" s="8">
        <f>C4493+2</f>
        <v>40719</v>
      </c>
    </row>
    <row r="4494" spans="1:21">
      <c r="A4494" s="3">
        <v>4539</v>
      </c>
      <c r="B4494" s="1">
        <v>32292</v>
      </c>
      <c r="C4494" s="6">
        <f>DATE(2012,12,31)-320</f>
        <v>40954</v>
      </c>
      <c r="D4494" s="2" t="s">
        <v>2115</v>
      </c>
      <c r="E4494" s="1">
        <v>1</v>
      </c>
      <c r="F4494" s="1">
        <v>13.53</v>
      </c>
      <c r="G4494" s="1">
        <v>7.0000000000000007E-2</v>
      </c>
      <c r="H4494" s="2" t="s">
        <v>1025</v>
      </c>
      <c r="I4494" s="10">
        <v>-6.73</v>
      </c>
      <c r="J4494" s="7">
        <v>11.55</v>
      </c>
      <c r="K4494" s="7">
        <v>2.36</v>
      </c>
      <c r="L4494" s="2" t="s">
        <v>2044</v>
      </c>
      <c r="M4494" s="16" t="s">
        <v>2117</v>
      </c>
      <c r="N4494" s="16" t="s">
        <v>2117</v>
      </c>
      <c r="O4494" s="2" t="s">
        <v>1032</v>
      </c>
      <c r="P4494" s="2" t="s">
        <v>1033</v>
      </c>
      <c r="Q4494" s="2" t="s">
        <v>1036</v>
      </c>
      <c r="R4494" s="1" t="s">
        <v>315</v>
      </c>
      <c r="S4494" s="2" t="s">
        <v>1049</v>
      </c>
      <c r="T4494" s="1">
        <v>0.55000000000000004</v>
      </c>
      <c r="U4494" s="8">
        <f>C4494+2</f>
        <v>40956</v>
      </c>
    </row>
    <row r="4495" spans="1:21">
      <c r="A4495" s="3">
        <v>4554</v>
      </c>
      <c r="B4495" s="1">
        <v>32389</v>
      </c>
      <c r="C4495" s="6">
        <f>DATE(2012,12,31)-792</f>
        <v>40482</v>
      </c>
      <c r="D4495" s="2" t="s">
        <v>2113</v>
      </c>
      <c r="E4495" s="1">
        <v>1</v>
      </c>
      <c r="F4495" s="1">
        <v>65.466999999999999</v>
      </c>
      <c r="G4495" s="1">
        <v>0.06</v>
      </c>
      <c r="H4495" s="2" t="s">
        <v>1026</v>
      </c>
      <c r="I4495" s="10">
        <v>-257.411</v>
      </c>
      <c r="J4495" s="7">
        <v>65.989999999999995</v>
      </c>
      <c r="K4495" s="7">
        <v>8.8000000000000007</v>
      </c>
      <c r="L4495" s="2" t="s">
        <v>1409</v>
      </c>
      <c r="M4495" s="16" t="s">
        <v>2117</v>
      </c>
      <c r="N4495" s="16" t="s">
        <v>2117</v>
      </c>
      <c r="O4495" s="2" t="s">
        <v>1030</v>
      </c>
      <c r="P4495" s="2" t="s">
        <v>1034</v>
      </c>
      <c r="Q4495" s="2" t="s">
        <v>153</v>
      </c>
      <c r="R4495" s="1" t="s">
        <v>232</v>
      </c>
      <c r="S4495" s="2" t="s">
        <v>1050</v>
      </c>
      <c r="T4495" s="1">
        <v>0.57999999999999996</v>
      </c>
      <c r="U4495" s="8">
        <f>C4495+1</f>
        <v>40483</v>
      </c>
    </row>
    <row r="4496" spans="1:21">
      <c r="A4496" s="3">
        <v>5328</v>
      </c>
      <c r="B4496" s="1">
        <v>37863</v>
      </c>
      <c r="C4496" s="6">
        <f>DATE(2012,12,31)-676</f>
        <v>40598</v>
      </c>
      <c r="D4496" s="2" t="s">
        <v>2112</v>
      </c>
      <c r="E4496" s="1">
        <v>27</v>
      </c>
      <c r="F4496" s="1">
        <v>305.05</v>
      </c>
      <c r="G4496" s="1">
        <v>0.04</v>
      </c>
      <c r="H4496" s="2" t="s">
        <v>1025</v>
      </c>
      <c r="I4496" s="10">
        <v>23.12</v>
      </c>
      <c r="J4496" s="7">
        <v>10.98</v>
      </c>
      <c r="K4496" s="7">
        <v>3.37</v>
      </c>
      <c r="L4496" s="2" t="s">
        <v>1895</v>
      </c>
      <c r="M4496" s="16" t="s">
        <v>2117</v>
      </c>
      <c r="N4496" s="16" t="s">
        <v>2117</v>
      </c>
      <c r="O4496" s="2" t="s">
        <v>1029</v>
      </c>
      <c r="P4496" s="2" t="s">
        <v>1033</v>
      </c>
      <c r="Q4496" s="2" t="s">
        <v>155</v>
      </c>
      <c r="R4496" s="1" t="s">
        <v>1223</v>
      </c>
      <c r="S4496" s="2" t="s">
        <v>1052</v>
      </c>
      <c r="T4496" s="1">
        <v>0.56999999999999995</v>
      </c>
      <c r="U4496" s="8">
        <f>C4496+2</f>
        <v>40600</v>
      </c>
    </row>
    <row r="4497" spans="1:21">
      <c r="A4497" s="3">
        <v>5756</v>
      </c>
      <c r="B4497" s="1">
        <v>40866</v>
      </c>
      <c r="C4497" s="6">
        <f>DATE(2012,12,31)-953</f>
        <v>40321</v>
      </c>
      <c r="D4497" s="2" t="s">
        <v>2112</v>
      </c>
      <c r="E4497" s="1">
        <v>3</v>
      </c>
      <c r="F4497" s="1">
        <v>907.18</v>
      </c>
      <c r="G4497" s="1">
        <v>0.06</v>
      </c>
      <c r="H4497" s="2" t="s">
        <v>1025</v>
      </c>
      <c r="I4497" s="10">
        <v>-236.6</v>
      </c>
      <c r="J4497" s="7">
        <v>300.64999999999998</v>
      </c>
      <c r="K4497" s="7">
        <v>24.49</v>
      </c>
      <c r="L4497" s="2" t="s">
        <v>1799</v>
      </c>
      <c r="M4497" s="16" t="s">
        <v>2117</v>
      </c>
      <c r="N4497" s="16" t="s">
        <v>2117</v>
      </c>
      <c r="O4497" s="2" t="s">
        <v>1032</v>
      </c>
      <c r="P4497" s="2" t="s">
        <v>1033</v>
      </c>
      <c r="Q4497" s="2" t="s">
        <v>1041</v>
      </c>
      <c r="R4497" s="1" t="s">
        <v>495</v>
      </c>
      <c r="S4497" s="2" t="s">
        <v>1055</v>
      </c>
      <c r="T4497" s="1">
        <v>0.52</v>
      </c>
      <c r="U4497" s="8">
        <f>C4497+1</f>
        <v>40322</v>
      </c>
    </row>
    <row r="4498" spans="1:21">
      <c r="A4498" s="3">
        <v>6779</v>
      </c>
      <c r="B4498" s="1">
        <v>48263</v>
      </c>
      <c r="C4498" s="6">
        <f>DATE(2012,12,31)-1028</f>
        <v>40246</v>
      </c>
      <c r="D4498" s="2" t="s">
        <v>2113</v>
      </c>
      <c r="E4498" s="1">
        <v>25</v>
      </c>
      <c r="F4498" s="1">
        <v>135.91</v>
      </c>
      <c r="G4498" s="1">
        <v>7.0000000000000007E-2</v>
      </c>
      <c r="H4498" s="2" t="s">
        <v>1025</v>
      </c>
      <c r="I4498" s="10">
        <v>37.5</v>
      </c>
      <c r="J4498" s="7">
        <v>5.68</v>
      </c>
      <c r="K4498" s="7">
        <v>1.21</v>
      </c>
      <c r="L4498" s="2" t="s">
        <v>1789</v>
      </c>
      <c r="M4498" s="16" t="s">
        <v>2117</v>
      </c>
      <c r="N4498" s="16" t="s">
        <v>2117</v>
      </c>
      <c r="O4498" s="2" t="s">
        <v>1031</v>
      </c>
      <c r="P4498" s="2" t="s">
        <v>1033</v>
      </c>
      <c r="Q4498" s="2" t="s">
        <v>1038</v>
      </c>
      <c r="R4498" s="1" t="s">
        <v>572</v>
      </c>
      <c r="S4498" s="2" t="s">
        <v>1049</v>
      </c>
      <c r="T4498" s="1">
        <v>0.4</v>
      </c>
      <c r="U4498" s="8">
        <f>C4498+1</f>
        <v>40247</v>
      </c>
    </row>
    <row r="4499" spans="1:21">
      <c r="A4499" s="3">
        <v>7004</v>
      </c>
      <c r="B4499" s="1">
        <v>49989</v>
      </c>
      <c r="C4499" s="6">
        <f>DATE(2012,12,31)-980</f>
        <v>40294</v>
      </c>
      <c r="D4499" s="2" t="s">
        <v>2114</v>
      </c>
      <c r="E4499" s="1">
        <v>6</v>
      </c>
      <c r="F4499" s="1">
        <v>1854.94</v>
      </c>
      <c r="G4499" s="1">
        <v>0.04</v>
      </c>
      <c r="H4499" s="2" t="s">
        <v>1025</v>
      </c>
      <c r="I4499" s="10">
        <v>-559.78</v>
      </c>
      <c r="J4499" s="7">
        <v>300.97000000000003</v>
      </c>
      <c r="K4499" s="7">
        <v>7.18</v>
      </c>
      <c r="L4499" s="2" t="s">
        <v>1699</v>
      </c>
      <c r="M4499" s="16" t="s">
        <v>2117</v>
      </c>
      <c r="N4499" s="16" t="s">
        <v>2117</v>
      </c>
      <c r="O4499" s="2" t="s">
        <v>1030</v>
      </c>
      <c r="P4499" s="2" t="s">
        <v>1034</v>
      </c>
      <c r="Q4499" s="2" t="s">
        <v>1037</v>
      </c>
      <c r="R4499" s="1" t="s">
        <v>876</v>
      </c>
      <c r="S4499" s="2" t="s">
        <v>1050</v>
      </c>
      <c r="T4499" s="1">
        <v>0.48</v>
      </c>
      <c r="U4499" s="8">
        <f>C4499+1</f>
        <v>40295</v>
      </c>
    </row>
    <row r="4500" spans="1:21">
      <c r="A4500" s="3">
        <v>7631</v>
      </c>
      <c r="B4500" s="1">
        <v>54595</v>
      </c>
      <c r="C4500" s="6">
        <f>DATE(2012,12,31)-1343</f>
        <v>39931</v>
      </c>
      <c r="D4500" s="2" t="s">
        <v>2113</v>
      </c>
      <c r="E4500" s="1">
        <v>30</v>
      </c>
      <c r="F4500" s="1">
        <v>250.29</v>
      </c>
      <c r="G4500" s="1">
        <v>0.02</v>
      </c>
      <c r="H4500" s="2" t="s">
        <v>1025</v>
      </c>
      <c r="I4500" s="10">
        <v>6.79</v>
      </c>
      <c r="J4500" s="7">
        <v>8.34</v>
      </c>
      <c r="K4500" s="7">
        <v>2.64</v>
      </c>
      <c r="L4500" s="2" t="s">
        <v>1780</v>
      </c>
      <c r="M4500" s="16" t="s">
        <v>2117</v>
      </c>
      <c r="N4500" s="16" t="s">
        <v>2117</v>
      </c>
      <c r="O4500" s="2" t="s">
        <v>1030</v>
      </c>
      <c r="P4500" s="2" t="s">
        <v>1033</v>
      </c>
      <c r="Q4500" s="2" t="s">
        <v>155</v>
      </c>
      <c r="R4500" s="1" t="s">
        <v>167</v>
      </c>
      <c r="S4500" s="2" t="s">
        <v>1052</v>
      </c>
      <c r="T4500" s="1">
        <v>0.59</v>
      </c>
      <c r="U4500" s="8">
        <f>C4500+2</f>
        <v>39933</v>
      </c>
    </row>
    <row r="4501" spans="1:21">
      <c r="A4501" s="3">
        <v>7733</v>
      </c>
      <c r="B4501" s="1">
        <v>55392</v>
      </c>
      <c r="C4501" s="6">
        <f>DATE(2012,12,31)-1304</f>
        <v>39970</v>
      </c>
      <c r="D4501" s="2" t="s">
        <v>2116</v>
      </c>
      <c r="E4501" s="1">
        <v>20</v>
      </c>
      <c r="F4501" s="1">
        <v>129.30000000000001</v>
      </c>
      <c r="G4501" s="1">
        <v>0.02</v>
      </c>
      <c r="H4501" s="2" t="s">
        <v>1025</v>
      </c>
      <c r="I4501" s="10">
        <v>40.200000000000003</v>
      </c>
      <c r="J4501" s="7">
        <v>6.47</v>
      </c>
      <c r="K4501" s="7">
        <v>1.22</v>
      </c>
      <c r="L4501" s="2" t="s">
        <v>1467</v>
      </c>
      <c r="M4501" s="16" t="s">
        <v>2117</v>
      </c>
      <c r="N4501" s="16" t="s">
        <v>2117</v>
      </c>
      <c r="O4501" s="2" t="s">
        <v>1031</v>
      </c>
      <c r="P4501" s="2" t="s">
        <v>1033</v>
      </c>
      <c r="Q4501" s="2" t="s">
        <v>1036</v>
      </c>
      <c r="R4501" s="1" t="s">
        <v>1099</v>
      </c>
      <c r="S4501" s="2" t="s">
        <v>1049</v>
      </c>
      <c r="T4501" s="1">
        <v>0.4</v>
      </c>
      <c r="U4501" s="8">
        <f>C4501+1</f>
        <v>39971</v>
      </c>
    </row>
    <row r="4502" spans="1:21">
      <c r="A4502" s="3">
        <v>8010</v>
      </c>
      <c r="B4502" s="1">
        <v>57249</v>
      </c>
      <c r="C4502" s="6">
        <f>DATE(2012,12,31)-895</f>
        <v>40379</v>
      </c>
      <c r="D4502" s="2" t="s">
        <v>2112</v>
      </c>
      <c r="E4502" s="1">
        <v>30</v>
      </c>
      <c r="F4502" s="1">
        <v>1775.33</v>
      </c>
      <c r="G4502" s="1">
        <v>0.05</v>
      </c>
      <c r="H4502" s="2" t="s">
        <v>1025</v>
      </c>
      <c r="I4502" s="10">
        <v>365.25</v>
      </c>
      <c r="J4502" s="7">
        <v>60.65</v>
      </c>
      <c r="K4502" s="7">
        <v>12.23</v>
      </c>
      <c r="L4502" s="2" t="s">
        <v>1638</v>
      </c>
      <c r="M4502" s="16" t="s">
        <v>2117</v>
      </c>
      <c r="N4502" s="16" t="s">
        <v>2117</v>
      </c>
      <c r="O4502" s="2" t="s">
        <v>1029</v>
      </c>
      <c r="P4502" s="2" t="s">
        <v>1035</v>
      </c>
      <c r="Q4502" s="2" t="s">
        <v>1044</v>
      </c>
      <c r="R4502" s="1" t="s">
        <v>1135</v>
      </c>
      <c r="S4502" s="2" t="s">
        <v>1054</v>
      </c>
      <c r="T4502" s="1">
        <v>0.64</v>
      </c>
      <c r="U4502" s="8">
        <f>C4502+1</f>
        <v>40380</v>
      </c>
    </row>
    <row r="4503" spans="1:21">
      <c r="A4503" s="3">
        <v>218</v>
      </c>
      <c r="B4503" s="1">
        <v>1444</v>
      </c>
      <c r="C4503" s="6">
        <f>DATE(2012,12,31)-1122</f>
        <v>40152</v>
      </c>
      <c r="D4503" s="2" t="s">
        <v>2113</v>
      </c>
      <c r="E4503" s="1">
        <v>13</v>
      </c>
      <c r="F4503" s="1">
        <v>15823.27</v>
      </c>
      <c r="G4503" s="1">
        <v>0.04</v>
      </c>
      <c r="H4503" s="2" t="s">
        <v>1027</v>
      </c>
      <c r="I4503" s="10">
        <v>1759.34</v>
      </c>
      <c r="J4503" s="7">
        <v>1360.14</v>
      </c>
      <c r="K4503" s="7">
        <v>14.7</v>
      </c>
      <c r="L4503" s="2" t="s">
        <v>916</v>
      </c>
      <c r="M4503" s="16" t="s">
        <v>2117</v>
      </c>
      <c r="N4503" s="16" t="s">
        <v>2117</v>
      </c>
      <c r="O4503" s="2" t="s">
        <v>1029</v>
      </c>
      <c r="P4503" s="2" t="s">
        <v>1034</v>
      </c>
      <c r="Q4503" s="2" t="s">
        <v>1048</v>
      </c>
      <c r="R4503" s="1" t="s">
        <v>1013</v>
      </c>
      <c r="S4503" s="2" t="s">
        <v>1051</v>
      </c>
      <c r="T4503" s="1">
        <v>0.59</v>
      </c>
      <c r="U4503" s="8">
        <f>C4503+3</f>
        <v>40155</v>
      </c>
    </row>
    <row r="4504" spans="1:21">
      <c r="A4504" s="3">
        <v>709</v>
      </c>
      <c r="B4504" s="1">
        <v>4965</v>
      </c>
      <c r="C4504" s="6">
        <f>DATE(2012,12,31)-803</f>
        <v>40471</v>
      </c>
      <c r="D4504" s="2" t="s">
        <v>2115</v>
      </c>
      <c r="E4504" s="1">
        <v>46</v>
      </c>
      <c r="F4504" s="1">
        <v>287.13</v>
      </c>
      <c r="G4504" s="1">
        <v>0</v>
      </c>
      <c r="H4504" s="2" t="s">
        <v>1025</v>
      </c>
      <c r="I4504" s="10">
        <v>-186.31</v>
      </c>
      <c r="J4504" s="7">
        <v>5.78</v>
      </c>
      <c r="K4504" s="7">
        <v>7.96</v>
      </c>
      <c r="L4504" s="2" t="s">
        <v>1833</v>
      </c>
      <c r="M4504" s="16" t="s">
        <v>2117</v>
      </c>
      <c r="N4504" s="16" t="s">
        <v>2117</v>
      </c>
      <c r="O4504" s="2" t="s">
        <v>1032</v>
      </c>
      <c r="P4504" s="2" t="s">
        <v>1033</v>
      </c>
      <c r="Q4504" s="2" t="s">
        <v>1038</v>
      </c>
      <c r="R4504" s="1" t="s">
        <v>637</v>
      </c>
      <c r="S4504" s="2" t="s">
        <v>1050</v>
      </c>
      <c r="T4504" s="1">
        <v>0.36</v>
      </c>
      <c r="U4504" s="8">
        <f>C4504+5</f>
        <v>40476</v>
      </c>
    </row>
    <row r="4505" spans="1:21">
      <c r="A4505" s="3">
        <v>790</v>
      </c>
      <c r="B4505" s="1">
        <v>5639</v>
      </c>
      <c r="C4505" s="6">
        <f>DATE(2012,12,31)-1309</f>
        <v>39965</v>
      </c>
      <c r="D4505" s="2" t="s">
        <v>2113</v>
      </c>
      <c r="E4505" s="1">
        <v>31</v>
      </c>
      <c r="F4505" s="1">
        <v>501.38</v>
      </c>
      <c r="G4505" s="1">
        <v>0.03</v>
      </c>
      <c r="H4505" s="2" t="s">
        <v>1025</v>
      </c>
      <c r="I4505" s="10">
        <v>-71.95</v>
      </c>
      <c r="J4505" s="7">
        <v>15.31</v>
      </c>
      <c r="K4505" s="7">
        <v>8.7799999999999994</v>
      </c>
      <c r="L4505" s="2" t="s">
        <v>1519</v>
      </c>
      <c r="M4505" s="16" t="s">
        <v>2117</v>
      </c>
      <c r="N4505" s="16" t="s">
        <v>2117</v>
      </c>
      <c r="O4505" s="2" t="s">
        <v>1030</v>
      </c>
      <c r="P4505" s="2" t="s">
        <v>1033</v>
      </c>
      <c r="Q4505" s="2" t="s">
        <v>1042</v>
      </c>
      <c r="R4505" s="1" t="s">
        <v>268</v>
      </c>
      <c r="S4505" s="2" t="s">
        <v>1050</v>
      </c>
      <c r="T4505" s="1">
        <v>0.56999999999999995</v>
      </c>
      <c r="U4505" s="8">
        <f>C4505+1</f>
        <v>39966</v>
      </c>
    </row>
    <row r="4506" spans="1:21">
      <c r="A4506" s="3">
        <v>1002</v>
      </c>
      <c r="B4506" s="1">
        <v>7297</v>
      </c>
      <c r="C4506" s="6">
        <f>DATE(2012,12,31)-1204</f>
        <v>40070</v>
      </c>
      <c r="D4506" s="2" t="s">
        <v>2112</v>
      </c>
      <c r="E4506" s="1">
        <v>26</v>
      </c>
      <c r="F4506" s="1">
        <v>936.95</v>
      </c>
      <c r="G4506" s="1">
        <v>0.03</v>
      </c>
      <c r="H4506" s="2" t="s">
        <v>1025</v>
      </c>
      <c r="I4506" s="10">
        <v>-0.74000000000000909</v>
      </c>
      <c r="J4506" s="7">
        <v>33.979999999999997</v>
      </c>
      <c r="K4506" s="7">
        <v>19.989999999999998</v>
      </c>
      <c r="L4506" s="2" t="s">
        <v>563</v>
      </c>
      <c r="M4506" s="16" t="s">
        <v>2117</v>
      </c>
      <c r="N4506" s="16" t="s">
        <v>2117</v>
      </c>
      <c r="O4506" s="2" t="s">
        <v>1030</v>
      </c>
      <c r="P4506" s="2" t="s">
        <v>1035</v>
      </c>
      <c r="Q4506" s="2" t="s">
        <v>1044</v>
      </c>
      <c r="R4506" s="1" t="s">
        <v>689</v>
      </c>
      <c r="S4506" s="2" t="s">
        <v>1050</v>
      </c>
      <c r="T4506" s="1">
        <v>0.55000000000000004</v>
      </c>
      <c r="U4506" s="8">
        <f>C4506+1</f>
        <v>40071</v>
      </c>
    </row>
    <row r="4507" spans="1:21">
      <c r="A4507" s="3">
        <v>1165</v>
      </c>
      <c r="B4507" s="1">
        <v>8513</v>
      </c>
      <c r="C4507" s="6">
        <f>DATE(2012,12,31)-535</f>
        <v>40739</v>
      </c>
      <c r="D4507" s="2" t="s">
        <v>2115</v>
      </c>
      <c r="E4507" s="1">
        <v>9</v>
      </c>
      <c r="F4507" s="1">
        <v>163.78</v>
      </c>
      <c r="G4507" s="1">
        <v>0.05</v>
      </c>
      <c r="H4507" s="2" t="s">
        <v>1025</v>
      </c>
      <c r="I4507" s="10">
        <v>-43.030200000000001</v>
      </c>
      <c r="J4507" s="7">
        <v>17.98</v>
      </c>
      <c r="K4507" s="7">
        <v>8.51</v>
      </c>
      <c r="L4507" s="2" t="s">
        <v>1666</v>
      </c>
      <c r="M4507" s="16" t="s">
        <v>2117</v>
      </c>
      <c r="N4507" s="16" t="s">
        <v>2117</v>
      </c>
      <c r="O4507" s="2" t="s">
        <v>1030</v>
      </c>
      <c r="P4507" s="2" t="s">
        <v>1034</v>
      </c>
      <c r="Q4507" s="2" t="s">
        <v>1048</v>
      </c>
      <c r="R4507" s="1" t="s">
        <v>657</v>
      </c>
      <c r="S4507" s="2" t="s">
        <v>1054</v>
      </c>
      <c r="T4507" s="1">
        <v>0.4</v>
      </c>
      <c r="U4507" s="8">
        <f>C4507+2</f>
        <v>40741</v>
      </c>
    </row>
    <row r="4508" spans="1:21">
      <c r="A4508" s="3">
        <v>1411</v>
      </c>
      <c r="B4508" s="1">
        <v>10245</v>
      </c>
      <c r="C4508" s="6">
        <f>DATE(2012,12,31)-687</f>
        <v>40587</v>
      </c>
      <c r="D4508" s="2" t="s">
        <v>2113</v>
      </c>
      <c r="E4508" s="1">
        <v>20</v>
      </c>
      <c r="F4508" s="1">
        <v>2573.29</v>
      </c>
      <c r="G4508" s="1">
        <v>0.04</v>
      </c>
      <c r="H4508" s="2" t="s">
        <v>1027</v>
      </c>
      <c r="I4508" s="10">
        <v>-896.94</v>
      </c>
      <c r="J4508" s="7">
        <v>122.99</v>
      </c>
      <c r="K4508" s="7">
        <v>70.2</v>
      </c>
      <c r="L4508" s="2" t="s">
        <v>1961</v>
      </c>
      <c r="M4508" s="16" t="s">
        <v>2117</v>
      </c>
      <c r="N4508" s="16" t="s">
        <v>2117</v>
      </c>
      <c r="O4508" s="2" t="s">
        <v>1032</v>
      </c>
      <c r="P4508" s="2" t="s">
        <v>1035</v>
      </c>
      <c r="Q4508" s="2" t="s">
        <v>1039</v>
      </c>
      <c r="R4508" s="1" t="s">
        <v>160</v>
      </c>
      <c r="S4508" s="2" t="s">
        <v>1051</v>
      </c>
      <c r="T4508" s="1">
        <v>0.74</v>
      </c>
      <c r="U4508" s="8">
        <f>C4508+1</f>
        <v>40588</v>
      </c>
    </row>
    <row r="4509" spans="1:21">
      <c r="A4509" s="3">
        <v>1526</v>
      </c>
      <c r="B4509" s="1">
        <v>11011</v>
      </c>
      <c r="C4509" s="6">
        <f>DATE(2012,12,31)-232</f>
        <v>41042</v>
      </c>
      <c r="D4509" s="2" t="s">
        <v>2112</v>
      </c>
      <c r="E4509" s="1">
        <v>33</v>
      </c>
      <c r="F4509" s="1">
        <v>8305.19</v>
      </c>
      <c r="G4509" s="1">
        <v>0.04</v>
      </c>
      <c r="H4509" s="2" t="s">
        <v>1027</v>
      </c>
      <c r="I4509" s="10">
        <v>1383.32</v>
      </c>
      <c r="J4509" s="7">
        <v>240.98</v>
      </c>
      <c r="K4509" s="7">
        <v>60.2</v>
      </c>
      <c r="L4509" s="2" t="s">
        <v>1666</v>
      </c>
      <c r="M4509" s="16" t="s">
        <v>2117</v>
      </c>
      <c r="N4509" s="16" t="s">
        <v>2117</v>
      </c>
      <c r="O4509" s="2" t="s">
        <v>1030</v>
      </c>
      <c r="P4509" s="2" t="s">
        <v>1035</v>
      </c>
      <c r="Q4509" s="2" t="s">
        <v>1046</v>
      </c>
      <c r="R4509" s="1" t="s">
        <v>896</v>
      </c>
      <c r="S4509" s="2" t="s">
        <v>1053</v>
      </c>
      <c r="T4509" s="1">
        <v>0.56000000000000005</v>
      </c>
      <c r="U4509" s="8">
        <f>C4509+2</f>
        <v>41044</v>
      </c>
    </row>
    <row r="4510" spans="1:21">
      <c r="A4510" s="3">
        <v>1713</v>
      </c>
      <c r="B4510" s="1">
        <v>12320</v>
      </c>
      <c r="C4510" s="6">
        <f>DATE(2012,12,31)-377</f>
        <v>40897</v>
      </c>
      <c r="D4510" s="2" t="s">
        <v>2116</v>
      </c>
      <c r="E4510" s="1">
        <v>35</v>
      </c>
      <c r="F4510" s="1">
        <v>539.21</v>
      </c>
      <c r="G4510" s="1">
        <v>0.05</v>
      </c>
      <c r="H4510" s="2" t="s">
        <v>1027</v>
      </c>
      <c r="I4510" s="10">
        <v>11.650950000000002</v>
      </c>
      <c r="J4510" s="7">
        <v>15.23</v>
      </c>
      <c r="K4510" s="7">
        <v>27.75</v>
      </c>
      <c r="L4510" s="2" t="s">
        <v>1474</v>
      </c>
      <c r="M4510" s="16" t="s">
        <v>2117</v>
      </c>
      <c r="N4510" s="16" t="s">
        <v>2117</v>
      </c>
      <c r="O4510" s="2" t="s">
        <v>1032</v>
      </c>
      <c r="P4510" s="2" t="s">
        <v>1035</v>
      </c>
      <c r="Q4510" s="2" t="s">
        <v>1043</v>
      </c>
      <c r="R4510" s="1" t="s">
        <v>444</v>
      </c>
      <c r="S4510" s="2" t="s">
        <v>1053</v>
      </c>
      <c r="T4510" s="1">
        <v>0.76</v>
      </c>
      <c r="U4510" s="8">
        <f>C4510+2</f>
        <v>40899</v>
      </c>
    </row>
    <row r="4511" spans="1:21">
      <c r="A4511" s="3">
        <v>1717</v>
      </c>
      <c r="B4511" s="1">
        <v>12326</v>
      </c>
      <c r="C4511" s="6">
        <f>DATE(2012,12,31)-698</f>
        <v>40576</v>
      </c>
      <c r="D4511" s="2" t="s">
        <v>2116</v>
      </c>
      <c r="E4511" s="1">
        <v>4</v>
      </c>
      <c r="F4511" s="1">
        <v>123.82</v>
      </c>
      <c r="G4511" s="1">
        <v>0.05</v>
      </c>
      <c r="H4511" s="2" t="s">
        <v>1025</v>
      </c>
      <c r="I4511" s="10">
        <v>-0.37000000000000099</v>
      </c>
      <c r="J4511" s="7">
        <v>29.34</v>
      </c>
      <c r="K4511" s="7">
        <v>57.87</v>
      </c>
      <c r="L4511" s="2" t="s">
        <v>1415</v>
      </c>
      <c r="M4511" s="16" t="s">
        <v>2117</v>
      </c>
      <c r="N4511" s="16" t="s">
        <v>2117</v>
      </c>
      <c r="O4511" s="2" t="s">
        <v>1030</v>
      </c>
      <c r="P4511" s="2" t="s">
        <v>1035</v>
      </c>
      <c r="Q4511" s="2" t="s">
        <v>1044</v>
      </c>
      <c r="R4511" s="1" t="s">
        <v>275</v>
      </c>
      <c r="S4511" s="2" t="s">
        <v>1050</v>
      </c>
      <c r="T4511" s="1">
        <v>0.54</v>
      </c>
      <c r="U4511" s="8">
        <f>C4511+2</f>
        <v>40578</v>
      </c>
    </row>
    <row r="4512" spans="1:21">
      <c r="A4512" s="3">
        <v>1819</v>
      </c>
      <c r="B4512" s="1">
        <v>13056</v>
      </c>
      <c r="C4512" s="6">
        <f>DATE(2012,12,31)-1349</f>
        <v>39925</v>
      </c>
      <c r="D4512" s="2" t="s">
        <v>2114</v>
      </c>
      <c r="E4512" s="1">
        <v>33</v>
      </c>
      <c r="F4512" s="1">
        <v>3387.32</v>
      </c>
      <c r="G4512" s="1">
        <v>0.05</v>
      </c>
      <c r="H4512" s="2" t="s">
        <v>1025</v>
      </c>
      <c r="I4512" s="10">
        <v>1413.52</v>
      </c>
      <c r="J4512" s="7">
        <v>100.98</v>
      </c>
      <c r="K4512" s="7">
        <v>7.18</v>
      </c>
      <c r="L4512" s="2" t="s">
        <v>1519</v>
      </c>
      <c r="M4512" s="16" t="s">
        <v>2117</v>
      </c>
      <c r="N4512" s="16" t="s">
        <v>2117</v>
      </c>
      <c r="O4512" s="2" t="s">
        <v>1030</v>
      </c>
      <c r="P4512" s="2" t="s">
        <v>1034</v>
      </c>
      <c r="Q4512" s="2" t="s">
        <v>1037</v>
      </c>
      <c r="R4512" s="1" t="s">
        <v>938</v>
      </c>
      <c r="S4512" s="2" t="s">
        <v>1050</v>
      </c>
      <c r="T4512" s="1">
        <v>0.4</v>
      </c>
      <c r="U4512" s="8">
        <f>C4512+2</f>
        <v>39927</v>
      </c>
    </row>
    <row r="4513" spans="1:21">
      <c r="A4513" s="3">
        <v>1830</v>
      </c>
      <c r="B4513" s="1">
        <v>13125</v>
      </c>
      <c r="C4513" s="6">
        <f>DATE(2012,12,31)-749</f>
        <v>40525</v>
      </c>
      <c r="D4513" s="2" t="s">
        <v>2114</v>
      </c>
      <c r="E4513" s="1">
        <v>30</v>
      </c>
      <c r="F4513" s="1">
        <v>990.73</v>
      </c>
      <c r="G4513" s="1">
        <v>0.02</v>
      </c>
      <c r="H4513" s="2" t="s">
        <v>1026</v>
      </c>
      <c r="I4513" s="10">
        <v>56.39</v>
      </c>
      <c r="J4513" s="7">
        <v>30.73</v>
      </c>
      <c r="K4513" s="7">
        <v>4</v>
      </c>
      <c r="L4513" s="2" t="s">
        <v>1414</v>
      </c>
      <c r="M4513" s="16" t="s">
        <v>2117</v>
      </c>
      <c r="N4513" s="16" t="s">
        <v>2117</v>
      </c>
      <c r="O4513" s="2" t="s">
        <v>1032</v>
      </c>
      <c r="P4513" s="2" t="s">
        <v>1034</v>
      </c>
      <c r="Q4513" s="2" t="s">
        <v>1037</v>
      </c>
      <c r="R4513" s="1" t="s">
        <v>712</v>
      </c>
      <c r="S4513" s="2" t="s">
        <v>1050</v>
      </c>
      <c r="T4513" s="1">
        <v>0.75</v>
      </c>
      <c r="U4513" s="8">
        <f>C4513+2</f>
        <v>40527</v>
      </c>
    </row>
    <row r="4514" spans="1:21">
      <c r="A4514" s="3">
        <v>2404</v>
      </c>
      <c r="B4514" s="1">
        <v>17410</v>
      </c>
      <c r="C4514" s="6">
        <f>DATE(2012,12,31)-852</f>
        <v>40422</v>
      </c>
      <c r="D4514" s="2" t="s">
        <v>2115</v>
      </c>
      <c r="E4514" s="1">
        <v>45</v>
      </c>
      <c r="F4514" s="1">
        <v>372.01</v>
      </c>
      <c r="G4514" s="1">
        <v>7.0000000000000007E-2</v>
      </c>
      <c r="H4514" s="2" t="s">
        <v>1025</v>
      </c>
      <c r="I4514" s="10">
        <v>-203.68</v>
      </c>
      <c r="J4514" s="7">
        <v>8.4499999999999993</v>
      </c>
      <c r="K4514" s="7">
        <v>7.77</v>
      </c>
      <c r="L4514" s="2" t="s">
        <v>916</v>
      </c>
      <c r="M4514" s="16" t="s">
        <v>2117</v>
      </c>
      <c r="N4514" s="16" t="s">
        <v>2117</v>
      </c>
      <c r="O4514" s="2" t="s">
        <v>1029</v>
      </c>
      <c r="P4514" s="2" t="s">
        <v>1033</v>
      </c>
      <c r="Q4514" s="2" t="s">
        <v>155</v>
      </c>
      <c r="R4514" s="1" t="s">
        <v>1370</v>
      </c>
      <c r="S4514" s="2" t="s">
        <v>1052</v>
      </c>
      <c r="T4514" s="1">
        <v>0.55000000000000004</v>
      </c>
      <c r="U4514" s="8">
        <f>C4514+5</f>
        <v>40427</v>
      </c>
    </row>
    <row r="4515" spans="1:21">
      <c r="A4515" s="3">
        <v>2466</v>
      </c>
      <c r="B4515" s="1">
        <v>17953</v>
      </c>
      <c r="C4515" s="6">
        <f>DATE(2012,12,31)-133</f>
        <v>41141</v>
      </c>
      <c r="D4515" s="2" t="s">
        <v>2112</v>
      </c>
      <c r="E4515" s="1">
        <v>30</v>
      </c>
      <c r="F4515" s="1">
        <v>975.12</v>
      </c>
      <c r="G4515" s="1">
        <v>0.03</v>
      </c>
      <c r="H4515" s="2" t="s">
        <v>1025</v>
      </c>
      <c r="I4515" s="10">
        <v>-6.72</v>
      </c>
      <c r="J4515" s="7">
        <v>30.98</v>
      </c>
      <c r="K4515" s="7">
        <v>19.510000000000002</v>
      </c>
      <c r="L4515" s="2" t="s">
        <v>1415</v>
      </c>
      <c r="M4515" s="16" t="s">
        <v>2117</v>
      </c>
      <c r="N4515" s="16" t="s">
        <v>2117</v>
      </c>
      <c r="O4515" s="2" t="s">
        <v>1030</v>
      </c>
      <c r="P4515" s="2" t="s">
        <v>1033</v>
      </c>
      <c r="Q4515" s="2" t="s">
        <v>1040</v>
      </c>
      <c r="R4515" s="1" t="s">
        <v>201</v>
      </c>
      <c r="S4515" s="2" t="s">
        <v>1050</v>
      </c>
      <c r="T4515" s="1">
        <v>0.36</v>
      </c>
      <c r="U4515" s="8">
        <f>C4515+2</f>
        <v>41143</v>
      </c>
    </row>
    <row r="4516" spans="1:21">
      <c r="A4516" s="3">
        <v>2875</v>
      </c>
      <c r="B4516" s="1">
        <v>20711</v>
      </c>
      <c r="C4516" s="6">
        <f>DATE(2012,12,31)-1442</f>
        <v>39832</v>
      </c>
      <c r="D4516" s="2" t="s">
        <v>2116</v>
      </c>
      <c r="E4516" s="1">
        <v>18</v>
      </c>
      <c r="F4516" s="1">
        <v>2215.96</v>
      </c>
      <c r="G4516" s="1">
        <v>0</v>
      </c>
      <c r="H4516" s="2" t="s">
        <v>1027</v>
      </c>
      <c r="I4516" s="10">
        <v>-101.65949999999999</v>
      </c>
      <c r="J4516" s="7">
        <v>119.99</v>
      </c>
      <c r="K4516" s="7">
        <v>56.14</v>
      </c>
      <c r="L4516" s="2" t="s">
        <v>1539</v>
      </c>
      <c r="M4516" s="16" t="s">
        <v>2117</v>
      </c>
      <c r="N4516" s="16" t="s">
        <v>2117</v>
      </c>
      <c r="O4516" s="2" t="s">
        <v>1031</v>
      </c>
      <c r="P4516" s="2" t="s">
        <v>1034</v>
      </c>
      <c r="Q4516" s="2" t="s">
        <v>1048</v>
      </c>
      <c r="R4516" s="1" t="s">
        <v>920</v>
      </c>
      <c r="S4516" s="2" t="s">
        <v>1053</v>
      </c>
      <c r="T4516" s="1">
        <v>0.39</v>
      </c>
      <c r="U4516" s="8">
        <f>C4516+1</f>
        <v>39833</v>
      </c>
    </row>
    <row r="4517" spans="1:21">
      <c r="A4517" s="3">
        <v>2997</v>
      </c>
      <c r="B4517" s="1">
        <v>21606</v>
      </c>
      <c r="C4517" s="6">
        <f>DATE(2012,12,31)-709</f>
        <v>40565</v>
      </c>
      <c r="D4517" s="2" t="s">
        <v>2114</v>
      </c>
      <c r="E4517" s="1">
        <v>43</v>
      </c>
      <c r="F4517" s="1">
        <v>1374.7</v>
      </c>
      <c r="G4517" s="1">
        <v>0.06</v>
      </c>
      <c r="H4517" s="2" t="s">
        <v>1026</v>
      </c>
      <c r="I4517" s="10">
        <v>-90.3</v>
      </c>
      <c r="J4517" s="7">
        <v>32.979999999999997</v>
      </c>
      <c r="K4517" s="7">
        <v>5.5</v>
      </c>
      <c r="L4517" s="2" t="s">
        <v>1415</v>
      </c>
      <c r="M4517" s="16" t="s">
        <v>2117</v>
      </c>
      <c r="N4517" s="16" t="s">
        <v>2117</v>
      </c>
      <c r="O4517" s="2" t="s">
        <v>1030</v>
      </c>
      <c r="P4517" s="2" t="s">
        <v>1034</v>
      </c>
      <c r="Q4517" s="2" t="s">
        <v>1037</v>
      </c>
      <c r="R4517" s="1" t="s">
        <v>114</v>
      </c>
      <c r="S4517" s="2" t="s">
        <v>1050</v>
      </c>
      <c r="T4517" s="1">
        <v>0.75</v>
      </c>
      <c r="U4517" s="8">
        <f>C4517+1</f>
        <v>40566</v>
      </c>
    </row>
    <row r="4518" spans="1:21">
      <c r="A4518" s="3">
        <v>3174</v>
      </c>
      <c r="B4518" s="1">
        <v>22820</v>
      </c>
      <c r="C4518" s="6">
        <f>DATE(2012,12,31)-867</f>
        <v>40407</v>
      </c>
      <c r="D4518" s="2" t="s">
        <v>2112</v>
      </c>
      <c r="E4518" s="1">
        <v>34</v>
      </c>
      <c r="F4518" s="1">
        <v>209.12</v>
      </c>
      <c r="G4518" s="1">
        <v>0.05</v>
      </c>
      <c r="H4518" s="2" t="s">
        <v>1025</v>
      </c>
      <c r="I4518" s="10">
        <v>-116.21</v>
      </c>
      <c r="J4518" s="7">
        <v>5.98</v>
      </c>
      <c r="K4518" s="7">
        <v>4.38</v>
      </c>
      <c r="L4518" s="2" t="s">
        <v>2017</v>
      </c>
      <c r="M4518" s="16" t="s">
        <v>2117</v>
      </c>
      <c r="N4518" s="16" t="s">
        <v>2117</v>
      </c>
      <c r="O4518" s="2" t="s">
        <v>1031</v>
      </c>
      <c r="P4518" s="2" t="s">
        <v>1034</v>
      </c>
      <c r="Q4518" s="2" t="s">
        <v>1037</v>
      </c>
      <c r="R4518" s="1" t="s">
        <v>1265</v>
      </c>
      <c r="S4518" s="2" t="s">
        <v>1052</v>
      </c>
      <c r="T4518" s="1">
        <v>0.75</v>
      </c>
      <c r="U4518" s="8">
        <f>C4518+2</f>
        <v>40409</v>
      </c>
    </row>
    <row r="4519" spans="1:21">
      <c r="A4519" s="3">
        <v>3227</v>
      </c>
      <c r="B4519" s="1">
        <v>23169</v>
      </c>
      <c r="C4519" s="6">
        <f>DATE(2012,12,31)-557</f>
        <v>40717</v>
      </c>
      <c r="D4519" s="2" t="s">
        <v>2116</v>
      </c>
      <c r="E4519" s="1">
        <v>27</v>
      </c>
      <c r="F4519" s="1">
        <v>172.7</v>
      </c>
      <c r="G4519" s="1">
        <v>7.0000000000000007E-2</v>
      </c>
      <c r="H4519" s="2" t="s">
        <v>1025</v>
      </c>
      <c r="I4519" s="10">
        <v>-42.97</v>
      </c>
      <c r="J4519" s="7">
        <v>6.48</v>
      </c>
      <c r="K4519" s="7">
        <v>5.1100000000000003</v>
      </c>
      <c r="L4519" s="2" t="s">
        <v>2110</v>
      </c>
      <c r="M4519" s="16" t="s">
        <v>2117</v>
      </c>
      <c r="N4519" s="16" t="s">
        <v>2117</v>
      </c>
      <c r="O4519" s="2" t="s">
        <v>1029</v>
      </c>
      <c r="P4519" s="2" t="s">
        <v>1033</v>
      </c>
      <c r="Q4519" s="2" t="s">
        <v>1038</v>
      </c>
      <c r="R4519" s="1" t="s">
        <v>894</v>
      </c>
      <c r="S4519" s="2" t="s">
        <v>1050</v>
      </c>
      <c r="T4519" s="1">
        <v>0.37</v>
      </c>
      <c r="U4519" s="8">
        <f>C4519+2</f>
        <v>40719</v>
      </c>
    </row>
    <row r="4520" spans="1:21">
      <c r="A4520" s="3">
        <v>3286</v>
      </c>
      <c r="B4520" s="1">
        <v>23522</v>
      </c>
      <c r="C4520" s="6">
        <f>DATE(2012,12,31)-630</f>
        <v>40644</v>
      </c>
      <c r="D4520" s="2" t="s">
        <v>2116</v>
      </c>
      <c r="E4520" s="1">
        <v>8</v>
      </c>
      <c r="F4520" s="1">
        <v>180.43</v>
      </c>
      <c r="G4520" s="1">
        <v>0.02</v>
      </c>
      <c r="H4520" s="2" t="s">
        <v>1025</v>
      </c>
      <c r="I4520" s="10">
        <v>-44.86</v>
      </c>
      <c r="J4520" s="7">
        <v>19.989999999999998</v>
      </c>
      <c r="K4520" s="7">
        <v>11.17</v>
      </c>
      <c r="L4520" s="2" t="s">
        <v>1892</v>
      </c>
      <c r="M4520" s="16" t="s">
        <v>2117</v>
      </c>
      <c r="N4520" s="16" t="s">
        <v>2117</v>
      </c>
      <c r="O4520" s="2" t="s">
        <v>1030</v>
      </c>
      <c r="P4520" s="2" t="s">
        <v>1035</v>
      </c>
      <c r="Q4520" s="2" t="s">
        <v>1044</v>
      </c>
      <c r="R4520" s="1" t="s">
        <v>913</v>
      </c>
      <c r="S4520" s="2" t="s">
        <v>1055</v>
      </c>
      <c r="T4520" s="1">
        <v>0.6</v>
      </c>
      <c r="U4520" s="8">
        <f>C4520+1</f>
        <v>40645</v>
      </c>
    </row>
    <row r="4521" spans="1:21">
      <c r="A4521" s="3">
        <v>3303</v>
      </c>
      <c r="B4521" s="1">
        <v>23616</v>
      </c>
      <c r="C4521" s="6">
        <f>DATE(2012,12,31)-125</f>
        <v>41149</v>
      </c>
      <c r="D4521" s="2" t="s">
        <v>2114</v>
      </c>
      <c r="E4521" s="1">
        <v>47</v>
      </c>
      <c r="F4521" s="1">
        <v>9262.35</v>
      </c>
      <c r="G4521" s="1">
        <v>0.09</v>
      </c>
      <c r="H4521" s="2" t="s">
        <v>1025</v>
      </c>
      <c r="I4521" s="10">
        <v>2787.59</v>
      </c>
      <c r="J4521" s="7">
        <v>199.99</v>
      </c>
      <c r="K4521" s="7">
        <v>24.49</v>
      </c>
      <c r="L4521" s="2" t="s">
        <v>1612</v>
      </c>
      <c r="M4521" s="16" t="s">
        <v>2117</v>
      </c>
      <c r="N4521" s="16" t="s">
        <v>2117</v>
      </c>
      <c r="O4521" s="2" t="s">
        <v>1029</v>
      </c>
      <c r="P4521" s="2" t="s">
        <v>1034</v>
      </c>
      <c r="Q4521" s="2" t="s">
        <v>156</v>
      </c>
      <c r="R4521" s="1" t="s">
        <v>822</v>
      </c>
      <c r="S4521" s="2" t="s">
        <v>1055</v>
      </c>
      <c r="T4521" s="1">
        <v>0.46</v>
      </c>
      <c r="U4521" s="8">
        <f>C4521+0</f>
        <v>41149</v>
      </c>
    </row>
    <row r="4522" spans="1:21">
      <c r="A4522" s="3">
        <v>3526</v>
      </c>
      <c r="B4522" s="1">
        <v>25092</v>
      </c>
      <c r="C4522" s="6">
        <f>DATE(2012,12,31)-761</f>
        <v>40513</v>
      </c>
      <c r="D4522" s="2" t="s">
        <v>2112</v>
      </c>
      <c r="E4522" s="1">
        <v>42</v>
      </c>
      <c r="F4522" s="1">
        <v>242.8</v>
      </c>
      <c r="G4522" s="1">
        <v>7.0000000000000007E-2</v>
      </c>
      <c r="H4522" s="2" t="s">
        <v>1025</v>
      </c>
      <c r="I4522" s="10">
        <v>95.91</v>
      </c>
      <c r="J4522" s="7">
        <v>5.84</v>
      </c>
      <c r="K4522" s="7">
        <v>1</v>
      </c>
      <c r="L4522" s="2" t="s">
        <v>2011</v>
      </c>
      <c r="M4522" s="16" t="s">
        <v>2117</v>
      </c>
      <c r="N4522" s="16" t="s">
        <v>2117</v>
      </c>
      <c r="O4522" s="2" t="s">
        <v>1031</v>
      </c>
      <c r="P4522" s="2" t="s">
        <v>1033</v>
      </c>
      <c r="Q4522" s="2" t="s">
        <v>1036</v>
      </c>
      <c r="R4522" s="1" t="s">
        <v>1244</v>
      </c>
      <c r="S4522" s="2" t="s">
        <v>1049</v>
      </c>
      <c r="T4522" s="1">
        <v>0.38</v>
      </c>
      <c r="U4522" s="8">
        <f>C4522+2</f>
        <v>40515</v>
      </c>
    </row>
    <row r="4523" spans="1:21">
      <c r="A4523" s="3">
        <v>3538</v>
      </c>
      <c r="B4523" s="1">
        <v>25157</v>
      </c>
      <c r="C4523" s="6">
        <f>DATE(2012,12,31)-951</f>
        <v>40323</v>
      </c>
      <c r="D4523" s="2" t="s">
        <v>2114</v>
      </c>
      <c r="E4523" s="1">
        <v>47</v>
      </c>
      <c r="F4523" s="1">
        <v>271.77999999999997</v>
      </c>
      <c r="G4523" s="1">
        <v>7.0000000000000007E-2</v>
      </c>
      <c r="H4523" s="2" t="s">
        <v>1025</v>
      </c>
      <c r="I4523" s="10">
        <v>52.74</v>
      </c>
      <c r="J4523" s="7">
        <v>5.84</v>
      </c>
      <c r="K4523" s="7">
        <v>1.2</v>
      </c>
      <c r="L4523" s="2" t="s">
        <v>1967</v>
      </c>
      <c r="M4523" s="16" t="s">
        <v>2117</v>
      </c>
      <c r="N4523" s="16" t="s">
        <v>2117</v>
      </c>
      <c r="O4523" s="2" t="s">
        <v>1032</v>
      </c>
      <c r="P4523" s="2" t="s">
        <v>1033</v>
      </c>
      <c r="Q4523" s="2" t="s">
        <v>1036</v>
      </c>
      <c r="R4523" s="1" t="s">
        <v>55</v>
      </c>
      <c r="S4523" s="2" t="s">
        <v>1049</v>
      </c>
      <c r="T4523" s="1">
        <v>0.55000000000000004</v>
      </c>
      <c r="U4523" s="8">
        <f>C4523+1</f>
        <v>40324</v>
      </c>
    </row>
    <row r="4524" spans="1:21">
      <c r="A4524" s="3">
        <v>3545</v>
      </c>
      <c r="B4524" s="1">
        <v>25280</v>
      </c>
      <c r="C4524" s="6">
        <f>DATE(2012,12,31)-590</f>
        <v>40684</v>
      </c>
      <c r="D4524" s="2" t="s">
        <v>2114</v>
      </c>
      <c r="E4524" s="1">
        <v>16</v>
      </c>
      <c r="F4524" s="1">
        <v>179.26</v>
      </c>
      <c r="G4524" s="1">
        <v>0.01</v>
      </c>
      <c r="H4524" s="2" t="s">
        <v>1025</v>
      </c>
      <c r="I4524" s="10">
        <v>36.779500000000006</v>
      </c>
      <c r="J4524" s="7">
        <v>10.91</v>
      </c>
      <c r="K4524" s="7">
        <v>2.99</v>
      </c>
      <c r="L4524" s="2" t="s">
        <v>1389</v>
      </c>
      <c r="M4524" s="16" t="s">
        <v>2117</v>
      </c>
      <c r="N4524" s="16" t="s">
        <v>2117</v>
      </c>
      <c r="O4524" s="2" t="s">
        <v>1032</v>
      </c>
      <c r="P4524" s="2" t="s">
        <v>1033</v>
      </c>
      <c r="Q4524" s="2" t="s">
        <v>154</v>
      </c>
      <c r="R4524" s="1" t="s">
        <v>1243</v>
      </c>
      <c r="S4524" s="2" t="s">
        <v>1050</v>
      </c>
      <c r="T4524" s="1">
        <v>0.38</v>
      </c>
      <c r="U4524" s="8">
        <f>C4524+2</f>
        <v>40686</v>
      </c>
    </row>
    <row r="4525" spans="1:21">
      <c r="A4525" s="3">
        <v>3547</v>
      </c>
      <c r="B4525" s="1">
        <v>25313</v>
      </c>
      <c r="C4525" s="6">
        <f>DATE(2012,12,31)-132</f>
        <v>41142</v>
      </c>
      <c r="D4525" s="2" t="s">
        <v>2116</v>
      </c>
      <c r="E4525" s="1">
        <v>19</v>
      </c>
      <c r="F4525" s="1">
        <v>418.7</v>
      </c>
      <c r="G4525" s="1">
        <v>0.05</v>
      </c>
      <c r="H4525" s="2" t="s">
        <v>1025</v>
      </c>
      <c r="I4525" s="10">
        <v>22.88</v>
      </c>
      <c r="J4525" s="7">
        <v>22.01</v>
      </c>
      <c r="K4525" s="7">
        <v>5.53</v>
      </c>
      <c r="L4525" s="2" t="s">
        <v>2110</v>
      </c>
      <c r="M4525" s="16" t="s">
        <v>2117</v>
      </c>
      <c r="N4525" s="16" t="s">
        <v>2117</v>
      </c>
      <c r="O4525" s="2" t="s">
        <v>1032</v>
      </c>
      <c r="P4525" s="2" t="s">
        <v>1033</v>
      </c>
      <c r="Q4525" s="2" t="s">
        <v>1036</v>
      </c>
      <c r="R4525" s="1" t="s">
        <v>1313</v>
      </c>
      <c r="S4525" s="2" t="s">
        <v>1052</v>
      </c>
      <c r="T4525" s="1">
        <v>0.59</v>
      </c>
      <c r="U4525" s="8">
        <f>C4525+2</f>
        <v>41144</v>
      </c>
    </row>
    <row r="4526" spans="1:21">
      <c r="A4526" s="3">
        <v>3581</v>
      </c>
      <c r="B4526" s="1">
        <v>25536</v>
      </c>
      <c r="C4526" s="6">
        <f>DATE(2012,12,31)-528</f>
        <v>40746</v>
      </c>
      <c r="D4526" s="2" t="s">
        <v>2115</v>
      </c>
      <c r="E4526" s="1">
        <v>19</v>
      </c>
      <c r="F4526" s="1">
        <v>193.25</v>
      </c>
      <c r="G4526" s="1">
        <v>0.03</v>
      </c>
      <c r="H4526" s="2" t="s">
        <v>1025</v>
      </c>
      <c r="I4526" s="10">
        <v>71.55</v>
      </c>
      <c r="J4526" s="7">
        <v>9.93</v>
      </c>
      <c r="K4526" s="7">
        <v>1.0900000000000001</v>
      </c>
      <c r="L4526" s="2" t="s">
        <v>2105</v>
      </c>
      <c r="M4526" s="16" t="s">
        <v>2117</v>
      </c>
      <c r="N4526" s="16" t="s">
        <v>2117</v>
      </c>
      <c r="O4526" s="2" t="s">
        <v>1030</v>
      </c>
      <c r="P4526" s="2" t="s">
        <v>1033</v>
      </c>
      <c r="Q4526" s="2" t="s">
        <v>1036</v>
      </c>
      <c r="R4526" s="1" t="s">
        <v>401</v>
      </c>
      <c r="S4526" s="2" t="s">
        <v>1049</v>
      </c>
      <c r="T4526" s="1">
        <v>0.43</v>
      </c>
      <c r="U4526" s="8">
        <f>C4526+0</f>
        <v>40746</v>
      </c>
    </row>
    <row r="4527" spans="1:21">
      <c r="A4527" s="3">
        <v>3598</v>
      </c>
      <c r="B4527" s="1">
        <v>25666</v>
      </c>
      <c r="C4527" s="6">
        <f>DATE(2012,12,31)-120</f>
        <v>41154</v>
      </c>
      <c r="D4527" s="2" t="s">
        <v>2116</v>
      </c>
      <c r="E4527" s="1">
        <v>23</v>
      </c>
      <c r="F4527" s="1">
        <v>260.08</v>
      </c>
      <c r="G4527" s="1">
        <v>0.1</v>
      </c>
      <c r="H4527" s="2" t="s">
        <v>1025</v>
      </c>
      <c r="I4527" s="10">
        <v>-37.85</v>
      </c>
      <c r="J4527" s="7">
        <v>12.21</v>
      </c>
      <c r="K4527" s="7">
        <v>4.8099999999999996</v>
      </c>
      <c r="L4527" s="2" t="s">
        <v>2013</v>
      </c>
      <c r="M4527" s="16" t="s">
        <v>2117</v>
      </c>
      <c r="N4527" s="16" t="s">
        <v>2117</v>
      </c>
      <c r="O4527" s="2" t="s">
        <v>1031</v>
      </c>
      <c r="P4527" s="2" t="s">
        <v>1033</v>
      </c>
      <c r="Q4527" s="2" t="s">
        <v>1042</v>
      </c>
      <c r="R4527" s="1" t="s">
        <v>638</v>
      </c>
      <c r="S4527" s="2" t="s">
        <v>1050</v>
      </c>
      <c r="T4527" s="1">
        <v>0.57999999999999996</v>
      </c>
      <c r="U4527" s="8">
        <f>C4527+0</f>
        <v>41154</v>
      </c>
    </row>
    <row r="4528" spans="1:21">
      <c r="A4528" s="3">
        <v>3926</v>
      </c>
      <c r="B4528" s="1">
        <v>28001</v>
      </c>
      <c r="C4528" s="6">
        <f>DATE(2012,12,31)-1296</f>
        <v>39978</v>
      </c>
      <c r="D4528" s="2" t="s">
        <v>2116</v>
      </c>
      <c r="E4528" s="1">
        <v>41</v>
      </c>
      <c r="F4528" s="1">
        <v>8958.4599999999991</v>
      </c>
      <c r="G4528" s="1">
        <v>0.02</v>
      </c>
      <c r="H4528" s="2" t="s">
        <v>1025</v>
      </c>
      <c r="I4528" s="10">
        <v>2593.14</v>
      </c>
      <c r="J4528" s="7">
        <v>209.84</v>
      </c>
      <c r="K4528" s="7">
        <v>21.21</v>
      </c>
      <c r="L4528" s="2" t="s">
        <v>1921</v>
      </c>
      <c r="M4528" s="16" t="s">
        <v>2117</v>
      </c>
      <c r="N4528" s="16" t="s">
        <v>2117</v>
      </c>
      <c r="O4528" s="2" t="s">
        <v>1029</v>
      </c>
      <c r="P4528" s="2" t="s">
        <v>1035</v>
      </c>
      <c r="Q4528" s="2" t="s">
        <v>1044</v>
      </c>
      <c r="R4528" s="1" t="s">
        <v>1281</v>
      </c>
      <c r="S4528" s="2" t="s">
        <v>1055</v>
      </c>
      <c r="T4528" s="1">
        <v>0.59</v>
      </c>
      <c r="U4528" s="8">
        <f>C4528+0</f>
        <v>39978</v>
      </c>
    </row>
    <row r="4529" spans="1:21">
      <c r="A4529" s="3">
        <v>4073</v>
      </c>
      <c r="B4529" s="1">
        <v>28999</v>
      </c>
      <c r="C4529" s="6">
        <f>DATE(2012,12,31)-1451</f>
        <v>39823</v>
      </c>
      <c r="D4529" s="2" t="s">
        <v>2112</v>
      </c>
      <c r="E4529" s="1">
        <v>34</v>
      </c>
      <c r="F4529" s="1">
        <v>1177.5</v>
      </c>
      <c r="G4529" s="1">
        <v>0.02</v>
      </c>
      <c r="H4529" s="2" t="s">
        <v>1025</v>
      </c>
      <c r="I4529" s="10">
        <v>420.05</v>
      </c>
      <c r="J4529" s="7">
        <v>33.979999999999997</v>
      </c>
      <c r="K4529" s="7">
        <v>1.99</v>
      </c>
      <c r="L4529" s="2" t="s">
        <v>1749</v>
      </c>
      <c r="M4529" s="16" t="s">
        <v>2117</v>
      </c>
      <c r="N4529" s="16" t="s">
        <v>2117</v>
      </c>
      <c r="O4529" s="2" t="s">
        <v>1032</v>
      </c>
      <c r="P4529" s="2" t="s">
        <v>1034</v>
      </c>
      <c r="Q4529" s="2" t="s">
        <v>1037</v>
      </c>
      <c r="R4529" s="1" t="s">
        <v>1276</v>
      </c>
      <c r="S4529" s="2" t="s">
        <v>1052</v>
      </c>
      <c r="T4529" s="1">
        <v>0.45</v>
      </c>
      <c r="U4529" s="8">
        <f>C4529+1</f>
        <v>39824</v>
      </c>
    </row>
    <row r="4530" spans="1:21">
      <c r="A4530" s="3">
        <v>4178</v>
      </c>
      <c r="B4530" s="1">
        <v>29666</v>
      </c>
      <c r="C4530" s="6">
        <f>DATE(2012,12,31)-367</f>
        <v>40907</v>
      </c>
      <c r="D4530" s="2" t="s">
        <v>2114</v>
      </c>
      <c r="E4530" s="1">
        <v>44</v>
      </c>
      <c r="F4530" s="1">
        <v>362.75</v>
      </c>
      <c r="G4530" s="1">
        <v>0.08</v>
      </c>
      <c r="H4530" s="2" t="s">
        <v>1025</v>
      </c>
      <c r="I4530" s="10">
        <v>-54.47</v>
      </c>
      <c r="J4530" s="7">
        <v>8.32</v>
      </c>
      <c r="K4530" s="7">
        <v>2.38</v>
      </c>
      <c r="L4530" s="2" t="s">
        <v>1409</v>
      </c>
      <c r="M4530" s="16" t="s">
        <v>2117</v>
      </c>
      <c r="N4530" s="16" t="s">
        <v>2117</v>
      </c>
      <c r="O4530" s="2" t="s">
        <v>1030</v>
      </c>
      <c r="P4530" s="2" t="s">
        <v>1034</v>
      </c>
      <c r="Q4530" s="2" t="s">
        <v>1037</v>
      </c>
      <c r="R4530" s="1" t="s">
        <v>305</v>
      </c>
      <c r="S4530" s="2" t="s">
        <v>1052</v>
      </c>
      <c r="T4530" s="1">
        <v>0.74</v>
      </c>
      <c r="U4530" s="8">
        <f>C4530+2</f>
        <v>40909</v>
      </c>
    </row>
    <row r="4531" spans="1:21">
      <c r="A4531" s="3">
        <v>4299</v>
      </c>
      <c r="B4531" s="1">
        <v>30599</v>
      </c>
      <c r="C4531" s="6">
        <f>DATE(2012,12,31)-325</f>
        <v>40949</v>
      </c>
      <c r="D4531" s="2" t="s">
        <v>2114</v>
      </c>
      <c r="E4531" s="1">
        <v>23</v>
      </c>
      <c r="F4531" s="1">
        <v>105.93</v>
      </c>
      <c r="G4531" s="1">
        <v>0.05</v>
      </c>
      <c r="H4531" s="2" t="s">
        <v>1025</v>
      </c>
      <c r="I4531" s="10">
        <v>33.47</v>
      </c>
      <c r="J4531" s="7">
        <v>4.76</v>
      </c>
      <c r="K4531" s="7">
        <v>0.88</v>
      </c>
      <c r="L4531" s="2" t="s">
        <v>1837</v>
      </c>
      <c r="M4531" s="16" t="s">
        <v>2117</v>
      </c>
      <c r="N4531" s="16" t="s">
        <v>2117</v>
      </c>
      <c r="O4531" s="2" t="s">
        <v>1032</v>
      </c>
      <c r="P4531" s="2" t="s">
        <v>1033</v>
      </c>
      <c r="Q4531" s="2" t="s">
        <v>1038</v>
      </c>
      <c r="R4531" s="1" t="s">
        <v>489</v>
      </c>
      <c r="S4531" s="2" t="s">
        <v>1049</v>
      </c>
      <c r="T4531" s="1">
        <v>0.39</v>
      </c>
      <c r="U4531" s="8">
        <f>C4531+2</f>
        <v>40951</v>
      </c>
    </row>
    <row r="4532" spans="1:21">
      <c r="A4532" s="3">
        <v>4381</v>
      </c>
      <c r="B4532" s="1">
        <v>31232</v>
      </c>
      <c r="C4532" s="6">
        <f>DATE(2012,12,31)-124</f>
        <v>41150</v>
      </c>
      <c r="D4532" s="2" t="s">
        <v>2112</v>
      </c>
      <c r="E4532" s="1">
        <v>9</v>
      </c>
      <c r="F4532" s="1">
        <v>2643.15</v>
      </c>
      <c r="G4532" s="1">
        <v>0.01</v>
      </c>
      <c r="H4532" s="2" t="s">
        <v>1027</v>
      </c>
      <c r="I4532" s="10">
        <v>-715.11440000000016</v>
      </c>
      <c r="J4532" s="7">
        <v>286.85000000000002</v>
      </c>
      <c r="K4532" s="7">
        <v>61.76</v>
      </c>
      <c r="L4532" s="2" t="s">
        <v>1634</v>
      </c>
      <c r="M4532" s="16" t="s">
        <v>2117</v>
      </c>
      <c r="N4532" s="16" t="s">
        <v>2117</v>
      </c>
      <c r="O4532" s="2" t="s">
        <v>1029</v>
      </c>
      <c r="P4532" s="2" t="s">
        <v>1035</v>
      </c>
      <c r="Q4532" s="2" t="s">
        <v>1043</v>
      </c>
      <c r="R4532" s="1" t="s">
        <v>965</v>
      </c>
      <c r="S4532" s="2" t="s">
        <v>1053</v>
      </c>
      <c r="T4532" s="1">
        <v>0.78</v>
      </c>
      <c r="U4532" s="8">
        <f>C4532+3</f>
        <v>41153</v>
      </c>
    </row>
    <row r="4533" spans="1:21">
      <c r="A4533" s="3">
        <v>4388</v>
      </c>
      <c r="B4533" s="1">
        <v>31239</v>
      </c>
      <c r="C4533" s="6">
        <f>DATE(2012,12,31)-856</f>
        <v>40418</v>
      </c>
      <c r="D4533" s="2" t="s">
        <v>2115</v>
      </c>
      <c r="E4533" s="1">
        <v>20</v>
      </c>
      <c r="F4533" s="1">
        <v>677.9</v>
      </c>
      <c r="G4533" s="1">
        <v>0.05</v>
      </c>
      <c r="H4533" s="2" t="s">
        <v>1025</v>
      </c>
      <c r="I4533" s="10">
        <v>196.36</v>
      </c>
      <c r="J4533" s="7">
        <v>33.979999999999997</v>
      </c>
      <c r="K4533" s="7">
        <v>1.99</v>
      </c>
      <c r="L4533" s="2" t="s">
        <v>1634</v>
      </c>
      <c r="M4533" s="16" t="s">
        <v>2117</v>
      </c>
      <c r="N4533" s="16" t="s">
        <v>2117</v>
      </c>
      <c r="O4533" s="2" t="s">
        <v>1032</v>
      </c>
      <c r="P4533" s="2" t="s">
        <v>1034</v>
      </c>
      <c r="Q4533" s="2" t="s">
        <v>1037</v>
      </c>
      <c r="R4533" s="1" t="s">
        <v>1276</v>
      </c>
      <c r="S4533" s="2" t="s">
        <v>1052</v>
      </c>
      <c r="T4533" s="1">
        <v>0.45</v>
      </c>
      <c r="U4533" s="8">
        <f>C4533+5</f>
        <v>40423</v>
      </c>
    </row>
    <row r="4534" spans="1:21">
      <c r="A4534" s="3">
        <v>4403</v>
      </c>
      <c r="B4534" s="1">
        <v>31392</v>
      </c>
      <c r="C4534" s="6">
        <f>DATE(2012,12,31)-970</f>
        <v>40304</v>
      </c>
      <c r="D4534" s="2" t="s">
        <v>2115</v>
      </c>
      <c r="E4534" s="1">
        <v>44</v>
      </c>
      <c r="F4534" s="1">
        <v>3249.09</v>
      </c>
      <c r="G4534" s="1">
        <v>0.1</v>
      </c>
      <c r="H4534" s="2" t="s">
        <v>1025</v>
      </c>
      <c r="I4534" s="10">
        <v>-1326.29</v>
      </c>
      <c r="J4534" s="7">
        <v>78.8</v>
      </c>
      <c r="K4534" s="7">
        <v>35</v>
      </c>
      <c r="L4534" s="2" t="s">
        <v>2037</v>
      </c>
      <c r="M4534" s="16" t="s">
        <v>2117</v>
      </c>
      <c r="N4534" s="16" t="s">
        <v>2117</v>
      </c>
      <c r="O4534" s="2" t="s">
        <v>1029</v>
      </c>
      <c r="P4534" s="2" t="s">
        <v>1033</v>
      </c>
      <c r="Q4534" s="2" t="s">
        <v>1042</v>
      </c>
      <c r="R4534" s="1" t="s">
        <v>744</v>
      </c>
      <c r="S4534" s="2" t="s">
        <v>1055</v>
      </c>
      <c r="T4534" s="1">
        <v>0.83</v>
      </c>
      <c r="U4534" s="8">
        <f>C4534+4</f>
        <v>40308</v>
      </c>
    </row>
    <row r="4535" spans="1:21">
      <c r="A4535" s="3">
        <v>4552</v>
      </c>
      <c r="B4535" s="1">
        <v>32389</v>
      </c>
      <c r="C4535" s="6">
        <f>DATE(2012,12,31)-792</f>
        <v>40482</v>
      </c>
      <c r="D4535" s="2" t="s">
        <v>2113</v>
      </c>
      <c r="E4535" s="1">
        <v>8</v>
      </c>
      <c r="F4535" s="1">
        <v>121.62400000000001</v>
      </c>
      <c r="G4535" s="1">
        <v>0</v>
      </c>
      <c r="H4535" s="2" t="s">
        <v>1027</v>
      </c>
      <c r="I4535" s="10">
        <v>11.650950000000002</v>
      </c>
      <c r="J4535" s="7">
        <v>15.23</v>
      </c>
      <c r="K4535" s="7">
        <v>27.75</v>
      </c>
      <c r="L4535" s="2" t="s">
        <v>1409</v>
      </c>
      <c r="M4535" s="16" t="s">
        <v>2117</v>
      </c>
      <c r="N4535" s="16" t="s">
        <v>2117</v>
      </c>
      <c r="O4535" s="2" t="s">
        <v>1030</v>
      </c>
      <c r="P4535" s="2" t="s">
        <v>1035</v>
      </c>
      <c r="Q4535" s="2" t="s">
        <v>1043</v>
      </c>
      <c r="R4535" s="1" t="s">
        <v>444</v>
      </c>
      <c r="S4535" s="2" t="s">
        <v>1053</v>
      </c>
      <c r="T4535" s="1">
        <v>0.76</v>
      </c>
      <c r="U4535" s="8">
        <f>C4535+1</f>
        <v>40483</v>
      </c>
    </row>
    <row r="4536" spans="1:21">
      <c r="A4536" s="3">
        <v>4646</v>
      </c>
      <c r="B4536" s="1">
        <v>33090</v>
      </c>
      <c r="C4536" s="6">
        <f>DATE(2012,12,31)-1244</f>
        <v>40030</v>
      </c>
      <c r="D4536" s="2" t="s">
        <v>2113</v>
      </c>
      <c r="E4536" s="1">
        <v>26</v>
      </c>
      <c r="F4536" s="1">
        <v>1033.93</v>
      </c>
      <c r="G4536" s="1">
        <v>0</v>
      </c>
      <c r="H4536" s="2" t="s">
        <v>1025</v>
      </c>
      <c r="I4536" s="10">
        <v>63.41</v>
      </c>
      <c r="J4536" s="7">
        <v>37.76</v>
      </c>
      <c r="K4536" s="7">
        <v>12.9</v>
      </c>
      <c r="L4536" s="2" t="s">
        <v>719</v>
      </c>
      <c r="M4536" s="16" t="s">
        <v>2117</v>
      </c>
      <c r="N4536" s="16" t="s">
        <v>2117</v>
      </c>
      <c r="O4536" s="2" t="s">
        <v>1032</v>
      </c>
      <c r="P4536" s="2" t="s">
        <v>1033</v>
      </c>
      <c r="Q4536" s="2" t="s">
        <v>1042</v>
      </c>
      <c r="R4536" s="1" t="s">
        <v>191</v>
      </c>
      <c r="S4536" s="2" t="s">
        <v>1050</v>
      </c>
      <c r="T4536" s="1">
        <v>0.56999999999999995</v>
      </c>
      <c r="U4536" s="8">
        <f>C4536+1</f>
        <v>40031</v>
      </c>
    </row>
    <row r="4537" spans="1:21">
      <c r="A4537" s="3">
        <v>4785</v>
      </c>
      <c r="B4537" s="1">
        <v>33987</v>
      </c>
      <c r="C4537" s="6">
        <f>DATE(2012,12,31)-433</f>
        <v>40841</v>
      </c>
      <c r="D4537" s="2" t="s">
        <v>2112</v>
      </c>
      <c r="E4537" s="1">
        <v>19</v>
      </c>
      <c r="F4537" s="1">
        <v>1616.87</v>
      </c>
      <c r="G4537" s="1">
        <v>0.1</v>
      </c>
      <c r="H4537" s="2" t="s">
        <v>1027</v>
      </c>
      <c r="I4537" s="10">
        <v>-189.55</v>
      </c>
      <c r="J4537" s="7">
        <v>90.98</v>
      </c>
      <c r="K4537" s="7">
        <v>30</v>
      </c>
      <c r="L4537" s="2" t="s">
        <v>1768</v>
      </c>
      <c r="M4537" s="16" t="s">
        <v>2117</v>
      </c>
      <c r="N4537" s="16" t="s">
        <v>2117</v>
      </c>
      <c r="O4537" s="2" t="s">
        <v>1030</v>
      </c>
      <c r="P4537" s="2" t="s">
        <v>1035</v>
      </c>
      <c r="Q4537" s="2" t="s">
        <v>1039</v>
      </c>
      <c r="R4537" s="1" t="s">
        <v>836</v>
      </c>
      <c r="S4537" s="2" t="s">
        <v>1051</v>
      </c>
      <c r="T4537" s="1">
        <v>0.61</v>
      </c>
      <c r="U4537" s="8">
        <f>C4537+1</f>
        <v>40842</v>
      </c>
    </row>
    <row r="4538" spans="1:21">
      <c r="A4538" s="3">
        <v>5298</v>
      </c>
      <c r="B4538" s="1">
        <v>37731</v>
      </c>
      <c r="C4538" s="6">
        <f>DATE(2012,12,31)-1153</f>
        <v>40121</v>
      </c>
      <c r="D4538" s="2" t="s">
        <v>2116</v>
      </c>
      <c r="E4538" s="1">
        <v>24</v>
      </c>
      <c r="F4538" s="1">
        <v>752.63</v>
      </c>
      <c r="G4538" s="1">
        <v>0.01</v>
      </c>
      <c r="H4538" s="2" t="s">
        <v>1025</v>
      </c>
      <c r="I4538" s="10">
        <v>172.94</v>
      </c>
      <c r="J4538" s="7">
        <v>30.98</v>
      </c>
      <c r="K4538" s="7">
        <v>9.18</v>
      </c>
      <c r="L4538" s="2" t="s">
        <v>737</v>
      </c>
      <c r="M4538" s="16" t="s">
        <v>2117</v>
      </c>
      <c r="N4538" s="16" t="s">
        <v>2117</v>
      </c>
      <c r="O4538" s="2" t="s">
        <v>1029</v>
      </c>
      <c r="P4538" s="2" t="s">
        <v>1033</v>
      </c>
      <c r="Q4538" s="2" t="s">
        <v>1038</v>
      </c>
      <c r="R4538" s="1" t="s">
        <v>277</v>
      </c>
      <c r="S4538" s="2" t="s">
        <v>1050</v>
      </c>
      <c r="T4538" s="1">
        <v>0.4</v>
      </c>
      <c r="U4538" s="8">
        <f>C4538+0</f>
        <v>40121</v>
      </c>
    </row>
    <row r="4539" spans="1:21">
      <c r="A4539" s="3">
        <v>5391</v>
      </c>
      <c r="B4539" s="1">
        <v>38337</v>
      </c>
      <c r="C4539" s="6">
        <f>DATE(2012,12,31)-792</f>
        <v>40482</v>
      </c>
      <c r="D4539" s="2" t="s">
        <v>2113</v>
      </c>
      <c r="E4539" s="1">
        <v>46</v>
      </c>
      <c r="F4539" s="1">
        <v>130.9</v>
      </c>
      <c r="G4539" s="1">
        <v>0.09</v>
      </c>
      <c r="H4539" s="2" t="s">
        <v>1025</v>
      </c>
      <c r="I4539" s="10">
        <v>18.75</v>
      </c>
      <c r="J4539" s="7">
        <v>2.88</v>
      </c>
      <c r="K4539" s="7">
        <v>0.7</v>
      </c>
      <c r="L4539" s="2" t="s">
        <v>1474</v>
      </c>
      <c r="M4539" s="16" t="s">
        <v>2117</v>
      </c>
      <c r="N4539" s="16" t="s">
        <v>2117</v>
      </c>
      <c r="O4539" s="2" t="s">
        <v>1032</v>
      </c>
      <c r="P4539" s="2" t="s">
        <v>1033</v>
      </c>
      <c r="Q4539" s="2" t="s">
        <v>1036</v>
      </c>
      <c r="R4539" s="1" t="s">
        <v>458</v>
      </c>
      <c r="S4539" s="2" t="s">
        <v>1049</v>
      </c>
      <c r="T4539" s="1">
        <v>0.56000000000000005</v>
      </c>
      <c r="U4539" s="8">
        <f>C4539+2</f>
        <v>40484</v>
      </c>
    </row>
    <row r="4540" spans="1:21">
      <c r="A4540" s="3">
        <v>5396</v>
      </c>
      <c r="B4540" s="1">
        <v>38369</v>
      </c>
      <c r="C4540" s="6">
        <f>DATE(2012,12,31)-1084</f>
        <v>40190</v>
      </c>
      <c r="D4540" s="2" t="s">
        <v>2114</v>
      </c>
      <c r="E4540" s="1">
        <v>3</v>
      </c>
      <c r="F4540" s="1">
        <v>224.74400000000003</v>
      </c>
      <c r="G4540" s="1">
        <v>0.02</v>
      </c>
      <c r="H4540" s="2" t="s">
        <v>1025</v>
      </c>
      <c r="I4540" s="10">
        <v>54.598050000000008</v>
      </c>
      <c r="J4540" s="7">
        <v>71.37</v>
      </c>
      <c r="K4540" s="7">
        <v>69</v>
      </c>
      <c r="L4540" s="2" t="s">
        <v>1947</v>
      </c>
      <c r="M4540" s="16" t="s">
        <v>2117</v>
      </c>
      <c r="N4540" s="16" t="s">
        <v>2117</v>
      </c>
      <c r="O4540" s="2" t="s">
        <v>1031</v>
      </c>
      <c r="P4540" s="2" t="s">
        <v>1035</v>
      </c>
      <c r="Q4540" s="2" t="s">
        <v>1043</v>
      </c>
      <c r="R4540" s="1" t="s">
        <v>1297</v>
      </c>
      <c r="S4540" s="2" t="s">
        <v>1055</v>
      </c>
      <c r="T4540" s="1">
        <v>0.68</v>
      </c>
      <c r="U4540" s="8">
        <f>C4540+1</f>
        <v>40191</v>
      </c>
    </row>
    <row r="4541" spans="1:21">
      <c r="A4541" s="3">
        <v>5454</v>
      </c>
      <c r="B4541" s="1">
        <v>38723</v>
      </c>
      <c r="C4541" s="6">
        <f>DATE(2012,12,31)-102</f>
        <v>41172</v>
      </c>
      <c r="D4541" s="2" t="s">
        <v>2116</v>
      </c>
      <c r="E4541" s="1">
        <v>9</v>
      </c>
      <c r="F4541" s="1">
        <v>169.27</v>
      </c>
      <c r="G4541" s="1">
        <v>0.09</v>
      </c>
      <c r="H4541" s="2" t="s">
        <v>1025</v>
      </c>
      <c r="I4541" s="10">
        <v>-68.930000000000007</v>
      </c>
      <c r="J4541" s="7">
        <v>19.98</v>
      </c>
      <c r="K4541" s="7">
        <v>4</v>
      </c>
      <c r="L4541" s="2" t="s">
        <v>737</v>
      </c>
      <c r="M4541" s="16" t="s">
        <v>2117</v>
      </c>
      <c r="N4541" s="16" t="s">
        <v>2117</v>
      </c>
      <c r="O4541" s="2" t="s">
        <v>1029</v>
      </c>
      <c r="P4541" s="2" t="s">
        <v>1034</v>
      </c>
      <c r="Q4541" s="2" t="s">
        <v>1037</v>
      </c>
      <c r="R4541" s="1" t="s">
        <v>1194</v>
      </c>
      <c r="S4541" s="2" t="s">
        <v>1050</v>
      </c>
      <c r="T4541" s="1">
        <v>0.68</v>
      </c>
      <c r="U4541" s="8">
        <f>C4541+1</f>
        <v>41173</v>
      </c>
    </row>
    <row r="4542" spans="1:21">
      <c r="A4542" s="3">
        <v>5542</v>
      </c>
      <c r="B4542" s="1">
        <v>39266</v>
      </c>
      <c r="C4542" s="6">
        <f>DATE(2012,12,31)-126</f>
        <v>41148</v>
      </c>
      <c r="D4542" s="2" t="s">
        <v>2112</v>
      </c>
      <c r="E4542" s="1">
        <v>16</v>
      </c>
      <c r="F4542" s="1">
        <v>981.26</v>
      </c>
      <c r="G4542" s="1">
        <v>0.09</v>
      </c>
      <c r="H4542" s="2" t="s">
        <v>1025</v>
      </c>
      <c r="I4542" s="10">
        <v>-500.35</v>
      </c>
      <c r="J4542" s="7">
        <v>60.98</v>
      </c>
      <c r="K4542" s="7">
        <v>49</v>
      </c>
      <c r="L4542" s="2" t="s">
        <v>1853</v>
      </c>
      <c r="M4542" s="16" t="s">
        <v>2117</v>
      </c>
      <c r="N4542" s="16" t="s">
        <v>2117</v>
      </c>
      <c r="O4542" s="2" t="s">
        <v>1030</v>
      </c>
      <c r="P4542" s="2" t="s">
        <v>1033</v>
      </c>
      <c r="Q4542" s="2" t="s">
        <v>1041</v>
      </c>
      <c r="R4542" s="1" t="s">
        <v>1161</v>
      </c>
      <c r="S4542" s="2" t="s">
        <v>1055</v>
      </c>
      <c r="T4542" s="1">
        <v>0.59</v>
      </c>
      <c r="U4542" s="8">
        <f>C4542+2</f>
        <v>41150</v>
      </c>
    </row>
    <row r="4543" spans="1:21">
      <c r="A4543" s="3">
        <v>5672</v>
      </c>
      <c r="B4543" s="1">
        <v>40103</v>
      </c>
      <c r="C4543" s="6">
        <f>DATE(2012,12,31)-829</f>
        <v>40445</v>
      </c>
      <c r="D4543" s="2" t="s">
        <v>2114</v>
      </c>
      <c r="E4543" s="1">
        <v>7</v>
      </c>
      <c r="F4543" s="1">
        <v>353.02</v>
      </c>
      <c r="G4543" s="1">
        <v>0</v>
      </c>
      <c r="H4543" s="2" t="s">
        <v>1025</v>
      </c>
      <c r="I4543" s="10">
        <v>72.55</v>
      </c>
      <c r="J4543" s="7">
        <v>46.89</v>
      </c>
      <c r="K4543" s="7">
        <v>5.0999999999999996</v>
      </c>
      <c r="L4543" s="2" t="s">
        <v>2105</v>
      </c>
      <c r="M4543" s="16" t="s">
        <v>2117</v>
      </c>
      <c r="N4543" s="16" t="s">
        <v>2117</v>
      </c>
      <c r="O4543" s="2" t="s">
        <v>1030</v>
      </c>
      <c r="P4543" s="2" t="s">
        <v>1033</v>
      </c>
      <c r="Q4543" s="2" t="s">
        <v>1041</v>
      </c>
      <c r="R4543" s="1" t="s">
        <v>127</v>
      </c>
      <c r="S4543" s="2" t="s">
        <v>1054</v>
      </c>
      <c r="T4543" s="1">
        <v>0.46</v>
      </c>
      <c r="U4543" s="8">
        <f>C4543+3</f>
        <v>40448</v>
      </c>
    </row>
    <row r="4544" spans="1:21">
      <c r="A4544" s="3">
        <v>5674</v>
      </c>
      <c r="B4544" s="1">
        <v>40131</v>
      </c>
      <c r="C4544" s="6">
        <f>DATE(2012,12,31)-243</f>
        <v>41031</v>
      </c>
      <c r="D4544" s="2" t="s">
        <v>2115</v>
      </c>
      <c r="E4544" s="1">
        <v>24</v>
      </c>
      <c r="F4544" s="1">
        <v>222.43</v>
      </c>
      <c r="G4544" s="1">
        <v>0.06</v>
      </c>
      <c r="H4544" s="2" t="s">
        <v>1025</v>
      </c>
      <c r="I4544" s="10">
        <v>-119.31</v>
      </c>
      <c r="J4544" s="7">
        <v>9.06</v>
      </c>
      <c r="K4544" s="7">
        <v>9.86</v>
      </c>
      <c r="L4544" s="2" t="s">
        <v>1879</v>
      </c>
      <c r="M4544" s="16" t="s">
        <v>2117</v>
      </c>
      <c r="N4544" s="16" t="s">
        <v>2117</v>
      </c>
      <c r="O4544" s="2" t="s">
        <v>1029</v>
      </c>
      <c r="P4544" s="2" t="s">
        <v>1033</v>
      </c>
      <c r="Q4544" s="2" t="s">
        <v>1038</v>
      </c>
      <c r="R4544" s="1" t="s">
        <v>347</v>
      </c>
      <c r="S4544" s="2" t="s">
        <v>1050</v>
      </c>
      <c r="T4544" s="1">
        <v>0.4</v>
      </c>
      <c r="U4544" s="8">
        <f>C4544+0</f>
        <v>41031</v>
      </c>
    </row>
    <row r="4545" spans="1:21">
      <c r="A4545" s="3">
        <v>5848</v>
      </c>
      <c r="B4545" s="1">
        <v>41504</v>
      </c>
      <c r="C4545" s="6">
        <f>DATE(2012,12,31)-64</f>
        <v>41210</v>
      </c>
      <c r="D4545" s="2" t="s">
        <v>2116</v>
      </c>
      <c r="E4545" s="1">
        <v>20</v>
      </c>
      <c r="F4545" s="1">
        <v>302.94</v>
      </c>
      <c r="G4545" s="1">
        <v>7.0000000000000007E-2</v>
      </c>
      <c r="H4545" s="2" t="s">
        <v>1025</v>
      </c>
      <c r="I4545" s="10">
        <v>-30.2</v>
      </c>
      <c r="J4545" s="7">
        <v>15.51</v>
      </c>
      <c r="K4545" s="7">
        <v>5.8</v>
      </c>
      <c r="L4545" s="2" t="s">
        <v>1553</v>
      </c>
      <c r="M4545" s="16" t="s">
        <v>2117</v>
      </c>
      <c r="N4545" s="16" t="s">
        <v>2117</v>
      </c>
      <c r="O4545" s="2" t="s">
        <v>1032</v>
      </c>
      <c r="P4545" s="2" t="s">
        <v>1033</v>
      </c>
      <c r="Q4545" s="2" t="s">
        <v>1042</v>
      </c>
      <c r="R4545" s="1" t="s">
        <v>238</v>
      </c>
      <c r="S4545" s="2" t="s">
        <v>1050</v>
      </c>
      <c r="T4545" s="1">
        <v>0.6</v>
      </c>
      <c r="U4545" s="8">
        <f>C4545+2</f>
        <v>41212</v>
      </c>
    </row>
    <row r="4546" spans="1:21">
      <c r="A4546" s="3">
        <v>6155</v>
      </c>
      <c r="B4546" s="1">
        <v>43588</v>
      </c>
      <c r="C4546" s="6">
        <f>DATE(2012,12,31)-121</f>
        <v>41153</v>
      </c>
      <c r="D4546" s="2" t="s">
        <v>2113</v>
      </c>
      <c r="E4546" s="1">
        <v>6</v>
      </c>
      <c r="F4546" s="1">
        <v>20.47</v>
      </c>
      <c r="G4546" s="1">
        <v>0.09</v>
      </c>
      <c r="H4546" s="2" t="s">
        <v>1025</v>
      </c>
      <c r="I4546" s="10">
        <v>-0.74</v>
      </c>
      <c r="J4546" s="7">
        <v>3.38</v>
      </c>
      <c r="K4546" s="7">
        <v>1.0900000000000001</v>
      </c>
      <c r="L4546" s="2" t="s">
        <v>214</v>
      </c>
      <c r="M4546" s="16" t="s">
        <v>2117</v>
      </c>
      <c r="N4546" s="16" t="s">
        <v>2117</v>
      </c>
      <c r="O4546" s="2" t="s">
        <v>1029</v>
      </c>
      <c r="P4546" s="2" t="s">
        <v>1033</v>
      </c>
      <c r="Q4546" s="2" t="s">
        <v>1038</v>
      </c>
      <c r="R4546" s="1" t="s">
        <v>1207</v>
      </c>
      <c r="S4546" s="2" t="s">
        <v>1049</v>
      </c>
      <c r="T4546" s="1">
        <v>0.39</v>
      </c>
      <c r="U4546" s="8">
        <f>C4546+1</f>
        <v>41154</v>
      </c>
    </row>
    <row r="4547" spans="1:21">
      <c r="A4547" s="3">
        <v>6174</v>
      </c>
      <c r="B4547" s="1">
        <v>43751</v>
      </c>
      <c r="C4547" s="6">
        <f>DATE(2012,12,31)-187</f>
        <v>41087</v>
      </c>
      <c r="D4547" s="2" t="s">
        <v>2112</v>
      </c>
      <c r="E4547" s="1">
        <v>43</v>
      </c>
      <c r="F4547" s="1">
        <v>621.44000000000005</v>
      </c>
      <c r="G4547" s="1">
        <v>0.08</v>
      </c>
      <c r="H4547" s="2" t="s">
        <v>1025</v>
      </c>
      <c r="I4547" s="10">
        <v>-130.96</v>
      </c>
      <c r="J4547" s="7">
        <v>15.14</v>
      </c>
      <c r="K4547" s="7">
        <v>4.53</v>
      </c>
      <c r="L4547" s="2" t="s">
        <v>1837</v>
      </c>
      <c r="M4547" s="16" t="s">
        <v>2117</v>
      </c>
      <c r="N4547" s="16" t="s">
        <v>2117</v>
      </c>
      <c r="O4547" s="2" t="s">
        <v>1032</v>
      </c>
      <c r="P4547" s="2" t="s">
        <v>1033</v>
      </c>
      <c r="Q4547" s="2" t="s">
        <v>1042</v>
      </c>
      <c r="R4547" s="1" t="s">
        <v>39</v>
      </c>
      <c r="S4547" s="2" t="s">
        <v>1050</v>
      </c>
      <c r="T4547" s="1">
        <v>0.81</v>
      </c>
      <c r="U4547" s="8">
        <f>C4547+2</f>
        <v>41089</v>
      </c>
    </row>
    <row r="4548" spans="1:21">
      <c r="A4548" s="3">
        <v>6278</v>
      </c>
      <c r="B4548" s="1">
        <v>44448</v>
      </c>
      <c r="C4548" s="6">
        <f>DATE(2012,12,31)-1358</f>
        <v>39916</v>
      </c>
      <c r="D4548" s="2" t="s">
        <v>2116</v>
      </c>
      <c r="E4548" s="1">
        <v>28</v>
      </c>
      <c r="F4548" s="1">
        <v>951.06</v>
      </c>
      <c r="G4548" s="1">
        <v>0.02</v>
      </c>
      <c r="H4548" s="2" t="s">
        <v>1025</v>
      </c>
      <c r="I4548" s="10">
        <v>331.27</v>
      </c>
      <c r="J4548" s="7">
        <v>33.979999999999997</v>
      </c>
      <c r="K4548" s="7">
        <v>1.99</v>
      </c>
      <c r="L4548" s="2" t="s">
        <v>1519</v>
      </c>
      <c r="M4548" s="16" t="s">
        <v>2117</v>
      </c>
      <c r="N4548" s="16" t="s">
        <v>2117</v>
      </c>
      <c r="O4548" s="2" t="s">
        <v>1030</v>
      </c>
      <c r="P4548" s="2" t="s">
        <v>1034</v>
      </c>
      <c r="Q4548" s="2" t="s">
        <v>1037</v>
      </c>
      <c r="R4548" s="1" t="s">
        <v>1276</v>
      </c>
      <c r="S4548" s="2" t="s">
        <v>1052</v>
      </c>
      <c r="T4548" s="1">
        <v>0.45</v>
      </c>
      <c r="U4548" s="8">
        <f>C4548+2</f>
        <v>39918</v>
      </c>
    </row>
    <row r="4549" spans="1:21">
      <c r="A4549" s="3">
        <v>6540</v>
      </c>
      <c r="B4549" s="1">
        <v>46531</v>
      </c>
      <c r="C4549" s="6">
        <f>DATE(2012,12,31)-498</f>
        <v>40776</v>
      </c>
      <c r="D4549" s="2" t="s">
        <v>2115</v>
      </c>
      <c r="E4549" s="1">
        <v>2</v>
      </c>
      <c r="F4549" s="1">
        <v>19.34</v>
      </c>
      <c r="G4549" s="1">
        <v>0.1</v>
      </c>
      <c r="H4549" s="2" t="s">
        <v>1025</v>
      </c>
      <c r="I4549" s="10">
        <v>-14.375</v>
      </c>
      <c r="J4549" s="7">
        <v>7.1</v>
      </c>
      <c r="K4549" s="7">
        <v>6.05</v>
      </c>
      <c r="L4549" s="2" t="s">
        <v>1466</v>
      </c>
      <c r="M4549" s="16" t="s">
        <v>2117</v>
      </c>
      <c r="N4549" s="16" t="s">
        <v>2117</v>
      </c>
      <c r="O4549" s="2" t="s">
        <v>1031</v>
      </c>
      <c r="P4549" s="2" t="s">
        <v>1033</v>
      </c>
      <c r="Q4549" s="2" t="s">
        <v>154</v>
      </c>
      <c r="R4549" s="1" t="s">
        <v>808</v>
      </c>
      <c r="S4549" s="2" t="s">
        <v>1050</v>
      </c>
      <c r="T4549" s="1">
        <v>0.39</v>
      </c>
      <c r="U4549" s="8">
        <f>C4549+9</f>
        <v>40785</v>
      </c>
    </row>
    <row r="4550" spans="1:21">
      <c r="A4550" s="3">
        <v>6546</v>
      </c>
      <c r="B4550" s="1">
        <v>46534</v>
      </c>
      <c r="C4550" s="6">
        <f>DATE(2012,12,31)-89</f>
        <v>41185</v>
      </c>
      <c r="D4550" s="2" t="s">
        <v>2112</v>
      </c>
      <c r="E4550" s="1">
        <v>13</v>
      </c>
      <c r="F4550" s="1">
        <v>1341.31</v>
      </c>
      <c r="G4550" s="1">
        <v>0.05</v>
      </c>
      <c r="H4550" s="2" t="s">
        <v>1025</v>
      </c>
      <c r="I4550" s="10">
        <v>5.5499999999999829</v>
      </c>
      <c r="J4550" s="7">
        <v>99.99</v>
      </c>
      <c r="K4550" s="7">
        <v>19.989999999999998</v>
      </c>
      <c r="L4550" s="2" t="s">
        <v>1539</v>
      </c>
      <c r="M4550" s="16" t="s">
        <v>2117</v>
      </c>
      <c r="N4550" s="16" t="s">
        <v>2117</v>
      </c>
      <c r="O4550" s="2" t="s">
        <v>1031</v>
      </c>
      <c r="P4550" s="2" t="s">
        <v>1034</v>
      </c>
      <c r="Q4550" s="2" t="s">
        <v>1048</v>
      </c>
      <c r="R4550" s="1" t="s">
        <v>748</v>
      </c>
      <c r="S4550" s="2" t="s">
        <v>1050</v>
      </c>
      <c r="T4550" s="1">
        <v>0.52</v>
      </c>
      <c r="U4550" s="8">
        <f>C4550+2</f>
        <v>41187</v>
      </c>
    </row>
    <row r="4551" spans="1:21">
      <c r="A4551" s="3">
        <v>6664</v>
      </c>
      <c r="B4551" s="1">
        <v>47459</v>
      </c>
      <c r="C4551" s="6">
        <f>DATE(2012,12,31)-502</f>
        <v>40772</v>
      </c>
      <c r="D4551" s="2" t="s">
        <v>2114</v>
      </c>
      <c r="E4551" s="1">
        <v>10</v>
      </c>
      <c r="F4551" s="1">
        <v>197.21</v>
      </c>
      <c r="G4551" s="1">
        <v>0.06</v>
      </c>
      <c r="H4551" s="2" t="s">
        <v>1025</v>
      </c>
      <c r="I4551" s="10">
        <v>56.882000000000005</v>
      </c>
      <c r="J4551" s="7">
        <v>20.98</v>
      </c>
      <c r="K4551" s="7">
        <v>1.49</v>
      </c>
      <c r="L4551" s="2" t="s">
        <v>2040</v>
      </c>
      <c r="M4551" s="16" t="s">
        <v>2117</v>
      </c>
      <c r="N4551" s="16" t="s">
        <v>2117</v>
      </c>
      <c r="O4551" s="2" t="s">
        <v>1029</v>
      </c>
      <c r="P4551" s="2" t="s">
        <v>1033</v>
      </c>
      <c r="Q4551" s="2" t="s">
        <v>154</v>
      </c>
      <c r="R4551" s="1" t="s">
        <v>206</v>
      </c>
      <c r="S4551" s="2" t="s">
        <v>1050</v>
      </c>
      <c r="T4551" s="1">
        <v>0.35</v>
      </c>
      <c r="U4551" s="8">
        <f>C4551+1</f>
        <v>40773</v>
      </c>
    </row>
    <row r="4552" spans="1:21">
      <c r="A4552" s="3">
        <v>6804</v>
      </c>
      <c r="B4552" s="1">
        <v>48455</v>
      </c>
      <c r="C4552" s="6">
        <f>DATE(2012,12,31)-1308</f>
        <v>39966</v>
      </c>
      <c r="D4552" s="2" t="s">
        <v>2116</v>
      </c>
      <c r="E4552" s="1">
        <v>2</v>
      </c>
      <c r="F4552" s="1">
        <v>25.96</v>
      </c>
      <c r="G4552" s="1">
        <v>0.06</v>
      </c>
      <c r="H4552" s="2" t="s">
        <v>1025</v>
      </c>
      <c r="I4552" s="10">
        <v>-29.292900000000003</v>
      </c>
      <c r="J4552" s="7">
        <v>9.99</v>
      </c>
      <c r="K4552" s="7">
        <v>6.24</v>
      </c>
      <c r="L4552" s="2" t="s">
        <v>2105</v>
      </c>
      <c r="M4552" s="16" t="s">
        <v>2117</v>
      </c>
      <c r="N4552" s="16" t="s">
        <v>2117</v>
      </c>
      <c r="O4552" s="2" t="s">
        <v>1030</v>
      </c>
      <c r="P4552" s="2" t="s">
        <v>1034</v>
      </c>
      <c r="Q4552" s="2" t="s">
        <v>1048</v>
      </c>
      <c r="R4552" s="1" t="s">
        <v>22</v>
      </c>
      <c r="S4552" s="2" t="s">
        <v>1054</v>
      </c>
      <c r="T4552" s="1">
        <v>0.36</v>
      </c>
      <c r="U4552" s="8">
        <f>C4552+1</f>
        <v>39967</v>
      </c>
    </row>
    <row r="4553" spans="1:21">
      <c r="A4553" s="3">
        <v>6881</v>
      </c>
      <c r="B4553" s="1">
        <v>49056</v>
      </c>
      <c r="C4553" s="6">
        <f>DATE(2012,12,31)-1187</f>
        <v>40087</v>
      </c>
      <c r="D4553" s="2" t="s">
        <v>2112</v>
      </c>
      <c r="E4553" s="1">
        <v>5</v>
      </c>
      <c r="F4553" s="1">
        <v>248.3955</v>
      </c>
      <c r="G4553" s="1">
        <v>0.05</v>
      </c>
      <c r="H4553" s="2" t="s">
        <v>1025</v>
      </c>
      <c r="I4553" s="10">
        <v>-260.34800000000001</v>
      </c>
      <c r="J4553" s="7">
        <v>55.99</v>
      </c>
      <c r="K4553" s="7">
        <v>5</v>
      </c>
      <c r="L4553" s="2" t="s">
        <v>1856</v>
      </c>
      <c r="M4553" s="16" t="s">
        <v>2117</v>
      </c>
      <c r="N4553" s="16" t="s">
        <v>2117</v>
      </c>
      <c r="O4553" s="2" t="s">
        <v>1029</v>
      </c>
      <c r="P4553" s="2" t="s">
        <v>1034</v>
      </c>
      <c r="Q4553" s="2" t="s">
        <v>153</v>
      </c>
      <c r="R4553" s="1" t="s">
        <v>285</v>
      </c>
      <c r="S4553" s="2" t="s">
        <v>1052</v>
      </c>
      <c r="T4553" s="1">
        <v>0.8</v>
      </c>
      <c r="U4553" s="8">
        <f>C4553+0</f>
        <v>40087</v>
      </c>
    </row>
    <row r="4554" spans="1:21">
      <c r="A4554" s="3">
        <v>6897</v>
      </c>
      <c r="B4554" s="1">
        <v>49190</v>
      </c>
      <c r="C4554" s="6">
        <f>DATE(2012,12,31)-20</f>
        <v>41254</v>
      </c>
      <c r="D4554" s="2" t="s">
        <v>2112</v>
      </c>
      <c r="E4554" s="1">
        <v>4</v>
      </c>
      <c r="F4554" s="1">
        <v>28.04</v>
      </c>
      <c r="G4554" s="1">
        <v>0.09</v>
      </c>
      <c r="H4554" s="2" t="s">
        <v>1025</v>
      </c>
      <c r="I4554" s="10">
        <v>-4.45</v>
      </c>
      <c r="J4554" s="7">
        <v>6.88</v>
      </c>
      <c r="K4554" s="7">
        <v>2</v>
      </c>
      <c r="L4554" s="2" t="s">
        <v>1567</v>
      </c>
      <c r="M4554" s="16" t="s">
        <v>2117</v>
      </c>
      <c r="N4554" s="16" t="s">
        <v>2117</v>
      </c>
      <c r="O4554" s="2" t="s">
        <v>1032</v>
      </c>
      <c r="P4554" s="2" t="s">
        <v>1033</v>
      </c>
      <c r="Q4554" s="2" t="s">
        <v>1038</v>
      </c>
      <c r="R4554" s="1" t="s">
        <v>411</v>
      </c>
      <c r="S4554" s="2" t="s">
        <v>1049</v>
      </c>
      <c r="T4554" s="1">
        <v>0.39</v>
      </c>
      <c r="U4554" s="8">
        <f>C4554+1</f>
        <v>41255</v>
      </c>
    </row>
    <row r="4555" spans="1:21">
      <c r="A4555" s="3">
        <v>7259</v>
      </c>
      <c r="B4555" s="1">
        <v>51783</v>
      </c>
      <c r="C4555" s="6">
        <f>DATE(2012,12,31)-416</f>
        <v>40858</v>
      </c>
      <c r="D4555" s="2" t="s">
        <v>2113</v>
      </c>
      <c r="E4555" s="1">
        <v>13</v>
      </c>
      <c r="F4555" s="1">
        <v>646.54999999999995</v>
      </c>
      <c r="G4555" s="1">
        <v>0.05</v>
      </c>
      <c r="H4555" s="2" t="s">
        <v>1025</v>
      </c>
      <c r="I4555" s="10">
        <v>244.13</v>
      </c>
      <c r="J4555" s="7">
        <v>48.04</v>
      </c>
      <c r="K4555" s="7">
        <v>5.79</v>
      </c>
      <c r="L4555" s="2" t="s">
        <v>1442</v>
      </c>
      <c r="M4555" s="16" t="s">
        <v>2117</v>
      </c>
      <c r="N4555" s="16" t="s">
        <v>2117</v>
      </c>
      <c r="O4555" s="2" t="s">
        <v>1031</v>
      </c>
      <c r="P4555" s="2" t="s">
        <v>1033</v>
      </c>
      <c r="Q4555" s="2" t="s">
        <v>1038</v>
      </c>
      <c r="R4555" s="1" t="s">
        <v>966</v>
      </c>
      <c r="S4555" s="2" t="s">
        <v>1050</v>
      </c>
      <c r="T4555" s="1">
        <v>0.37</v>
      </c>
      <c r="U4555" s="8">
        <f>C4555+2</f>
        <v>40860</v>
      </c>
    </row>
    <row r="4556" spans="1:21">
      <c r="A4556" s="3">
        <v>7294</v>
      </c>
      <c r="B4556" s="1">
        <v>52006</v>
      </c>
      <c r="C4556" s="6">
        <f>DATE(2012,12,31)-1286</f>
        <v>39988</v>
      </c>
      <c r="D4556" s="2" t="s">
        <v>2113</v>
      </c>
      <c r="E4556" s="1">
        <v>39</v>
      </c>
      <c r="F4556" s="1">
        <v>392.81</v>
      </c>
      <c r="G4556" s="1">
        <v>0.1</v>
      </c>
      <c r="H4556" s="2" t="s">
        <v>1025</v>
      </c>
      <c r="I4556" s="10">
        <v>13.91</v>
      </c>
      <c r="J4556" s="7">
        <v>10.48</v>
      </c>
      <c r="K4556" s="7">
        <v>2.89</v>
      </c>
      <c r="L4556" s="2" t="s">
        <v>1957</v>
      </c>
      <c r="M4556" s="16" t="s">
        <v>2117</v>
      </c>
      <c r="N4556" s="16" t="s">
        <v>2117</v>
      </c>
      <c r="O4556" s="2" t="s">
        <v>1032</v>
      </c>
      <c r="P4556" s="2" t="s">
        <v>1033</v>
      </c>
      <c r="Q4556" s="2" t="s">
        <v>1036</v>
      </c>
      <c r="R4556" s="1" t="s">
        <v>1308</v>
      </c>
      <c r="S4556" s="2" t="s">
        <v>1052</v>
      </c>
      <c r="T4556" s="1">
        <v>0.6</v>
      </c>
      <c r="U4556" s="8">
        <f>C4556+1</f>
        <v>39989</v>
      </c>
    </row>
    <row r="4557" spans="1:21">
      <c r="A4557" s="3">
        <v>7632</v>
      </c>
      <c r="B4557" s="1">
        <v>54595</v>
      </c>
      <c r="C4557" s="6">
        <f>DATE(2012,12,31)-1343</f>
        <v>39931</v>
      </c>
      <c r="D4557" s="2" t="s">
        <v>2113</v>
      </c>
      <c r="E4557" s="1">
        <v>41</v>
      </c>
      <c r="F4557" s="1">
        <v>5258.94</v>
      </c>
      <c r="G4557" s="1">
        <v>0.09</v>
      </c>
      <c r="H4557" s="2" t="s">
        <v>1027</v>
      </c>
      <c r="I4557" s="10">
        <v>-421.76</v>
      </c>
      <c r="J4557" s="7">
        <v>130.97999999999999</v>
      </c>
      <c r="K4557" s="7">
        <v>30</v>
      </c>
      <c r="L4557" s="2" t="s">
        <v>1780</v>
      </c>
      <c r="M4557" s="16" t="s">
        <v>2117</v>
      </c>
      <c r="N4557" s="16" t="s">
        <v>2117</v>
      </c>
      <c r="O4557" s="2" t="s">
        <v>1030</v>
      </c>
      <c r="P4557" s="2" t="s">
        <v>1035</v>
      </c>
      <c r="Q4557" s="2" t="s">
        <v>1039</v>
      </c>
      <c r="R4557" s="1" t="s">
        <v>758</v>
      </c>
      <c r="S4557" s="2" t="s">
        <v>1051</v>
      </c>
      <c r="T4557" s="1">
        <v>0.78</v>
      </c>
      <c r="U4557" s="8">
        <f>C4557+3</f>
        <v>39934</v>
      </c>
    </row>
    <row r="4558" spans="1:21">
      <c r="A4558" s="3">
        <v>7701</v>
      </c>
      <c r="B4558" s="1">
        <v>55202</v>
      </c>
      <c r="C4558" s="6">
        <f>DATE(2012,12,31)-495</f>
        <v>40779</v>
      </c>
      <c r="D4558" s="2" t="s">
        <v>2115</v>
      </c>
      <c r="E4558" s="1">
        <v>49</v>
      </c>
      <c r="F4558" s="1">
        <v>6335.8575000000001</v>
      </c>
      <c r="G4558" s="1">
        <v>0.08</v>
      </c>
      <c r="H4558" s="2" t="s">
        <v>1025</v>
      </c>
      <c r="I4558" s="10">
        <v>1620.2249999999999</v>
      </c>
      <c r="J4558" s="7">
        <v>155.99</v>
      </c>
      <c r="K4558" s="7">
        <v>8.99</v>
      </c>
      <c r="L4558" s="2" t="s">
        <v>1540</v>
      </c>
      <c r="M4558" s="16" t="s">
        <v>2117</v>
      </c>
      <c r="N4558" s="16" t="s">
        <v>2117</v>
      </c>
      <c r="O4558" s="2" t="s">
        <v>1030</v>
      </c>
      <c r="P4558" s="2" t="s">
        <v>1034</v>
      </c>
      <c r="Q4558" s="2" t="s">
        <v>153</v>
      </c>
      <c r="R4558" s="1" t="s">
        <v>620</v>
      </c>
      <c r="S4558" s="2" t="s">
        <v>1050</v>
      </c>
      <c r="T4558" s="1">
        <v>0.57999999999999996</v>
      </c>
      <c r="U4558" s="8">
        <f>C4558+7</f>
        <v>40786</v>
      </c>
    </row>
    <row r="4559" spans="1:21">
      <c r="A4559" s="3">
        <v>7743</v>
      </c>
      <c r="B4559" s="1">
        <v>55431</v>
      </c>
      <c r="C4559" s="6">
        <f>DATE(2012,12,31)-206</f>
        <v>41068</v>
      </c>
      <c r="D4559" s="2" t="s">
        <v>2114</v>
      </c>
      <c r="E4559" s="1">
        <v>13</v>
      </c>
      <c r="F4559" s="1">
        <v>3723.99</v>
      </c>
      <c r="G4559" s="1">
        <v>0.03</v>
      </c>
      <c r="H4559" s="2" t="s">
        <v>1025</v>
      </c>
      <c r="I4559" s="10">
        <v>777.28</v>
      </c>
      <c r="J4559" s="7">
        <v>289.52999999999997</v>
      </c>
      <c r="K4559" s="7">
        <v>19.989999999999998</v>
      </c>
      <c r="L4559" s="2" t="s">
        <v>2082</v>
      </c>
      <c r="M4559" s="16" t="s">
        <v>2117</v>
      </c>
      <c r="N4559" s="16" t="s">
        <v>2117</v>
      </c>
      <c r="O4559" s="2" t="s">
        <v>1032</v>
      </c>
      <c r="P4559" s="2" t="s">
        <v>1033</v>
      </c>
      <c r="Q4559" s="2" t="s">
        <v>1041</v>
      </c>
      <c r="R4559" s="1" t="s">
        <v>534</v>
      </c>
      <c r="S4559" s="2" t="s">
        <v>1050</v>
      </c>
      <c r="T4559" s="1">
        <v>0.56000000000000005</v>
      </c>
      <c r="U4559" s="8">
        <f>C4559+1</f>
        <v>41069</v>
      </c>
    </row>
    <row r="4560" spans="1:21">
      <c r="A4560" s="3">
        <v>7786</v>
      </c>
      <c r="B4560" s="1">
        <v>55713</v>
      </c>
      <c r="C4560" s="6">
        <f>DATE(2012,12,31)-1428</f>
        <v>39846</v>
      </c>
      <c r="D4560" s="2" t="s">
        <v>2112</v>
      </c>
      <c r="E4560" s="1">
        <v>49</v>
      </c>
      <c r="F4560" s="1">
        <v>5718.85</v>
      </c>
      <c r="G4560" s="1">
        <v>0.09</v>
      </c>
      <c r="H4560" s="2" t="s">
        <v>1027</v>
      </c>
      <c r="I4560" s="10">
        <v>-2426.5500000000002</v>
      </c>
      <c r="J4560" s="7">
        <v>122.99</v>
      </c>
      <c r="K4560" s="7">
        <v>70.2</v>
      </c>
      <c r="L4560" s="2" t="s">
        <v>2088</v>
      </c>
      <c r="M4560" s="16" t="s">
        <v>2117</v>
      </c>
      <c r="N4560" s="16" t="s">
        <v>2117</v>
      </c>
      <c r="O4560" s="2" t="s">
        <v>1032</v>
      </c>
      <c r="P4560" s="2" t="s">
        <v>1035</v>
      </c>
      <c r="Q4560" s="2" t="s">
        <v>1039</v>
      </c>
      <c r="R4560" s="1" t="s">
        <v>160</v>
      </c>
      <c r="S4560" s="2" t="s">
        <v>1051</v>
      </c>
      <c r="T4560" s="1">
        <v>0.74</v>
      </c>
      <c r="U4560" s="8">
        <f>C4560+2</f>
        <v>39848</v>
      </c>
    </row>
    <row r="4561" spans="1:21">
      <c r="A4561" s="3">
        <v>8069</v>
      </c>
      <c r="B4561" s="1">
        <v>57570</v>
      </c>
      <c r="C4561" s="6">
        <f>DATE(2012,12,31)-94</f>
        <v>41180</v>
      </c>
      <c r="D4561" s="2" t="s">
        <v>2112</v>
      </c>
      <c r="E4561" s="1">
        <v>15</v>
      </c>
      <c r="F4561" s="1">
        <v>675.23</v>
      </c>
      <c r="G4561" s="1">
        <v>0.1</v>
      </c>
      <c r="H4561" s="2" t="s">
        <v>1025</v>
      </c>
      <c r="I4561" s="10">
        <v>204.08</v>
      </c>
      <c r="J4561" s="7">
        <v>48.04</v>
      </c>
      <c r="K4561" s="7">
        <v>7.23</v>
      </c>
      <c r="L4561" s="2" t="s">
        <v>1950</v>
      </c>
      <c r="M4561" s="16" t="s">
        <v>2117</v>
      </c>
      <c r="N4561" s="16" t="s">
        <v>2117</v>
      </c>
      <c r="O4561" s="2" t="s">
        <v>1032</v>
      </c>
      <c r="P4561" s="2" t="s">
        <v>1033</v>
      </c>
      <c r="Q4561" s="2" t="s">
        <v>1038</v>
      </c>
      <c r="R4561" s="1" t="s">
        <v>249</v>
      </c>
      <c r="S4561" s="2" t="s">
        <v>1050</v>
      </c>
      <c r="T4561" s="1">
        <v>0.37</v>
      </c>
      <c r="U4561" s="8">
        <f>C4561+2</f>
        <v>41182</v>
      </c>
    </row>
    <row r="4562" spans="1:21">
      <c r="A4562" s="3">
        <v>8171</v>
      </c>
      <c r="B4562" s="1">
        <v>58372</v>
      </c>
      <c r="C4562" s="6">
        <f>DATE(2012,12,31)-639</f>
        <v>40635</v>
      </c>
      <c r="D4562" s="2" t="s">
        <v>2115</v>
      </c>
      <c r="E4562" s="1">
        <v>16</v>
      </c>
      <c r="F4562" s="1">
        <v>38.200000000000003</v>
      </c>
      <c r="G4562" s="1">
        <v>7.0000000000000007E-2</v>
      </c>
      <c r="H4562" s="2" t="s">
        <v>1026</v>
      </c>
      <c r="I4562" s="10">
        <v>4.34</v>
      </c>
      <c r="J4562" s="7">
        <v>2.21</v>
      </c>
      <c r="K4562" s="7">
        <v>1</v>
      </c>
      <c r="L4562" s="2" t="s">
        <v>1442</v>
      </c>
      <c r="M4562" s="16" t="s">
        <v>2117</v>
      </c>
      <c r="N4562" s="16" t="s">
        <v>2117</v>
      </c>
      <c r="O4562" s="2" t="s">
        <v>1032</v>
      </c>
      <c r="P4562" s="2" t="s">
        <v>1033</v>
      </c>
      <c r="Q4562" s="2" t="s">
        <v>1036</v>
      </c>
      <c r="R4562" s="1" t="s">
        <v>66</v>
      </c>
      <c r="S4562" s="2" t="s">
        <v>1049</v>
      </c>
      <c r="T4562" s="1">
        <v>0.38</v>
      </c>
      <c r="U4562" s="8">
        <f>C4562+4</f>
        <v>40639</v>
      </c>
    </row>
    <row r="4563" spans="1:21">
      <c r="A4563" s="3">
        <v>8327</v>
      </c>
      <c r="B4563" s="1">
        <v>59552</v>
      </c>
      <c r="C4563" s="6">
        <f>DATE(2012,12,31)-1083</f>
        <v>40191</v>
      </c>
      <c r="D4563" s="2" t="s">
        <v>2114</v>
      </c>
      <c r="E4563" s="1">
        <v>39</v>
      </c>
      <c r="F4563" s="1">
        <v>314.26</v>
      </c>
      <c r="G4563" s="1">
        <v>0</v>
      </c>
      <c r="H4563" s="2" t="s">
        <v>1025</v>
      </c>
      <c r="I4563" s="10">
        <v>-71.046999999999997</v>
      </c>
      <c r="J4563" s="7">
        <v>7.45</v>
      </c>
      <c r="K4563" s="7">
        <v>6.28</v>
      </c>
      <c r="L4563" s="2" t="s">
        <v>737</v>
      </c>
      <c r="M4563" s="16" t="s">
        <v>2117</v>
      </c>
      <c r="N4563" s="16" t="s">
        <v>2117</v>
      </c>
      <c r="O4563" s="2" t="s">
        <v>1029</v>
      </c>
      <c r="P4563" s="2" t="s">
        <v>1033</v>
      </c>
      <c r="Q4563" s="2" t="s">
        <v>154</v>
      </c>
      <c r="R4563" s="1" t="s">
        <v>1230</v>
      </c>
      <c r="S4563" s="2" t="s">
        <v>1050</v>
      </c>
      <c r="T4563" s="1">
        <v>0.4</v>
      </c>
      <c r="U4563" s="8">
        <f>C4563+1</f>
        <v>40192</v>
      </c>
    </row>
    <row r="4564" spans="1:21">
      <c r="A4564" s="3">
        <v>329</v>
      </c>
      <c r="B4564" s="1">
        <v>2272</v>
      </c>
      <c r="C4564" s="6">
        <f>DATE(2012,12,31)-994</f>
        <v>40280</v>
      </c>
      <c r="D4564" s="2" t="s">
        <v>2112</v>
      </c>
      <c r="E4564" s="1">
        <v>39</v>
      </c>
      <c r="F4564" s="1">
        <v>7680.29</v>
      </c>
      <c r="G4564" s="1">
        <v>0.08</v>
      </c>
      <c r="H4564" s="2" t="s">
        <v>1027</v>
      </c>
      <c r="I4564" s="10">
        <v>-513.79042000000004</v>
      </c>
      <c r="J4564" s="7">
        <v>212.6</v>
      </c>
      <c r="K4564" s="7">
        <v>52.2</v>
      </c>
      <c r="L4564" s="2" t="s">
        <v>1748</v>
      </c>
      <c r="M4564" s="16" t="s">
        <v>2117</v>
      </c>
      <c r="N4564" s="16" t="s">
        <v>2117</v>
      </c>
      <c r="O4564" s="2" t="s">
        <v>1031</v>
      </c>
      <c r="P4564" s="2" t="s">
        <v>1035</v>
      </c>
      <c r="Q4564" s="2" t="s">
        <v>1043</v>
      </c>
      <c r="R4564" s="1" t="s">
        <v>688</v>
      </c>
      <c r="S4564" s="2" t="s">
        <v>1053</v>
      </c>
      <c r="T4564" s="1">
        <v>0.64</v>
      </c>
      <c r="U4564" s="8">
        <f>C4564+0</f>
        <v>40280</v>
      </c>
    </row>
    <row r="4565" spans="1:21">
      <c r="A4565" s="3">
        <v>901</v>
      </c>
      <c r="B4565" s="1">
        <v>6498</v>
      </c>
      <c r="C4565" s="6">
        <f>DATE(2012,12,31)-1385</f>
        <v>39889</v>
      </c>
      <c r="D4565" s="2" t="s">
        <v>2113</v>
      </c>
      <c r="E4565" s="1">
        <v>38</v>
      </c>
      <c r="F4565" s="1">
        <v>336.85</v>
      </c>
      <c r="G4565" s="1">
        <v>0.01</v>
      </c>
      <c r="H4565" s="2" t="s">
        <v>1026</v>
      </c>
      <c r="I4565" s="10">
        <v>-40.76</v>
      </c>
      <c r="J4565" s="7">
        <v>8.1199999999999992</v>
      </c>
      <c r="K4565" s="7">
        <v>2.83</v>
      </c>
      <c r="L4565" s="2" t="s">
        <v>1561</v>
      </c>
      <c r="M4565" s="16" t="s">
        <v>2117</v>
      </c>
      <c r="N4565" s="16" t="s">
        <v>2117</v>
      </c>
      <c r="O4565" s="2" t="s">
        <v>1029</v>
      </c>
      <c r="P4565" s="2" t="s">
        <v>1034</v>
      </c>
      <c r="Q4565" s="2" t="s">
        <v>1037</v>
      </c>
      <c r="R4565" s="1" t="s">
        <v>302</v>
      </c>
      <c r="S4565" s="2" t="s">
        <v>1052</v>
      </c>
      <c r="T4565" s="1">
        <v>0.77</v>
      </c>
      <c r="U4565" s="8">
        <f>C4565+1</f>
        <v>39890</v>
      </c>
    </row>
    <row r="4566" spans="1:21">
      <c r="A4566" s="3">
        <v>2264</v>
      </c>
      <c r="B4566" s="1">
        <v>16260</v>
      </c>
      <c r="C4566" s="6">
        <f>DATE(2012,12,31)-414</f>
        <v>40860</v>
      </c>
      <c r="D4566" s="2" t="s">
        <v>2112</v>
      </c>
      <c r="E4566" s="1">
        <v>47</v>
      </c>
      <c r="F4566" s="1">
        <v>14960.096</v>
      </c>
      <c r="G4566" s="1">
        <v>0.01</v>
      </c>
      <c r="H4566" s="2" t="s">
        <v>1027</v>
      </c>
      <c r="I4566" s="10">
        <v>-969.0483660000001</v>
      </c>
      <c r="J4566" s="7">
        <v>400.98</v>
      </c>
      <c r="K4566" s="7">
        <v>42.52</v>
      </c>
      <c r="L4566" s="2" t="s">
        <v>1759</v>
      </c>
      <c r="M4566" s="16" t="s">
        <v>2117</v>
      </c>
      <c r="N4566" s="16" t="s">
        <v>2117</v>
      </c>
      <c r="O4566" s="2" t="s">
        <v>1032</v>
      </c>
      <c r="P4566" s="2" t="s">
        <v>1035</v>
      </c>
      <c r="Q4566" s="2" t="s">
        <v>1043</v>
      </c>
      <c r="R4566" s="1" t="s">
        <v>124</v>
      </c>
      <c r="S4566" s="2" t="s">
        <v>1053</v>
      </c>
      <c r="T4566" s="1">
        <v>0.71</v>
      </c>
      <c r="U4566" s="8">
        <f>C4566+1</f>
        <v>40861</v>
      </c>
    </row>
    <row r="4567" spans="1:21">
      <c r="A4567" s="3">
        <v>2275</v>
      </c>
      <c r="B4567" s="1">
        <v>16359</v>
      </c>
      <c r="C4567" s="6">
        <f>DATE(2012,12,31)-231</f>
        <v>41043</v>
      </c>
      <c r="D4567" s="2" t="s">
        <v>2116</v>
      </c>
      <c r="E4567" s="1">
        <v>39</v>
      </c>
      <c r="F4567" s="1">
        <v>1343.6</v>
      </c>
      <c r="G4567" s="1">
        <v>0.06</v>
      </c>
      <c r="H4567" s="2" t="s">
        <v>1025</v>
      </c>
      <c r="I4567" s="10">
        <v>137.86000000000001</v>
      </c>
      <c r="J4567" s="7">
        <v>35.89</v>
      </c>
      <c r="K4567" s="7">
        <v>14.72</v>
      </c>
      <c r="L4567" s="2" t="s">
        <v>1748</v>
      </c>
      <c r="M4567" s="16" t="s">
        <v>2117</v>
      </c>
      <c r="N4567" s="16" t="s">
        <v>2117</v>
      </c>
      <c r="O4567" s="2" t="s">
        <v>1031</v>
      </c>
      <c r="P4567" s="2" t="s">
        <v>1033</v>
      </c>
      <c r="Q4567" s="2" t="s">
        <v>1040</v>
      </c>
      <c r="R4567" s="1" t="s">
        <v>672</v>
      </c>
      <c r="S4567" s="2" t="s">
        <v>1050</v>
      </c>
      <c r="T4567" s="1">
        <v>0.4</v>
      </c>
      <c r="U4567" s="8">
        <f>C4567+1</f>
        <v>41044</v>
      </c>
    </row>
    <row r="4568" spans="1:21">
      <c r="A4568" s="3">
        <v>2276</v>
      </c>
      <c r="B4568" s="1">
        <v>16359</v>
      </c>
      <c r="C4568" s="6">
        <f>DATE(2012,12,31)-231</f>
        <v>41043</v>
      </c>
      <c r="D4568" s="2" t="s">
        <v>2116</v>
      </c>
      <c r="E4568" s="1">
        <v>8</v>
      </c>
      <c r="F4568" s="1">
        <v>35.28</v>
      </c>
      <c r="G4568" s="1">
        <v>0</v>
      </c>
      <c r="H4568" s="2" t="s">
        <v>1025</v>
      </c>
      <c r="I4568" s="10">
        <v>-39.07</v>
      </c>
      <c r="J4568" s="7">
        <v>3.34</v>
      </c>
      <c r="K4568" s="7">
        <v>7.49</v>
      </c>
      <c r="L4568" s="2" t="s">
        <v>1748</v>
      </c>
      <c r="M4568" s="16" t="s">
        <v>2117</v>
      </c>
      <c r="N4568" s="16" t="s">
        <v>2117</v>
      </c>
      <c r="O4568" s="2" t="s">
        <v>1031</v>
      </c>
      <c r="P4568" s="2" t="s">
        <v>1033</v>
      </c>
      <c r="Q4568" s="2" t="s">
        <v>1036</v>
      </c>
      <c r="R4568" s="1" t="s">
        <v>701</v>
      </c>
      <c r="S4568" s="2" t="s">
        <v>1049</v>
      </c>
      <c r="T4568" s="1">
        <v>0.54</v>
      </c>
      <c r="U4568" s="8">
        <f>C4568+0</f>
        <v>41043</v>
      </c>
    </row>
    <row r="4569" spans="1:21">
      <c r="A4569" s="3">
        <v>3059</v>
      </c>
      <c r="B4569" s="1">
        <v>21922</v>
      </c>
      <c r="C4569" s="6">
        <f>DATE(2012,12,31)-1146</f>
        <v>40128</v>
      </c>
      <c r="D4569" s="2" t="s">
        <v>2112</v>
      </c>
      <c r="E4569" s="1">
        <v>17</v>
      </c>
      <c r="F4569" s="1">
        <v>8937.3799999999992</v>
      </c>
      <c r="G4569" s="1">
        <v>0.01</v>
      </c>
      <c r="H4569" s="2" t="s">
        <v>1027</v>
      </c>
      <c r="I4569" s="10">
        <v>2383.42</v>
      </c>
      <c r="J4569" s="7">
        <v>500.98</v>
      </c>
      <c r="K4569" s="7">
        <v>26</v>
      </c>
      <c r="L4569" s="2" t="s">
        <v>1809</v>
      </c>
      <c r="M4569" s="16" t="s">
        <v>2117</v>
      </c>
      <c r="N4569" s="16" t="s">
        <v>2117</v>
      </c>
      <c r="O4569" s="2" t="s">
        <v>1032</v>
      </c>
      <c r="P4569" s="2" t="s">
        <v>1035</v>
      </c>
      <c r="Q4569" s="2" t="s">
        <v>1039</v>
      </c>
      <c r="R4569" s="1" t="s">
        <v>1324</v>
      </c>
      <c r="S4569" s="2" t="s">
        <v>1051</v>
      </c>
      <c r="T4569" s="1">
        <v>0.6</v>
      </c>
      <c r="U4569" s="8">
        <f>C4569+1</f>
        <v>40129</v>
      </c>
    </row>
    <row r="4570" spans="1:21">
      <c r="A4570" s="3">
        <v>3060</v>
      </c>
      <c r="B4570" s="1">
        <v>21922</v>
      </c>
      <c r="C4570" s="6">
        <f>DATE(2012,12,31)-1146</f>
        <v>40128</v>
      </c>
      <c r="D4570" s="2" t="s">
        <v>2112</v>
      </c>
      <c r="E4570" s="1">
        <v>11</v>
      </c>
      <c r="F4570" s="1">
        <v>108.85</v>
      </c>
      <c r="G4570" s="1">
        <v>0.08</v>
      </c>
      <c r="H4570" s="2" t="s">
        <v>1025</v>
      </c>
      <c r="I4570" s="10">
        <v>10.58</v>
      </c>
      <c r="J4570" s="7">
        <v>9.77</v>
      </c>
      <c r="K4570" s="7">
        <v>6.02</v>
      </c>
      <c r="L4570" s="2" t="s">
        <v>1809</v>
      </c>
      <c r="M4570" s="16" t="s">
        <v>2117</v>
      </c>
      <c r="N4570" s="16" t="s">
        <v>2117</v>
      </c>
      <c r="O4570" s="2" t="s">
        <v>1032</v>
      </c>
      <c r="P4570" s="2" t="s">
        <v>1035</v>
      </c>
      <c r="Q4570" s="2" t="s">
        <v>1044</v>
      </c>
      <c r="R4570" s="1" t="s">
        <v>1005</v>
      </c>
      <c r="S4570" s="2" t="s">
        <v>1054</v>
      </c>
      <c r="T4570" s="1">
        <v>0.48</v>
      </c>
      <c r="U4570" s="8">
        <f>C4570+1</f>
        <v>40129</v>
      </c>
    </row>
    <row r="4571" spans="1:21">
      <c r="A4571" s="3">
        <v>3061</v>
      </c>
      <c r="B4571" s="1">
        <v>21922</v>
      </c>
      <c r="C4571" s="6">
        <f>DATE(2012,12,31)-1146</f>
        <v>40128</v>
      </c>
      <c r="D4571" s="2" t="s">
        <v>2112</v>
      </c>
      <c r="E4571" s="1">
        <v>49</v>
      </c>
      <c r="F4571" s="1">
        <v>157.47</v>
      </c>
      <c r="G4571" s="1">
        <v>0.09</v>
      </c>
      <c r="H4571" s="2" t="s">
        <v>1025</v>
      </c>
      <c r="I4571" s="10">
        <v>8.07</v>
      </c>
      <c r="J4571" s="7">
        <v>3.28</v>
      </c>
      <c r="K4571" s="7">
        <v>0.98</v>
      </c>
      <c r="L4571" s="2" t="s">
        <v>1809</v>
      </c>
      <c r="M4571" s="16" t="s">
        <v>2117</v>
      </c>
      <c r="N4571" s="16" t="s">
        <v>2117</v>
      </c>
      <c r="O4571" s="2" t="s">
        <v>1032</v>
      </c>
      <c r="P4571" s="2" t="s">
        <v>1033</v>
      </c>
      <c r="Q4571" s="2" t="s">
        <v>1036</v>
      </c>
      <c r="R4571" s="1" t="s">
        <v>442</v>
      </c>
      <c r="S4571" s="2" t="s">
        <v>1049</v>
      </c>
      <c r="T4571" s="1">
        <v>0.59</v>
      </c>
      <c r="U4571" s="8">
        <f>C4571+2</f>
        <v>40130</v>
      </c>
    </row>
    <row r="4572" spans="1:21">
      <c r="A4572" s="3">
        <v>3296</v>
      </c>
      <c r="B4572" s="1">
        <v>23558</v>
      </c>
      <c r="C4572" s="6">
        <f>DATE(2012,12,31)-510</f>
        <v>40764</v>
      </c>
      <c r="D4572" s="2" t="s">
        <v>2115</v>
      </c>
      <c r="E4572" s="1">
        <v>4</v>
      </c>
      <c r="F4572" s="1">
        <v>25.82</v>
      </c>
      <c r="G4572" s="1">
        <v>0.01</v>
      </c>
      <c r="H4572" s="2" t="s">
        <v>1025</v>
      </c>
      <c r="I4572" s="10">
        <v>-10.19</v>
      </c>
      <c r="J4572" s="7">
        <v>4.9800000000000004</v>
      </c>
      <c r="K4572" s="7">
        <v>4.72</v>
      </c>
      <c r="L4572" s="2" t="s">
        <v>1561</v>
      </c>
      <c r="M4572" s="16" t="s">
        <v>2117</v>
      </c>
      <c r="N4572" s="16" t="s">
        <v>2117</v>
      </c>
      <c r="O4572" s="2" t="s">
        <v>1029</v>
      </c>
      <c r="P4572" s="2" t="s">
        <v>1033</v>
      </c>
      <c r="Q4572" s="2" t="s">
        <v>1038</v>
      </c>
      <c r="R4572" s="1" t="s">
        <v>1</v>
      </c>
      <c r="S4572" s="2" t="s">
        <v>1050</v>
      </c>
      <c r="T4572" s="1">
        <v>0.36</v>
      </c>
      <c r="U4572" s="8">
        <f>C4572+2</f>
        <v>40766</v>
      </c>
    </row>
    <row r="4573" spans="1:21">
      <c r="A4573" s="3">
        <v>3297</v>
      </c>
      <c r="B4573" s="1">
        <v>23558</v>
      </c>
      <c r="C4573" s="6">
        <f>DATE(2012,12,31)-510</f>
        <v>40764</v>
      </c>
      <c r="D4573" s="2" t="s">
        <v>2115</v>
      </c>
      <c r="E4573" s="1">
        <v>17</v>
      </c>
      <c r="F4573" s="1">
        <v>579.71</v>
      </c>
      <c r="G4573" s="1">
        <v>0.03</v>
      </c>
      <c r="H4573" s="2" t="s">
        <v>1027</v>
      </c>
      <c r="I4573" s="10">
        <v>24.296400000000002</v>
      </c>
      <c r="J4573" s="7">
        <v>31.76</v>
      </c>
      <c r="K4573" s="7">
        <v>45.51</v>
      </c>
      <c r="L4573" s="2" t="s">
        <v>1561</v>
      </c>
      <c r="M4573" s="16" t="s">
        <v>2117</v>
      </c>
      <c r="N4573" s="16" t="s">
        <v>2117</v>
      </c>
      <c r="O4573" s="2" t="s">
        <v>1029</v>
      </c>
      <c r="P4573" s="2" t="s">
        <v>1035</v>
      </c>
      <c r="Q4573" s="2" t="s">
        <v>1043</v>
      </c>
      <c r="R4573" s="1" t="s">
        <v>324</v>
      </c>
      <c r="S4573" s="2" t="s">
        <v>1053</v>
      </c>
      <c r="T4573" s="1">
        <v>0.65</v>
      </c>
      <c r="U4573" s="8">
        <f>C4573+5</f>
        <v>40769</v>
      </c>
    </row>
    <row r="4574" spans="1:21">
      <c r="A4574" s="3">
        <v>3818</v>
      </c>
      <c r="B4574" s="1">
        <v>27205</v>
      </c>
      <c r="C4574" s="6">
        <f>DATE(2012,12,31)-955</f>
        <v>40319</v>
      </c>
      <c r="D4574" s="2" t="s">
        <v>2114</v>
      </c>
      <c r="E4574" s="1">
        <v>12</v>
      </c>
      <c r="F4574" s="1">
        <v>87.11</v>
      </c>
      <c r="G4574" s="1">
        <v>0.08</v>
      </c>
      <c r="H4574" s="2" t="s">
        <v>1025</v>
      </c>
      <c r="I4574" s="10">
        <v>-43.65</v>
      </c>
      <c r="J4574" s="7">
        <v>7.28</v>
      </c>
      <c r="K4574" s="7">
        <v>3.52</v>
      </c>
      <c r="L4574" s="2" t="s">
        <v>1809</v>
      </c>
      <c r="M4574" s="16" t="s">
        <v>2117</v>
      </c>
      <c r="N4574" s="16" t="s">
        <v>2117</v>
      </c>
      <c r="O4574" s="2" t="s">
        <v>1032</v>
      </c>
      <c r="P4574" s="2" t="s">
        <v>1034</v>
      </c>
      <c r="Q4574" s="2" t="s">
        <v>1037</v>
      </c>
      <c r="R4574" s="1" t="s">
        <v>1333</v>
      </c>
      <c r="S4574" s="2" t="s">
        <v>1052</v>
      </c>
      <c r="T4574" s="1">
        <v>0.68</v>
      </c>
      <c r="U4574" s="8">
        <f>C4574+2</f>
        <v>40321</v>
      </c>
    </row>
    <row r="4575" spans="1:21">
      <c r="A4575" s="3">
        <v>3850</v>
      </c>
      <c r="B4575" s="1">
        <v>27461</v>
      </c>
      <c r="C4575" s="6">
        <f>DATE(2012,12,31)-1039</f>
        <v>40235</v>
      </c>
      <c r="D4575" s="2" t="s">
        <v>2116</v>
      </c>
      <c r="E4575" s="1">
        <v>40</v>
      </c>
      <c r="F4575" s="1">
        <v>121.92</v>
      </c>
      <c r="G4575" s="1">
        <v>0.09</v>
      </c>
      <c r="H4575" s="2" t="s">
        <v>1026</v>
      </c>
      <c r="I4575" s="10">
        <v>51.23</v>
      </c>
      <c r="J4575" s="7">
        <v>2.88</v>
      </c>
      <c r="K4575" s="7">
        <v>0.5</v>
      </c>
      <c r="L4575" s="2" t="s">
        <v>1468</v>
      </c>
      <c r="M4575" s="16" t="s">
        <v>2117</v>
      </c>
      <c r="N4575" s="16" t="s">
        <v>2117</v>
      </c>
      <c r="O4575" s="2" t="s">
        <v>1032</v>
      </c>
      <c r="P4575" s="2" t="s">
        <v>1033</v>
      </c>
      <c r="Q4575" s="2" t="s">
        <v>1047</v>
      </c>
      <c r="R4575" s="1" t="s">
        <v>464</v>
      </c>
      <c r="S4575" s="2" t="s">
        <v>1050</v>
      </c>
      <c r="T4575" s="1">
        <v>0.39</v>
      </c>
      <c r="U4575" s="8">
        <f>C4575+0</f>
        <v>40235</v>
      </c>
    </row>
    <row r="4576" spans="1:21">
      <c r="A4576" s="3">
        <v>3851</v>
      </c>
      <c r="B4576" s="1">
        <v>27461</v>
      </c>
      <c r="C4576" s="6">
        <f>DATE(2012,12,31)-1039</f>
        <v>40235</v>
      </c>
      <c r="D4576" s="2" t="s">
        <v>2116</v>
      </c>
      <c r="E4576" s="1">
        <v>26</v>
      </c>
      <c r="F4576" s="1">
        <v>1096.17</v>
      </c>
      <c r="G4576" s="1">
        <v>0.01</v>
      </c>
      <c r="H4576" s="2" t="s">
        <v>1025</v>
      </c>
      <c r="I4576" s="10">
        <v>110.78</v>
      </c>
      <c r="J4576" s="7">
        <v>40.99</v>
      </c>
      <c r="K4576" s="7">
        <v>19.989999999999998</v>
      </c>
      <c r="L4576" s="2" t="s">
        <v>1468</v>
      </c>
      <c r="M4576" s="16" t="s">
        <v>2117</v>
      </c>
      <c r="N4576" s="16" t="s">
        <v>2117</v>
      </c>
      <c r="O4576" s="2" t="s">
        <v>1032</v>
      </c>
      <c r="P4576" s="2" t="s">
        <v>1033</v>
      </c>
      <c r="Q4576" s="2" t="s">
        <v>1038</v>
      </c>
      <c r="R4576" s="1" t="s">
        <v>892</v>
      </c>
      <c r="S4576" s="2" t="s">
        <v>1050</v>
      </c>
      <c r="T4576" s="1">
        <v>0.36</v>
      </c>
      <c r="U4576" s="8">
        <f>C4576+0</f>
        <v>40235</v>
      </c>
    </row>
    <row r="4577" spans="1:21">
      <c r="A4577" s="3">
        <v>4215</v>
      </c>
      <c r="B4577" s="1">
        <v>29957</v>
      </c>
      <c r="C4577" s="6">
        <f>DATE(2012,12,31)-1024</f>
        <v>40250</v>
      </c>
      <c r="D4577" s="2" t="s">
        <v>2116</v>
      </c>
      <c r="E4577" s="1">
        <v>31</v>
      </c>
      <c r="F4577" s="1">
        <v>1447.62</v>
      </c>
      <c r="G4577" s="1">
        <v>7.0000000000000007E-2</v>
      </c>
      <c r="H4577" s="2" t="s">
        <v>1025</v>
      </c>
      <c r="I4577" s="10">
        <v>576.39</v>
      </c>
      <c r="J4577" s="7">
        <v>48.04</v>
      </c>
      <c r="K4577" s="7">
        <v>7.23</v>
      </c>
      <c r="L4577" s="2" t="s">
        <v>2041</v>
      </c>
      <c r="M4577" s="16" t="s">
        <v>2117</v>
      </c>
      <c r="N4577" s="16" t="s">
        <v>2117</v>
      </c>
      <c r="O4577" s="2" t="s">
        <v>1032</v>
      </c>
      <c r="P4577" s="2" t="s">
        <v>1033</v>
      </c>
      <c r="Q4577" s="2" t="s">
        <v>1038</v>
      </c>
      <c r="R4577" s="1" t="s">
        <v>249</v>
      </c>
      <c r="S4577" s="2" t="s">
        <v>1050</v>
      </c>
      <c r="T4577" s="1">
        <v>0.37</v>
      </c>
      <c r="U4577" s="8">
        <f>C4577+1</f>
        <v>40251</v>
      </c>
    </row>
    <row r="4578" spans="1:21">
      <c r="A4578" s="3">
        <v>4295</v>
      </c>
      <c r="B4578" s="1">
        <v>30593</v>
      </c>
      <c r="C4578" s="6">
        <f>DATE(2012,12,31)-525</f>
        <v>40749</v>
      </c>
      <c r="D4578" s="2" t="s">
        <v>2116</v>
      </c>
      <c r="E4578" s="1">
        <v>20</v>
      </c>
      <c r="F4578" s="1">
        <v>97.65</v>
      </c>
      <c r="G4578" s="1">
        <v>0.04</v>
      </c>
      <c r="H4578" s="2" t="s">
        <v>1026</v>
      </c>
      <c r="I4578" s="10">
        <v>-90.07</v>
      </c>
      <c r="J4578" s="7">
        <v>4.18</v>
      </c>
      <c r="K4578" s="7">
        <v>6.92</v>
      </c>
      <c r="L4578" s="2" t="s">
        <v>1914</v>
      </c>
      <c r="M4578" s="16" t="s">
        <v>2117</v>
      </c>
      <c r="N4578" s="16" t="s">
        <v>2117</v>
      </c>
      <c r="O4578" s="2" t="s">
        <v>1030</v>
      </c>
      <c r="P4578" s="2" t="s">
        <v>1035</v>
      </c>
      <c r="Q4578" s="2" t="s">
        <v>1044</v>
      </c>
      <c r="R4578" s="1" t="s">
        <v>1093</v>
      </c>
      <c r="S4578" s="2" t="s">
        <v>1050</v>
      </c>
      <c r="T4578" s="1">
        <v>0.49</v>
      </c>
      <c r="U4578" s="8">
        <f>C4578+2</f>
        <v>40751</v>
      </c>
    </row>
    <row r="4579" spans="1:21">
      <c r="A4579" s="3">
        <v>4296</v>
      </c>
      <c r="B4579" s="1">
        <v>30593</v>
      </c>
      <c r="C4579" s="6">
        <f>DATE(2012,12,31)-525</f>
        <v>40749</v>
      </c>
      <c r="D4579" s="2" t="s">
        <v>2116</v>
      </c>
      <c r="E4579" s="1">
        <v>41</v>
      </c>
      <c r="F4579" s="1">
        <v>1408.34</v>
      </c>
      <c r="G4579" s="1">
        <v>0.06</v>
      </c>
      <c r="H4579" s="2" t="s">
        <v>1025</v>
      </c>
      <c r="I4579" s="10">
        <v>176.63</v>
      </c>
      <c r="J4579" s="7">
        <v>34.58</v>
      </c>
      <c r="K4579" s="7">
        <v>8.99</v>
      </c>
      <c r="L4579" s="2" t="s">
        <v>1914</v>
      </c>
      <c r="M4579" s="16" t="s">
        <v>2117</v>
      </c>
      <c r="N4579" s="16" t="s">
        <v>2117</v>
      </c>
      <c r="O4579" s="2" t="s">
        <v>1030</v>
      </c>
      <c r="P4579" s="2" t="s">
        <v>1033</v>
      </c>
      <c r="Q4579" s="2" t="s">
        <v>1036</v>
      </c>
      <c r="R4579" s="1" t="s">
        <v>224</v>
      </c>
      <c r="S4579" s="2" t="s">
        <v>1052</v>
      </c>
      <c r="T4579" s="1">
        <v>0.56000000000000005</v>
      </c>
      <c r="U4579" s="8">
        <f>C4579+3</f>
        <v>40752</v>
      </c>
    </row>
    <row r="4580" spans="1:21">
      <c r="A4580" s="3">
        <v>4617</v>
      </c>
      <c r="B4580" s="1">
        <v>32871</v>
      </c>
      <c r="C4580" s="6">
        <f>DATE(2012,12,31)-66</f>
        <v>41208</v>
      </c>
      <c r="D4580" s="2" t="s">
        <v>2112</v>
      </c>
      <c r="E4580" s="1">
        <v>9</v>
      </c>
      <c r="F4580" s="1">
        <v>107.92</v>
      </c>
      <c r="G4580" s="1">
        <v>0.04</v>
      </c>
      <c r="H4580" s="2" t="s">
        <v>1025</v>
      </c>
      <c r="I4580" s="10">
        <v>-57.65</v>
      </c>
      <c r="J4580" s="7">
        <v>10.97</v>
      </c>
      <c r="K4580" s="7">
        <v>6.5</v>
      </c>
      <c r="L4580" s="2" t="s">
        <v>1914</v>
      </c>
      <c r="M4580" s="16" t="s">
        <v>2117</v>
      </c>
      <c r="N4580" s="16" t="s">
        <v>2117</v>
      </c>
      <c r="O4580" s="2" t="s">
        <v>1030</v>
      </c>
      <c r="P4580" s="2" t="s">
        <v>1034</v>
      </c>
      <c r="Q4580" s="2" t="s">
        <v>1037</v>
      </c>
      <c r="R4580" s="1" t="s">
        <v>727</v>
      </c>
      <c r="S4580" s="2" t="s">
        <v>1050</v>
      </c>
      <c r="T4580" s="1">
        <v>0.64</v>
      </c>
      <c r="U4580" s="8">
        <f>C4580+2</f>
        <v>41210</v>
      </c>
    </row>
    <row r="4581" spans="1:21">
      <c r="A4581" s="3">
        <v>4618</v>
      </c>
      <c r="B4581" s="1">
        <v>32871</v>
      </c>
      <c r="C4581" s="6">
        <f>DATE(2012,12,31)-66</f>
        <v>41208</v>
      </c>
      <c r="D4581" s="2" t="s">
        <v>2112</v>
      </c>
      <c r="E4581" s="1">
        <v>14</v>
      </c>
      <c r="F4581" s="1">
        <v>2151.08</v>
      </c>
      <c r="G4581" s="1">
        <v>0.03</v>
      </c>
      <c r="H4581" s="2" t="s">
        <v>1027</v>
      </c>
      <c r="I4581" s="10">
        <v>179.05</v>
      </c>
      <c r="J4581" s="7">
        <v>145.44999999999999</v>
      </c>
      <c r="K4581" s="7">
        <v>17.850000000000001</v>
      </c>
      <c r="L4581" s="2" t="s">
        <v>1914</v>
      </c>
      <c r="M4581" s="16" t="s">
        <v>2117</v>
      </c>
      <c r="N4581" s="16" t="s">
        <v>2117</v>
      </c>
      <c r="O4581" s="2" t="s">
        <v>1030</v>
      </c>
      <c r="P4581" s="2" t="s">
        <v>1034</v>
      </c>
      <c r="Q4581" s="2" t="s">
        <v>1048</v>
      </c>
      <c r="R4581" s="1" t="s">
        <v>997</v>
      </c>
      <c r="S4581" s="2" t="s">
        <v>1051</v>
      </c>
      <c r="T4581" s="1">
        <v>0.56000000000000005</v>
      </c>
      <c r="U4581" s="8">
        <f>C4581+2</f>
        <v>41210</v>
      </c>
    </row>
    <row r="4582" spans="1:21">
      <c r="A4582" s="3">
        <v>5034</v>
      </c>
      <c r="B4582" s="1">
        <v>35878</v>
      </c>
      <c r="C4582" s="6">
        <f>DATE(2012,12,31)-871</f>
        <v>40403</v>
      </c>
      <c r="D4582" s="2" t="s">
        <v>2113</v>
      </c>
      <c r="E4582" s="1">
        <v>11</v>
      </c>
      <c r="F4582" s="1">
        <v>485.46</v>
      </c>
      <c r="G4582" s="1">
        <v>0.03</v>
      </c>
      <c r="H4582" s="2" t="s">
        <v>1025</v>
      </c>
      <c r="I4582" s="10">
        <v>48.88</v>
      </c>
      <c r="J4582" s="7">
        <v>40.99</v>
      </c>
      <c r="K4582" s="7">
        <v>17.48</v>
      </c>
      <c r="L4582" s="2" t="s">
        <v>1759</v>
      </c>
      <c r="M4582" s="16" t="s">
        <v>2117</v>
      </c>
      <c r="N4582" s="16" t="s">
        <v>2117</v>
      </c>
      <c r="O4582" s="2" t="s">
        <v>1032</v>
      </c>
      <c r="P4582" s="2" t="s">
        <v>1033</v>
      </c>
      <c r="Q4582" s="2" t="s">
        <v>1038</v>
      </c>
      <c r="R4582" s="1" t="s">
        <v>205</v>
      </c>
      <c r="S4582" s="2" t="s">
        <v>1050</v>
      </c>
      <c r="T4582" s="1">
        <v>0.36</v>
      </c>
      <c r="U4582" s="8">
        <f>C4582+1</f>
        <v>40404</v>
      </c>
    </row>
    <row r="4583" spans="1:21">
      <c r="A4583" s="3">
        <v>5339</v>
      </c>
      <c r="B4583" s="1">
        <v>37924</v>
      </c>
      <c r="C4583" s="6">
        <f>DATE(2012,12,31)-1128</f>
        <v>40146</v>
      </c>
      <c r="D4583" s="2" t="s">
        <v>2112</v>
      </c>
      <c r="E4583" s="1">
        <v>21</v>
      </c>
      <c r="F4583" s="1">
        <v>352.44</v>
      </c>
      <c r="G4583" s="1">
        <v>0.09</v>
      </c>
      <c r="H4583" s="2" t="s">
        <v>1025</v>
      </c>
      <c r="I4583" s="10">
        <v>-80.53</v>
      </c>
      <c r="J4583" s="7">
        <v>17.989999999999998</v>
      </c>
      <c r="K4583" s="7">
        <v>8.65</v>
      </c>
      <c r="L4583" s="2" t="s">
        <v>1973</v>
      </c>
      <c r="M4583" s="16" t="s">
        <v>2117</v>
      </c>
      <c r="N4583" s="16" t="s">
        <v>2117</v>
      </c>
      <c r="O4583" s="2" t="s">
        <v>1029</v>
      </c>
      <c r="P4583" s="2" t="s">
        <v>1033</v>
      </c>
      <c r="Q4583" s="2" t="s">
        <v>1036</v>
      </c>
      <c r="R4583" s="1" t="s">
        <v>1085</v>
      </c>
      <c r="S4583" s="2" t="s">
        <v>1050</v>
      </c>
      <c r="T4583" s="1">
        <v>0.56999999999999995</v>
      </c>
      <c r="U4583" s="8">
        <f>C4583+0</f>
        <v>40146</v>
      </c>
    </row>
    <row r="4584" spans="1:21">
      <c r="A4584" s="3">
        <v>5401</v>
      </c>
      <c r="B4584" s="1">
        <v>38400</v>
      </c>
      <c r="C4584" s="6">
        <f>DATE(2012,12,31)-1113</f>
        <v>40161</v>
      </c>
      <c r="D4584" s="2" t="s">
        <v>2114</v>
      </c>
      <c r="E4584" s="1">
        <v>8</v>
      </c>
      <c r="F4584" s="1">
        <v>114.73</v>
      </c>
      <c r="G4584" s="1">
        <v>0.03</v>
      </c>
      <c r="H4584" s="2" t="s">
        <v>1026</v>
      </c>
      <c r="I4584" s="10">
        <v>28.08</v>
      </c>
      <c r="J4584" s="7">
        <v>13.73</v>
      </c>
      <c r="K4584" s="7">
        <v>6.85</v>
      </c>
      <c r="L4584" s="2" t="s">
        <v>1468</v>
      </c>
      <c r="M4584" s="16" t="s">
        <v>2117</v>
      </c>
      <c r="N4584" s="16" t="s">
        <v>2117</v>
      </c>
      <c r="O4584" s="2" t="s">
        <v>1032</v>
      </c>
      <c r="P4584" s="2" t="s">
        <v>1035</v>
      </c>
      <c r="Q4584" s="2" t="s">
        <v>1044</v>
      </c>
      <c r="R4584" s="1" t="s">
        <v>189</v>
      </c>
      <c r="S4584" s="2" t="s">
        <v>1049</v>
      </c>
      <c r="T4584" s="1">
        <v>0.54</v>
      </c>
      <c r="U4584" s="8">
        <f>C4584+1</f>
        <v>40162</v>
      </c>
    </row>
    <row r="4585" spans="1:21">
      <c r="A4585" s="3">
        <v>5413</v>
      </c>
      <c r="B4585" s="1">
        <v>38498</v>
      </c>
      <c r="C4585" s="6">
        <f>DATE(2012,12,31)-248</f>
        <v>41026</v>
      </c>
      <c r="D4585" s="2" t="s">
        <v>2116</v>
      </c>
      <c r="E4585" s="1">
        <v>30</v>
      </c>
      <c r="F4585" s="1">
        <v>3295.15</v>
      </c>
      <c r="G4585" s="1">
        <v>7.0000000000000007E-2</v>
      </c>
      <c r="H4585" s="2" t="s">
        <v>1025</v>
      </c>
      <c r="I4585" s="10">
        <v>1070.18</v>
      </c>
      <c r="J4585" s="7">
        <v>115.79</v>
      </c>
      <c r="K4585" s="7">
        <v>1.99</v>
      </c>
      <c r="L4585" s="2" t="s">
        <v>1694</v>
      </c>
      <c r="M4585" s="16" t="s">
        <v>2117</v>
      </c>
      <c r="N4585" s="16" t="s">
        <v>2117</v>
      </c>
      <c r="O4585" s="2" t="s">
        <v>1032</v>
      </c>
      <c r="P4585" s="2" t="s">
        <v>1034</v>
      </c>
      <c r="Q4585" s="2" t="s">
        <v>1037</v>
      </c>
      <c r="R4585" s="1" t="s">
        <v>273</v>
      </c>
      <c r="S4585" s="2" t="s">
        <v>1052</v>
      </c>
      <c r="T4585" s="1">
        <v>0.49</v>
      </c>
      <c r="U4585" s="8">
        <f>C4585+2</f>
        <v>41028</v>
      </c>
    </row>
    <row r="4586" spans="1:21">
      <c r="A4586" s="3">
        <v>5414</v>
      </c>
      <c r="B4586" s="1">
        <v>38498</v>
      </c>
      <c r="C4586" s="6">
        <f>DATE(2012,12,31)-248</f>
        <v>41026</v>
      </c>
      <c r="D4586" s="2" t="s">
        <v>2116</v>
      </c>
      <c r="E4586" s="1">
        <v>1</v>
      </c>
      <c r="F4586" s="1">
        <v>43.9</v>
      </c>
      <c r="G4586" s="1">
        <v>0.02</v>
      </c>
      <c r="H4586" s="2" t="s">
        <v>1025</v>
      </c>
      <c r="I4586" s="10">
        <v>-15.03</v>
      </c>
      <c r="J4586" s="7">
        <v>37.44</v>
      </c>
      <c r="K4586" s="7">
        <v>4.2699999999999996</v>
      </c>
      <c r="L4586" s="2" t="s">
        <v>1694</v>
      </c>
      <c r="M4586" s="16" t="s">
        <v>2117</v>
      </c>
      <c r="N4586" s="16" t="s">
        <v>2117</v>
      </c>
      <c r="O4586" s="2" t="s">
        <v>1032</v>
      </c>
      <c r="P4586" s="2" t="s">
        <v>1033</v>
      </c>
      <c r="Q4586" s="2" t="s">
        <v>1036</v>
      </c>
      <c r="R4586" s="1" t="s">
        <v>111</v>
      </c>
      <c r="S4586" s="2" t="s">
        <v>1049</v>
      </c>
      <c r="T4586" s="1">
        <v>0.46</v>
      </c>
      <c r="U4586" s="8">
        <f>C4586+3</f>
        <v>41029</v>
      </c>
    </row>
    <row r="4587" spans="1:21">
      <c r="A4587" s="3">
        <v>5575</v>
      </c>
      <c r="B4587" s="1">
        <v>39492</v>
      </c>
      <c r="C4587" s="6">
        <f>DATE(2012,12,31)-624</f>
        <v>40650</v>
      </c>
      <c r="D4587" s="2" t="s">
        <v>2114</v>
      </c>
      <c r="E4587" s="1">
        <v>38</v>
      </c>
      <c r="F4587" s="1">
        <v>1541.92</v>
      </c>
      <c r="G4587" s="1">
        <v>0.03</v>
      </c>
      <c r="H4587" s="2" t="s">
        <v>1025</v>
      </c>
      <c r="I4587" s="10">
        <v>-564.05999999999995</v>
      </c>
      <c r="J4587" s="7">
        <v>40.479999999999997</v>
      </c>
      <c r="K4587" s="7">
        <v>19.989999999999998</v>
      </c>
      <c r="L4587" s="2" t="s">
        <v>1809</v>
      </c>
      <c r="M4587" s="16" t="s">
        <v>2117</v>
      </c>
      <c r="N4587" s="16" t="s">
        <v>2117</v>
      </c>
      <c r="O4587" s="2" t="s">
        <v>1032</v>
      </c>
      <c r="P4587" s="2" t="s">
        <v>1034</v>
      </c>
      <c r="Q4587" s="2" t="s">
        <v>1037</v>
      </c>
      <c r="R4587" s="1" t="s">
        <v>44</v>
      </c>
      <c r="S4587" s="2" t="s">
        <v>1050</v>
      </c>
      <c r="T4587" s="1">
        <v>0.77</v>
      </c>
      <c r="U4587" s="8">
        <f>C4587+2</f>
        <v>40652</v>
      </c>
    </row>
    <row r="4588" spans="1:21">
      <c r="A4588" s="3">
        <v>5576</v>
      </c>
      <c r="B4588" s="1">
        <v>39492</v>
      </c>
      <c r="C4588" s="6">
        <f>DATE(2012,12,31)-624</f>
        <v>40650</v>
      </c>
      <c r="D4588" s="2" t="s">
        <v>2114</v>
      </c>
      <c r="E4588" s="1">
        <v>40</v>
      </c>
      <c r="F4588" s="1">
        <v>169.48</v>
      </c>
      <c r="G4588" s="1">
        <v>0.08</v>
      </c>
      <c r="H4588" s="2" t="s">
        <v>1025</v>
      </c>
      <c r="I4588" s="10">
        <v>-134.76</v>
      </c>
      <c r="J4588" s="7">
        <v>4.28</v>
      </c>
      <c r="K4588" s="7">
        <v>5.68</v>
      </c>
      <c r="L4588" s="2" t="s">
        <v>1809</v>
      </c>
      <c r="M4588" s="16" t="s">
        <v>2117</v>
      </c>
      <c r="N4588" s="16" t="s">
        <v>2117</v>
      </c>
      <c r="O4588" s="2" t="s">
        <v>1032</v>
      </c>
      <c r="P4588" s="2" t="s">
        <v>1033</v>
      </c>
      <c r="Q4588" s="2" t="s">
        <v>1038</v>
      </c>
      <c r="R4588" s="1" t="s">
        <v>1218</v>
      </c>
      <c r="S4588" s="2" t="s">
        <v>1050</v>
      </c>
      <c r="T4588" s="1">
        <v>0.4</v>
      </c>
      <c r="U4588" s="8">
        <f>C4588+2</f>
        <v>40652</v>
      </c>
    </row>
    <row r="4589" spans="1:21">
      <c r="A4589" s="3">
        <v>5602</v>
      </c>
      <c r="B4589" s="1">
        <v>39686</v>
      </c>
      <c r="C4589" s="6">
        <f>DATE(2012,12,31)-206</f>
        <v>41068</v>
      </c>
      <c r="D4589" s="2" t="s">
        <v>2114</v>
      </c>
      <c r="E4589" s="1">
        <v>2</v>
      </c>
      <c r="F4589" s="1">
        <v>738.8</v>
      </c>
      <c r="G4589" s="1">
        <v>0.06</v>
      </c>
      <c r="H4589" s="2" t="s">
        <v>1027</v>
      </c>
      <c r="I4589" s="10">
        <v>-473.66</v>
      </c>
      <c r="J4589" s="7">
        <v>328.14</v>
      </c>
      <c r="K4589" s="7">
        <v>91.05</v>
      </c>
      <c r="L4589" s="2" t="s">
        <v>1973</v>
      </c>
      <c r="M4589" s="16" t="s">
        <v>2117</v>
      </c>
      <c r="N4589" s="16" t="s">
        <v>2117</v>
      </c>
      <c r="O4589" s="2" t="s">
        <v>1029</v>
      </c>
      <c r="P4589" s="2" t="s">
        <v>1033</v>
      </c>
      <c r="Q4589" s="2" t="s">
        <v>1041</v>
      </c>
      <c r="R4589" s="1" t="s">
        <v>545</v>
      </c>
      <c r="S4589" s="2" t="s">
        <v>1051</v>
      </c>
      <c r="T4589" s="1">
        <v>0.56999999999999995</v>
      </c>
      <c r="U4589" s="8">
        <f>C4589+1</f>
        <v>41069</v>
      </c>
    </row>
    <row r="4590" spans="1:21">
      <c r="A4590" s="3">
        <v>5603</v>
      </c>
      <c r="B4590" s="1">
        <v>39686</v>
      </c>
      <c r="C4590" s="6">
        <f>DATE(2012,12,31)-206</f>
        <v>41068</v>
      </c>
      <c r="D4590" s="2" t="s">
        <v>2114</v>
      </c>
      <c r="E4590" s="1">
        <v>48</v>
      </c>
      <c r="F4590" s="1">
        <v>2750.7105000000001</v>
      </c>
      <c r="G4590" s="1">
        <v>0</v>
      </c>
      <c r="H4590" s="2" t="s">
        <v>1025</v>
      </c>
      <c r="I4590" s="10">
        <v>791.90099999999995</v>
      </c>
      <c r="J4590" s="7">
        <v>65.989999999999995</v>
      </c>
      <c r="K4590" s="7">
        <v>5.26</v>
      </c>
      <c r="L4590" s="2" t="s">
        <v>1973</v>
      </c>
      <c r="M4590" s="16" t="s">
        <v>2117</v>
      </c>
      <c r="N4590" s="16" t="s">
        <v>2117</v>
      </c>
      <c r="O4590" s="2" t="s">
        <v>1029</v>
      </c>
      <c r="P4590" s="2" t="s">
        <v>1034</v>
      </c>
      <c r="Q4590" s="2" t="s">
        <v>153</v>
      </c>
      <c r="R4590" s="1" t="s">
        <v>547</v>
      </c>
      <c r="S4590" s="2" t="s">
        <v>1050</v>
      </c>
      <c r="T4590" s="1">
        <v>0.56000000000000005</v>
      </c>
      <c r="U4590" s="8">
        <f>C4590+1</f>
        <v>41069</v>
      </c>
    </row>
    <row r="4591" spans="1:21">
      <c r="A4591" s="3">
        <v>6028</v>
      </c>
      <c r="B4591" s="1">
        <v>42693</v>
      </c>
      <c r="C4591" s="6">
        <f>DATE(2012,12,31)-1367</f>
        <v>39907</v>
      </c>
      <c r="D4591" s="2" t="s">
        <v>2112</v>
      </c>
      <c r="E4591" s="1">
        <v>33</v>
      </c>
      <c r="F4591" s="1">
        <v>2118.2600000000002</v>
      </c>
      <c r="G4591" s="1">
        <v>0.01</v>
      </c>
      <c r="H4591" s="2" t="s">
        <v>1025</v>
      </c>
      <c r="I4591" s="10">
        <v>554.22</v>
      </c>
      <c r="J4591" s="7">
        <v>59.76</v>
      </c>
      <c r="K4591" s="7">
        <v>9.7100000000000009</v>
      </c>
      <c r="L4591" s="2" t="s">
        <v>2041</v>
      </c>
      <c r="M4591" s="16" t="s">
        <v>2117</v>
      </c>
      <c r="N4591" s="16" t="s">
        <v>2117</v>
      </c>
      <c r="O4591" s="2" t="s">
        <v>1032</v>
      </c>
      <c r="P4591" s="2" t="s">
        <v>1033</v>
      </c>
      <c r="Q4591" s="2" t="s">
        <v>1042</v>
      </c>
      <c r="R4591" s="1" t="s">
        <v>1203</v>
      </c>
      <c r="S4591" s="2" t="s">
        <v>1050</v>
      </c>
      <c r="T4591" s="1">
        <v>0.56999999999999995</v>
      </c>
      <c r="U4591" s="8">
        <f>C4591+2</f>
        <v>39909</v>
      </c>
    </row>
    <row r="4592" spans="1:21">
      <c r="A4592" s="3">
        <v>6043</v>
      </c>
      <c r="B4592" s="1">
        <v>42850</v>
      </c>
      <c r="C4592" s="6">
        <f>DATE(2012,12,31)-559</f>
        <v>40715</v>
      </c>
      <c r="D4592" s="2" t="s">
        <v>2113</v>
      </c>
      <c r="E4592" s="1">
        <v>27</v>
      </c>
      <c r="F4592" s="1">
        <v>822.7</v>
      </c>
      <c r="G4592" s="1">
        <v>0.05</v>
      </c>
      <c r="H4592" s="2" t="s">
        <v>1026</v>
      </c>
      <c r="I4592" s="10">
        <v>141.28</v>
      </c>
      <c r="J4592" s="7">
        <v>29.99</v>
      </c>
      <c r="K4592" s="7">
        <v>5.5</v>
      </c>
      <c r="L4592" s="2" t="s">
        <v>1561</v>
      </c>
      <c r="M4592" s="16" t="s">
        <v>2117</v>
      </c>
      <c r="N4592" s="16" t="s">
        <v>2117</v>
      </c>
      <c r="O4592" s="2" t="s">
        <v>1029</v>
      </c>
      <c r="P4592" s="2" t="s">
        <v>1034</v>
      </c>
      <c r="Q4592" s="2" t="s">
        <v>1037</v>
      </c>
      <c r="R4592" s="1" t="s">
        <v>1153</v>
      </c>
      <c r="S4592" s="2" t="s">
        <v>1050</v>
      </c>
      <c r="T4592" s="1">
        <v>0.51</v>
      </c>
      <c r="U4592" s="8">
        <f>C4592+1</f>
        <v>40716</v>
      </c>
    </row>
    <row r="4593" spans="1:21">
      <c r="A4593" s="3">
        <v>6468</v>
      </c>
      <c r="B4593" s="1">
        <v>46050</v>
      </c>
      <c r="C4593" s="6">
        <f>DATE(2012,12,31)-1092</f>
        <v>40182</v>
      </c>
      <c r="D4593" s="2" t="s">
        <v>2112</v>
      </c>
      <c r="E4593" s="1">
        <v>5</v>
      </c>
      <c r="F4593" s="1">
        <v>2249.0500000000002</v>
      </c>
      <c r="G4593" s="1">
        <v>0.02</v>
      </c>
      <c r="H4593" s="2" t="s">
        <v>1025</v>
      </c>
      <c r="I4593" s="10">
        <v>-571.24</v>
      </c>
      <c r="J4593" s="7">
        <v>449.99</v>
      </c>
      <c r="K4593" s="7">
        <v>24.49</v>
      </c>
      <c r="L4593" s="2" t="s">
        <v>1561</v>
      </c>
      <c r="M4593" s="16" t="s">
        <v>2117</v>
      </c>
      <c r="N4593" s="16" t="s">
        <v>2117</v>
      </c>
      <c r="O4593" s="2" t="s">
        <v>1029</v>
      </c>
      <c r="P4593" s="2" t="s">
        <v>1034</v>
      </c>
      <c r="Q4593" s="2" t="s">
        <v>156</v>
      </c>
      <c r="R4593" s="1" t="s">
        <v>948</v>
      </c>
      <c r="S4593" s="2" t="s">
        <v>1055</v>
      </c>
      <c r="T4593" s="1">
        <v>0.52</v>
      </c>
      <c r="U4593" s="8">
        <f>C4593+1</f>
        <v>40183</v>
      </c>
    </row>
    <row r="4594" spans="1:21">
      <c r="A4594" s="3">
        <v>6469</v>
      </c>
      <c r="B4594" s="1">
        <v>46050</v>
      </c>
      <c r="C4594" s="6">
        <f>DATE(2012,12,31)-1092</f>
        <v>40182</v>
      </c>
      <c r="D4594" s="2" t="s">
        <v>2112</v>
      </c>
      <c r="E4594" s="1">
        <v>48</v>
      </c>
      <c r="F4594" s="1">
        <v>4813.67</v>
      </c>
      <c r="G4594" s="1">
        <v>0.03</v>
      </c>
      <c r="H4594" s="2" t="s">
        <v>1026</v>
      </c>
      <c r="I4594" s="10">
        <v>44.58</v>
      </c>
      <c r="J4594" s="7">
        <v>95.43</v>
      </c>
      <c r="K4594" s="7">
        <v>19.989999999999998</v>
      </c>
      <c r="L4594" s="2" t="s">
        <v>1561</v>
      </c>
      <c r="M4594" s="16" t="s">
        <v>2117</v>
      </c>
      <c r="N4594" s="16" t="s">
        <v>2117</v>
      </c>
      <c r="O4594" s="2" t="s">
        <v>1029</v>
      </c>
      <c r="P4594" s="2" t="s">
        <v>1033</v>
      </c>
      <c r="Q4594" s="2" t="s">
        <v>1042</v>
      </c>
      <c r="R4594" s="1" t="s">
        <v>1171</v>
      </c>
      <c r="S4594" s="2" t="s">
        <v>1050</v>
      </c>
      <c r="T4594" s="1">
        <v>0.79</v>
      </c>
      <c r="U4594" s="8">
        <f>C4594+3</f>
        <v>40185</v>
      </c>
    </row>
    <row r="4595" spans="1:21">
      <c r="A4595" s="3">
        <v>6491</v>
      </c>
      <c r="B4595" s="1">
        <v>46212</v>
      </c>
      <c r="C4595" s="6">
        <f>DATE(2012,12,31)-110</f>
        <v>41164</v>
      </c>
      <c r="D4595" s="2" t="s">
        <v>2114</v>
      </c>
      <c r="E4595" s="1">
        <v>7</v>
      </c>
      <c r="F4595" s="1">
        <v>3877.88</v>
      </c>
      <c r="G4595" s="1">
        <v>0.08</v>
      </c>
      <c r="H4595" s="2" t="s">
        <v>1027</v>
      </c>
      <c r="I4595" s="10">
        <v>-1331.5533660000001</v>
      </c>
      <c r="J4595" s="7">
        <v>550.98</v>
      </c>
      <c r="K4595" s="7">
        <v>45.7</v>
      </c>
      <c r="L4595" s="2" t="s">
        <v>1748</v>
      </c>
      <c r="M4595" s="16" t="s">
        <v>2117</v>
      </c>
      <c r="N4595" s="16" t="s">
        <v>2117</v>
      </c>
      <c r="O4595" s="2" t="s">
        <v>1031</v>
      </c>
      <c r="P4595" s="2" t="s">
        <v>1035</v>
      </c>
      <c r="Q4595" s="2" t="s">
        <v>1043</v>
      </c>
      <c r="R4595" s="1" t="s">
        <v>236</v>
      </c>
      <c r="S4595" s="2" t="s">
        <v>1053</v>
      </c>
      <c r="T4595" s="1">
        <v>0.71</v>
      </c>
      <c r="U4595" s="8">
        <f>C4595+2</f>
        <v>41166</v>
      </c>
    </row>
    <row r="4596" spans="1:21">
      <c r="A4596" s="3">
        <v>6911</v>
      </c>
      <c r="B4596" s="1">
        <v>49313</v>
      </c>
      <c r="C4596" s="6">
        <f>DATE(2012,12,31)-1184</f>
        <v>40090</v>
      </c>
      <c r="D4596" s="2" t="s">
        <v>2113</v>
      </c>
      <c r="E4596" s="1">
        <v>34</v>
      </c>
      <c r="F4596" s="1">
        <v>307.76</v>
      </c>
      <c r="G4596" s="1">
        <v>0.1</v>
      </c>
      <c r="H4596" s="2" t="s">
        <v>1026</v>
      </c>
      <c r="I4596" s="10">
        <v>-22.88</v>
      </c>
      <c r="J4596" s="7">
        <v>9.3800000000000008</v>
      </c>
      <c r="K4596" s="7">
        <v>4.93</v>
      </c>
      <c r="L4596" s="2" t="s">
        <v>1694</v>
      </c>
      <c r="M4596" s="16" t="s">
        <v>2117</v>
      </c>
      <c r="N4596" s="16" t="s">
        <v>2117</v>
      </c>
      <c r="O4596" s="2" t="s">
        <v>1030</v>
      </c>
      <c r="P4596" s="2" t="s">
        <v>1035</v>
      </c>
      <c r="Q4596" s="2" t="s">
        <v>1044</v>
      </c>
      <c r="R4596" s="1" t="s">
        <v>118</v>
      </c>
      <c r="S4596" s="2" t="s">
        <v>1050</v>
      </c>
      <c r="T4596" s="1">
        <v>0.56999999999999995</v>
      </c>
      <c r="U4596" s="8">
        <f>C4596+0</f>
        <v>40090</v>
      </c>
    </row>
    <row r="4597" spans="1:21">
      <c r="A4597" s="3">
        <v>6912</v>
      </c>
      <c r="B4597" s="1">
        <v>49313</v>
      </c>
      <c r="C4597" s="6">
        <f>DATE(2012,12,31)-1184</f>
        <v>40090</v>
      </c>
      <c r="D4597" s="2" t="s">
        <v>2113</v>
      </c>
      <c r="E4597" s="1">
        <v>36</v>
      </c>
      <c r="F4597" s="1">
        <v>1129.9304999999999</v>
      </c>
      <c r="G4597" s="1">
        <v>0.05</v>
      </c>
      <c r="H4597" s="2" t="s">
        <v>1025</v>
      </c>
      <c r="I4597" s="10">
        <v>574.15499999999997</v>
      </c>
      <c r="J4597" s="7">
        <v>35.99</v>
      </c>
      <c r="K4597" s="7">
        <v>1.25</v>
      </c>
      <c r="L4597" s="2" t="s">
        <v>1694</v>
      </c>
      <c r="M4597" s="16" t="s">
        <v>2117</v>
      </c>
      <c r="N4597" s="16" t="s">
        <v>2117</v>
      </c>
      <c r="O4597" s="2" t="s">
        <v>1030</v>
      </c>
      <c r="P4597" s="2" t="s">
        <v>1034</v>
      </c>
      <c r="Q4597" s="2" t="s">
        <v>153</v>
      </c>
      <c r="R4597" s="1" t="s">
        <v>880</v>
      </c>
      <c r="S4597" s="2" t="s">
        <v>1052</v>
      </c>
      <c r="T4597" s="1">
        <v>0.36</v>
      </c>
      <c r="U4597" s="8">
        <f>C4597+1</f>
        <v>40091</v>
      </c>
    </row>
    <row r="4598" spans="1:21">
      <c r="A4598" s="3">
        <v>6933</v>
      </c>
      <c r="B4598" s="1">
        <v>49477</v>
      </c>
      <c r="C4598" s="6">
        <f>DATE(2012,12,31)-398</f>
        <v>40876</v>
      </c>
      <c r="D4598" s="2" t="s">
        <v>2113</v>
      </c>
      <c r="E4598" s="1">
        <v>9</v>
      </c>
      <c r="F4598" s="1">
        <v>75.94</v>
      </c>
      <c r="G4598" s="1">
        <v>0.01</v>
      </c>
      <c r="H4598" s="2" t="s">
        <v>1025</v>
      </c>
      <c r="I4598" s="10">
        <v>-16.559999999999999</v>
      </c>
      <c r="J4598" s="7">
        <v>7.64</v>
      </c>
      <c r="K4598" s="7">
        <v>5.83</v>
      </c>
      <c r="L4598" s="2" t="s">
        <v>1694</v>
      </c>
      <c r="M4598" s="16" t="s">
        <v>2117</v>
      </c>
      <c r="N4598" s="16" t="s">
        <v>2117</v>
      </c>
      <c r="O4598" s="2" t="s">
        <v>1032</v>
      </c>
      <c r="P4598" s="2" t="s">
        <v>1033</v>
      </c>
      <c r="Q4598" s="2" t="s">
        <v>1038</v>
      </c>
      <c r="R4598" s="1" t="s">
        <v>146</v>
      </c>
      <c r="S4598" s="2" t="s">
        <v>1049</v>
      </c>
      <c r="T4598" s="1">
        <v>0.36</v>
      </c>
      <c r="U4598" s="8">
        <f>C4598+0</f>
        <v>40876</v>
      </c>
    </row>
    <row r="4599" spans="1:21">
      <c r="A4599" s="3">
        <v>6978</v>
      </c>
      <c r="B4599" s="1">
        <v>49889</v>
      </c>
      <c r="C4599" s="6">
        <f>DATE(2012,12,31)-19</f>
        <v>41255</v>
      </c>
      <c r="D4599" s="2" t="s">
        <v>2116</v>
      </c>
      <c r="E4599" s="1">
        <v>47</v>
      </c>
      <c r="F4599" s="1">
        <v>533.47</v>
      </c>
      <c r="G4599" s="1">
        <v>0.09</v>
      </c>
      <c r="H4599" s="2" t="s">
        <v>1025</v>
      </c>
      <c r="I4599" s="10">
        <v>-50.208999999999996</v>
      </c>
      <c r="J4599" s="7">
        <v>11.5</v>
      </c>
      <c r="K4599" s="7">
        <v>7.19</v>
      </c>
      <c r="L4599" s="2" t="s">
        <v>1973</v>
      </c>
      <c r="M4599" s="16" t="s">
        <v>2117</v>
      </c>
      <c r="N4599" s="16" t="s">
        <v>2117</v>
      </c>
      <c r="O4599" s="2" t="s">
        <v>1029</v>
      </c>
      <c r="P4599" s="2" t="s">
        <v>1033</v>
      </c>
      <c r="Q4599" s="2" t="s">
        <v>154</v>
      </c>
      <c r="R4599" s="1" t="s">
        <v>1219</v>
      </c>
      <c r="S4599" s="2" t="s">
        <v>1050</v>
      </c>
      <c r="T4599" s="1">
        <v>0.4</v>
      </c>
      <c r="U4599" s="8">
        <f>C4599+2</f>
        <v>41257</v>
      </c>
    </row>
    <row r="4600" spans="1:21">
      <c r="A4600" s="3">
        <v>6979</v>
      </c>
      <c r="B4600" s="1">
        <v>49889</v>
      </c>
      <c r="C4600" s="6">
        <f>DATE(2012,12,31)-19</f>
        <v>41255</v>
      </c>
      <c r="D4600" s="2" t="s">
        <v>2116</v>
      </c>
      <c r="E4600" s="1">
        <v>21</v>
      </c>
      <c r="F4600" s="1">
        <v>61.94</v>
      </c>
      <c r="G4600" s="1">
        <v>0.09</v>
      </c>
      <c r="H4600" s="2" t="s">
        <v>1026</v>
      </c>
      <c r="I4600" s="10">
        <v>-22.32</v>
      </c>
      <c r="J4600" s="7">
        <v>2.98</v>
      </c>
      <c r="K4600" s="7">
        <v>2.0299999999999998</v>
      </c>
      <c r="L4600" s="2" t="s">
        <v>1973</v>
      </c>
      <c r="M4600" s="16" t="s">
        <v>2117</v>
      </c>
      <c r="N4600" s="16" t="s">
        <v>2117</v>
      </c>
      <c r="O4600" s="2" t="s">
        <v>1029</v>
      </c>
      <c r="P4600" s="2" t="s">
        <v>1033</v>
      </c>
      <c r="Q4600" s="2" t="s">
        <v>1036</v>
      </c>
      <c r="R4600" s="1" t="s">
        <v>229</v>
      </c>
      <c r="S4600" s="2" t="s">
        <v>1049</v>
      </c>
      <c r="T4600" s="1">
        <v>0.56999999999999995</v>
      </c>
      <c r="U4600" s="8">
        <f>C4600+2</f>
        <v>41257</v>
      </c>
    </row>
    <row r="4601" spans="1:21">
      <c r="A4601" s="3">
        <v>7356</v>
      </c>
      <c r="B4601" s="1">
        <v>52416</v>
      </c>
      <c r="C4601" s="6">
        <f>DATE(2012,12,31)-1430</f>
        <v>39844</v>
      </c>
      <c r="D4601" s="2" t="s">
        <v>2114</v>
      </c>
      <c r="E4601" s="1">
        <v>6</v>
      </c>
      <c r="F4601" s="1">
        <v>49.81</v>
      </c>
      <c r="G4601" s="1">
        <v>0.05</v>
      </c>
      <c r="H4601" s="2" t="s">
        <v>1025</v>
      </c>
      <c r="I4601" s="10">
        <v>-16.95</v>
      </c>
      <c r="J4601" s="7">
        <v>7.64</v>
      </c>
      <c r="K4601" s="7">
        <v>5.83</v>
      </c>
      <c r="L4601" s="2" t="s">
        <v>2041</v>
      </c>
      <c r="M4601" s="16" t="s">
        <v>2117</v>
      </c>
      <c r="N4601" s="16" t="s">
        <v>2117</v>
      </c>
      <c r="O4601" s="2" t="s">
        <v>1032</v>
      </c>
      <c r="P4601" s="2" t="s">
        <v>1033</v>
      </c>
      <c r="Q4601" s="2" t="s">
        <v>1038</v>
      </c>
      <c r="R4601" s="1" t="s">
        <v>146</v>
      </c>
      <c r="S4601" s="2" t="s">
        <v>1049</v>
      </c>
      <c r="T4601" s="1">
        <v>0.36</v>
      </c>
      <c r="U4601" s="8">
        <f>C4601+2</f>
        <v>39846</v>
      </c>
    </row>
    <row r="4602" spans="1:21">
      <c r="A4602" s="3">
        <v>7357</v>
      </c>
      <c r="B4602" s="1">
        <v>52416</v>
      </c>
      <c r="C4602" s="6">
        <f>DATE(2012,12,31)-1430</f>
        <v>39844</v>
      </c>
      <c r="D4602" s="2" t="s">
        <v>2114</v>
      </c>
      <c r="E4602" s="1">
        <v>40</v>
      </c>
      <c r="F4602" s="1">
        <v>9141.64</v>
      </c>
      <c r="G4602" s="1">
        <v>0.04</v>
      </c>
      <c r="H4602" s="2" t="s">
        <v>1027</v>
      </c>
      <c r="I4602" s="10">
        <v>-528.65312500000005</v>
      </c>
      <c r="J4602" s="7">
        <v>218.75</v>
      </c>
      <c r="K4602" s="7">
        <v>69.64</v>
      </c>
      <c r="L4602" s="2" t="s">
        <v>2041</v>
      </c>
      <c r="M4602" s="16" t="s">
        <v>2117</v>
      </c>
      <c r="N4602" s="16" t="s">
        <v>2117</v>
      </c>
      <c r="O4602" s="2" t="s">
        <v>1032</v>
      </c>
      <c r="P4602" s="2" t="s">
        <v>1035</v>
      </c>
      <c r="Q4602" s="2" t="s">
        <v>1043</v>
      </c>
      <c r="R4602" s="1" t="s">
        <v>233</v>
      </c>
      <c r="S4602" s="2" t="s">
        <v>1053</v>
      </c>
      <c r="T4602" s="1">
        <v>0.72</v>
      </c>
      <c r="U4602" s="8">
        <f>C4602+1</f>
        <v>39845</v>
      </c>
    </row>
    <row r="4603" spans="1:21">
      <c r="A4603" s="3">
        <v>7693</v>
      </c>
      <c r="B4603" s="1">
        <v>55140</v>
      </c>
      <c r="C4603" s="6">
        <f>DATE(2012,12,31)-911</f>
        <v>40363</v>
      </c>
      <c r="D4603" s="2" t="s">
        <v>2116</v>
      </c>
      <c r="E4603" s="1">
        <v>39</v>
      </c>
      <c r="F4603" s="1">
        <v>438.8</v>
      </c>
      <c r="G4603" s="1">
        <v>0.09</v>
      </c>
      <c r="H4603" s="2" t="s">
        <v>1025</v>
      </c>
      <c r="I4603" s="10">
        <v>-84.19</v>
      </c>
      <c r="J4603" s="7">
        <v>11.7</v>
      </c>
      <c r="K4603" s="7">
        <v>6.96</v>
      </c>
      <c r="L4603" s="2" t="s">
        <v>1468</v>
      </c>
      <c r="M4603" s="16" t="s">
        <v>2117</v>
      </c>
      <c r="N4603" s="16" t="s">
        <v>2117</v>
      </c>
      <c r="O4603" s="2" t="s">
        <v>1032</v>
      </c>
      <c r="P4603" s="2" t="s">
        <v>1033</v>
      </c>
      <c r="Q4603" s="2" t="s">
        <v>1041</v>
      </c>
      <c r="R4603" s="1" t="s">
        <v>674</v>
      </c>
      <c r="S4603" s="2" t="s">
        <v>1054</v>
      </c>
      <c r="T4603" s="1">
        <v>0.5</v>
      </c>
      <c r="U4603" s="8">
        <f>C4603+2</f>
        <v>40365</v>
      </c>
    </row>
    <row r="4604" spans="1:21">
      <c r="A4604" s="3">
        <v>7908</v>
      </c>
      <c r="B4604" s="1">
        <v>56550</v>
      </c>
      <c r="C4604" s="6">
        <f>DATE(2012,12,31)-633</f>
        <v>40641</v>
      </c>
      <c r="D4604" s="2" t="s">
        <v>2114</v>
      </c>
      <c r="E4604" s="1">
        <v>33</v>
      </c>
      <c r="F4604" s="1">
        <v>647.77</v>
      </c>
      <c r="G4604" s="1">
        <v>0.09</v>
      </c>
      <c r="H4604" s="2" t="s">
        <v>1025</v>
      </c>
      <c r="I4604" s="10">
        <v>166.85</v>
      </c>
      <c r="J4604" s="7">
        <v>19.98</v>
      </c>
      <c r="K4604" s="7">
        <v>5.77</v>
      </c>
      <c r="L4604" s="2" t="s">
        <v>1779</v>
      </c>
      <c r="M4604" s="16" t="s">
        <v>2117</v>
      </c>
      <c r="N4604" s="16" t="s">
        <v>2117</v>
      </c>
      <c r="O4604" s="2" t="s">
        <v>1029</v>
      </c>
      <c r="P4604" s="2" t="s">
        <v>1033</v>
      </c>
      <c r="Q4604" s="2" t="s">
        <v>1038</v>
      </c>
      <c r="R4604" s="1" t="s">
        <v>1216</v>
      </c>
      <c r="S4604" s="2" t="s">
        <v>1050</v>
      </c>
      <c r="T4604" s="1">
        <v>0.38</v>
      </c>
      <c r="U4604" s="8">
        <f>C4604+3</f>
        <v>40644</v>
      </c>
    </row>
    <row r="4605" spans="1:21">
      <c r="A4605" s="3">
        <v>8042</v>
      </c>
      <c r="B4605" s="1">
        <v>57447</v>
      </c>
      <c r="C4605" s="6">
        <f>DATE(2012,12,31)-546</f>
        <v>40728</v>
      </c>
      <c r="D4605" s="2" t="s">
        <v>2114</v>
      </c>
      <c r="E4605" s="1">
        <v>39</v>
      </c>
      <c r="F4605" s="1">
        <v>315.88</v>
      </c>
      <c r="G4605" s="1">
        <v>0.09</v>
      </c>
      <c r="H4605" s="2" t="s">
        <v>1025</v>
      </c>
      <c r="I4605" s="10">
        <v>-60.4</v>
      </c>
      <c r="J4605" s="7">
        <v>8.4600000000000009</v>
      </c>
      <c r="K4605" s="7">
        <v>3.62</v>
      </c>
      <c r="L4605" s="2" t="s">
        <v>1694</v>
      </c>
      <c r="M4605" s="16" t="s">
        <v>2117</v>
      </c>
      <c r="N4605" s="16" t="s">
        <v>2117</v>
      </c>
      <c r="O4605" s="2" t="s">
        <v>1032</v>
      </c>
      <c r="P4605" s="2" t="s">
        <v>1034</v>
      </c>
      <c r="Q4605" s="2" t="s">
        <v>1037</v>
      </c>
      <c r="R4605" s="1" t="s">
        <v>454</v>
      </c>
      <c r="S4605" s="2" t="s">
        <v>1052</v>
      </c>
      <c r="T4605" s="1">
        <v>0.61</v>
      </c>
      <c r="U4605" s="8">
        <f>C4605+0</f>
        <v>40728</v>
      </c>
    </row>
    <row r="4606" spans="1:21">
      <c r="A4606" s="3">
        <v>8043</v>
      </c>
      <c r="B4606" s="1">
        <v>57447</v>
      </c>
      <c r="C4606" s="6">
        <f>DATE(2012,12,31)-546</f>
        <v>40728</v>
      </c>
      <c r="D4606" s="2" t="s">
        <v>2114</v>
      </c>
      <c r="E4606" s="1">
        <v>8</v>
      </c>
      <c r="F4606" s="1">
        <v>258.11</v>
      </c>
      <c r="G4606" s="1">
        <v>0.06</v>
      </c>
      <c r="H4606" s="2" t="s">
        <v>1025</v>
      </c>
      <c r="I4606" s="10">
        <v>-113.6</v>
      </c>
      <c r="J4606" s="7">
        <v>30.98</v>
      </c>
      <c r="K4606" s="7">
        <v>6.5</v>
      </c>
      <c r="L4606" s="2" t="s">
        <v>1694</v>
      </c>
      <c r="M4606" s="16" t="s">
        <v>2117</v>
      </c>
      <c r="N4606" s="16" t="s">
        <v>2117</v>
      </c>
      <c r="O4606" s="2" t="s">
        <v>1032</v>
      </c>
      <c r="P4606" s="2" t="s">
        <v>1034</v>
      </c>
      <c r="Q4606" s="2" t="s">
        <v>1037</v>
      </c>
      <c r="R4606" s="1" t="s">
        <v>424</v>
      </c>
      <c r="S4606" s="2" t="s">
        <v>1050</v>
      </c>
      <c r="T4606" s="1">
        <v>0.79</v>
      </c>
      <c r="U4606" s="8">
        <f>C4606+3</f>
        <v>40731</v>
      </c>
    </row>
    <row r="4607" spans="1:21">
      <c r="A4607" s="3">
        <v>179</v>
      </c>
      <c r="B4607" s="1">
        <v>1185</v>
      </c>
      <c r="C4607" s="6">
        <f>DATE(2012,12,31)-130</f>
        <v>41144</v>
      </c>
      <c r="D4607" s="2" t="s">
        <v>2115</v>
      </c>
      <c r="E4607" s="1">
        <v>7</v>
      </c>
      <c r="F4607" s="1">
        <v>374.78</v>
      </c>
      <c r="G4607" s="1">
        <v>0.09</v>
      </c>
      <c r="H4607" s="2" t="s">
        <v>1025</v>
      </c>
      <c r="I4607" s="10">
        <v>20.03</v>
      </c>
      <c r="J4607" s="7">
        <v>55.48</v>
      </c>
      <c r="K4607" s="7">
        <v>14.3</v>
      </c>
      <c r="L4607" s="2" t="s">
        <v>1530</v>
      </c>
      <c r="M4607" s="16" t="s">
        <v>2118</v>
      </c>
      <c r="N4607" s="16" t="s">
        <v>2121</v>
      </c>
      <c r="O4607" s="2" t="s">
        <v>1029</v>
      </c>
      <c r="P4607" s="2" t="s">
        <v>1033</v>
      </c>
      <c r="Q4607" s="2" t="s">
        <v>1038</v>
      </c>
      <c r="R4607" s="1" t="s">
        <v>1237</v>
      </c>
      <c r="S4607" s="2" t="s">
        <v>1050</v>
      </c>
      <c r="T4607" s="1">
        <v>0.37</v>
      </c>
      <c r="U4607" s="8">
        <f>C4607+4</f>
        <v>41148</v>
      </c>
    </row>
    <row r="4608" spans="1:21">
      <c r="A4608" s="3">
        <v>310</v>
      </c>
      <c r="B4608" s="1">
        <v>2149</v>
      </c>
      <c r="C4608" s="6">
        <f>DATE(2012,12,31)-1025</f>
        <v>40249</v>
      </c>
      <c r="D4608" s="2" t="s">
        <v>2115</v>
      </c>
      <c r="E4608" s="1">
        <v>4</v>
      </c>
      <c r="F4608" s="1">
        <v>43.56</v>
      </c>
      <c r="G4608" s="1">
        <v>0.01</v>
      </c>
      <c r="H4608" s="2" t="s">
        <v>1025</v>
      </c>
      <c r="I4608" s="10">
        <v>21.21</v>
      </c>
      <c r="J4608" s="7">
        <v>9.3800000000000008</v>
      </c>
      <c r="K4608" s="7">
        <v>4.93</v>
      </c>
      <c r="L4608" s="2" t="s">
        <v>1686</v>
      </c>
      <c r="M4608" s="16" t="s">
        <v>2118</v>
      </c>
      <c r="N4608" s="16" t="s">
        <v>2121</v>
      </c>
      <c r="O4608" s="2" t="s">
        <v>1031</v>
      </c>
      <c r="P4608" s="2" t="s">
        <v>1035</v>
      </c>
      <c r="Q4608" s="2" t="s">
        <v>1044</v>
      </c>
      <c r="R4608" s="1" t="s">
        <v>118</v>
      </c>
      <c r="S4608" s="2" t="s">
        <v>1050</v>
      </c>
      <c r="T4608" s="1">
        <v>0.56999999999999995</v>
      </c>
      <c r="U4608" s="8">
        <f>C4608+4</f>
        <v>40253</v>
      </c>
    </row>
    <row r="4609" spans="1:21">
      <c r="A4609" s="3">
        <v>354</v>
      </c>
      <c r="B4609" s="1">
        <v>2466</v>
      </c>
      <c r="C4609" s="6">
        <f>DATE(2012,12,31)-1397</f>
        <v>39877</v>
      </c>
      <c r="D4609" s="2" t="s">
        <v>2116</v>
      </c>
      <c r="E4609" s="1">
        <v>25</v>
      </c>
      <c r="F4609" s="1">
        <v>2553.84</v>
      </c>
      <c r="G4609" s="1">
        <v>0.05</v>
      </c>
      <c r="H4609" s="2" t="s">
        <v>1025</v>
      </c>
      <c r="I4609" s="10">
        <v>553.70000000000005</v>
      </c>
      <c r="J4609" s="7">
        <v>107.53</v>
      </c>
      <c r="K4609" s="7">
        <v>5.81</v>
      </c>
      <c r="L4609" s="2" t="s">
        <v>731</v>
      </c>
      <c r="M4609" s="16" t="s">
        <v>2118</v>
      </c>
      <c r="N4609" s="16" t="s">
        <v>2121</v>
      </c>
      <c r="O4609" s="2" t="s">
        <v>1029</v>
      </c>
      <c r="P4609" s="2" t="s">
        <v>1035</v>
      </c>
      <c r="Q4609" s="2" t="s">
        <v>1044</v>
      </c>
      <c r="R4609" s="1" t="s">
        <v>397</v>
      </c>
      <c r="S4609" s="2" t="s">
        <v>1054</v>
      </c>
      <c r="T4609" s="1">
        <v>0.65</v>
      </c>
      <c r="U4609" s="8">
        <f>C4609+1</f>
        <v>39878</v>
      </c>
    </row>
    <row r="4610" spans="1:21">
      <c r="A4610" s="3">
        <v>509</v>
      </c>
      <c r="B4610" s="1">
        <v>3493</v>
      </c>
      <c r="C4610" s="6">
        <f>DATE(2012,12,31)-861</f>
        <v>40413</v>
      </c>
      <c r="D4610" s="2" t="s">
        <v>2112</v>
      </c>
      <c r="E4610" s="1">
        <v>48</v>
      </c>
      <c r="F4610" s="1">
        <v>7518.12</v>
      </c>
      <c r="G4610" s="1">
        <v>0.04</v>
      </c>
      <c r="H4610" s="2" t="s">
        <v>1025</v>
      </c>
      <c r="I4610" s="10">
        <v>1027.6300000000001</v>
      </c>
      <c r="J4610" s="7">
        <v>152.47999999999999</v>
      </c>
      <c r="K4610" s="7">
        <v>6.5</v>
      </c>
      <c r="L4610" s="2" t="s">
        <v>2076</v>
      </c>
      <c r="M4610" s="16" t="s">
        <v>2118</v>
      </c>
      <c r="N4610" s="16" t="s">
        <v>2121</v>
      </c>
      <c r="O4610" s="2" t="s">
        <v>1029</v>
      </c>
      <c r="P4610" s="2" t="s">
        <v>1034</v>
      </c>
      <c r="Q4610" s="2" t="s">
        <v>1037</v>
      </c>
      <c r="R4610" s="1" t="s">
        <v>115</v>
      </c>
      <c r="S4610" s="2" t="s">
        <v>1050</v>
      </c>
      <c r="T4610" s="1">
        <v>0.74</v>
      </c>
      <c r="U4610" s="8">
        <f>C4610+2</f>
        <v>40415</v>
      </c>
    </row>
    <row r="4611" spans="1:21">
      <c r="A4611" s="3">
        <v>525</v>
      </c>
      <c r="B4611" s="1">
        <v>3588</v>
      </c>
      <c r="C4611" s="6">
        <f>DATE(2012,12,31)-654</f>
        <v>40620</v>
      </c>
      <c r="D4611" s="2" t="s">
        <v>2114</v>
      </c>
      <c r="E4611" s="1">
        <v>42</v>
      </c>
      <c r="F4611" s="1">
        <v>374.38</v>
      </c>
      <c r="G4611" s="1">
        <v>0.03</v>
      </c>
      <c r="H4611" s="2" t="s">
        <v>1025</v>
      </c>
      <c r="I4611" s="10">
        <v>-1.1599999999999999</v>
      </c>
      <c r="J4611" s="7">
        <v>8.67</v>
      </c>
      <c r="K4611" s="7">
        <v>3.5</v>
      </c>
      <c r="L4611" s="2" t="s">
        <v>2076</v>
      </c>
      <c r="M4611" s="16" t="s">
        <v>2118</v>
      </c>
      <c r="N4611" s="16" t="s">
        <v>2121</v>
      </c>
      <c r="O4611" s="2" t="s">
        <v>1029</v>
      </c>
      <c r="P4611" s="2" t="s">
        <v>1033</v>
      </c>
      <c r="Q4611" s="2" t="s">
        <v>1041</v>
      </c>
      <c r="R4611" s="1" t="s">
        <v>382</v>
      </c>
      <c r="S4611" s="2" t="s">
        <v>1050</v>
      </c>
      <c r="T4611" s="1">
        <v>0.57999999999999996</v>
      </c>
      <c r="U4611" s="8">
        <f>C4611+1</f>
        <v>40621</v>
      </c>
    </row>
    <row r="4612" spans="1:21">
      <c r="A4612" s="3">
        <v>526</v>
      </c>
      <c r="B4612" s="1">
        <v>3588</v>
      </c>
      <c r="C4612" s="6">
        <f>DATE(2012,12,31)-654</f>
        <v>40620</v>
      </c>
      <c r="D4612" s="2" t="s">
        <v>2114</v>
      </c>
      <c r="E4612" s="1">
        <v>21</v>
      </c>
      <c r="F4612" s="1">
        <v>1557.42</v>
      </c>
      <c r="G4612" s="1">
        <v>0.01</v>
      </c>
      <c r="H4612" s="2" t="s">
        <v>1025</v>
      </c>
      <c r="I4612" s="10">
        <v>-123.81</v>
      </c>
      <c r="J4612" s="7">
        <v>73.98</v>
      </c>
      <c r="K4612" s="7">
        <v>4</v>
      </c>
      <c r="L4612" s="2" t="s">
        <v>2076</v>
      </c>
      <c r="M4612" s="16" t="s">
        <v>2118</v>
      </c>
      <c r="N4612" s="16" t="s">
        <v>2121</v>
      </c>
      <c r="O4612" s="2" t="s">
        <v>1029</v>
      </c>
      <c r="P4612" s="2" t="s">
        <v>1034</v>
      </c>
      <c r="Q4612" s="2" t="s">
        <v>1037</v>
      </c>
      <c r="R4612" s="1" t="s">
        <v>1279</v>
      </c>
      <c r="S4612" s="2" t="s">
        <v>1050</v>
      </c>
      <c r="T4612" s="1">
        <v>0.79</v>
      </c>
      <c r="U4612" s="8">
        <f>C4612+2</f>
        <v>40622</v>
      </c>
    </row>
    <row r="4613" spans="1:21">
      <c r="A4613" s="3">
        <v>527</v>
      </c>
      <c r="B4613" s="1">
        <v>3588</v>
      </c>
      <c r="C4613" s="6">
        <f>DATE(2012,12,31)-654</f>
        <v>40620</v>
      </c>
      <c r="D4613" s="2" t="s">
        <v>2114</v>
      </c>
      <c r="E4613" s="1">
        <v>14</v>
      </c>
      <c r="F4613" s="1">
        <v>410.27</v>
      </c>
      <c r="G4613" s="1">
        <v>0.08</v>
      </c>
      <c r="H4613" s="2" t="s">
        <v>1025</v>
      </c>
      <c r="I4613" s="10">
        <v>226.72</v>
      </c>
      <c r="J4613" s="7">
        <v>30.93</v>
      </c>
      <c r="K4613" s="7">
        <v>3.92</v>
      </c>
      <c r="L4613" s="2" t="s">
        <v>2076</v>
      </c>
      <c r="M4613" s="16" t="s">
        <v>2118</v>
      </c>
      <c r="N4613" s="16" t="s">
        <v>2121</v>
      </c>
      <c r="O4613" s="2" t="s">
        <v>1029</v>
      </c>
      <c r="P4613" s="2" t="s">
        <v>1035</v>
      </c>
      <c r="Q4613" s="2" t="s">
        <v>1044</v>
      </c>
      <c r="R4613" s="1" t="s">
        <v>318</v>
      </c>
      <c r="S4613" s="2" t="s">
        <v>1052</v>
      </c>
      <c r="T4613" s="1">
        <v>0.44</v>
      </c>
      <c r="U4613" s="8">
        <f>C4613+2</f>
        <v>40622</v>
      </c>
    </row>
    <row r="4614" spans="1:21">
      <c r="A4614" s="3">
        <v>528</v>
      </c>
      <c r="B4614" s="1">
        <v>3588</v>
      </c>
      <c r="C4614" s="6">
        <f>DATE(2012,12,31)-654</f>
        <v>40620</v>
      </c>
      <c r="D4614" s="2" t="s">
        <v>2114</v>
      </c>
      <c r="E4614" s="1">
        <v>18</v>
      </c>
      <c r="F4614" s="1">
        <v>1531.93</v>
      </c>
      <c r="G4614" s="1">
        <v>0.1</v>
      </c>
      <c r="H4614" s="2" t="s">
        <v>1027</v>
      </c>
      <c r="I4614" s="10">
        <v>326.56</v>
      </c>
      <c r="J4614" s="7">
        <v>90.97</v>
      </c>
      <c r="K4614" s="7">
        <v>14</v>
      </c>
      <c r="L4614" s="2" t="s">
        <v>2076</v>
      </c>
      <c r="M4614" s="16" t="s">
        <v>2118</v>
      </c>
      <c r="N4614" s="16" t="s">
        <v>2121</v>
      </c>
      <c r="O4614" s="2" t="s">
        <v>1029</v>
      </c>
      <c r="P4614" s="2" t="s">
        <v>1034</v>
      </c>
      <c r="Q4614" s="2" t="s">
        <v>1048</v>
      </c>
      <c r="R4614" s="1" t="s">
        <v>1172</v>
      </c>
      <c r="S4614" s="2" t="s">
        <v>1051</v>
      </c>
      <c r="T4614" s="1">
        <v>0.36</v>
      </c>
      <c r="U4614" s="8">
        <f>C4614+0</f>
        <v>40620</v>
      </c>
    </row>
    <row r="4615" spans="1:21">
      <c r="A4615" s="3">
        <v>824</v>
      </c>
      <c r="B4615" s="1">
        <v>5957</v>
      </c>
      <c r="C4615" s="6">
        <f>DATE(2012,12,31)-736</f>
        <v>40538</v>
      </c>
      <c r="D4615" s="2" t="s">
        <v>2112</v>
      </c>
      <c r="E4615" s="1">
        <v>15</v>
      </c>
      <c r="F4615" s="1">
        <v>68.319999999999993</v>
      </c>
      <c r="G4615" s="1">
        <v>0.05</v>
      </c>
      <c r="H4615" s="2" t="s">
        <v>1025</v>
      </c>
      <c r="I4615" s="10">
        <v>-66.72</v>
      </c>
      <c r="J4615" s="7">
        <v>4.28</v>
      </c>
      <c r="K4615" s="7">
        <v>6.72</v>
      </c>
      <c r="L4615" s="2" t="s">
        <v>1530</v>
      </c>
      <c r="M4615" s="16" t="s">
        <v>2118</v>
      </c>
      <c r="N4615" s="16" t="s">
        <v>2121</v>
      </c>
      <c r="O4615" s="2" t="s">
        <v>1030</v>
      </c>
      <c r="P4615" s="2" t="s">
        <v>1033</v>
      </c>
      <c r="Q4615" s="2" t="s">
        <v>1038</v>
      </c>
      <c r="R4615" s="1" t="s">
        <v>757</v>
      </c>
      <c r="S4615" s="2" t="s">
        <v>1050</v>
      </c>
      <c r="T4615" s="1">
        <v>0.4</v>
      </c>
      <c r="U4615" s="8">
        <f>C4615+1</f>
        <v>40539</v>
      </c>
    </row>
    <row r="4616" spans="1:21">
      <c r="A4616" s="3">
        <v>825</v>
      </c>
      <c r="B4616" s="1">
        <v>5957</v>
      </c>
      <c r="C4616" s="6">
        <f>DATE(2012,12,31)-736</f>
        <v>40538</v>
      </c>
      <c r="D4616" s="2" t="s">
        <v>2112</v>
      </c>
      <c r="E4616" s="1">
        <v>3</v>
      </c>
      <c r="F4616" s="1">
        <v>536.38</v>
      </c>
      <c r="G4616" s="1">
        <v>0.03</v>
      </c>
      <c r="H4616" s="2" t="s">
        <v>1027</v>
      </c>
      <c r="I4616" s="10">
        <v>-258.8</v>
      </c>
      <c r="J4616" s="7">
        <v>150.97999999999999</v>
      </c>
      <c r="K4616" s="7">
        <v>66.27</v>
      </c>
      <c r="L4616" s="2" t="s">
        <v>1530</v>
      </c>
      <c r="M4616" s="16" t="s">
        <v>2118</v>
      </c>
      <c r="N4616" s="16" t="s">
        <v>2121</v>
      </c>
      <c r="O4616" s="2" t="s">
        <v>1030</v>
      </c>
      <c r="P4616" s="2" t="s">
        <v>1035</v>
      </c>
      <c r="Q4616" s="2" t="s">
        <v>1046</v>
      </c>
      <c r="R4616" s="1" t="s">
        <v>917</v>
      </c>
      <c r="S4616" s="2" t="s">
        <v>1053</v>
      </c>
      <c r="T4616" s="1">
        <v>0.65</v>
      </c>
      <c r="U4616" s="8">
        <f>C4616+2</f>
        <v>40540</v>
      </c>
    </row>
    <row r="4617" spans="1:21">
      <c r="A4617" s="3">
        <v>826</v>
      </c>
      <c r="B4617" s="1">
        <v>5957</v>
      </c>
      <c r="C4617" s="6">
        <f>DATE(2012,12,31)-736</f>
        <v>40538</v>
      </c>
      <c r="D4617" s="2" t="s">
        <v>2112</v>
      </c>
      <c r="E4617" s="1">
        <v>23</v>
      </c>
      <c r="F4617" s="1">
        <v>391.87549999999999</v>
      </c>
      <c r="G4617" s="1">
        <v>0.1</v>
      </c>
      <c r="H4617" s="2" t="s">
        <v>1025</v>
      </c>
      <c r="I4617" s="10">
        <v>-38.016000000000005</v>
      </c>
      <c r="J4617" s="7">
        <v>20.99</v>
      </c>
      <c r="K4617" s="7">
        <v>4.8099999999999996</v>
      </c>
      <c r="L4617" s="2" t="s">
        <v>1530</v>
      </c>
      <c r="M4617" s="16" t="s">
        <v>2118</v>
      </c>
      <c r="N4617" s="16" t="s">
        <v>2121</v>
      </c>
      <c r="O4617" s="2" t="s">
        <v>1030</v>
      </c>
      <c r="P4617" s="2" t="s">
        <v>1034</v>
      </c>
      <c r="Q4617" s="2" t="s">
        <v>153</v>
      </c>
      <c r="R4617" s="1" t="s">
        <v>767</v>
      </c>
      <c r="S4617" s="2" t="s">
        <v>1054</v>
      </c>
      <c r="T4617" s="1">
        <v>0.57999999999999996</v>
      </c>
      <c r="U4617" s="8">
        <f>C4617+3</f>
        <v>40541</v>
      </c>
    </row>
    <row r="4618" spans="1:21">
      <c r="A4618" s="3">
        <v>865</v>
      </c>
      <c r="B4618" s="1">
        <v>6183</v>
      </c>
      <c r="C4618" s="6">
        <f>DATE(2012,12,31)-199</f>
        <v>41075</v>
      </c>
      <c r="D4618" s="2" t="s">
        <v>2113</v>
      </c>
      <c r="E4618" s="1">
        <v>41</v>
      </c>
      <c r="F4618" s="1">
        <v>1991.93</v>
      </c>
      <c r="G4618" s="1">
        <v>0.02</v>
      </c>
      <c r="H4618" s="2" t="s">
        <v>1025</v>
      </c>
      <c r="I4618" s="10">
        <v>951.5</v>
      </c>
      <c r="J4618" s="7">
        <v>48.94</v>
      </c>
      <c r="K4618" s="7">
        <v>5.86</v>
      </c>
      <c r="L4618" s="2" t="s">
        <v>1530</v>
      </c>
      <c r="M4618" s="16" t="s">
        <v>2118</v>
      </c>
      <c r="N4618" s="16" t="s">
        <v>2121</v>
      </c>
      <c r="O4618" s="2" t="s">
        <v>1030</v>
      </c>
      <c r="P4618" s="2" t="s">
        <v>1033</v>
      </c>
      <c r="Q4618" s="2" t="s">
        <v>1038</v>
      </c>
      <c r="R4618" s="1" t="s">
        <v>550</v>
      </c>
      <c r="S4618" s="2" t="s">
        <v>1050</v>
      </c>
      <c r="T4618" s="1">
        <v>0.35</v>
      </c>
      <c r="U4618" s="8">
        <f>C4618+1</f>
        <v>41076</v>
      </c>
    </row>
    <row r="4619" spans="1:21">
      <c r="A4619" s="3">
        <v>890</v>
      </c>
      <c r="B4619" s="1">
        <v>6402</v>
      </c>
      <c r="C4619" s="6">
        <f>DATE(2012,12,31)-618</f>
        <v>40656</v>
      </c>
      <c r="D4619" s="2" t="s">
        <v>2115</v>
      </c>
      <c r="E4619" s="1">
        <v>35</v>
      </c>
      <c r="F4619" s="1">
        <v>373.33</v>
      </c>
      <c r="G4619" s="1">
        <v>0.01</v>
      </c>
      <c r="H4619" s="2" t="s">
        <v>1025</v>
      </c>
      <c r="I4619" s="10">
        <v>-22.18</v>
      </c>
      <c r="J4619" s="7">
        <v>10.23</v>
      </c>
      <c r="K4619" s="7">
        <v>4.68</v>
      </c>
      <c r="L4619" s="2" t="s">
        <v>810</v>
      </c>
      <c r="M4619" s="16" t="s">
        <v>2118</v>
      </c>
      <c r="N4619" s="16" t="s">
        <v>2121</v>
      </c>
      <c r="O4619" s="2" t="s">
        <v>1032</v>
      </c>
      <c r="P4619" s="2" t="s">
        <v>1033</v>
      </c>
      <c r="Q4619" s="2" t="s">
        <v>155</v>
      </c>
      <c r="R4619" s="1" t="s">
        <v>919</v>
      </c>
      <c r="S4619" s="2" t="s">
        <v>1052</v>
      </c>
      <c r="T4619" s="1">
        <v>0.59</v>
      </c>
      <c r="U4619" s="8">
        <f>C4619+5</f>
        <v>40661</v>
      </c>
    </row>
    <row r="4620" spans="1:21">
      <c r="A4620" s="3">
        <v>927</v>
      </c>
      <c r="B4620" s="1">
        <v>6720</v>
      </c>
      <c r="C4620" s="6">
        <f>DATE(2012,12,31)-844</f>
        <v>40430</v>
      </c>
      <c r="D4620" s="2" t="s">
        <v>2114</v>
      </c>
      <c r="E4620" s="1">
        <v>31</v>
      </c>
      <c r="F4620" s="1">
        <v>164.62</v>
      </c>
      <c r="G4620" s="1">
        <v>0.03</v>
      </c>
      <c r="H4620" s="2" t="s">
        <v>1025</v>
      </c>
      <c r="I4620" s="10">
        <v>-93.713499999999996</v>
      </c>
      <c r="J4620" s="7">
        <v>5.18</v>
      </c>
      <c r="K4620" s="7">
        <v>5.74</v>
      </c>
      <c r="L4620" s="2" t="s">
        <v>2076</v>
      </c>
      <c r="M4620" s="16" t="s">
        <v>2118</v>
      </c>
      <c r="N4620" s="16" t="s">
        <v>2121</v>
      </c>
      <c r="O4620" s="2" t="s">
        <v>1029</v>
      </c>
      <c r="P4620" s="2" t="s">
        <v>1033</v>
      </c>
      <c r="Q4620" s="2" t="s">
        <v>154</v>
      </c>
      <c r="R4620" s="1" t="s">
        <v>269</v>
      </c>
      <c r="S4620" s="2" t="s">
        <v>1050</v>
      </c>
      <c r="T4620" s="1">
        <v>0.36</v>
      </c>
      <c r="U4620" s="8">
        <f>C4620+1</f>
        <v>40431</v>
      </c>
    </row>
    <row r="4621" spans="1:21">
      <c r="A4621" s="3">
        <v>928</v>
      </c>
      <c r="B4621" s="1">
        <v>6720</v>
      </c>
      <c r="C4621" s="6">
        <f>DATE(2012,12,31)-844</f>
        <v>40430</v>
      </c>
      <c r="D4621" s="2" t="s">
        <v>2114</v>
      </c>
      <c r="E4621" s="1">
        <v>36</v>
      </c>
      <c r="F4621" s="1">
        <v>4225.7700000000004</v>
      </c>
      <c r="G4621" s="1">
        <v>0.08</v>
      </c>
      <c r="H4621" s="2" t="s">
        <v>1027</v>
      </c>
      <c r="I4621" s="10">
        <v>-1393.69</v>
      </c>
      <c r="J4621" s="7">
        <v>120.98</v>
      </c>
      <c r="K4621" s="7">
        <v>58.64</v>
      </c>
      <c r="L4621" s="2" t="s">
        <v>2076</v>
      </c>
      <c r="M4621" s="16" t="s">
        <v>2118</v>
      </c>
      <c r="N4621" s="16" t="s">
        <v>2121</v>
      </c>
      <c r="O4621" s="2" t="s">
        <v>1029</v>
      </c>
      <c r="P4621" s="2" t="s">
        <v>1035</v>
      </c>
      <c r="Q4621" s="2" t="s">
        <v>1046</v>
      </c>
      <c r="R4621" s="1" t="s">
        <v>710</v>
      </c>
      <c r="S4621" s="2" t="s">
        <v>1053</v>
      </c>
      <c r="T4621" s="1">
        <v>0.75</v>
      </c>
      <c r="U4621" s="8">
        <f>C4621+3</f>
        <v>40433</v>
      </c>
    </row>
    <row r="4622" spans="1:21">
      <c r="A4622" s="3">
        <v>929</v>
      </c>
      <c r="B4622" s="1">
        <v>6720</v>
      </c>
      <c r="C4622" s="6">
        <f>DATE(2012,12,31)-844</f>
        <v>40430</v>
      </c>
      <c r="D4622" s="2" t="s">
        <v>2114</v>
      </c>
      <c r="E4622" s="1">
        <v>8</v>
      </c>
      <c r="F4622" s="1">
        <v>53.89</v>
      </c>
      <c r="G4622" s="1">
        <v>0.01</v>
      </c>
      <c r="H4622" s="2" t="s">
        <v>1025</v>
      </c>
      <c r="I4622" s="10">
        <v>17.63</v>
      </c>
      <c r="J4622" s="7">
        <v>6.3</v>
      </c>
      <c r="K4622" s="7">
        <v>0.5</v>
      </c>
      <c r="L4622" s="2" t="s">
        <v>2076</v>
      </c>
      <c r="M4622" s="16" t="s">
        <v>2118</v>
      </c>
      <c r="N4622" s="16" t="s">
        <v>2121</v>
      </c>
      <c r="O4622" s="2" t="s">
        <v>1029</v>
      </c>
      <c r="P4622" s="2" t="s">
        <v>1033</v>
      </c>
      <c r="Q4622" s="2" t="s">
        <v>1047</v>
      </c>
      <c r="R4622" s="1" t="s">
        <v>755</v>
      </c>
      <c r="S4622" s="2" t="s">
        <v>1050</v>
      </c>
      <c r="T4622" s="1">
        <v>0.39</v>
      </c>
      <c r="U4622" s="8">
        <f>C4622+2</f>
        <v>40432</v>
      </c>
    </row>
    <row r="4623" spans="1:21">
      <c r="A4623" s="3">
        <v>936</v>
      </c>
      <c r="B4623" s="1">
        <v>6785</v>
      </c>
      <c r="C4623" s="6">
        <f>DATE(2012,12,31)-239</f>
        <v>41035</v>
      </c>
      <c r="D4623" s="2" t="s">
        <v>2113</v>
      </c>
      <c r="E4623" s="1">
        <v>7</v>
      </c>
      <c r="F4623" s="1">
        <v>181.32</v>
      </c>
      <c r="G4623" s="1">
        <v>0.03</v>
      </c>
      <c r="H4623" s="2" t="s">
        <v>1025</v>
      </c>
      <c r="I4623" s="10">
        <v>80.319999999999993</v>
      </c>
      <c r="J4623" s="7">
        <v>25.38</v>
      </c>
      <c r="K4623" s="7">
        <v>8.99</v>
      </c>
      <c r="L4623" s="2" t="s">
        <v>810</v>
      </c>
      <c r="M4623" s="16" t="s">
        <v>2118</v>
      </c>
      <c r="N4623" s="16" t="s">
        <v>2121</v>
      </c>
      <c r="O4623" s="2" t="s">
        <v>1029</v>
      </c>
      <c r="P4623" s="2" t="s">
        <v>1035</v>
      </c>
      <c r="Q4623" s="2" t="s">
        <v>1044</v>
      </c>
      <c r="R4623" s="1" t="s">
        <v>136</v>
      </c>
      <c r="S4623" s="2" t="s">
        <v>1052</v>
      </c>
      <c r="T4623" s="1">
        <v>0.5</v>
      </c>
      <c r="U4623" s="8">
        <f>C4623+2</f>
        <v>41037</v>
      </c>
    </row>
    <row r="4624" spans="1:21">
      <c r="A4624" s="3">
        <v>1139</v>
      </c>
      <c r="B4624" s="1">
        <v>8295</v>
      </c>
      <c r="C4624" s="6">
        <f>DATE(2012,12,31)-1370</f>
        <v>39904</v>
      </c>
      <c r="D4624" s="2" t="s">
        <v>2112</v>
      </c>
      <c r="E4624" s="1">
        <v>30</v>
      </c>
      <c r="F4624" s="1">
        <v>835.15049999999997</v>
      </c>
      <c r="G4624" s="1">
        <v>0.09</v>
      </c>
      <c r="H4624" s="2" t="s">
        <v>1025</v>
      </c>
      <c r="I4624" s="10">
        <v>158.17500000000001</v>
      </c>
      <c r="J4624" s="7">
        <v>35.99</v>
      </c>
      <c r="K4624" s="7">
        <v>1.1000000000000001</v>
      </c>
      <c r="L4624" s="2" t="s">
        <v>1018</v>
      </c>
      <c r="M4624" s="16" t="s">
        <v>2118</v>
      </c>
      <c r="N4624" s="16" t="s">
        <v>2121</v>
      </c>
      <c r="O4624" s="2" t="s">
        <v>1031</v>
      </c>
      <c r="P4624" s="2" t="s">
        <v>1034</v>
      </c>
      <c r="Q4624" s="2" t="s">
        <v>153</v>
      </c>
      <c r="R4624" s="1" t="s">
        <v>1119</v>
      </c>
      <c r="S4624" s="2" t="s">
        <v>1050</v>
      </c>
      <c r="T4624" s="1">
        <v>0.55000000000000004</v>
      </c>
      <c r="U4624" s="8">
        <f>C4624+2</f>
        <v>39906</v>
      </c>
    </row>
    <row r="4625" spans="1:21">
      <c r="A4625" s="3">
        <v>1140</v>
      </c>
      <c r="B4625" s="1">
        <v>8295</v>
      </c>
      <c r="C4625" s="6">
        <f>DATE(2012,12,31)-1370</f>
        <v>39904</v>
      </c>
      <c r="D4625" s="2" t="s">
        <v>2112</v>
      </c>
      <c r="E4625" s="1">
        <v>7</v>
      </c>
      <c r="F4625" s="1">
        <v>771.83399999999995</v>
      </c>
      <c r="G4625" s="1">
        <v>0.01</v>
      </c>
      <c r="H4625" s="2" t="s">
        <v>1025</v>
      </c>
      <c r="I4625" s="10">
        <v>-295.42700000000002</v>
      </c>
      <c r="J4625" s="7">
        <v>125.99</v>
      </c>
      <c r="K4625" s="7">
        <v>2.5</v>
      </c>
      <c r="L4625" s="2" t="s">
        <v>1018</v>
      </c>
      <c r="M4625" s="16" t="s">
        <v>2118</v>
      </c>
      <c r="N4625" s="16" t="s">
        <v>2121</v>
      </c>
      <c r="O4625" s="2" t="s">
        <v>1031</v>
      </c>
      <c r="P4625" s="2" t="s">
        <v>1034</v>
      </c>
      <c r="Q4625" s="2" t="s">
        <v>153</v>
      </c>
      <c r="R4625" s="1" t="s">
        <v>762</v>
      </c>
      <c r="S4625" s="2" t="s">
        <v>1050</v>
      </c>
      <c r="T4625" s="1">
        <v>0.6</v>
      </c>
      <c r="U4625" s="8">
        <f>C4625+1</f>
        <v>39905</v>
      </c>
    </row>
    <row r="4626" spans="1:21">
      <c r="A4626" s="3">
        <v>1189</v>
      </c>
      <c r="B4626" s="1">
        <v>8704</v>
      </c>
      <c r="C4626" s="6">
        <f>DATE(2012,12,31)-550</f>
        <v>40724</v>
      </c>
      <c r="D4626" s="2" t="s">
        <v>2113</v>
      </c>
      <c r="E4626" s="1">
        <v>43</v>
      </c>
      <c r="F4626" s="1">
        <v>449.17</v>
      </c>
      <c r="G4626" s="1">
        <v>0.01</v>
      </c>
      <c r="H4626" s="2" t="s">
        <v>1025</v>
      </c>
      <c r="I4626" s="10">
        <v>198.83</v>
      </c>
      <c r="J4626" s="7">
        <v>9.93</v>
      </c>
      <c r="K4626" s="7">
        <v>1.0900000000000001</v>
      </c>
      <c r="L4626" s="2" t="s">
        <v>731</v>
      </c>
      <c r="M4626" s="16" t="s">
        <v>2118</v>
      </c>
      <c r="N4626" s="16" t="s">
        <v>2121</v>
      </c>
      <c r="O4626" s="2" t="s">
        <v>1029</v>
      </c>
      <c r="P4626" s="2" t="s">
        <v>1033</v>
      </c>
      <c r="Q4626" s="2" t="s">
        <v>1036</v>
      </c>
      <c r="R4626" s="1" t="s">
        <v>401</v>
      </c>
      <c r="S4626" s="2" t="s">
        <v>1049</v>
      </c>
      <c r="T4626" s="1">
        <v>0.43</v>
      </c>
      <c r="U4626" s="8">
        <f>C4626+1</f>
        <v>40725</v>
      </c>
    </row>
    <row r="4627" spans="1:21">
      <c r="A4627" s="3">
        <v>1190</v>
      </c>
      <c r="B4627" s="1">
        <v>8704</v>
      </c>
      <c r="C4627" s="6">
        <f>DATE(2012,12,31)-550</f>
        <v>40724</v>
      </c>
      <c r="D4627" s="2" t="s">
        <v>2113</v>
      </c>
      <c r="E4627" s="1">
        <v>38</v>
      </c>
      <c r="F4627" s="1">
        <v>79.81</v>
      </c>
      <c r="G4627" s="1">
        <v>0.08</v>
      </c>
      <c r="H4627" s="2" t="s">
        <v>1025</v>
      </c>
      <c r="I4627" s="10">
        <v>5.48</v>
      </c>
      <c r="J4627" s="7">
        <v>2.21</v>
      </c>
      <c r="K4627" s="7">
        <v>1</v>
      </c>
      <c r="L4627" s="2" t="s">
        <v>731</v>
      </c>
      <c r="M4627" s="16" t="s">
        <v>2118</v>
      </c>
      <c r="N4627" s="16" t="s">
        <v>2121</v>
      </c>
      <c r="O4627" s="2" t="s">
        <v>1029</v>
      </c>
      <c r="P4627" s="2" t="s">
        <v>1033</v>
      </c>
      <c r="Q4627" s="2" t="s">
        <v>1036</v>
      </c>
      <c r="R4627" s="1" t="s">
        <v>66</v>
      </c>
      <c r="S4627" s="2" t="s">
        <v>1049</v>
      </c>
      <c r="T4627" s="1">
        <v>0.38</v>
      </c>
      <c r="U4627" s="8">
        <f>C4627+1</f>
        <v>40725</v>
      </c>
    </row>
    <row r="4628" spans="1:21">
      <c r="A4628" s="3">
        <v>1206</v>
      </c>
      <c r="B4628" s="1">
        <v>8834</v>
      </c>
      <c r="C4628" s="6">
        <f>DATE(2012,12,31)-784</f>
        <v>40490</v>
      </c>
      <c r="D4628" s="2" t="s">
        <v>2112</v>
      </c>
      <c r="E4628" s="1">
        <v>45</v>
      </c>
      <c r="F4628" s="1">
        <v>6688.11</v>
      </c>
      <c r="G4628" s="1">
        <v>0.08</v>
      </c>
      <c r="H4628" s="2" t="s">
        <v>1025</v>
      </c>
      <c r="I4628" s="10">
        <v>2872.88</v>
      </c>
      <c r="J4628" s="7">
        <v>150.97999999999999</v>
      </c>
      <c r="K4628" s="7">
        <v>13.99</v>
      </c>
      <c r="L4628" s="2" t="s">
        <v>1486</v>
      </c>
      <c r="M4628" s="16" t="s">
        <v>2118</v>
      </c>
      <c r="N4628" s="16" t="s">
        <v>2121</v>
      </c>
      <c r="O4628" s="2" t="s">
        <v>1031</v>
      </c>
      <c r="P4628" s="2" t="s">
        <v>1034</v>
      </c>
      <c r="Q4628" s="2" t="s">
        <v>1048</v>
      </c>
      <c r="R4628" s="1" t="s">
        <v>135</v>
      </c>
      <c r="S4628" s="2" t="s">
        <v>1054</v>
      </c>
      <c r="T4628" s="1">
        <v>0.38</v>
      </c>
      <c r="U4628" s="8">
        <f>C4628+1</f>
        <v>40491</v>
      </c>
    </row>
    <row r="4629" spans="1:21">
      <c r="A4629" s="3">
        <v>1215</v>
      </c>
      <c r="B4629" s="1">
        <v>8933</v>
      </c>
      <c r="C4629" s="6">
        <f>DATE(2012,12,31)-816</f>
        <v>40458</v>
      </c>
      <c r="D4629" s="2" t="s">
        <v>2112</v>
      </c>
      <c r="E4629" s="1">
        <v>37</v>
      </c>
      <c r="F4629" s="1">
        <v>1520.26</v>
      </c>
      <c r="G4629" s="1">
        <v>0.04</v>
      </c>
      <c r="H4629" s="2" t="s">
        <v>1025</v>
      </c>
      <c r="I4629" s="10">
        <v>640.84050000000002</v>
      </c>
      <c r="J4629" s="7">
        <v>42.8</v>
      </c>
      <c r="K4629" s="7">
        <v>2.99</v>
      </c>
      <c r="L4629" s="2" t="s">
        <v>1686</v>
      </c>
      <c r="M4629" s="16" t="s">
        <v>2118</v>
      </c>
      <c r="N4629" s="16" t="s">
        <v>2121</v>
      </c>
      <c r="O4629" s="2" t="s">
        <v>1031</v>
      </c>
      <c r="P4629" s="2" t="s">
        <v>1033</v>
      </c>
      <c r="Q4629" s="2" t="s">
        <v>154</v>
      </c>
      <c r="R4629" s="1" t="s">
        <v>1253</v>
      </c>
      <c r="S4629" s="2" t="s">
        <v>1050</v>
      </c>
      <c r="T4629" s="1">
        <v>0.36</v>
      </c>
      <c r="U4629" s="8">
        <f>C4629+1</f>
        <v>40459</v>
      </c>
    </row>
    <row r="4630" spans="1:21">
      <c r="A4630" s="3">
        <v>1216</v>
      </c>
      <c r="B4630" s="1">
        <v>8933</v>
      </c>
      <c r="C4630" s="6">
        <f>DATE(2012,12,31)-816</f>
        <v>40458</v>
      </c>
      <c r="D4630" s="2" t="s">
        <v>2112</v>
      </c>
      <c r="E4630" s="1">
        <v>30</v>
      </c>
      <c r="F4630" s="1">
        <v>688.02</v>
      </c>
      <c r="G4630" s="1">
        <v>0.06</v>
      </c>
      <c r="H4630" s="2" t="s">
        <v>1025</v>
      </c>
      <c r="I4630" s="10">
        <v>154.99</v>
      </c>
      <c r="J4630" s="7">
        <v>22.98</v>
      </c>
      <c r="K4630" s="7">
        <v>7.58</v>
      </c>
      <c r="L4630" s="2" t="s">
        <v>1686</v>
      </c>
      <c r="M4630" s="16" t="s">
        <v>2118</v>
      </c>
      <c r="N4630" s="16" t="s">
        <v>2121</v>
      </c>
      <c r="O4630" s="2" t="s">
        <v>1031</v>
      </c>
      <c r="P4630" s="2" t="s">
        <v>1035</v>
      </c>
      <c r="Q4630" s="2" t="s">
        <v>1044</v>
      </c>
      <c r="R4630" s="1" t="s">
        <v>97</v>
      </c>
      <c r="S4630" s="2" t="s">
        <v>1050</v>
      </c>
      <c r="T4630" s="1">
        <v>0.51</v>
      </c>
      <c r="U4630" s="8">
        <f>C4630+2</f>
        <v>40460</v>
      </c>
    </row>
    <row r="4631" spans="1:21">
      <c r="A4631" s="3">
        <v>1269</v>
      </c>
      <c r="B4631" s="1">
        <v>9222</v>
      </c>
      <c r="C4631" s="6">
        <f>DATE(2012,12,31)-1420</f>
        <v>39854</v>
      </c>
      <c r="D4631" s="2" t="s">
        <v>2112</v>
      </c>
      <c r="E4631" s="1">
        <v>41</v>
      </c>
      <c r="F4631" s="1">
        <v>473.67</v>
      </c>
      <c r="G4631" s="1">
        <v>0.04</v>
      </c>
      <c r="H4631" s="2" t="s">
        <v>1025</v>
      </c>
      <c r="I4631" s="10">
        <v>78.2</v>
      </c>
      <c r="J4631" s="7">
        <v>11.34</v>
      </c>
      <c r="K4631" s="7">
        <v>5.01</v>
      </c>
      <c r="L4631" s="2" t="s">
        <v>1530</v>
      </c>
      <c r="M4631" s="16" t="s">
        <v>2118</v>
      </c>
      <c r="N4631" s="16" t="s">
        <v>2121</v>
      </c>
      <c r="O4631" s="2" t="s">
        <v>1029</v>
      </c>
      <c r="P4631" s="2" t="s">
        <v>1033</v>
      </c>
      <c r="Q4631" s="2" t="s">
        <v>1038</v>
      </c>
      <c r="R4631" s="1" t="s">
        <v>93</v>
      </c>
      <c r="S4631" s="2" t="s">
        <v>1050</v>
      </c>
      <c r="T4631" s="1">
        <v>0.36</v>
      </c>
      <c r="U4631" s="8">
        <f>C4631+1</f>
        <v>39855</v>
      </c>
    </row>
    <row r="4632" spans="1:21">
      <c r="A4632" s="3">
        <v>1409</v>
      </c>
      <c r="B4632" s="1">
        <v>10243</v>
      </c>
      <c r="C4632" s="6">
        <f>DATE(2012,12,31)-373</f>
        <v>40901</v>
      </c>
      <c r="D4632" s="2" t="s">
        <v>2112</v>
      </c>
      <c r="E4632" s="1">
        <v>12</v>
      </c>
      <c r="F4632" s="1">
        <v>28.41</v>
      </c>
      <c r="G4632" s="1">
        <v>7.0000000000000007E-2</v>
      </c>
      <c r="H4632" s="2" t="s">
        <v>1025</v>
      </c>
      <c r="I4632" s="10">
        <v>-44.079499999999996</v>
      </c>
      <c r="J4632" s="7">
        <v>1.98</v>
      </c>
      <c r="K4632" s="7">
        <v>4.7699999999999996</v>
      </c>
      <c r="L4632" s="2" t="s">
        <v>1834</v>
      </c>
      <c r="M4632" s="16" t="s">
        <v>2118</v>
      </c>
      <c r="N4632" s="16" t="s">
        <v>2121</v>
      </c>
      <c r="O4632" s="2" t="s">
        <v>1031</v>
      </c>
      <c r="P4632" s="2" t="s">
        <v>1033</v>
      </c>
      <c r="Q4632" s="2" t="s">
        <v>154</v>
      </c>
      <c r="R4632" s="1" t="s">
        <v>207</v>
      </c>
      <c r="S4632" s="2" t="s">
        <v>1050</v>
      </c>
      <c r="T4632" s="1">
        <v>0.4</v>
      </c>
      <c r="U4632" s="8">
        <f>C4632+1</f>
        <v>40902</v>
      </c>
    </row>
    <row r="4633" spans="1:21">
      <c r="A4633" s="3">
        <v>1458</v>
      </c>
      <c r="B4633" s="1">
        <v>10502</v>
      </c>
      <c r="C4633" s="6">
        <f>DATE(2012,12,31)-962</f>
        <v>40312</v>
      </c>
      <c r="D4633" s="2" t="s">
        <v>2114</v>
      </c>
      <c r="E4633" s="1">
        <v>33</v>
      </c>
      <c r="F4633" s="1">
        <v>7869.22</v>
      </c>
      <c r="G4633" s="1">
        <v>0.1</v>
      </c>
      <c r="H4633" s="2" t="s">
        <v>1027</v>
      </c>
      <c r="I4633" s="10">
        <v>1523.46</v>
      </c>
      <c r="J4633" s="7">
        <v>243.98</v>
      </c>
      <c r="K4633" s="7">
        <v>43.32</v>
      </c>
      <c r="L4633" s="2" t="s">
        <v>1018</v>
      </c>
      <c r="M4633" s="16" t="s">
        <v>2118</v>
      </c>
      <c r="N4633" s="16" t="s">
        <v>2121</v>
      </c>
      <c r="O4633" s="2" t="s">
        <v>1031</v>
      </c>
      <c r="P4633" s="2" t="s">
        <v>1035</v>
      </c>
      <c r="Q4633" s="2" t="s">
        <v>1039</v>
      </c>
      <c r="R4633" s="1" t="s">
        <v>1128</v>
      </c>
      <c r="S4633" s="2" t="s">
        <v>1051</v>
      </c>
      <c r="T4633" s="1">
        <v>0.55000000000000004</v>
      </c>
      <c r="U4633" s="8">
        <f>C4633+1</f>
        <v>40313</v>
      </c>
    </row>
    <row r="4634" spans="1:21">
      <c r="A4634" s="3">
        <v>1459</v>
      </c>
      <c r="B4634" s="1">
        <v>10502</v>
      </c>
      <c r="C4634" s="6">
        <f>DATE(2012,12,31)-962</f>
        <v>40312</v>
      </c>
      <c r="D4634" s="2" t="s">
        <v>2114</v>
      </c>
      <c r="E4634" s="1">
        <v>36</v>
      </c>
      <c r="F4634" s="1">
        <v>912.44</v>
      </c>
      <c r="G4634" s="1">
        <v>0.04</v>
      </c>
      <c r="H4634" s="2" t="s">
        <v>1025</v>
      </c>
      <c r="I4634" s="10">
        <v>182.72</v>
      </c>
      <c r="J4634" s="7">
        <v>25.38</v>
      </c>
      <c r="K4634" s="7">
        <v>8.99</v>
      </c>
      <c r="L4634" s="2" t="s">
        <v>1018</v>
      </c>
      <c r="M4634" s="16" t="s">
        <v>2118</v>
      </c>
      <c r="N4634" s="16" t="s">
        <v>2121</v>
      </c>
      <c r="O4634" s="2" t="s">
        <v>1031</v>
      </c>
      <c r="P4634" s="2" t="s">
        <v>1035</v>
      </c>
      <c r="Q4634" s="2" t="s">
        <v>1044</v>
      </c>
      <c r="R4634" s="1" t="s">
        <v>136</v>
      </c>
      <c r="S4634" s="2" t="s">
        <v>1052</v>
      </c>
      <c r="T4634" s="1">
        <v>0.5</v>
      </c>
      <c r="U4634" s="8">
        <f>C4634+2</f>
        <v>40314</v>
      </c>
    </row>
    <row r="4635" spans="1:21">
      <c r="A4635" s="3">
        <v>1506</v>
      </c>
      <c r="B4635" s="1">
        <v>10886</v>
      </c>
      <c r="C4635" s="6">
        <f>DATE(2012,12,31)-1226</f>
        <v>40048</v>
      </c>
      <c r="D4635" s="2" t="s">
        <v>2116</v>
      </c>
      <c r="E4635" s="1">
        <v>36</v>
      </c>
      <c r="F4635" s="1">
        <v>65.42</v>
      </c>
      <c r="G4635" s="1">
        <v>0.04</v>
      </c>
      <c r="H4635" s="2" t="s">
        <v>1025</v>
      </c>
      <c r="I4635" s="10">
        <v>-112.92</v>
      </c>
      <c r="J4635" s="7">
        <v>1.74</v>
      </c>
      <c r="K4635" s="7">
        <v>4.08</v>
      </c>
      <c r="L4635" s="2" t="s">
        <v>731</v>
      </c>
      <c r="M4635" s="16" t="s">
        <v>2118</v>
      </c>
      <c r="N4635" s="16" t="s">
        <v>2121</v>
      </c>
      <c r="O4635" s="2" t="s">
        <v>1032</v>
      </c>
      <c r="P4635" s="2" t="s">
        <v>1035</v>
      </c>
      <c r="Q4635" s="2" t="s">
        <v>1044</v>
      </c>
      <c r="R4635" s="1" t="s">
        <v>1221</v>
      </c>
      <c r="S4635" s="2" t="s">
        <v>1052</v>
      </c>
      <c r="T4635" s="1">
        <v>0.53</v>
      </c>
      <c r="U4635" s="8">
        <f>C4635+2</f>
        <v>40050</v>
      </c>
    </row>
    <row r="4636" spans="1:21">
      <c r="A4636" s="3">
        <v>1507</v>
      </c>
      <c r="B4636" s="1">
        <v>10886</v>
      </c>
      <c r="C4636" s="6">
        <f>DATE(2012,12,31)-1226</f>
        <v>40048</v>
      </c>
      <c r="D4636" s="2" t="s">
        <v>2116</v>
      </c>
      <c r="E4636" s="1">
        <v>47</v>
      </c>
      <c r="F4636" s="1">
        <v>5750.94</v>
      </c>
      <c r="G4636" s="1">
        <v>0.01</v>
      </c>
      <c r="H4636" s="2" t="s">
        <v>1027</v>
      </c>
      <c r="I4636" s="10">
        <v>432.98</v>
      </c>
      <c r="J4636" s="7">
        <v>119.99</v>
      </c>
      <c r="K4636" s="7">
        <v>56.14</v>
      </c>
      <c r="L4636" s="2" t="s">
        <v>731</v>
      </c>
      <c r="M4636" s="16" t="s">
        <v>2118</v>
      </c>
      <c r="N4636" s="16" t="s">
        <v>2121</v>
      </c>
      <c r="O4636" s="2" t="s">
        <v>1032</v>
      </c>
      <c r="P4636" s="2" t="s">
        <v>1034</v>
      </c>
      <c r="Q4636" s="2" t="s">
        <v>1048</v>
      </c>
      <c r="R4636" s="1" t="s">
        <v>920</v>
      </c>
      <c r="S4636" s="2" t="s">
        <v>1053</v>
      </c>
      <c r="T4636" s="1">
        <v>0.39</v>
      </c>
      <c r="U4636" s="8">
        <f>C4636+1</f>
        <v>40049</v>
      </c>
    </row>
    <row r="4637" spans="1:21">
      <c r="A4637" s="3">
        <v>1535</v>
      </c>
      <c r="B4637" s="1">
        <v>11047</v>
      </c>
      <c r="C4637" s="6">
        <f>DATE(2012,12,31)-752</f>
        <v>40522</v>
      </c>
      <c r="D4637" s="2" t="s">
        <v>2115</v>
      </c>
      <c r="E4637" s="1">
        <v>27</v>
      </c>
      <c r="F4637" s="1">
        <v>1991.26</v>
      </c>
      <c r="G4637" s="1">
        <v>0.01</v>
      </c>
      <c r="H4637" s="2" t="s">
        <v>1027</v>
      </c>
      <c r="I4637" s="10">
        <v>-528.09</v>
      </c>
      <c r="J4637" s="7">
        <v>68.81</v>
      </c>
      <c r="K4637" s="7">
        <v>60</v>
      </c>
      <c r="L4637" s="2" t="s">
        <v>1530</v>
      </c>
      <c r="M4637" s="16" t="s">
        <v>2118</v>
      </c>
      <c r="N4637" s="16" t="s">
        <v>2121</v>
      </c>
      <c r="O4637" s="2" t="s">
        <v>1029</v>
      </c>
      <c r="P4637" s="2" t="s">
        <v>1033</v>
      </c>
      <c r="Q4637" s="2" t="s">
        <v>1041</v>
      </c>
      <c r="R4637" s="1" t="s">
        <v>837</v>
      </c>
      <c r="S4637" s="2" t="s">
        <v>1051</v>
      </c>
      <c r="T4637" s="1">
        <v>0.41</v>
      </c>
      <c r="U4637" s="8">
        <f>C4637+7</f>
        <v>40529</v>
      </c>
    </row>
    <row r="4638" spans="1:21">
      <c r="A4638" s="3">
        <v>1536</v>
      </c>
      <c r="B4638" s="1">
        <v>11047</v>
      </c>
      <c r="C4638" s="6">
        <f>DATE(2012,12,31)-752</f>
        <v>40522</v>
      </c>
      <c r="D4638" s="2" t="s">
        <v>2115</v>
      </c>
      <c r="E4638" s="1">
        <v>24</v>
      </c>
      <c r="F4638" s="1">
        <v>10480.272000000001</v>
      </c>
      <c r="G4638" s="1">
        <v>7.0000000000000007E-2</v>
      </c>
      <c r="H4638" s="2" t="s">
        <v>1027</v>
      </c>
      <c r="I4638" s="10">
        <v>2271.6799999999998</v>
      </c>
      <c r="J4638" s="7">
        <v>550.98</v>
      </c>
      <c r="K4638" s="7">
        <v>64.59</v>
      </c>
      <c r="L4638" s="2" t="s">
        <v>1530</v>
      </c>
      <c r="M4638" s="16" t="s">
        <v>2118</v>
      </c>
      <c r="N4638" s="16" t="s">
        <v>2121</v>
      </c>
      <c r="O4638" s="2" t="s">
        <v>1029</v>
      </c>
      <c r="P4638" s="2" t="s">
        <v>1035</v>
      </c>
      <c r="Q4638" s="2" t="s">
        <v>1043</v>
      </c>
      <c r="R4638" s="1" t="s">
        <v>107</v>
      </c>
      <c r="S4638" s="2" t="s">
        <v>1053</v>
      </c>
      <c r="T4638" s="1">
        <v>0.66</v>
      </c>
      <c r="U4638" s="8">
        <f>C4638+2</f>
        <v>40524</v>
      </c>
    </row>
    <row r="4639" spans="1:21">
      <c r="A4639" s="3">
        <v>1787</v>
      </c>
      <c r="B4639" s="1">
        <v>12803</v>
      </c>
      <c r="C4639" s="6">
        <f>DATE(2012,12,31)-1040</f>
        <v>40234</v>
      </c>
      <c r="D4639" s="2" t="s">
        <v>2114</v>
      </c>
      <c r="E4639" s="1">
        <v>32</v>
      </c>
      <c r="F4639" s="1">
        <v>383.81</v>
      </c>
      <c r="G4639" s="1">
        <v>0.03</v>
      </c>
      <c r="H4639" s="2" t="s">
        <v>1025</v>
      </c>
      <c r="I4639" s="10">
        <v>-21.15</v>
      </c>
      <c r="J4639" s="7">
        <v>12.21</v>
      </c>
      <c r="K4639" s="7">
        <v>4.8099999999999996</v>
      </c>
      <c r="L4639" s="2" t="s">
        <v>2076</v>
      </c>
      <c r="M4639" s="16" t="s">
        <v>2118</v>
      </c>
      <c r="N4639" s="16" t="s">
        <v>2121</v>
      </c>
      <c r="O4639" s="2" t="s">
        <v>1029</v>
      </c>
      <c r="P4639" s="2" t="s">
        <v>1033</v>
      </c>
      <c r="Q4639" s="2" t="s">
        <v>1042</v>
      </c>
      <c r="R4639" s="1" t="s">
        <v>638</v>
      </c>
      <c r="S4639" s="2" t="s">
        <v>1050</v>
      </c>
      <c r="T4639" s="1">
        <v>0.57999999999999996</v>
      </c>
      <c r="U4639" s="8">
        <f>C4639+2</f>
        <v>40236</v>
      </c>
    </row>
    <row r="4640" spans="1:21">
      <c r="A4640" s="3">
        <v>1927</v>
      </c>
      <c r="B4640" s="1">
        <v>13767</v>
      </c>
      <c r="C4640" s="6">
        <f>DATE(2012,12,31)-858</f>
        <v>40416</v>
      </c>
      <c r="D4640" s="2" t="s">
        <v>2112</v>
      </c>
      <c r="E4640" s="1">
        <v>12</v>
      </c>
      <c r="F4640" s="1">
        <v>2050.712</v>
      </c>
      <c r="G4640" s="1">
        <v>0.05</v>
      </c>
      <c r="H4640" s="2" t="s">
        <v>1027</v>
      </c>
      <c r="I4640" s="10">
        <v>-381.04</v>
      </c>
      <c r="J4640" s="7">
        <v>218.75</v>
      </c>
      <c r="K4640" s="7">
        <v>69.64</v>
      </c>
      <c r="L4640" s="2" t="s">
        <v>508</v>
      </c>
      <c r="M4640" s="16" t="s">
        <v>2118</v>
      </c>
      <c r="N4640" s="16" t="s">
        <v>2121</v>
      </c>
      <c r="O4640" s="2" t="s">
        <v>1032</v>
      </c>
      <c r="P4640" s="2" t="s">
        <v>1035</v>
      </c>
      <c r="Q4640" s="2" t="s">
        <v>1043</v>
      </c>
      <c r="R4640" s="1" t="s">
        <v>233</v>
      </c>
      <c r="S4640" s="2" t="s">
        <v>1053</v>
      </c>
      <c r="T4640" s="1">
        <v>0.72</v>
      </c>
      <c r="U4640" s="8">
        <f>C4640+2</f>
        <v>40418</v>
      </c>
    </row>
    <row r="4641" spans="1:21">
      <c r="A4641" s="3">
        <v>1980</v>
      </c>
      <c r="B4641" s="1">
        <v>14117</v>
      </c>
      <c r="C4641" s="6">
        <f>DATE(2012,12,31)-859</f>
        <v>40415</v>
      </c>
      <c r="D4641" s="2" t="s">
        <v>2114</v>
      </c>
      <c r="E4641" s="1">
        <v>4</v>
      </c>
      <c r="F4641" s="1">
        <v>5.31</v>
      </c>
      <c r="G4641" s="1">
        <v>0</v>
      </c>
      <c r="H4641" s="2" t="s">
        <v>1025</v>
      </c>
      <c r="I4641" s="10">
        <v>-1.5</v>
      </c>
      <c r="J4641" s="7">
        <v>1.1399999999999999</v>
      </c>
      <c r="K4641" s="7">
        <v>0.7</v>
      </c>
      <c r="L4641" s="2" t="s">
        <v>810</v>
      </c>
      <c r="M4641" s="16" t="s">
        <v>2118</v>
      </c>
      <c r="N4641" s="16" t="s">
        <v>2121</v>
      </c>
      <c r="O4641" s="2" t="s">
        <v>1032</v>
      </c>
      <c r="P4641" s="2" t="s">
        <v>1033</v>
      </c>
      <c r="Q4641" s="2" t="s">
        <v>1045</v>
      </c>
      <c r="R4641" s="1" t="s">
        <v>1286</v>
      </c>
      <c r="S4641" s="2" t="s">
        <v>1049</v>
      </c>
      <c r="T4641" s="1">
        <v>0.38</v>
      </c>
      <c r="U4641" s="8">
        <f>C4641+2</f>
        <v>40417</v>
      </c>
    </row>
    <row r="4642" spans="1:21">
      <c r="A4642" s="3">
        <v>2091</v>
      </c>
      <c r="B4642" s="1">
        <v>14976</v>
      </c>
      <c r="C4642" s="6">
        <f>DATE(2012,12,31)-528</f>
        <v>40746</v>
      </c>
      <c r="D4642" s="2" t="s">
        <v>2112</v>
      </c>
      <c r="E4642" s="1">
        <v>46</v>
      </c>
      <c r="F4642" s="1">
        <v>231.35</v>
      </c>
      <c r="G4642" s="1">
        <v>0.03</v>
      </c>
      <c r="H4642" s="2" t="s">
        <v>1025</v>
      </c>
      <c r="I4642" s="10">
        <v>-81.86</v>
      </c>
      <c r="J4642" s="7">
        <v>4.9800000000000004</v>
      </c>
      <c r="K4642" s="7">
        <v>4.7</v>
      </c>
      <c r="L4642" s="2" t="s">
        <v>731</v>
      </c>
      <c r="M4642" s="16" t="s">
        <v>2118</v>
      </c>
      <c r="N4642" s="16" t="s">
        <v>2121</v>
      </c>
      <c r="O4642" s="2" t="s">
        <v>1032</v>
      </c>
      <c r="P4642" s="2" t="s">
        <v>1033</v>
      </c>
      <c r="Q4642" s="2" t="s">
        <v>1038</v>
      </c>
      <c r="R4642" s="1" t="s">
        <v>670</v>
      </c>
      <c r="S4642" s="2" t="s">
        <v>1050</v>
      </c>
      <c r="T4642" s="1">
        <v>0.38</v>
      </c>
      <c r="U4642" s="8">
        <f>C4642+2</f>
        <v>40748</v>
      </c>
    </row>
    <row r="4643" spans="1:21">
      <c r="A4643" s="3">
        <v>2094</v>
      </c>
      <c r="B4643" s="1">
        <v>14980</v>
      </c>
      <c r="C4643" s="6">
        <f>DATE(2012,12,31)-170</f>
        <v>41104</v>
      </c>
      <c r="D4643" s="2" t="s">
        <v>2116</v>
      </c>
      <c r="E4643" s="1">
        <v>27</v>
      </c>
      <c r="F4643" s="1">
        <v>898.9</v>
      </c>
      <c r="G4643" s="1">
        <v>0.03</v>
      </c>
      <c r="H4643" s="2" t="s">
        <v>1025</v>
      </c>
      <c r="I4643" s="10">
        <v>325.88</v>
      </c>
      <c r="J4643" s="7">
        <v>31.78</v>
      </c>
      <c r="K4643" s="7">
        <v>1.99</v>
      </c>
      <c r="L4643" s="2" t="s">
        <v>1686</v>
      </c>
      <c r="M4643" s="16" t="s">
        <v>2118</v>
      </c>
      <c r="N4643" s="16" t="s">
        <v>2121</v>
      </c>
      <c r="O4643" s="2" t="s">
        <v>1031</v>
      </c>
      <c r="P4643" s="2" t="s">
        <v>1034</v>
      </c>
      <c r="Q4643" s="2" t="s">
        <v>1037</v>
      </c>
      <c r="R4643" s="1" t="s">
        <v>789</v>
      </c>
      <c r="S4643" s="2" t="s">
        <v>1052</v>
      </c>
      <c r="T4643" s="1">
        <v>0.42</v>
      </c>
      <c r="U4643" s="8">
        <f>C4643+1</f>
        <v>41105</v>
      </c>
    </row>
    <row r="4644" spans="1:21">
      <c r="A4644" s="3">
        <v>2233</v>
      </c>
      <c r="B4644" s="1">
        <v>16133</v>
      </c>
      <c r="C4644" s="6">
        <f>DATE(2012,12,31)-1193</f>
        <v>40081</v>
      </c>
      <c r="D4644" s="2" t="s">
        <v>2116</v>
      </c>
      <c r="E4644" s="1">
        <v>16</v>
      </c>
      <c r="F4644" s="1">
        <v>3083.04</v>
      </c>
      <c r="G4644" s="1">
        <v>0.06</v>
      </c>
      <c r="H4644" s="2" t="s">
        <v>1027</v>
      </c>
      <c r="I4644" s="10">
        <v>872.13</v>
      </c>
      <c r="J4644" s="7">
        <v>200.97</v>
      </c>
      <c r="K4644" s="7">
        <v>15.59</v>
      </c>
      <c r="L4644" s="2" t="s">
        <v>1881</v>
      </c>
      <c r="M4644" s="16" t="s">
        <v>2118</v>
      </c>
      <c r="N4644" s="16" t="s">
        <v>2121</v>
      </c>
      <c r="O4644" s="2" t="s">
        <v>1030</v>
      </c>
      <c r="P4644" s="2" t="s">
        <v>1034</v>
      </c>
      <c r="Q4644" s="2" t="s">
        <v>1048</v>
      </c>
      <c r="R4644" s="1" t="s">
        <v>886</v>
      </c>
      <c r="S4644" s="2" t="s">
        <v>1051</v>
      </c>
      <c r="T4644" s="1">
        <v>0.36</v>
      </c>
      <c r="U4644" s="8">
        <f>C4644+0</f>
        <v>40081</v>
      </c>
    </row>
    <row r="4645" spans="1:21">
      <c r="A4645" s="3">
        <v>2235</v>
      </c>
      <c r="B4645" s="1">
        <v>16134</v>
      </c>
      <c r="C4645" s="6">
        <f>DATE(2012,12,31)-42</f>
        <v>41232</v>
      </c>
      <c r="D4645" s="2" t="s">
        <v>2112</v>
      </c>
      <c r="E4645" s="1">
        <v>43</v>
      </c>
      <c r="F4645" s="1">
        <v>21921.279999999999</v>
      </c>
      <c r="G4645" s="1">
        <v>0.04</v>
      </c>
      <c r="H4645" s="2" t="s">
        <v>1027</v>
      </c>
      <c r="I4645" s="10">
        <v>10521.33</v>
      </c>
      <c r="J4645" s="7">
        <v>500.98</v>
      </c>
      <c r="K4645" s="7">
        <v>28.14</v>
      </c>
      <c r="L4645" s="2" t="s">
        <v>810</v>
      </c>
      <c r="M4645" s="16" t="s">
        <v>2118</v>
      </c>
      <c r="N4645" s="16" t="s">
        <v>2121</v>
      </c>
      <c r="O4645" s="2" t="s">
        <v>1029</v>
      </c>
      <c r="P4645" s="2" t="s">
        <v>1034</v>
      </c>
      <c r="Q4645" s="2" t="s">
        <v>1048</v>
      </c>
      <c r="R4645" s="1" t="s">
        <v>53</v>
      </c>
      <c r="S4645" s="2" t="s">
        <v>1051</v>
      </c>
      <c r="T4645" s="1">
        <v>0.38</v>
      </c>
      <c r="U4645" s="8">
        <f>C4645+2</f>
        <v>41234</v>
      </c>
    </row>
    <row r="4646" spans="1:21">
      <c r="A4646" s="3">
        <v>2262</v>
      </c>
      <c r="B4646" s="1">
        <v>16258</v>
      </c>
      <c r="C4646" s="6">
        <f>DATE(2012,12,31)-544</f>
        <v>40730</v>
      </c>
      <c r="D4646" s="2" t="s">
        <v>2113</v>
      </c>
      <c r="E4646" s="1">
        <v>1</v>
      </c>
      <c r="F4646" s="1">
        <v>9.69</v>
      </c>
      <c r="G4646" s="1">
        <v>0.05</v>
      </c>
      <c r="H4646" s="2" t="s">
        <v>1025</v>
      </c>
      <c r="I4646" s="10">
        <v>-6.78</v>
      </c>
      <c r="J4646" s="7">
        <v>4.9800000000000004</v>
      </c>
      <c r="K4646" s="7">
        <v>4.72</v>
      </c>
      <c r="L4646" s="2" t="s">
        <v>508</v>
      </c>
      <c r="M4646" s="16" t="s">
        <v>2118</v>
      </c>
      <c r="N4646" s="16" t="s">
        <v>2121</v>
      </c>
      <c r="O4646" s="2" t="s">
        <v>1032</v>
      </c>
      <c r="P4646" s="2" t="s">
        <v>1033</v>
      </c>
      <c r="Q4646" s="2" t="s">
        <v>1038</v>
      </c>
      <c r="R4646" s="1" t="s">
        <v>1</v>
      </c>
      <c r="S4646" s="2" t="s">
        <v>1050</v>
      </c>
      <c r="T4646" s="1">
        <v>0.36</v>
      </c>
      <c r="U4646" s="8">
        <f>C4646+1</f>
        <v>40731</v>
      </c>
    </row>
    <row r="4647" spans="1:21">
      <c r="A4647" s="3">
        <v>2263</v>
      </c>
      <c r="B4647" s="1">
        <v>16258</v>
      </c>
      <c r="C4647" s="6">
        <f>DATE(2012,12,31)-544</f>
        <v>40730</v>
      </c>
      <c r="D4647" s="2" t="s">
        <v>2113</v>
      </c>
      <c r="E4647" s="1">
        <v>48</v>
      </c>
      <c r="F4647" s="1">
        <v>331.99</v>
      </c>
      <c r="G4647" s="1">
        <v>0.03</v>
      </c>
      <c r="H4647" s="2" t="s">
        <v>1025</v>
      </c>
      <c r="I4647" s="10">
        <v>45.31</v>
      </c>
      <c r="J4647" s="7">
        <v>7.08</v>
      </c>
      <c r="K4647" s="7">
        <v>2.35</v>
      </c>
      <c r="L4647" s="2" t="s">
        <v>508</v>
      </c>
      <c r="M4647" s="16" t="s">
        <v>2118</v>
      </c>
      <c r="N4647" s="16" t="s">
        <v>2121</v>
      </c>
      <c r="O4647" s="2" t="s">
        <v>1032</v>
      </c>
      <c r="P4647" s="2" t="s">
        <v>1033</v>
      </c>
      <c r="Q4647" s="2" t="s">
        <v>1036</v>
      </c>
      <c r="R4647" s="1" t="s">
        <v>788</v>
      </c>
      <c r="S4647" s="2" t="s">
        <v>1049</v>
      </c>
      <c r="T4647" s="1">
        <v>0.47</v>
      </c>
      <c r="U4647" s="8">
        <f>C4647+2</f>
        <v>40732</v>
      </c>
    </row>
    <row r="4648" spans="1:21">
      <c r="A4648" s="3">
        <v>2267</v>
      </c>
      <c r="B4648" s="1">
        <v>16289</v>
      </c>
      <c r="C4648" s="6">
        <f>DATE(2012,12,31)-898</f>
        <v>40376</v>
      </c>
      <c r="D4648" s="2" t="s">
        <v>2112</v>
      </c>
      <c r="E4648" s="1">
        <v>37</v>
      </c>
      <c r="F4648" s="1">
        <v>426.64</v>
      </c>
      <c r="G4648" s="1">
        <v>0.09</v>
      </c>
      <c r="H4648" s="2" t="s">
        <v>1025</v>
      </c>
      <c r="I4648" s="10">
        <v>96.95</v>
      </c>
      <c r="J4648" s="7">
        <v>12.22</v>
      </c>
      <c r="K4648" s="7">
        <v>2.85</v>
      </c>
      <c r="L4648" s="2" t="s">
        <v>1720</v>
      </c>
      <c r="M4648" s="16" t="s">
        <v>2118</v>
      </c>
      <c r="N4648" s="16" t="s">
        <v>2121</v>
      </c>
      <c r="O4648" s="2" t="s">
        <v>1032</v>
      </c>
      <c r="P4648" s="2" t="s">
        <v>1035</v>
      </c>
      <c r="Q4648" s="2" t="s">
        <v>1044</v>
      </c>
      <c r="R4648" s="1" t="s">
        <v>925</v>
      </c>
      <c r="S4648" s="2" t="s">
        <v>1052</v>
      </c>
      <c r="T4648" s="1">
        <v>0.55000000000000004</v>
      </c>
      <c r="U4648" s="8">
        <f>C4648+2</f>
        <v>40378</v>
      </c>
    </row>
    <row r="4649" spans="1:21">
      <c r="A4649" s="3">
        <v>2355</v>
      </c>
      <c r="B4649" s="1">
        <v>16993</v>
      </c>
      <c r="C4649" s="6">
        <f>DATE(2012,12,31)-411</f>
        <v>40863</v>
      </c>
      <c r="D4649" s="2" t="s">
        <v>2113</v>
      </c>
      <c r="E4649" s="1">
        <v>8</v>
      </c>
      <c r="F4649" s="1">
        <v>1383.9190000000001</v>
      </c>
      <c r="G4649" s="1">
        <v>0.05</v>
      </c>
      <c r="H4649" s="2" t="s">
        <v>1025</v>
      </c>
      <c r="I4649" s="10">
        <v>-433.488</v>
      </c>
      <c r="J4649" s="7">
        <v>205.99</v>
      </c>
      <c r="K4649" s="7">
        <v>2.5</v>
      </c>
      <c r="L4649" s="2" t="s">
        <v>1881</v>
      </c>
      <c r="M4649" s="16" t="s">
        <v>2118</v>
      </c>
      <c r="N4649" s="16" t="s">
        <v>2121</v>
      </c>
      <c r="O4649" s="2" t="s">
        <v>1030</v>
      </c>
      <c r="P4649" s="2" t="s">
        <v>1034</v>
      </c>
      <c r="Q4649" s="2" t="s">
        <v>153</v>
      </c>
      <c r="R4649" s="1" t="s">
        <v>973</v>
      </c>
      <c r="S4649" s="2" t="s">
        <v>1050</v>
      </c>
      <c r="T4649" s="1">
        <v>0.59</v>
      </c>
      <c r="U4649" s="8">
        <f>C4649+0</f>
        <v>40863</v>
      </c>
    </row>
    <row r="4650" spans="1:21">
      <c r="A4650" s="3">
        <v>2619</v>
      </c>
      <c r="B4650" s="1">
        <v>18945</v>
      </c>
      <c r="C4650" s="6">
        <f>DATE(2012,12,31)-1444</f>
        <v>39830</v>
      </c>
      <c r="D4650" s="2" t="s">
        <v>2113</v>
      </c>
      <c r="E4650" s="1">
        <v>33</v>
      </c>
      <c r="F4650" s="1">
        <v>528.54</v>
      </c>
      <c r="G4650" s="1">
        <v>0.06</v>
      </c>
      <c r="H4650" s="2" t="s">
        <v>1025</v>
      </c>
      <c r="I4650" s="10">
        <v>168.54</v>
      </c>
      <c r="J4650" s="7">
        <v>16.48</v>
      </c>
      <c r="K4650" s="7">
        <v>1.99</v>
      </c>
      <c r="L4650" s="2" t="s">
        <v>1720</v>
      </c>
      <c r="M4650" s="16" t="s">
        <v>2118</v>
      </c>
      <c r="N4650" s="16" t="s">
        <v>2121</v>
      </c>
      <c r="O4650" s="2" t="s">
        <v>1032</v>
      </c>
      <c r="P4650" s="2" t="s">
        <v>1034</v>
      </c>
      <c r="Q4650" s="2" t="s">
        <v>1037</v>
      </c>
      <c r="R4650" s="1" t="s">
        <v>133</v>
      </c>
      <c r="S4650" s="2" t="s">
        <v>1052</v>
      </c>
      <c r="T4650" s="1">
        <v>0.42</v>
      </c>
      <c r="U4650" s="8">
        <f>C4650+2</f>
        <v>39832</v>
      </c>
    </row>
    <row r="4651" spans="1:21">
      <c r="A4651" s="3">
        <v>2764</v>
      </c>
      <c r="B4651" s="1">
        <v>19975</v>
      </c>
      <c r="C4651" s="6">
        <f>DATE(2012,12,31)-1361</f>
        <v>39913</v>
      </c>
      <c r="D4651" s="2" t="s">
        <v>2114</v>
      </c>
      <c r="E4651" s="1">
        <v>33</v>
      </c>
      <c r="F4651" s="1">
        <v>362.17</v>
      </c>
      <c r="G4651" s="1">
        <v>0.08</v>
      </c>
      <c r="H4651" s="2" t="s">
        <v>1025</v>
      </c>
      <c r="I4651" s="10">
        <v>-83.96</v>
      </c>
      <c r="J4651" s="7">
        <v>11.7</v>
      </c>
      <c r="K4651" s="7">
        <v>6.96</v>
      </c>
      <c r="L4651" s="2" t="s">
        <v>2085</v>
      </c>
      <c r="M4651" s="16" t="s">
        <v>2118</v>
      </c>
      <c r="N4651" s="16" t="s">
        <v>2121</v>
      </c>
      <c r="O4651" s="2" t="s">
        <v>1031</v>
      </c>
      <c r="P4651" s="2" t="s">
        <v>1033</v>
      </c>
      <c r="Q4651" s="2" t="s">
        <v>1041</v>
      </c>
      <c r="R4651" s="1" t="s">
        <v>674</v>
      </c>
      <c r="S4651" s="2" t="s">
        <v>1054</v>
      </c>
      <c r="T4651" s="1">
        <v>0.5</v>
      </c>
      <c r="U4651" s="8">
        <f>C4651+3</f>
        <v>39916</v>
      </c>
    </row>
    <row r="4652" spans="1:21">
      <c r="A4652" s="3">
        <v>2773</v>
      </c>
      <c r="B4652" s="1">
        <v>20036</v>
      </c>
      <c r="C4652" s="6">
        <f>DATE(2012,12,31)-757</f>
        <v>40517</v>
      </c>
      <c r="D4652" s="2" t="s">
        <v>2114</v>
      </c>
      <c r="E4652" s="1">
        <v>25</v>
      </c>
      <c r="F4652" s="1">
        <v>290.45999999999998</v>
      </c>
      <c r="G4652" s="1">
        <v>0.1</v>
      </c>
      <c r="H4652" s="2" t="s">
        <v>1025</v>
      </c>
      <c r="I4652" s="10">
        <v>-31.55</v>
      </c>
      <c r="J4652" s="7">
        <v>11.97</v>
      </c>
      <c r="K4652" s="7">
        <v>4.9800000000000004</v>
      </c>
      <c r="L4652" s="2" t="s">
        <v>1720</v>
      </c>
      <c r="M4652" s="16" t="s">
        <v>2118</v>
      </c>
      <c r="N4652" s="16" t="s">
        <v>2121</v>
      </c>
      <c r="O4652" s="2" t="s">
        <v>1032</v>
      </c>
      <c r="P4652" s="2" t="s">
        <v>1033</v>
      </c>
      <c r="Q4652" s="2" t="s">
        <v>1041</v>
      </c>
      <c r="R4652" s="1" t="s">
        <v>544</v>
      </c>
      <c r="S4652" s="2" t="s">
        <v>1050</v>
      </c>
      <c r="T4652" s="1">
        <v>0.57999999999999996</v>
      </c>
      <c r="U4652" s="8">
        <f>C4652+0</f>
        <v>40517</v>
      </c>
    </row>
    <row r="4653" spans="1:21">
      <c r="A4653" s="3">
        <v>2774</v>
      </c>
      <c r="B4653" s="1">
        <v>20036</v>
      </c>
      <c r="C4653" s="6">
        <f>DATE(2012,12,31)-757</f>
        <v>40517</v>
      </c>
      <c r="D4653" s="2" t="s">
        <v>2114</v>
      </c>
      <c r="E4653" s="1">
        <v>44</v>
      </c>
      <c r="F4653" s="1">
        <v>1207.4000000000001</v>
      </c>
      <c r="G4653" s="1">
        <v>0.03</v>
      </c>
      <c r="H4653" s="2" t="s">
        <v>1025</v>
      </c>
      <c r="I4653" s="10">
        <v>-25.23</v>
      </c>
      <c r="J4653" s="7">
        <v>26.31</v>
      </c>
      <c r="K4653" s="7">
        <v>5.89</v>
      </c>
      <c r="L4653" s="2" t="s">
        <v>1720</v>
      </c>
      <c r="M4653" s="16" t="s">
        <v>2118</v>
      </c>
      <c r="N4653" s="16" t="s">
        <v>2121</v>
      </c>
      <c r="O4653" s="2" t="s">
        <v>1032</v>
      </c>
      <c r="P4653" s="2" t="s">
        <v>1034</v>
      </c>
      <c r="Q4653" s="2" t="s">
        <v>1037</v>
      </c>
      <c r="R4653" s="1" t="s">
        <v>1227</v>
      </c>
      <c r="S4653" s="2" t="s">
        <v>1050</v>
      </c>
      <c r="T4653" s="1">
        <v>0.75</v>
      </c>
      <c r="U4653" s="8">
        <f>C4653+2</f>
        <v>40519</v>
      </c>
    </row>
    <row r="4654" spans="1:21">
      <c r="A4654" s="3">
        <v>2903</v>
      </c>
      <c r="B4654" s="1">
        <v>20964</v>
      </c>
      <c r="C4654" s="6">
        <f>DATE(2012,12,31)-276</f>
        <v>40998</v>
      </c>
      <c r="D4654" s="2" t="s">
        <v>2116</v>
      </c>
      <c r="E4654" s="1">
        <v>11</v>
      </c>
      <c r="F4654" s="1">
        <v>629.5865</v>
      </c>
      <c r="G4654" s="1">
        <v>0.04</v>
      </c>
      <c r="H4654" s="2" t="s">
        <v>1025</v>
      </c>
      <c r="I4654" s="10">
        <v>-120.087</v>
      </c>
      <c r="J4654" s="7">
        <v>65.989999999999995</v>
      </c>
      <c r="K4654" s="7">
        <v>8.99</v>
      </c>
      <c r="L4654" s="2" t="s">
        <v>1834</v>
      </c>
      <c r="M4654" s="16" t="s">
        <v>2118</v>
      </c>
      <c r="N4654" s="16" t="s">
        <v>2121</v>
      </c>
      <c r="O4654" s="2" t="s">
        <v>1031</v>
      </c>
      <c r="P4654" s="2" t="s">
        <v>1034</v>
      </c>
      <c r="Q4654" s="2" t="s">
        <v>153</v>
      </c>
      <c r="R4654" s="1" t="s">
        <v>504</v>
      </c>
      <c r="S4654" s="2" t="s">
        <v>1050</v>
      </c>
      <c r="T4654" s="1">
        <v>0.57999999999999996</v>
      </c>
      <c r="U4654" s="8">
        <f>C4654+2</f>
        <v>41000</v>
      </c>
    </row>
    <row r="4655" spans="1:21">
      <c r="A4655" s="3">
        <v>2920</v>
      </c>
      <c r="B4655" s="1">
        <v>21121</v>
      </c>
      <c r="C4655" s="6">
        <f>DATE(2012,12,31)-1202</f>
        <v>40072</v>
      </c>
      <c r="D4655" s="2" t="s">
        <v>2114</v>
      </c>
      <c r="E4655" s="1">
        <v>50</v>
      </c>
      <c r="F4655" s="1">
        <v>20175.48</v>
      </c>
      <c r="G4655" s="1">
        <v>0</v>
      </c>
      <c r="H4655" s="2" t="s">
        <v>1025</v>
      </c>
      <c r="I4655" s="10">
        <v>9373.9615000000013</v>
      </c>
      <c r="J4655" s="7">
        <v>387.99</v>
      </c>
      <c r="K4655" s="7">
        <v>19.989999999999998</v>
      </c>
      <c r="L4655" s="2" t="s">
        <v>1881</v>
      </c>
      <c r="M4655" s="16" t="s">
        <v>2118</v>
      </c>
      <c r="N4655" s="16" t="s">
        <v>2121</v>
      </c>
      <c r="O4655" s="2" t="s">
        <v>1032</v>
      </c>
      <c r="P4655" s="2" t="s">
        <v>1033</v>
      </c>
      <c r="Q4655" s="2" t="s">
        <v>154</v>
      </c>
      <c r="R4655" s="1" t="s">
        <v>482</v>
      </c>
      <c r="S4655" s="2" t="s">
        <v>1050</v>
      </c>
      <c r="T4655" s="1">
        <v>0.38</v>
      </c>
      <c r="U4655" s="8">
        <f>C4655+1</f>
        <v>40073</v>
      </c>
    </row>
    <row r="4656" spans="1:21">
      <c r="A4656" s="3">
        <v>2938</v>
      </c>
      <c r="B4656" s="1">
        <v>21314</v>
      </c>
      <c r="C4656" s="6">
        <f>DATE(2012,12,31)-1155</f>
        <v>40119</v>
      </c>
      <c r="D4656" s="2" t="s">
        <v>2115</v>
      </c>
      <c r="E4656" s="1">
        <v>6</v>
      </c>
      <c r="F4656" s="1">
        <v>56.22</v>
      </c>
      <c r="G4656" s="1">
        <v>0.04</v>
      </c>
      <c r="H4656" s="2" t="s">
        <v>1025</v>
      </c>
      <c r="I4656" s="10">
        <v>-20.389500000000002</v>
      </c>
      <c r="J4656" s="7">
        <v>8.6</v>
      </c>
      <c r="K4656" s="7">
        <v>6.19</v>
      </c>
      <c r="L4656" s="2" t="s">
        <v>2076</v>
      </c>
      <c r="M4656" s="16" t="s">
        <v>2118</v>
      </c>
      <c r="N4656" s="16" t="s">
        <v>2121</v>
      </c>
      <c r="O4656" s="2" t="s">
        <v>1029</v>
      </c>
      <c r="P4656" s="2" t="s">
        <v>1033</v>
      </c>
      <c r="Q4656" s="2" t="s">
        <v>154</v>
      </c>
      <c r="R4656" s="1" t="s">
        <v>1363</v>
      </c>
      <c r="S4656" s="2" t="s">
        <v>1050</v>
      </c>
      <c r="T4656" s="1">
        <v>0.38</v>
      </c>
      <c r="U4656" s="8">
        <f>C4656+2</f>
        <v>40121</v>
      </c>
    </row>
    <row r="4657" spans="1:21">
      <c r="A4657" s="3">
        <v>2939</v>
      </c>
      <c r="B4657" s="1">
        <v>21314</v>
      </c>
      <c r="C4657" s="6">
        <f>DATE(2012,12,31)-1155</f>
        <v>40119</v>
      </c>
      <c r="D4657" s="2" t="s">
        <v>2115</v>
      </c>
      <c r="E4657" s="1">
        <v>30</v>
      </c>
      <c r="F4657" s="1">
        <v>107.96</v>
      </c>
      <c r="G4657" s="1">
        <v>0.01</v>
      </c>
      <c r="H4657" s="2" t="s">
        <v>1025</v>
      </c>
      <c r="I4657" s="10">
        <v>13.24</v>
      </c>
      <c r="J4657" s="7">
        <v>3.58</v>
      </c>
      <c r="K4657" s="7">
        <v>1.63</v>
      </c>
      <c r="L4657" s="2" t="s">
        <v>2076</v>
      </c>
      <c r="M4657" s="16" t="s">
        <v>2118</v>
      </c>
      <c r="N4657" s="16" t="s">
        <v>2121</v>
      </c>
      <c r="O4657" s="2" t="s">
        <v>1029</v>
      </c>
      <c r="P4657" s="2" t="s">
        <v>1033</v>
      </c>
      <c r="Q4657" s="2" t="s">
        <v>1045</v>
      </c>
      <c r="R4657" s="1" t="s">
        <v>480</v>
      </c>
      <c r="S4657" s="2" t="s">
        <v>1049</v>
      </c>
      <c r="T4657" s="1">
        <v>0.36</v>
      </c>
      <c r="U4657" s="8">
        <f>C4657+4</f>
        <v>40123</v>
      </c>
    </row>
    <row r="4658" spans="1:21">
      <c r="A4658" s="3">
        <v>2940</v>
      </c>
      <c r="B4658" s="1">
        <v>21314</v>
      </c>
      <c r="C4658" s="6">
        <f>DATE(2012,12,31)-1155</f>
        <v>40119</v>
      </c>
      <c r="D4658" s="2" t="s">
        <v>2115</v>
      </c>
      <c r="E4658" s="1">
        <v>40</v>
      </c>
      <c r="F4658" s="1">
        <v>3169.9920000000002</v>
      </c>
      <c r="G4658" s="1">
        <v>0.08</v>
      </c>
      <c r="H4658" s="2" t="s">
        <v>1027</v>
      </c>
      <c r="I4658" s="10">
        <v>-973.3</v>
      </c>
      <c r="J4658" s="7">
        <v>105.49</v>
      </c>
      <c r="K4658" s="7">
        <v>41.64</v>
      </c>
      <c r="L4658" s="2" t="s">
        <v>2076</v>
      </c>
      <c r="M4658" s="16" t="s">
        <v>2118</v>
      </c>
      <c r="N4658" s="16" t="s">
        <v>2121</v>
      </c>
      <c r="O4658" s="2" t="s">
        <v>1029</v>
      </c>
      <c r="P4658" s="2" t="s">
        <v>1035</v>
      </c>
      <c r="Q4658" s="2" t="s">
        <v>1043</v>
      </c>
      <c r="R4658" s="1" t="s">
        <v>1024</v>
      </c>
      <c r="S4658" s="2" t="s">
        <v>1053</v>
      </c>
      <c r="T4658" s="1">
        <v>0.75</v>
      </c>
      <c r="U4658" s="8">
        <f>C4658+7</f>
        <v>40126</v>
      </c>
    </row>
    <row r="4659" spans="1:21">
      <c r="A4659" s="3">
        <v>3016</v>
      </c>
      <c r="B4659" s="1">
        <v>21702</v>
      </c>
      <c r="C4659" s="6">
        <f>DATE(2012,12,31)-745</f>
        <v>40529</v>
      </c>
      <c r="D4659" s="2" t="s">
        <v>2114</v>
      </c>
      <c r="E4659" s="1">
        <v>40</v>
      </c>
      <c r="F4659" s="1">
        <v>5232.83</v>
      </c>
      <c r="G4659" s="1">
        <v>0.01</v>
      </c>
      <c r="H4659" s="2" t="s">
        <v>1027</v>
      </c>
      <c r="I4659" s="10">
        <v>-1461.65</v>
      </c>
      <c r="J4659" s="7">
        <v>122.99</v>
      </c>
      <c r="K4659" s="7">
        <v>70.2</v>
      </c>
      <c r="L4659" s="2" t="s">
        <v>810</v>
      </c>
      <c r="M4659" s="16" t="s">
        <v>2118</v>
      </c>
      <c r="N4659" s="16" t="s">
        <v>2121</v>
      </c>
      <c r="O4659" s="2" t="s">
        <v>1029</v>
      </c>
      <c r="P4659" s="2" t="s">
        <v>1035</v>
      </c>
      <c r="Q4659" s="2" t="s">
        <v>1039</v>
      </c>
      <c r="R4659" s="1" t="s">
        <v>160</v>
      </c>
      <c r="S4659" s="2" t="s">
        <v>1051</v>
      </c>
      <c r="T4659" s="1">
        <v>0.74</v>
      </c>
      <c r="U4659" s="8">
        <f>C4659+1</f>
        <v>40530</v>
      </c>
    </row>
    <row r="4660" spans="1:21">
      <c r="A4660" s="3">
        <v>3062</v>
      </c>
      <c r="B4660" s="1">
        <v>21925</v>
      </c>
      <c r="C4660" s="6">
        <f>DATE(2012,12,31)-172</f>
        <v>41102</v>
      </c>
      <c r="D4660" s="2" t="s">
        <v>2114</v>
      </c>
      <c r="E4660" s="1">
        <v>3</v>
      </c>
      <c r="F4660" s="1">
        <v>236.32</v>
      </c>
      <c r="G4660" s="1">
        <v>0.03</v>
      </c>
      <c r="H4660" s="2" t="s">
        <v>1025</v>
      </c>
      <c r="I4660" s="10">
        <v>-339.95</v>
      </c>
      <c r="J4660" s="7">
        <v>77.510000000000005</v>
      </c>
      <c r="K4660" s="7">
        <v>4</v>
      </c>
      <c r="L4660" s="2" t="s">
        <v>2076</v>
      </c>
      <c r="M4660" s="16" t="s">
        <v>2118</v>
      </c>
      <c r="N4660" s="16" t="s">
        <v>2121</v>
      </c>
      <c r="O4660" s="2" t="s">
        <v>1029</v>
      </c>
      <c r="P4660" s="2" t="s">
        <v>1034</v>
      </c>
      <c r="Q4660" s="2" t="s">
        <v>1037</v>
      </c>
      <c r="R4660" s="1" t="s">
        <v>497</v>
      </c>
      <c r="S4660" s="2" t="s">
        <v>1050</v>
      </c>
      <c r="T4660" s="1">
        <v>0.76</v>
      </c>
      <c r="U4660" s="8">
        <f>C4660+2</f>
        <v>41104</v>
      </c>
    </row>
    <row r="4661" spans="1:21">
      <c r="A4661" s="3">
        <v>3123</v>
      </c>
      <c r="B4661" s="1">
        <v>22432</v>
      </c>
      <c r="C4661" s="6">
        <f>DATE(2012,12,31)-33</f>
        <v>41241</v>
      </c>
      <c r="D4661" s="2" t="s">
        <v>2114</v>
      </c>
      <c r="E4661" s="1">
        <v>45</v>
      </c>
      <c r="F4661" s="1">
        <v>2728.42</v>
      </c>
      <c r="G4661" s="1">
        <v>0.06</v>
      </c>
      <c r="H4661" s="2" t="s">
        <v>1025</v>
      </c>
      <c r="I4661" s="10">
        <v>664.15</v>
      </c>
      <c r="J4661" s="7">
        <v>60.98</v>
      </c>
      <c r="K4661" s="7">
        <v>19.989999999999998</v>
      </c>
      <c r="L4661" s="2" t="s">
        <v>1530</v>
      </c>
      <c r="M4661" s="16" t="s">
        <v>2118</v>
      </c>
      <c r="N4661" s="16" t="s">
        <v>2121</v>
      </c>
      <c r="O4661" s="2" t="s">
        <v>1030</v>
      </c>
      <c r="P4661" s="2" t="s">
        <v>1033</v>
      </c>
      <c r="Q4661" s="2" t="s">
        <v>1040</v>
      </c>
      <c r="R4661" s="1" t="s">
        <v>246</v>
      </c>
      <c r="S4661" s="2" t="s">
        <v>1050</v>
      </c>
      <c r="T4661" s="1">
        <v>0.38</v>
      </c>
      <c r="U4661" s="8">
        <f>C4661+1</f>
        <v>41242</v>
      </c>
    </row>
    <row r="4662" spans="1:21">
      <c r="A4662" s="3">
        <v>3173</v>
      </c>
      <c r="B4662" s="1">
        <v>22819</v>
      </c>
      <c r="C4662" s="6">
        <f>DATE(2012,12,31)-51</f>
        <v>41223</v>
      </c>
      <c r="D4662" s="2" t="s">
        <v>2112</v>
      </c>
      <c r="E4662" s="1">
        <v>1</v>
      </c>
      <c r="F4662" s="1">
        <v>6.77</v>
      </c>
      <c r="G4662" s="1">
        <v>0.06</v>
      </c>
      <c r="H4662" s="2" t="s">
        <v>1025</v>
      </c>
      <c r="I4662" s="10">
        <v>-3.66</v>
      </c>
      <c r="J4662" s="7">
        <v>2.52</v>
      </c>
      <c r="K4662" s="7">
        <v>4.28</v>
      </c>
      <c r="L4662" s="2" t="s">
        <v>2076</v>
      </c>
      <c r="M4662" s="16" t="s">
        <v>2118</v>
      </c>
      <c r="N4662" s="16" t="s">
        <v>2121</v>
      </c>
      <c r="O4662" s="2" t="s">
        <v>1029</v>
      </c>
      <c r="P4662" s="2" t="s">
        <v>1033</v>
      </c>
      <c r="Q4662" s="2" t="s">
        <v>1036</v>
      </c>
      <c r="R4662" s="1" t="s">
        <v>1173</v>
      </c>
      <c r="S4662" s="2" t="s">
        <v>1049</v>
      </c>
      <c r="T4662" s="1">
        <v>0.44</v>
      </c>
      <c r="U4662" s="8">
        <f>C4662+2</f>
        <v>41225</v>
      </c>
    </row>
    <row r="4663" spans="1:21">
      <c r="A4663" s="3">
        <v>3198</v>
      </c>
      <c r="B4663" s="1">
        <v>22917</v>
      </c>
      <c r="C4663" s="6">
        <f>DATE(2012,12,31)-1401</f>
        <v>39873</v>
      </c>
      <c r="D4663" s="2" t="s">
        <v>2113</v>
      </c>
      <c r="E4663" s="1">
        <v>1</v>
      </c>
      <c r="F4663" s="1">
        <v>3550.28</v>
      </c>
      <c r="G4663" s="1">
        <v>0.06</v>
      </c>
      <c r="H4663" s="2" t="s">
        <v>1026</v>
      </c>
      <c r="I4663" s="10">
        <v>-11769.17</v>
      </c>
      <c r="J4663" s="7">
        <v>3499.99</v>
      </c>
      <c r="K4663" s="7">
        <v>24.49</v>
      </c>
      <c r="L4663" s="2" t="s">
        <v>810</v>
      </c>
      <c r="M4663" s="16" t="s">
        <v>2118</v>
      </c>
      <c r="N4663" s="16" t="s">
        <v>2121</v>
      </c>
      <c r="O4663" s="2" t="s">
        <v>1032</v>
      </c>
      <c r="P4663" s="2" t="s">
        <v>1034</v>
      </c>
      <c r="Q4663" s="2" t="s">
        <v>156</v>
      </c>
      <c r="R4663" s="1" t="s">
        <v>506</v>
      </c>
      <c r="S4663" s="2" t="s">
        <v>1055</v>
      </c>
      <c r="T4663" s="1">
        <v>0.37</v>
      </c>
      <c r="U4663" s="8">
        <f>C4663+3</f>
        <v>39876</v>
      </c>
    </row>
    <row r="4664" spans="1:21">
      <c r="A4664" s="3">
        <v>3221</v>
      </c>
      <c r="B4664" s="1">
        <v>23107</v>
      </c>
      <c r="C4664" s="6">
        <f>DATE(2012,12,31)-569</f>
        <v>40705</v>
      </c>
      <c r="D4664" s="2" t="s">
        <v>2113</v>
      </c>
      <c r="E4664" s="1">
        <v>7</v>
      </c>
      <c r="F4664" s="1">
        <v>43.29</v>
      </c>
      <c r="G4664" s="1">
        <v>7.0000000000000007E-2</v>
      </c>
      <c r="H4664" s="2" t="s">
        <v>1025</v>
      </c>
      <c r="I4664" s="10">
        <v>-39.123000000000005</v>
      </c>
      <c r="J4664" s="7">
        <v>5.38</v>
      </c>
      <c r="K4664" s="7">
        <v>7.57</v>
      </c>
      <c r="L4664" s="2" t="s">
        <v>1686</v>
      </c>
      <c r="M4664" s="16" t="s">
        <v>2118</v>
      </c>
      <c r="N4664" s="16" t="s">
        <v>2121</v>
      </c>
      <c r="O4664" s="2" t="s">
        <v>1031</v>
      </c>
      <c r="P4664" s="2" t="s">
        <v>1033</v>
      </c>
      <c r="Q4664" s="2" t="s">
        <v>154</v>
      </c>
      <c r="R4664" s="1" t="s">
        <v>1260</v>
      </c>
      <c r="S4664" s="2" t="s">
        <v>1050</v>
      </c>
      <c r="T4664" s="1">
        <v>0.36</v>
      </c>
      <c r="U4664" s="8">
        <f>C4664+3</f>
        <v>40708</v>
      </c>
    </row>
    <row r="4665" spans="1:21">
      <c r="A4665" s="3">
        <v>3294</v>
      </c>
      <c r="B4665" s="1">
        <v>23556</v>
      </c>
      <c r="C4665" s="6">
        <f>DATE(2012,12,31)-722</f>
        <v>40552</v>
      </c>
      <c r="D4665" s="2" t="s">
        <v>2113</v>
      </c>
      <c r="E4665" s="1">
        <v>34</v>
      </c>
      <c r="F4665" s="1">
        <v>11747.97</v>
      </c>
      <c r="G4665" s="1">
        <v>0.05</v>
      </c>
      <c r="H4665" s="2" t="s">
        <v>1026</v>
      </c>
      <c r="I4665" s="10">
        <v>3302.03</v>
      </c>
      <c r="J4665" s="7">
        <v>363.25</v>
      </c>
      <c r="K4665" s="7">
        <v>19.989999999999998</v>
      </c>
      <c r="L4665" s="2" t="s">
        <v>1834</v>
      </c>
      <c r="M4665" s="16" t="s">
        <v>2118</v>
      </c>
      <c r="N4665" s="16" t="s">
        <v>2121</v>
      </c>
      <c r="O4665" s="2" t="s">
        <v>1031</v>
      </c>
      <c r="P4665" s="2" t="s">
        <v>1033</v>
      </c>
      <c r="Q4665" s="2" t="s">
        <v>1041</v>
      </c>
      <c r="R4665" s="1" t="s">
        <v>75</v>
      </c>
      <c r="S4665" s="2" t="s">
        <v>1050</v>
      </c>
      <c r="T4665" s="1">
        <v>0.56999999999999995</v>
      </c>
      <c r="U4665" s="8">
        <f>C4665+1</f>
        <v>40553</v>
      </c>
    </row>
    <row r="4666" spans="1:21">
      <c r="A4666" s="3">
        <v>3324</v>
      </c>
      <c r="B4666" s="1">
        <v>23777</v>
      </c>
      <c r="C4666" s="6">
        <f>DATE(2012,12,31)-35</f>
        <v>41239</v>
      </c>
      <c r="D4666" s="2" t="s">
        <v>2114</v>
      </c>
      <c r="E4666" s="1">
        <v>16</v>
      </c>
      <c r="F4666" s="1">
        <v>487.7</v>
      </c>
      <c r="G4666" s="1">
        <v>0.06</v>
      </c>
      <c r="H4666" s="2" t="s">
        <v>1025</v>
      </c>
      <c r="I4666" s="10">
        <v>-67.540000000000006</v>
      </c>
      <c r="J4666" s="7">
        <v>31.98</v>
      </c>
      <c r="K4666" s="7">
        <v>6.72</v>
      </c>
      <c r="L4666" s="2" t="s">
        <v>2085</v>
      </c>
      <c r="M4666" s="16" t="s">
        <v>2118</v>
      </c>
      <c r="N4666" s="16" t="s">
        <v>2121</v>
      </c>
      <c r="O4666" s="2" t="s">
        <v>1031</v>
      </c>
      <c r="P4666" s="2" t="s">
        <v>1033</v>
      </c>
      <c r="Q4666" s="2" t="s">
        <v>1042</v>
      </c>
      <c r="R4666" s="1" t="s">
        <v>733</v>
      </c>
      <c r="S4666" s="2" t="s">
        <v>1050</v>
      </c>
      <c r="T4666" s="1">
        <v>0.75</v>
      </c>
      <c r="U4666" s="8">
        <f>C4666+1</f>
        <v>41240</v>
      </c>
    </row>
    <row r="4667" spans="1:21">
      <c r="A4667" s="3">
        <v>3374</v>
      </c>
      <c r="B4667" s="1">
        <v>24098</v>
      </c>
      <c r="C4667" s="6">
        <f>DATE(2012,12,31)-258</f>
        <v>41016</v>
      </c>
      <c r="D4667" s="2" t="s">
        <v>2116</v>
      </c>
      <c r="E4667" s="1">
        <v>42</v>
      </c>
      <c r="F4667" s="1">
        <v>199.58</v>
      </c>
      <c r="G4667" s="1">
        <v>0.05</v>
      </c>
      <c r="H4667" s="2" t="s">
        <v>1025</v>
      </c>
      <c r="I4667" s="10">
        <v>46.308</v>
      </c>
      <c r="J4667" s="7">
        <v>4.82</v>
      </c>
      <c r="K4667" s="7">
        <v>1.49</v>
      </c>
      <c r="L4667" s="2" t="s">
        <v>1881</v>
      </c>
      <c r="M4667" s="16" t="s">
        <v>2118</v>
      </c>
      <c r="N4667" s="16" t="s">
        <v>2121</v>
      </c>
      <c r="O4667" s="2" t="s">
        <v>1030</v>
      </c>
      <c r="P4667" s="2" t="s">
        <v>1033</v>
      </c>
      <c r="Q4667" s="2" t="s">
        <v>154</v>
      </c>
      <c r="R4667" s="1" t="s">
        <v>730</v>
      </c>
      <c r="S4667" s="2" t="s">
        <v>1050</v>
      </c>
      <c r="T4667" s="1">
        <v>0.36</v>
      </c>
      <c r="U4667" s="8">
        <f>C4667+1</f>
        <v>41017</v>
      </c>
    </row>
    <row r="4668" spans="1:21">
      <c r="A4668" s="3">
        <v>3375</v>
      </c>
      <c r="B4668" s="1">
        <v>24098</v>
      </c>
      <c r="C4668" s="6">
        <f>DATE(2012,12,31)-258</f>
        <v>41016</v>
      </c>
      <c r="D4668" s="2" t="s">
        <v>2116</v>
      </c>
      <c r="E4668" s="1">
        <v>10</v>
      </c>
      <c r="F4668" s="1">
        <v>80.59</v>
      </c>
      <c r="G4668" s="1">
        <v>0.05</v>
      </c>
      <c r="H4668" s="2" t="s">
        <v>1025</v>
      </c>
      <c r="I4668" s="10">
        <v>-20.49</v>
      </c>
      <c r="J4668" s="7">
        <v>7.64</v>
      </c>
      <c r="K4668" s="7">
        <v>5.83</v>
      </c>
      <c r="L4668" s="2" t="s">
        <v>1881</v>
      </c>
      <c r="M4668" s="16" t="s">
        <v>2118</v>
      </c>
      <c r="N4668" s="16" t="s">
        <v>2121</v>
      </c>
      <c r="O4668" s="2" t="s">
        <v>1030</v>
      </c>
      <c r="P4668" s="2" t="s">
        <v>1033</v>
      </c>
      <c r="Q4668" s="2" t="s">
        <v>1038</v>
      </c>
      <c r="R4668" s="1" t="s">
        <v>146</v>
      </c>
      <c r="S4668" s="2" t="s">
        <v>1049</v>
      </c>
      <c r="T4668" s="1">
        <v>0.36</v>
      </c>
      <c r="U4668" s="8">
        <f>C4668+2</f>
        <v>41018</v>
      </c>
    </row>
    <row r="4669" spans="1:21">
      <c r="A4669" s="3">
        <v>3376</v>
      </c>
      <c r="B4669" s="1">
        <v>24098</v>
      </c>
      <c r="C4669" s="6">
        <f>DATE(2012,12,31)-258</f>
        <v>41016</v>
      </c>
      <c r="D4669" s="2" t="s">
        <v>2116</v>
      </c>
      <c r="E4669" s="1">
        <v>32</v>
      </c>
      <c r="F4669" s="1">
        <v>4158.0725000000002</v>
      </c>
      <c r="G4669" s="1">
        <v>0.02</v>
      </c>
      <c r="H4669" s="2" t="s">
        <v>1025</v>
      </c>
      <c r="I4669" s="10">
        <v>836.14499999999998</v>
      </c>
      <c r="J4669" s="7">
        <v>155.99</v>
      </c>
      <c r="K4669" s="7">
        <v>8.99</v>
      </c>
      <c r="L4669" s="2" t="s">
        <v>1881</v>
      </c>
      <c r="M4669" s="16" t="s">
        <v>2118</v>
      </c>
      <c r="N4669" s="16" t="s">
        <v>2121</v>
      </c>
      <c r="O4669" s="2" t="s">
        <v>1030</v>
      </c>
      <c r="P4669" s="2" t="s">
        <v>1034</v>
      </c>
      <c r="Q4669" s="2" t="s">
        <v>153</v>
      </c>
      <c r="R4669" s="1" t="s">
        <v>620</v>
      </c>
      <c r="S4669" s="2" t="s">
        <v>1050</v>
      </c>
      <c r="T4669" s="1">
        <v>0.57999999999999996</v>
      </c>
      <c r="U4669" s="8">
        <f>C4669+1</f>
        <v>41017</v>
      </c>
    </row>
    <row r="4670" spans="1:21">
      <c r="A4670" s="3">
        <v>3400</v>
      </c>
      <c r="B4670" s="1">
        <v>24227</v>
      </c>
      <c r="C4670" s="6">
        <f>DATE(2012,12,31)-868</f>
        <v>40406</v>
      </c>
      <c r="D4670" s="2" t="s">
        <v>2113</v>
      </c>
      <c r="E4670" s="1">
        <v>24</v>
      </c>
      <c r="F4670" s="1">
        <v>1840.8534999999999</v>
      </c>
      <c r="G4670" s="1">
        <v>0.01</v>
      </c>
      <c r="H4670" s="2" t="s">
        <v>1025</v>
      </c>
      <c r="I4670" s="10">
        <v>424.63799999999998</v>
      </c>
      <c r="J4670" s="7">
        <v>85.99</v>
      </c>
      <c r="K4670" s="7">
        <v>2.79</v>
      </c>
      <c r="L4670" s="2" t="s">
        <v>1018</v>
      </c>
      <c r="M4670" s="16" t="s">
        <v>2118</v>
      </c>
      <c r="N4670" s="16" t="s">
        <v>2121</v>
      </c>
      <c r="O4670" s="2" t="s">
        <v>1031</v>
      </c>
      <c r="P4670" s="2" t="s">
        <v>1034</v>
      </c>
      <c r="Q4670" s="2" t="s">
        <v>153</v>
      </c>
      <c r="R4670" s="1" t="s">
        <v>1359</v>
      </c>
      <c r="S4670" s="2" t="s">
        <v>1050</v>
      </c>
      <c r="T4670" s="1">
        <v>0.57999999999999996</v>
      </c>
      <c r="U4670" s="8">
        <f>C4670+2</f>
        <v>40408</v>
      </c>
    </row>
    <row r="4671" spans="1:21">
      <c r="A4671" s="3">
        <v>3455</v>
      </c>
      <c r="B4671" s="1">
        <v>24614</v>
      </c>
      <c r="C4671" s="6">
        <f>DATE(2012,12,31)-1136</f>
        <v>40138</v>
      </c>
      <c r="D4671" s="2" t="s">
        <v>2115</v>
      </c>
      <c r="E4671" s="1">
        <v>33</v>
      </c>
      <c r="F4671" s="1">
        <v>1644.59</v>
      </c>
      <c r="G4671" s="1">
        <v>0.09</v>
      </c>
      <c r="H4671" s="2" t="s">
        <v>1025</v>
      </c>
      <c r="I4671" s="10">
        <v>-52.92</v>
      </c>
      <c r="J4671" s="7">
        <v>50.98</v>
      </c>
      <c r="K4671" s="7">
        <v>6.5</v>
      </c>
      <c r="L4671" s="2" t="s">
        <v>1530</v>
      </c>
      <c r="M4671" s="16" t="s">
        <v>2118</v>
      </c>
      <c r="N4671" s="16" t="s">
        <v>2121</v>
      </c>
      <c r="O4671" s="2" t="s">
        <v>1029</v>
      </c>
      <c r="P4671" s="2" t="s">
        <v>1034</v>
      </c>
      <c r="Q4671" s="2" t="s">
        <v>1037</v>
      </c>
      <c r="R4671" s="1" t="s">
        <v>90</v>
      </c>
      <c r="S4671" s="2" t="s">
        <v>1050</v>
      </c>
      <c r="T4671" s="1">
        <v>0.73</v>
      </c>
      <c r="U4671" s="8">
        <f>C4671+7</f>
        <v>40145</v>
      </c>
    </row>
    <row r="4672" spans="1:21">
      <c r="A4672" s="3">
        <v>3595</v>
      </c>
      <c r="B4672" s="1">
        <v>25637</v>
      </c>
      <c r="C4672" s="6">
        <f>DATE(2012,12,31)-310</f>
        <v>40964</v>
      </c>
      <c r="D4672" s="2" t="s">
        <v>2114</v>
      </c>
      <c r="E4672" s="1">
        <v>12</v>
      </c>
      <c r="F4672" s="1">
        <v>2409.4240000000004</v>
      </c>
      <c r="G4672" s="1">
        <v>0.1</v>
      </c>
      <c r="H4672" s="2" t="s">
        <v>1027</v>
      </c>
      <c r="I4672" s="10">
        <v>50.95</v>
      </c>
      <c r="J4672" s="7">
        <v>259.70999999999998</v>
      </c>
      <c r="K4672" s="7">
        <v>66.67</v>
      </c>
      <c r="L4672" s="2" t="s">
        <v>1881</v>
      </c>
      <c r="M4672" s="16" t="s">
        <v>2118</v>
      </c>
      <c r="N4672" s="16" t="s">
        <v>2121</v>
      </c>
      <c r="O4672" s="2" t="s">
        <v>1030</v>
      </c>
      <c r="P4672" s="2" t="s">
        <v>1035</v>
      </c>
      <c r="Q4672" s="2" t="s">
        <v>1043</v>
      </c>
      <c r="R4672" s="1" t="s">
        <v>1112</v>
      </c>
      <c r="S4672" s="2" t="s">
        <v>1053</v>
      </c>
      <c r="T4672" s="1">
        <v>0.61</v>
      </c>
      <c r="U4672" s="8">
        <f>C4672+2</f>
        <v>40966</v>
      </c>
    </row>
    <row r="4673" spans="1:21">
      <c r="A4673" s="3">
        <v>3737</v>
      </c>
      <c r="B4673" s="1">
        <v>26695</v>
      </c>
      <c r="C4673" s="6">
        <f>DATE(2012,12,31)-939</f>
        <v>40335</v>
      </c>
      <c r="D4673" s="2" t="s">
        <v>2114</v>
      </c>
      <c r="E4673" s="1">
        <v>43</v>
      </c>
      <c r="F4673" s="1">
        <v>367.11</v>
      </c>
      <c r="G4673" s="1">
        <v>0.01</v>
      </c>
      <c r="H4673" s="2" t="s">
        <v>1025</v>
      </c>
      <c r="I4673" s="10">
        <v>163.41999999999999</v>
      </c>
      <c r="J4673" s="7">
        <v>8.34</v>
      </c>
      <c r="K4673" s="7">
        <v>1.43</v>
      </c>
      <c r="L4673" s="2" t="s">
        <v>1844</v>
      </c>
      <c r="M4673" s="16" t="s">
        <v>2118</v>
      </c>
      <c r="N4673" s="16" t="s">
        <v>2121</v>
      </c>
      <c r="O4673" s="2" t="s">
        <v>1032</v>
      </c>
      <c r="P4673" s="2" t="s">
        <v>1033</v>
      </c>
      <c r="Q4673" s="2" t="s">
        <v>1038</v>
      </c>
      <c r="R4673" s="1" t="s">
        <v>1121</v>
      </c>
      <c r="S4673" s="2" t="s">
        <v>1049</v>
      </c>
      <c r="T4673" s="1">
        <v>0.35</v>
      </c>
      <c r="U4673" s="8">
        <f>C4673+2</f>
        <v>40337</v>
      </c>
    </row>
    <row r="4674" spans="1:21">
      <c r="A4674" s="3">
        <v>3797</v>
      </c>
      <c r="B4674" s="1">
        <v>27078</v>
      </c>
      <c r="C4674" s="6">
        <f>DATE(2012,12,31)-141</f>
        <v>41133</v>
      </c>
      <c r="D4674" s="2" t="s">
        <v>2114</v>
      </c>
      <c r="E4674" s="1">
        <v>22</v>
      </c>
      <c r="F4674" s="1">
        <v>152.44</v>
      </c>
      <c r="G4674" s="1">
        <v>0.03</v>
      </c>
      <c r="H4674" s="2" t="s">
        <v>1025</v>
      </c>
      <c r="I4674" s="10">
        <v>-40.76</v>
      </c>
      <c r="J4674" s="7">
        <v>6.48</v>
      </c>
      <c r="K4674" s="7">
        <v>5.86</v>
      </c>
      <c r="L4674" s="2" t="s">
        <v>810</v>
      </c>
      <c r="M4674" s="16" t="s">
        <v>2118</v>
      </c>
      <c r="N4674" s="16" t="s">
        <v>2121</v>
      </c>
      <c r="O4674" s="2" t="s">
        <v>1032</v>
      </c>
      <c r="P4674" s="2" t="s">
        <v>1033</v>
      </c>
      <c r="Q4674" s="2" t="s">
        <v>1038</v>
      </c>
      <c r="R4674" s="1" t="s">
        <v>686</v>
      </c>
      <c r="S4674" s="2" t="s">
        <v>1050</v>
      </c>
      <c r="T4674" s="1">
        <v>0.36</v>
      </c>
      <c r="U4674" s="8">
        <f>C4674+1</f>
        <v>41134</v>
      </c>
    </row>
    <row r="4675" spans="1:21">
      <c r="A4675" s="3">
        <v>4135</v>
      </c>
      <c r="B4675" s="1">
        <v>29376</v>
      </c>
      <c r="C4675" s="6">
        <f>DATE(2012,12,31)-142</f>
        <v>41132</v>
      </c>
      <c r="D4675" s="2" t="s">
        <v>2116</v>
      </c>
      <c r="E4675" s="1">
        <v>20</v>
      </c>
      <c r="F4675" s="1">
        <v>2850.31</v>
      </c>
      <c r="G4675" s="1">
        <v>0.09</v>
      </c>
      <c r="H4675" s="2" t="s">
        <v>1025</v>
      </c>
      <c r="I4675" s="10">
        <v>569.08000000000004</v>
      </c>
      <c r="J4675" s="7">
        <v>155.06</v>
      </c>
      <c r="K4675" s="7">
        <v>7.07</v>
      </c>
      <c r="L4675" s="2" t="s">
        <v>1018</v>
      </c>
      <c r="M4675" s="16" t="s">
        <v>2118</v>
      </c>
      <c r="N4675" s="16" t="s">
        <v>2121</v>
      </c>
      <c r="O4675" s="2" t="s">
        <v>1031</v>
      </c>
      <c r="P4675" s="2" t="s">
        <v>1033</v>
      </c>
      <c r="Q4675" s="2" t="s">
        <v>1042</v>
      </c>
      <c r="R4675" s="1" t="s">
        <v>181</v>
      </c>
      <c r="S4675" s="2" t="s">
        <v>1050</v>
      </c>
      <c r="T4675" s="1">
        <v>0.59</v>
      </c>
      <c r="U4675" s="8">
        <f>C4675+2</f>
        <v>41134</v>
      </c>
    </row>
    <row r="4676" spans="1:21">
      <c r="A4676" s="3">
        <v>4190</v>
      </c>
      <c r="B4676" s="1">
        <v>29766</v>
      </c>
      <c r="C4676" s="6">
        <f>DATE(2012,12,31)-1381</f>
        <v>39893</v>
      </c>
      <c r="D4676" s="2" t="s">
        <v>2113</v>
      </c>
      <c r="E4676" s="1">
        <v>13</v>
      </c>
      <c r="F4676" s="1">
        <v>89061.05</v>
      </c>
      <c r="G4676" s="1">
        <v>0</v>
      </c>
      <c r="H4676" s="2" t="s">
        <v>1025</v>
      </c>
      <c r="I4676" s="10">
        <v>27220.69</v>
      </c>
      <c r="J4676" s="7">
        <v>6783.02</v>
      </c>
      <c r="K4676" s="7">
        <v>24.49</v>
      </c>
      <c r="L4676" s="2" t="s">
        <v>2085</v>
      </c>
      <c r="M4676" s="16" t="s">
        <v>2118</v>
      </c>
      <c r="N4676" s="16" t="s">
        <v>2121</v>
      </c>
      <c r="O4676" s="2" t="s">
        <v>1031</v>
      </c>
      <c r="P4676" s="2" t="s">
        <v>1034</v>
      </c>
      <c r="Q4676" s="2" t="s">
        <v>1048</v>
      </c>
      <c r="R4676" s="1" t="s">
        <v>243</v>
      </c>
      <c r="S4676" s="2" t="s">
        <v>1055</v>
      </c>
      <c r="T4676" s="1">
        <v>0.39</v>
      </c>
      <c r="U4676" s="8">
        <f>C4676+1</f>
        <v>39894</v>
      </c>
    </row>
    <row r="4677" spans="1:21">
      <c r="A4677" s="3">
        <v>4191</v>
      </c>
      <c r="B4677" s="1">
        <v>29766</v>
      </c>
      <c r="C4677" s="6">
        <f>DATE(2012,12,31)-1381</f>
        <v>39893</v>
      </c>
      <c r="D4677" s="2" t="s">
        <v>2113</v>
      </c>
      <c r="E4677" s="1">
        <v>40</v>
      </c>
      <c r="F4677" s="1">
        <v>6636.6639999999998</v>
      </c>
      <c r="G4677" s="1">
        <v>0.08</v>
      </c>
      <c r="H4677" s="2" t="s">
        <v>1025</v>
      </c>
      <c r="I4677" s="10">
        <v>1623.6989999999998</v>
      </c>
      <c r="J4677" s="7">
        <v>205.99</v>
      </c>
      <c r="K4677" s="7">
        <v>8.99</v>
      </c>
      <c r="L4677" s="2" t="s">
        <v>2085</v>
      </c>
      <c r="M4677" s="16" t="s">
        <v>2118</v>
      </c>
      <c r="N4677" s="16" t="s">
        <v>2121</v>
      </c>
      <c r="O4677" s="2" t="s">
        <v>1031</v>
      </c>
      <c r="P4677" s="2" t="s">
        <v>1034</v>
      </c>
      <c r="Q4677" s="2" t="s">
        <v>153</v>
      </c>
      <c r="R4677" s="1" t="s">
        <v>1070</v>
      </c>
      <c r="S4677" s="2" t="s">
        <v>1050</v>
      </c>
      <c r="T4677" s="1">
        <v>0.56000000000000005</v>
      </c>
      <c r="U4677" s="8">
        <f>C4677+0</f>
        <v>39893</v>
      </c>
    </row>
    <row r="4678" spans="1:21">
      <c r="A4678" s="3">
        <v>4253</v>
      </c>
      <c r="B4678" s="1">
        <v>30278</v>
      </c>
      <c r="C4678" s="6">
        <f>DATE(2012,12,31)-1188</f>
        <v>40086</v>
      </c>
      <c r="D4678" s="2" t="s">
        <v>2115</v>
      </c>
      <c r="E4678" s="1">
        <v>50</v>
      </c>
      <c r="F4678" s="1">
        <v>2860.93</v>
      </c>
      <c r="G4678" s="1">
        <v>0.03</v>
      </c>
      <c r="H4678" s="2" t="s">
        <v>1025</v>
      </c>
      <c r="I4678" s="10">
        <v>832.61699999999996</v>
      </c>
      <c r="J4678" s="7">
        <v>65.989999999999995</v>
      </c>
      <c r="K4678" s="7">
        <v>5.26</v>
      </c>
      <c r="L4678" s="2" t="s">
        <v>1530</v>
      </c>
      <c r="M4678" s="16" t="s">
        <v>2118</v>
      </c>
      <c r="N4678" s="16" t="s">
        <v>2121</v>
      </c>
      <c r="O4678" s="2" t="s">
        <v>1029</v>
      </c>
      <c r="P4678" s="2" t="s">
        <v>1034</v>
      </c>
      <c r="Q4678" s="2" t="s">
        <v>153</v>
      </c>
      <c r="R4678" s="1" t="s">
        <v>547</v>
      </c>
      <c r="S4678" s="2" t="s">
        <v>1050</v>
      </c>
      <c r="T4678" s="1">
        <v>0.56000000000000005</v>
      </c>
      <c r="U4678" s="8">
        <f>C4678+9</f>
        <v>40095</v>
      </c>
    </row>
    <row r="4679" spans="1:21">
      <c r="A4679" s="3">
        <v>4302</v>
      </c>
      <c r="B4679" s="1">
        <v>30626</v>
      </c>
      <c r="C4679" s="6">
        <f>DATE(2012,12,31)-616</f>
        <v>40658</v>
      </c>
      <c r="D4679" s="2" t="s">
        <v>2116</v>
      </c>
      <c r="E4679" s="1">
        <v>23</v>
      </c>
      <c r="F4679" s="1">
        <v>220.82</v>
      </c>
      <c r="G4679" s="1">
        <v>0.1</v>
      </c>
      <c r="H4679" s="2" t="s">
        <v>1026</v>
      </c>
      <c r="I4679" s="10">
        <v>77.680000000000007</v>
      </c>
      <c r="J4679" s="7">
        <v>9.93</v>
      </c>
      <c r="K4679" s="7">
        <v>1.0900000000000001</v>
      </c>
      <c r="L4679" s="2" t="s">
        <v>810</v>
      </c>
      <c r="M4679" s="16" t="s">
        <v>2118</v>
      </c>
      <c r="N4679" s="16" t="s">
        <v>2121</v>
      </c>
      <c r="O4679" s="2" t="s">
        <v>1032</v>
      </c>
      <c r="P4679" s="2" t="s">
        <v>1033</v>
      </c>
      <c r="Q4679" s="2" t="s">
        <v>1036</v>
      </c>
      <c r="R4679" s="1" t="s">
        <v>401</v>
      </c>
      <c r="S4679" s="2" t="s">
        <v>1049</v>
      </c>
      <c r="T4679" s="1">
        <v>0.43</v>
      </c>
      <c r="U4679" s="8">
        <f>C4679+1</f>
        <v>40659</v>
      </c>
    </row>
    <row r="4680" spans="1:21">
      <c r="A4680" s="3">
        <v>4328</v>
      </c>
      <c r="B4680" s="1">
        <v>30851</v>
      </c>
      <c r="C4680" s="6">
        <f>DATE(2012,12,31)-832</f>
        <v>40442</v>
      </c>
      <c r="D4680" s="2" t="s">
        <v>2115</v>
      </c>
      <c r="E4680" s="1">
        <v>16</v>
      </c>
      <c r="F4680" s="1">
        <v>336.29</v>
      </c>
      <c r="G4680" s="1">
        <v>0.08</v>
      </c>
      <c r="H4680" s="2" t="s">
        <v>1025</v>
      </c>
      <c r="I4680" s="10">
        <v>-52.14</v>
      </c>
      <c r="J4680" s="7">
        <v>21.38</v>
      </c>
      <c r="K4680" s="7">
        <v>8.99</v>
      </c>
      <c r="L4680" s="2" t="s">
        <v>2085</v>
      </c>
      <c r="M4680" s="16" t="s">
        <v>2118</v>
      </c>
      <c r="N4680" s="16" t="s">
        <v>2121</v>
      </c>
      <c r="O4680" s="2" t="s">
        <v>1031</v>
      </c>
      <c r="P4680" s="2" t="s">
        <v>1033</v>
      </c>
      <c r="Q4680" s="2" t="s">
        <v>1036</v>
      </c>
      <c r="R4680" s="1" t="s">
        <v>218</v>
      </c>
      <c r="S4680" s="2" t="s">
        <v>1052</v>
      </c>
      <c r="T4680" s="1">
        <v>0.59</v>
      </c>
      <c r="U4680" s="8">
        <f>C4680+4</f>
        <v>40446</v>
      </c>
    </row>
    <row r="4681" spans="1:21">
      <c r="A4681" s="3">
        <v>4452</v>
      </c>
      <c r="B4681" s="1">
        <v>31718</v>
      </c>
      <c r="C4681" s="6">
        <f>DATE(2012,12,31)-765</f>
        <v>40509</v>
      </c>
      <c r="D4681" s="2" t="s">
        <v>2115</v>
      </c>
      <c r="E4681" s="1">
        <v>24</v>
      </c>
      <c r="F4681" s="1">
        <v>1390.6934999999999</v>
      </c>
      <c r="G4681" s="1">
        <v>0.03</v>
      </c>
      <c r="H4681" s="2" t="s">
        <v>1025</v>
      </c>
      <c r="I4681" s="10">
        <v>168.46200000000002</v>
      </c>
      <c r="J4681" s="7">
        <v>65.989999999999995</v>
      </c>
      <c r="K4681" s="7">
        <v>7.69</v>
      </c>
      <c r="L4681" s="2" t="s">
        <v>508</v>
      </c>
      <c r="M4681" s="16" t="s">
        <v>2118</v>
      </c>
      <c r="N4681" s="16" t="s">
        <v>2121</v>
      </c>
      <c r="O4681" s="2" t="s">
        <v>1032</v>
      </c>
      <c r="P4681" s="2" t="s">
        <v>1034</v>
      </c>
      <c r="Q4681" s="2" t="s">
        <v>153</v>
      </c>
      <c r="R4681" s="1" t="s">
        <v>586</v>
      </c>
      <c r="S4681" s="2" t="s">
        <v>1050</v>
      </c>
      <c r="T4681" s="1">
        <v>0.59</v>
      </c>
      <c r="U4681" s="8">
        <f>C4681+4</f>
        <v>40513</v>
      </c>
    </row>
    <row r="4682" spans="1:21">
      <c r="A4682" s="3">
        <v>4453</v>
      </c>
      <c r="B4682" s="1">
        <v>31718</v>
      </c>
      <c r="C4682" s="6">
        <f>DATE(2012,12,31)-765</f>
        <v>40509</v>
      </c>
      <c r="D4682" s="2" t="s">
        <v>2115</v>
      </c>
      <c r="E4682" s="1">
        <v>20</v>
      </c>
      <c r="F4682" s="1">
        <v>1017.2884999999999</v>
      </c>
      <c r="G4682" s="1">
        <v>0.1</v>
      </c>
      <c r="H4682" s="2" t="s">
        <v>1025</v>
      </c>
      <c r="I4682" s="10">
        <v>-115.30199999999999</v>
      </c>
      <c r="J4682" s="7">
        <v>65.989999999999995</v>
      </c>
      <c r="K4682" s="7">
        <v>8.99</v>
      </c>
      <c r="L4682" s="2" t="s">
        <v>508</v>
      </c>
      <c r="M4682" s="16" t="s">
        <v>2118</v>
      </c>
      <c r="N4682" s="16" t="s">
        <v>2121</v>
      </c>
      <c r="O4682" s="2" t="s">
        <v>1032</v>
      </c>
      <c r="P4682" s="2" t="s">
        <v>1034</v>
      </c>
      <c r="Q4682" s="2" t="s">
        <v>153</v>
      </c>
      <c r="R4682" s="1" t="s">
        <v>768</v>
      </c>
      <c r="S4682" s="2" t="s">
        <v>1050</v>
      </c>
      <c r="T4682" s="1">
        <v>0.6</v>
      </c>
      <c r="U4682" s="8">
        <f>C4682+7</f>
        <v>40516</v>
      </c>
    </row>
    <row r="4683" spans="1:21">
      <c r="A4683" s="3">
        <v>4508</v>
      </c>
      <c r="B4683" s="1">
        <v>32070</v>
      </c>
      <c r="C4683" s="6">
        <f>DATE(2012,12,31)-1263</f>
        <v>40011</v>
      </c>
      <c r="D4683" s="2" t="s">
        <v>2113</v>
      </c>
      <c r="E4683" s="1">
        <v>50</v>
      </c>
      <c r="F4683" s="1">
        <v>86.7</v>
      </c>
      <c r="G4683" s="1">
        <v>7.0000000000000007E-2</v>
      </c>
      <c r="H4683" s="2" t="s">
        <v>1025</v>
      </c>
      <c r="I4683" s="10">
        <v>-185.34</v>
      </c>
      <c r="J4683" s="7">
        <v>1.76</v>
      </c>
      <c r="K4683" s="7">
        <v>4.8600000000000003</v>
      </c>
      <c r="L4683" s="2" t="s">
        <v>2076</v>
      </c>
      <c r="M4683" s="16" t="s">
        <v>2118</v>
      </c>
      <c r="N4683" s="16" t="s">
        <v>2121</v>
      </c>
      <c r="O4683" s="2" t="s">
        <v>1029</v>
      </c>
      <c r="P4683" s="2" t="s">
        <v>1035</v>
      </c>
      <c r="Q4683" s="2" t="s">
        <v>1044</v>
      </c>
      <c r="R4683" s="1" t="s">
        <v>655</v>
      </c>
      <c r="S4683" s="2" t="s">
        <v>1050</v>
      </c>
      <c r="T4683" s="1">
        <v>0.41</v>
      </c>
      <c r="U4683" s="8">
        <f>C4683+0</f>
        <v>40011</v>
      </c>
    </row>
    <row r="4684" spans="1:21">
      <c r="A4684" s="3">
        <v>4871</v>
      </c>
      <c r="B4684" s="1">
        <v>34661</v>
      </c>
      <c r="C4684" s="6">
        <f>DATE(2012,12,31)-1076</f>
        <v>40198</v>
      </c>
      <c r="D4684" s="2" t="s">
        <v>2116</v>
      </c>
      <c r="E4684" s="1">
        <v>26</v>
      </c>
      <c r="F4684" s="1">
        <v>864.16</v>
      </c>
      <c r="G4684" s="1">
        <v>0.09</v>
      </c>
      <c r="H4684" s="2" t="s">
        <v>1025</v>
      </c>
      <c r="I4684" s="10">
        <v>-175.47</v>
      </c>
      <c r="J4684" s="7">
        <v>33.979999999999997</v>
      </c>
      <c r="K4684" s="7">
        <v>19.989999999999998</v>
      </c>
      <c r="L4684" s="2" t="s">
        <v>810</v>
      </c>
      <c r="M4684" s="16" t="s">
        <v>2118</v>
      </c>
      <c r="N4684" s="16" t="s">
        <v>2121</v>
      </c>
      <c r="O4684" s="2" t="s">
        <v>1032</v>
      </c>
      <c r="P4684" s="2" t="s">
        <v>1035</v>
      </c>
      <c r="Q4684" s="2" t="s">
        <v>1044</v>
      </c>
      <c r="R4684" s="1" t="s">
        <v>689</v>
      </c>
      <c r="S4684" s="2" t="s">
        <v>1050</v>
      </c>
      <c r="T4684" s="1">
        <v>0.55000000000000004</v>
      </c>
      <c r="U4684" s="8">
        <f>C4684+2</f>
        <v>40200</v>
      </c>
    </row>
    <row r="4685" spans="1:21">
      <c r="A4685" s="3">
        <v>4886</v>
      </c>
      <c r="B4685" s="1">
        <v>34754</v>
      </c>
      <c r="C4685" s="6">
        <f>DATE(2012,12,31)-210</f>
        <v>41064</v>
      </c>
      <c r="D4685" s="2" t="s">
        <v>2116</v>
      </c>
      <c r="E4685" s="1">
        <v>16</v>
      </c>
      <c r="F4685" s="1">
        <v>623.35</v>
      </c>
      <c r="G4685" s="1">
        <v>0.03</v>
      </c>
      <c r="H4685" s="2" t="s">
        <v>1025</v>
      </c>
      <c r="I4685" s="10">
        <v>235.51</v>
      </c>
      <c r="J4685" s="7">
        <v>37.94</v>
      </c>
      <c r="K4685" s="7">
        <v>5.08</v>
      </c>
      <c r="L4685" s="2" t="s">
        <v>2076</v>
      </c>
      <c r="M4685" s="16" t="s">
        <v>2118</v>
      </c>
      <c r="N4685" s="16" t="s">
        <v>2121</v>
      </c>
      <c r="O4685" s="2" t="s">
        <v>1029</v>
      </c>
      <c r="P4685" s="2" t="s">
        <v>1033</v>
      </c>
      <c r="Q4685" s="2" t="s">
        <v>1038</v>
      </c>
      <c r="R4685" s="1" t="s">
        <v>1140</v>
      </c>
      <c r="S4685" s="2" t="s">
        <v>1049</v>
      </c>
      <c r="T4685" s="1">
        <v>0.38</v>
      </c>
      <c r="U4685" s="8">
        <f>C4685+2</f>
        <v>41066</v>
      </c>
    </row>
    <row r="4686" spans="1:21">
      <c r="A4686" s="3">
        <v>4975</v>
      </c>
      <c r="B4686" s="1">
        <v>35392</v>
      </c>
      <c r="C4686" s="6">
        <f>DATE(2012,12,31)-312</f>
        <v>40962</v>
      </c>
      <c r="D4686" s="2" t="s">
        <v>2112</v>
      </c>
      <c r="E4686" s="1">
        <v>9</v>
      </c>
      <c r="F4686" s="1">
        <v>70.88</v>
      </c>
      <c r="G4686" s="1">
        <v>0.01</v>
      </c>
      <c r="H4686" s="2" t="s">
        <v>1025</v>
      </c>
      <c r="I4686" s="10">
        <v>-50.2</v>
      </c>
      <c r="J4686" s="7">
        <v>6.48</v>
      </c>
      <c r="K4686" s="7">
        <v>9.68</v>
      </c>
      <c r="L4686" s="2" t="s">
        <v>1881</v>
      </c>
      <c r="M4686" s="16" t="s">
        <v>2118</v>
      </c>
      <c r="N4686" s="16" t="s">
        <v>2121</v>
      </c>
      <c r="O4686" s="2" t="s">
        <v>1030</v>
      </c>
      <c r="P4686" s="2" t="s">
        <v>1033</v>
      </c>
      <c r="Q4686" s="2" t="s">
        <v>1038</v>
      </c>
      <c r="R4686" s="1" t="s">
        <v>1267</v>
      </c>
      <c r="S4686" s="2" t="s">
        <v>1050</v>
      </c>
      <c r="T4686" s="1">
        <v>0.36</v>
      </c>
      <c r="U4686" s="8">
        <f>C4686+0</f>
        <v>40962</v>
      </c>
    </row>
    <row r="4687" spans="1:21">
      <c r="A4687" s="3">
        <v>5066</v>
      </c>
      <c r="B4687" s="1">
        <v>36103</v>
      </c>
      <c r="C4687" s="6">
        <f>DATE(2012,12,31)-246</f>
        <v>41028</v>
      </c>
      <c r="D4687" s="2" t="s">
        <v>2116</v>
      </c>
      <c r="E4687" s="1">
        <v>10</v>
      </c>
      <c r="F4687" s="1">
        <v>55.82</v>
      </c>
      <c r="G4687" s="1">
        <v>0.01</v>
      </c>
      <c r="H4687" s="2" t="s">
        <v>1025</v>
      </c>
      <c r="I4687" s="10">
        <v>-28.85</v>
      </c>
      <c r="J4687" s="7">
        <v>4.82</v>
      </c>
      <c r="K4687" s="7">
        <v>5.72</v>
      </c>
      <c r="L4687" s="2" t="s">
        <v>810</v>
      </c>
      <c r="M4687" s="16" t="s">
        <v>2118</v>
      </c>
      <c r="N4687" s="16" t="s">
        <v>2121</v>
      </c>
      <c r="O4687" s="2" t="s">
        <v>1029</v>
      </c>
      <c r="P4687" s="2" t="s">
        <v>1035</v>
      </c>
      <c r="Q4687" s="2" t="s">
        <v>1044</v>
      </c>
      <c r="R4687" s="1" t="s">
        <v>142</v>
      </c>
      <c r="S4687" s="2" t="s">
        <v>1052</v>
      </c>
      <c r="T4687" s="1">
        <v>0.47</v>
      </c>
      <c r="U4687" s="8">
        <f>C4687+2</f>
        <v>41030</v>
      </c>
    </row>
    <row r="4688" spans="1:21">
      <c r="A4688" s="3">
        <v>5067</v>
      </c>
      <c r="B4688" s="1">
        <v>36103</v>
      </c>
      <c r="C4688" s="6">
        <f>DATE(2012,12,31)-246</f>
        <v>41028</v>
      </c>
      <c r="D4688" s="2" t="s">
        <v>2116</v>
      </c>
      <c r="E4688" s="1">
        <v>45</v>
      </c>
      <c r="F4688" s="1">
        <v>1335.316</v>
      </c>
      <c r="G4688" s="1">
        <v>0.03</v>
      </c>
      <c r="H4688" s="2" t="s">
        <v>1025</v>
      </c>
      <c r="I4688" s="10">
        <v>701.65800000000002</v>
      </c>
      <c r="J4688" s="7">
        <v>35.99</v>
      </c>
      <c r="K4688" s="7">
        <v>0.99</v>
      </c>
      <c r="L4688" s="2" t="s">
        <v>810</v>
      </c>
      <c r="M4688" s="16" t="s">
        <v>2118</v>
      </c>
      <c r="N4688" s="16" t="s">
        <v>2121</v>
      </c>
      <c r="O4688" s="2" t="s">
        <v>1029</v>
      </c>
      <c r="P4688" s="2" t="s">
        <v>1034</v>
      </c>
      <c r="Q4688" s="2" t="s">
        <v>153</v>
      </c>
      <c r="R4688" s="1" t="s">
        <v>1290</v>
      </c>
      <c r="S4688" s="2" t="s">
        <v>1052</v>
      </c>
      <c r="T4688" s="1">
        <v>0.35</v>
      </c>
      <c r="U4688" s="8">
        <f>C4688+2</f>
        <v>41030</v>
      </c>
    </row>
    <row r="4689" spans="1:21">
      <c r="A4689" s="3">
        <v>5221</v>
      </c>
      <c r="B4689" s="1">
        <v>37157</v>
      </c>
      <c r="C4689" s="6">
        <f>DATE(2012,12,31)-1045</f>
        <v>40229</v>
      </c>
      <c r="D4689" s="2" t="s">
        <v>2112</v>
      </c>
      <c r="E4689" s="1">
        <v>39</v>
      </c>
      <c r="F4689" s="1">
        <v>213</v>
      </c>
      <c r="G4689" s="1">
        <v>0.01</v>
      </c>
      <c r="H4689" s="2" t="s">
        <v>1025</v>
      </c>
      <c r="I4689" s="10">
        <v>-71.09</v>
      </c>
      <c r="J4689" s="7">
        <v>5.28</v>
      </c>
      <c r="K4689" s="7">
        <v>5.0599999999999996</v>
      </c>
      <c r="L4689" s="2" t="s">
        <v>810</v>
      </c>
      <c r="M4689" s="16" t="s">
        <v>2118</v>
      </c>
      <c r="N4689" s="16" t="s">
        <v>2121</v>
      </c>
      <c r="O4689" s="2" t="s">
        <v>1029</v>
      </c>
      <c r="P4689" s="2" t="s">
        <v>1033</v>
      </c>
      <c r="Q4689" s="2" t="s">
        <v>1038</v>
      </c>
      <c r="R4689" s="1" t="s">
        <v>901</v>
      </c>
      <c r="S4689" s="2" t="s">
        <v>1050</v>
      </c>
      <c r="T4689" s="1">
        <v>0.37</v>
      </c>
      <c r="U4689" s="8">
        <f>C4689+2</f>
        <v>40231</v>
      </c>
    </row>
    <row r="4690" spans="1:21">
      <c r="A4690" s="3">
        <v>5368</v>
      </c>
      <c r="B4690" s="1">
        <v>38176</v>
      </c>
      <c r="C4690" s="6">
        <f>DATE(2012,12,31)-869</f>
        <v>40405</v>
      </c>
      <c r="D4690" s="2" t="s">
        <v>2112</v>
      </c>
      <c r="E4690" s="1">
        <v>39</v>
      </c>
      <c r="F4690" s="1">
        <v>231.08</v>
      </c>
      <c r="G4690" s="1">
        <v>0.01</v>
      </c>
      <c r="H4690" s="2" t="s">
        <v>1026</v>
      </c>
      <c r="I4690" s="10">
        <v>-79.08</v>
      </c>
      <c r="J4690" s="7">
        <v>5.28</v>
      </c>
      <c r="K4690" s="7">
        <v>5.57</v>
      </c>
      <c r="L4690" s="2" t="s">
        <v>810</v>
      </c>
      <c r="M4690" s="16" t="s">
        <v>2118</v>
      </c>
      <c r="N4690" s="16" t="s">
        <v>2121</v>
      </c>
      <c r="O4690" s="2" t="s">
        <v>1032</v>
      </c>
      <c r="P4690" s="2" t="s">
        <v>1033</v>
      </c>
      <c r="Q4690" s="2" t="s">
        <v>1038</v>
      </c>
      <c r="R4690" s="1" t="s">
        <v>801</v>
      </c>
      <c r="S4690" s="2" t="s">
        <v>1050</v>
      </c>
      <c r="T4690" s="1">
        <v>0.4</v>
      </c>
      <c r="U4690" s="8">
        <f>C4690+1</f>
        <v>40406</v>
      </c>
    </row>
    <row r="4691" spans="1:21">
      <c r="A4691" s="3">
        <v>5369</v>
      </c>
      <c r="B4691" s="1">
        <v>38176</v>
      </c>
      <c r="C4691" s="6">
        <f>DATE(2012,12,31)-869</f>
        <v>40405</v>
      </c>
      <c r="D4691" s="2" t="s">
        <v>2112</v>
      </c>
      <c r="E4691" s="1">
        <v>48</v>
      </c>
      <c r="F4691" s="1">
        <v>428.36</v>
      </c>
      <c r="G4691" s="1">
        <v>0.06</v>
      </c>
      <c r="H4691" s="2" t="s">
        <v>1026</v>
      </c>
      <c r="I4691" s="10">
        <v>74.75</v>
      </c>
      <c r="J4691" s="7">
        <v>9.11</v>
      </c>
      <c r="K4691" s="7">
        <v>2.25</v>
      </c>
      <c r="L4691" s="2" t="s">
        <v>810</v>
      </c>
      <c r="M4691" s="16" t="s">
        <v>2118</v>
      </c>
      <c r="N4691" s="16" t="s">
        <v>2121</v>
      </c>
      <c r="O4691" s="2" t="s">
        <v>1032</v>
      </c>
      <c r="P4691" s="2" t="s">
        <v>1033</v>
      </c>
      <c r="Q4691" s="2" t="s">
        <v>1036</v>
      </c>
      <c r="R4691" s="1" t="s">
        <v>402</v>
      </c>
      <c r="S4691" s="2" t="s">
        <v>1049</v>
      </c>
      <c r="T4691" s="1">
        <v>0.52</v>
      </c>
      <c r="U4691" s="8">
        <f>C4691+2</f>
        <v>40407</v>
      </c>
    </row>
    <row r="4692" spans="1:21">
      <c r="A4692" s="3">
        <v>5424</v>
      </c>
      <c r="B4692" s="1">
        <v>38531</v>
      </c>
      <c r="C4692" s="6">
        <f>DATE(2012,12,31)-392</f>
        <v>40882</v>
      </c>
      <c r="D4692" s="2" t="s">
        <v>2115</v>
      </c>
      <c r="E4692" s="1">
        <v>26</v>
      </c>
      <c r="F4692" s="1">
        <v>118.43</v>
      </c>
      <c r="G4692" s="1">
        <v>0.02</v>
      </c>
      <c r="H4692" s="2" t="s">
        <v>1026</v>
      </c>
      <c r="I4692" s="10">
        <v>11.96</v>
      </c>
      <c r="J4692" s="7">
        <v>4.2</v>
      </c>
      <c r="K4692" s="7">
        <v>2.2599999999999998</v>
      </c>
      <c r="L4692" s="2" t="s">
        <v>1530</v>
      </c>
      <c r="M4692" s="16" t="s">
        <v>2118</v>
      </c>
      <c r="N4692" s="16" t="s">
        <v>2121</v>
      </c>
      <c r="O4692" s="2" t="s">
        <v>1029</v>
      </c>
      <c r="P4692" s="2" t="s">
        <v>1033</v>
      </c>
      <c r="Q4692" s="2" t="s">
        <v>1038</v>
      </c>
      <c r="R4692" s="1" t="s">
        <v>986</v>
      </c>
      <c r="S4692" s="2" t="s">
        <v>1049</v>
      </c>
      <c r="T4692" s="1">
        <v>0.36</v>
      </c>
      <c r="U4692" s="8">
        <f>C4692+7</f>
        <v>40889</v>
      </c>
    </row>
    <row r="4693" spans="1:21">
      <c r="A4693" s="3">
        <v>5704</v>
      </c>
      <c r="B4693" s="1">
        <v>40354</v>
      </c>
      <c r="C4693" s="6">
        <f>DATE(2012,12,31)-1458</f>
        <v>39816</v>
      </c>
      <c r="D4693" s="2" t="s">
        <v>2112</v>
      </c>
      <c r="E4693" s="1">
        <v>29</v>
      </c>
      <c r="F4693" s="1">
        <v>172.51</v>
      </c>
      <c r="G4693" s="1">
        <v>0.03</v>
      </c>
      <c r="H4693" s="2" t="s">
        <v>1025</v>
      </c>
      <c r="I4693" s="10">
        <v>12.554499999999999</v>
      </c>
      <c r="J4693" s="7">
        <v>5.58</v>
      </c>
      <c r="K4693" s="7">
        <v>2.99</v>
      </c>
      <c r="L4693" s="2" t="s">
        <v>2076</v>
      </c>
      <c r="M4693" s="16" t="s">
        <v>2118</v>
      </c>
      <c r="N4693" s="16" t="s">
        <v>2121</v>
      </c>
      <c r="O4693" s="2" t="s">
        <v>1029</v>
      </c>
      <c r="P4693" s="2" t="s">
        <v>1033</v>
      </c>
      <c r="Q4693" s="2" t="s">
        <v>154</v>
      </c>
      <c r="R4693" s="1" t="s">
        <v>909</v>
      </c>
      <c r="S4693" s="2" t="s">
        <v>1050</v>
      </c>
      <c r="T4693" s="1">
        <v>0.37</v>
      </c>
      <c r="U4693" s="8">
        <f>C4693+1</f>
        <v>39817</v>
      </c>
    </row>
    <row r="4694" spans="1:21">
      <c r="A4694" s="3">
        <v>5705</v>
      </c>
      <c r="B4694" s="1">
        <v>40354</v>
      </c>
      <c r="C4694" s="6">
        <f>DATE(2012,12,31)-1458</f>
        <v>39816</v>
      </c>
      <c r="D4694" s="2" t="s">
        <v>2112</v>
      </c>
      <c r="E4694" s="1">
        <v>4</v>
      </c>
      <c r="F4694" s="1">
        <v>698</v>
      </c>
      <c r="G4694" s="1">
        <v>0.09</v>
      </c>
      <c r="H4694" s="2" t="s">
        <v>1027</v>
      </c>
      <c r="I4694" s="10">
        <v>-93.16</v>
      </c>
      <c r="J4694" s="7">
        <v>212.6</v>
      </c>
      <c r="K4694" s="7">
        <v>52.2</v>
      </c>
      <c r="L4694" s="2" t="s">
        <v>2076</v>
      </c>
      <c r="M4694" s="16" t="s">
        <v>2118</v>
      </c>
      <c r="N4694" s="16" t="s">
        <v>2121</v>
      </c>
      <c r="O4694" s="2" t="s">
        <v>1029</v>
      </c>
      <c r="P4694" s="2" t="s">
        <v>1035</v>
      </c>
      <c r="Q4694" s="2" t="s">
        <v>1043</v>
      </c>
      <c r="R4694" s="1" t="s">
        <v>688</v>
      </c>
      <c r="S4694" s="2" t="s">
        <v>1053</v>
      </c>
      <c r="T4694" s="1">
        <v>0.64</v>
      </c>
      <c r="U4694" s="8">
        <f>C4694+1</f>
        <v>39817</v>
      </c>
    </row>
    <row r="4695" spans="1:21">
      <c r="A4695" s="3">
        <v>5748</v>
      </c>
      <c r="B4695" s="1">
        <v>40832</v>
      </c>
      <c r="C4695" s="6">
        <f>DATE(2012,12,31)-1008</f>
        <v>40266</v>
      </c>
      <c r="D4695" s="2" t="s">
        <v>2112</v>
      </c>
      <c r="E4695" s="1">
        <v>22</v>
      </c>
      <c r="F4695" s="1">
        <v>447.23</v>
      </c>
      <c r="G4695" s="1">
        <v>0.03</v>
      </c>
      <c r="H4695" s="2" t="s">
        <v>1025</v>
      </c>
      <c r="I4695" s="10">
        <v>122.78</v>
      </c>
      <c r="J4695" s="7">
        <v>20.239999999999998</v>
      </c>
      <c r="K4695" s="7">
        <v>6.67</v>
      </c>
      <c r="L4695" s="2" t="s">
        <v>1881</v>
      </c>
      <c r="M4695" s="16" t="s">
        <v>2118</v>
      </c>
      <c r="N4695" s="16" t="s">
        <v>2121</v>
      </c>
      <c r="O4695" s="2" t="s">
        <v>1030</v>
      </c>
      <c r="P4695" s="2" t="s">
        <v>1035</v>
      </c>
      <c r="Q4695" s="2" t="s">
        <v>1044</v>
      </c>
      <c r="R4695" s="1" t="s">
        <v>1108</v>
      </c>
      <c r="S4695" s="2" t="s">
        <v>1052</v>
      </c>
      <c r="T4695" s="1">
        <v>0.49</v>
      </c>
      <c r="U4695" s="8">
        <f>C4695+1</f>
        <v>40267</v>
      </c>
    </row>
    <row r="4696" spans="1:21">
      <c r="A4696" s="3">
        <v>5865</v>
      </c>
      <c r="B4696" s="1">
        <v>41632</v>
      </c>
      <c r="C4696" s="6">
        <f>DATE(2012,12,31)-761</f>
        <v>40513</v>
      </c>
      <c r="D4696" s="2" t="s">
        <v>2115</v>
      </c>
      <c r="E4696" s="1">
        <v>34</v>
      </c>
      <c r="F4696" s="1">
        <v>1541.4580000000001</v>
      </c>
      <c r="G4696" s="1">
        <v>0.05</v>
      </c>
      <c r="H4696" s="2" t="s">
        <v>1025</v>
      </c>
      <c r="I4696" s="10">
        <v>-238.161</v>
      </c>
      <c r="J4696" s="7">
        <v>55.99</v>
      </c>
      <c r="K4696" s="7">
        <v>5</v>
      </c>
      <c r="L4696" s="2" t="s">
        <v>2076</v>
      </c>
      <c r="M4696" s="16" t="s">
        <v>2118</v>
      </c>
      <c r="N4696" s="16" t="s">
        <v>2121</v>
      </c>
      <c r="O4696" s="2" t="s">
        <v>1029</v>
      </c>
      <c r="P4696" s="2" t="s">
        <v>1034</v>
      </c>
      <c r="Q4696" s="2" t="s">
        <v>153</v>
      </c>
      <c r="R4696" s="1" t="s">
        <v>450</v>
      </c>
      <c r="S4696" s="2" t="s">
        <v>1052</v>
      </c>
      <c r="T4696" s="1">
        <v>0.83</v>
      </c>
      <c r="U4696" s="8">
        <f>C4696+7</f>
        <v>40520</v>
      </c>
    </row>
    <row r="4697" spans="1:21">
      <c r="A4697" s="3">
        <v>5897</v>
      </c>
      <c r="B4697" s="1">
        <v>41825</v>
      </c>
      <c r="C4697" s="6">
        <f>DATE(2012,12,31)-1227</f>
        <v>40047</v>
      </c>
      <c r="D4697" s="2" t="s">
        <v>2116</v>
      </c>
      <c r="E4697" s="1">
        <v>43</v>
      </c>
      <c r="F4697" s="1">
        <v>3277.39</v>
      </c>
      <c r="G4697" s="1">
        <v>0.02</v>
      </c>
      <c r="H4697" s="2" t="s">
        <v>1025</v>
      </c>
      <c r="I4697" s="10">
        <v>286.01</v>
      </c>
      <c r="J4697" s="7">
        <v>73.98</v>
      </c>
      <c r="K4697" s="7">
        <v>4</v>
      </c>
      <c r="L4697" s="2" t="s">
        <v>1834</v>
      </c>
      <c r="M4697" s="16" t="s">
        <v>2118</v>
      </c>
      <c r="N4697" s="16" t="s">
        <v>2121</v>
      </c>
      <c r="O4697" s="2" t="s">
        <v>1031</v>
      </c>
      <c r="P4697" s="2" t="s">
        <v>1034</v>
      </c>
      <c r="Q4697" s="2" t="s">
        <v>1037</v>
      </c>
      <c r="R4697" s="1" t="s">
        <v>360</v>
      </c>
      <c r="S4697" s="2" t="s">
        <v>1050</v>
      </c>
      <c r="T4697" s="1">
        <v>0.77</v>
      </c>
      <c r="U4697" s="8">
        <f>C4697+1</f>
        <v>40048</v>
      </c>
    </row>
    <row r="4698" spans="1:21">
      <c r="A4698" s="3">
        <v>5976</v>
      </c>
      <c r="B4698" s="1">
        <v>42373</v>
      </c>
      <c r="C4698" s="6">
        <f>DATE(2012,12,31)-502</f>
        <v>40772</v>
      </c>
      <c r="D4698" s="2" t="s">
        <v>2114</v>
      </c>
      <c r="E4698" s="1">
        <v>11</v>
      </c>
      <c r="F4698" s="1">
        <v>127.32</v>
      </c>
      <c r="G4698" s="1">
        <v>0.1</v>
      </c>
      <c r="H4698" s="2" t="s">
        <v>1026</v>
      </c>
      <c r="I4698" s="10">
        <v>22.958500000000001</v>
      </c>
      <c r="J4698" s="7">
        <v>10.91</v>
      </c>
      <c r="K4698" s="7">
        <v>2.99</v>
      </c>
      <c r="L4698" s="2" t="s">
        <v>2085</v>
      </c>
      <c r="M4698" s="16" t="s">
        <v>2118</v>
      </c>
      <c r="N4698" s="16" t="s">
        <v>2121</v>
      </c>
      <c r="O4698" s="2" t="s">
        <v>1031</v>
      </c>
      <c r="P4698" s="2" t="s">
        <v>1033</v>
      </c>
      <c r="Q4698" s="2" t="s">
        <v>154</v>
      </c>
      <c r="R4698" s="1" t="s">
        <v>1243</v>
      </c>
      <c r="S4698" s="2" t="s">
        <v>1050</v>
      </c>
      <c r="T4698" s="1">
        <v>0.38</v>
      </c>
      <c r="U4698" s="8">
        <f>C4698+1</f>
        <v>40773</v>
      </c>
    </row>
    <row r="4699" spans="1:21">
      <c r="A4699" s="3">
        <v>6277</v>
      </c>
      <c r="B4699" s="1">
        <v>44423</v>
      </c>
      <c r="C4699" s="6">
        <f>DATE(2012,12,31)-155</f>
        <v>41119</v>
      </c>
      <c r="D4699" s="2" t="s">
        <v>2116</v>
      </c>
      <c r="E4699" s="1">
        <v>39</v>
      </c>
      <c r="F4699" s="1">
        <v>248.64</v>
      </c>
      <c r="G4699" s="1">
        <v>0.08</v>
      </c>
      <c r="H4699" s="2" t="s">
        <v>1025</v>
      </c>
      <c r="I4699" s="10">
        <v>-69.27</v>
      </c>
      <c r="J4699" s="7">
        <v>6.28</v>
      </c>
      <c r="K4699" s="7">
        <v>5.29</v>
      </c>
      <c r="L4699" s="2" t="s">
        <v>508</v>
      </c>
      <c r="M4699" s="16" t="s">
        <v>2118</v>
      </c>
      <c r="N4699" s="16" t="s">
        <v>2121</v>
      </c>
      <c r="O4699" s="2" t="s">
        <v>1032</v>
      </c>
      <c r="P4699" s="2" t="s">
        <v>1035</v>
      </c>
      <c r="Q4699" s="2" t="s">
        <v>1044</v>
      </c>
      <c r="R4699" s="1" t="s">
        <v>1204</v>
      </c>
      <c r="S4699" s="2" t="s">
        <v>1050</v>
      </c>
      <c r="T4699" s="1">
        <v>0.43</v>
      </c>
      <c r="U4699" s="8">
        <f>C4699+1</f>
        <v>41120</v>
      </c>
    </row>
    <row r="4700" spans="1:21">
      <c r="A4700" s="3">
        <v>6447</v>
      </c>
      <c r="B4700" s="1">
        <v>45863</v>
      </c>
      <c r="C4700" s="6">
        <f>DATE(2012,12,31)-834</f>
        <v>40440</v>
      </c>
      <c r="D4700" s="2" t="s">
        <v>2115</v>
      </c>
      <c r="E4700" s="1">
        <v>5</v>
      </c>
      <c r="F4700" s="1">
        <v>845.61400000000003</v>
      </c>
      <c r="G4700" s="1">
        <v>0.01</v>
      </c>
      <c r="H4700" s="2" t="s">
        <v>1026</v>
      </c>
      <c r="I4700" s="10">
        <v>-653.48800000000006</v>
      </c>
      <c r="J4700" s="7">
        <v>195.99</v>
      </c>
      <c r="K4700" s="7">
        <v>4.2</v>
      </c>
      <c r="L4700" s="2" t="s">
        <v>2076</v>
      </c>
      <c r="M4700" s="16" t="s">
        <v>2118</v>
      </c>
      <c r="N4700" s="16" t="s">
        <v>2121</v>
      </c>
      <c r="O4700" s="2" t="s">
        <v>1029</v>
      </c>
      <c r="P4700" s="2" t="s">
        <v>1034</v>
      </c>
      <c r="Q4700" s="2" t="s">
        <v>153</v>
      </c>
      <c r="R4700" s="1" t="s">
        <v>1299</v>
      </c>
      <c r="S4700" s="2" t="s">
        <v>1050</v>
      </c>
      <c r="T4700" s="1">
        <v>0.6</v>
      </c>
      <c r="U4700" s="8">
        <f>C4700+4</f>
        <v>40444</v>
      </c>
    </row>
    <row r="4701" spans="1:21">
      <c r="A4701" s="3">
        <v>6615</v>
      </c>
      <c r="B4701" s="1">
        <v>47078</v>
      </c>
      <c r="C4701" s="6">
        <f>DATE(2012,12,31)-987</f>
        <v>40287</v>
      </c>
      <c r="D4701" s="2" t="s">
        <v>2113</v>
      </c>
      <c r="E4701" s="1">
        <v>18</v>
      </c>
      <c r="F4701" s="1">
        <v>84.74</v>
      </c>
      <c r="G4701" s="1">
        <v>0.06</v>
      </c>
      <c r="H4701" s="2" t="s">
        <v>1025</v>
      </c>
      <c r="I4701" s="10">
        <v>34.1</v>
      </c>
      <c r="J4701" s="7">
        <v>4.91</v>
      </c>
      <c r="K4701" s="7">
        <v>0.5</v>
      </c>
      <c r="L4701" s="2" t="s">
        <v>1018</v>
      </c>
      <c r="M4701" s="16" t="s">
        <v>2118</v>
      </c>
      <c r="N4701" s="16" t="s">
        <v>2121</v>
      </c>
      <c r="O4701" s="2" t="s">
        <v>1031</v>
      </c>
      <c r="P4701" s="2" t="s">
        <v>1033</v>
      </c>
      <c r="Q4701" s="2" t="s">
        <v>1047</v>
      </c>
      <c r="R4701" s="1" t="s">
        <v>926</v>
      </c>
      <c r="S4701" s="2" t="s">
        <v>1050</v>
      </c>
      <c r="T4701" s="1">
        <v>0.36</v>
      </c>
      <c r="U4701" s="8">
        <f>C4701+0</f>
        <v>40287</v>
      </c>
    </row>
    <row r="4702" spans="1:21">
      <c r="A4702" s="3">
        <v>6616</v>
      </c>
      <c r="B4702" s="1">
        <v>47078</v>
      </c>
      <c r="C4702" s="6">
        <f>DATE(2012,12,31)-987</f>
        <v>40287</v>
      </c>
      <c r="D4702" s="2" t="s">
        <v>2113</v>
      </c>
      <c r="E4702" s="1">
        <v>43</v>
      </c>
      <c r="F4702" s="1">
        <v>279.83</v>
      </c>
      <c r="G4702" s="1">
        <v>0.01</v>
      </c>
      <c r="H4702" s="2" t="s">
        <v>1025</v>
      </c>
      <c r="I4702" s="10">
        <v>77.040000000000006</v>
      </c>
      <c r="J4702" s="7">
        <v>6.04</v>
      </c>
      <c r="K4702" s="7">
        <v>2.14</v>
      </c>
      <c r="L4702" s="2" t="s">
        <v>1018</v>
      </c>
      <c r="M4702" s="16" t="s">
        <v>2118</v>
      </c>
      <c r="N4702" s="16" t="s">
        <v>2121</v>
      </c>
      <c r="O4702" s="2" t="s">
        <v>1031</v>
      </c>
      <c r="P4702" s="2" t="s">
        <v>1033</v>
      </c>
      <c r="Q4702" s="2" t="s">
        <v>1038</v>
      </c>
      <c r="R4702" s="1" t="s">
        <v>1191</v>
      </c>
      <c r="S4702" s="2" t="s">
        <v>1049</v>
      </c>
      <c r="T4702" s="1">
        <v>0.38</v>
      </c>
      <c r="U4702" s="8">
        <f>C4702+1</f>
        <v>40288</v>
      </c>
    </row>
    <row r="4703" spans="1:21">
      <c r="A4703" s="3">
        <v>6617</v>
      </c>
      <c r="B4703" s="1">
        <v>47078</v>
      </c>
      <c r="C4703" s="6">
        <f>DATE(2012,12,31)-987</f>
        <v>40287</v>
      </c>
      <c r="D4703" s="2" t="s">
        <v>2113</v>
      </c>
      <c r="E4703" s="1">
        <v>20</v>
      </c>
      <c r="F4703" s="1">
        <v>98.57</v>
      </c>
      <c r="G4703" s="1">
        <v>7.0000000000000007E-2</v>
      </c>
      <c r="H4703" s="2" t="s">
        <v>1025</v>
      </c>
      <c r="I4703" s="10">
        <v>-49.64</v>
      </c>
      <c r="J4703" s="7">
        <v>4.9800000000000004</v>
      </c>
      <c r="K4703" s="7">
        <v>5.0199999999999996</v>
      </c>
      <c r="L4703" s="2" t="s">
        <v>1018</v>
      </c>
      <c r="M4703" s="16" t="s">
        <v>2118</v>
      </c>
      <c r="N4703" s="16" t="s">
        <v>2121</v>
      </c>
      <c r="O4703" s="2" t="s">
        <v>1031</v>
      </c>
      <c r="P4703" s="2" t="s">
        <v>1033</v>
      </c>
      <c r="Q4703" s="2" t="s">
        <v>1038</v>
      </c>
      <c r="R4703" s="1" t="s">
        <v>713</v>
      </c>
      <c r="S4703" s="2" t="s">
        <v>1050</v>
      </c>
      <c r="T4703" s="1">
        <v>0.38</v>
      </c>
      <c r="U4703" s="8">
        <f>C4703+1</f>
        <v>40288</v>
      </c>
    </row>
    <row r="4704" spans="1:21">
      <c r="A4704" s="3">
        <v>6703</v>
      </c>
      <c r="B4704" s="1">
        <v>47747</v>
      </c>
      <c r="C4704" s="6">
        <f>DATE(2012,12,31)-406</f>
        <v>40868</v>
      </c>
      <c r="D4704" s="2" t="s">
        <v>2112</v>
      </c>
      <c r="E4704" s="1">
        <v>40</v>
      </c>
      <c r="F4704" s="1">
        <v>102.15</v>
      </c>
      <c r="G4704" s="1">
        <v>0.03</v>
      </c>
      <c r="H4704" s="2" t="s">
        <v>1026</v>
      </c>
      <c r="I4704" s="10">
        <v>-138.51</v>
      </c>
      <c r="J4704" s="7">
        <v>2.08</v>
      </c>
      <c r="K4704" s="7">
        <v>5.33</v>
      </c>
      <c r="L4704" s="2" t="s">
        <v>1834</v>
      </c>
      <c r="M4704" s="16" t="s">
        <v>2118</v>
      </c>
      <c r="N4704" s="16" t="s">
        <v>2121</v>
      </c>
      <c r="O4704" s="2" t="s">
        <v>1031</v>
      </c>
      <c r="P4704" s="2" t="s">
        <v>1035</v>
      </c>
      <c r="Q4704" s="2" t="s">
        <v>1044</v>
      </c>
      <c r="R4704" s="1" t="s">
        <v>1304</v>
      </c>
      <c r="S4704" s="2" t="s">
        <v>1050</v>
      </c>
      <c r="T4704" s="1">
        <v>0.43</v>
      </c>
      <c r="U4704" s="8">
        <f>C4704+2</f>
        <v>40870</v>
      </c>
    </row>
    <row r="4705" spans="1:21">
      <c r="A4705" s="3">
        <v>6710</v>
      </c>
      <c r="B4705" s="1">
        <v>47810</v>
      </c>
      <c r="C4705" s="6">
        <f>DATE(2012,12,31)-505</f>
        <v>40769</v>
      </c>
      <c r="D4705" s="2" t="s">
        <v>2116</v>
      </c>
      <c r="E4705" s="1">
        <v>3</v>
      </c>
      <c r="F4705" s="1">
        <v>19.57</v>
      </c>
      <c r="G4705" s="1">
        <v>0.02</v>
      </c>
      <c r="H4705" s="2" t="s">
        <v>1025</v>
      </c>
      <c r="I4705" s="10">
        <v>-5.35</v>
      </c>
      <c r="J4705" s="7">
        <v>5.84</v>
      </c>
      <c r="K4705" s="7">
        <v>1.2</v>
      </c>
      <c r="L4705" s="2" t="s">
        <v>1530</v>
      </c>
      <c r="M4705" s="16" t="s">
        <v>2118</v>
      </c>
      <c r="N4705" s="16" t="s">
        <v>2121</v>
      </c>
      <c r="O4705" s="2" t="s">
        <v>1029</v>
      </c>
      <c r="P4705" s="2" t="s">
        <v>1033</v>
      </c>
      <c r="Q4705" s="2" t="s">
        <v>1036</v>
      </c>
      <c r="R4705" s="1" t="s">
        <v>55</v>
      </c>
      <c r="S4705" s="2" t="s">
        <v>1049</v>
      </c>
      <c r="T4705" s="1">
        <v>0.55000000000000004</v>
      </c>
      <c r="U4705" s="8">
        <f>C4705+1</f>
        <v>40770</v>
      </c>
    </row>
    <row r="4706" spans="1:21">
      <c r="A4706" s="3">
        <v>6861</v>
      </c>
      <c r="B4706" s="1">
        <v>48896</v>
      </c>
      <c r="C4706" s="6">
        <f>DATE(2012,12,31)-1160</f>
        <v>40114</v>
      </c>
      <c r="D4706" s="2" t="s">
        <v>2116</v>
      </c>
      <c r="E4706" s="1">
        <v>43</v>
      </c>
      <c r="F4706" s="1">
        <v>856.9</v>
      </c>
      <c r="G4706" s="1">
        <v>0.02</v>
      </c>
      <c r="H4706" s="2" t="s">
        <v>1025</v>
      </c>
      <c r="I4706" s="10">
        <v>106.93</v>
      </c>
      <c r="J4706" s="7">
        <v>18.97</v>
      </c>
      <c r="K4706" s="7">
        <v>9.5399999999999991</v>
      </c>
      <c r="L4706" s="2" t="s">
        <v>2076</v>
      </c>
      <c r="M4706" s="16" t="s">
        <v>2118</v>
      </c>
      <c r="N4706" s="16" t="s">
        <v>2121</v>
      </c>
      <c r="O4706" s="2" t="s">
        <v>1029</v>
      </c>
      <c r="P4706" s="2" t="s">
        <v>1033</v>
      </c>
      <c r="Q4706" s="2" t="s">
        <v>1038</v>
      </c>
      <c r="R4706" s="1" t="s">
        <v>961</v>
      </c>
      <c r="S4706" s="2" t="s">
        <v>1050</v>
      </c>
      <c r="T4706" s="1">
        <v>0.37</v>
      </c>
      <c r="U4706" s="8">
        <f>C4706+2</f>
        <v>40116</v>
      </c>
    </row>
    <row r="4707" spans="1:21">
      <c r="A4707" s="3">
        <v>6974</v>
      </c>
      <c r="B4707" s="1">
        <v>49830</v>
      </c>
      <c r="C4707" s="6">
        <f>DATE(2012,12,31)-1271</f>
        <v>40003</v>
      </c>
      <c r="D4707" s="2" t="s">
        <v>2116</v>
      </c>
      <c r="E4707" s="1">
        <v>16</v>
      </c>
      <c r="F4707" s="1">
        <v>519.65</v>
      </c>
      <c r="G4707" s="1">
        <v>0.03</v>
      </c>
      <c r="H4707" s="2" t="s">
        <v>1026</v>
      </c>
      <c r="I4707" s="10">
        <v>26.36</v>
      </c>
      <c r="J4707" s="7">
        <v>30.98</v>
      </c>
      <c r="K4707" s="7">
        <v>8.99</v>
      </c>
      <c r="L4707" s="2" t="s">
        <v>1530</v>
      </c>
      <c r="M4707" s="16" t="s">
        <v>2118</v>
      </c>
      <c r="N4707" s="16" t="s">
        <v>2121</v>
      </c>
      <c r="O4707" s="2" t="s">
        <v>1030</v>
      </c>
      <c r="P4707" s="2" t="s">
        <v>1033</v>
      </c>
      <c r="Q4707" s="2" t="s">
        <v>1036</v>
      </c>
      <c r="R4707" s="1" t="s">
        <v>698</v>
      </c>
      <c r="S4707" s="2" t="s">
        <v>1052</v>
      </c>
      <c r="T4707" s="1">
        <v>0.57999999999999996</v>
      </c>
      <c r="U4707" s="8">
        <f>C4707+2</f>
        <v>40005</v>
      </c>
    </row>
    <row r="4708" spans="1:21">
      <c r="A4708" s="3">
        <v>7353</v>
      </c>
      <c r="B4708" s="1">
        <v>52389</v>
      </c>
      <c r="C4708" s="6">
        <f>DATE(2012,12,31)-437</f>
        <v>40837</v>
      </c>
      <c r="D4708" s="2" t="s">
        <v>2116</v>
      </c>
      <c r="E4708" s="1">
        <v>31</v>
      </c>
      <c r="F4708" s="1">
        <v>655.33000000000004</v>
      </c>
      <c r="G4708" s="1">
        <v>0.08</v>
      </c>
      <c r="H4708" s="2" t="s">
        <v>1025</v>
      </c>
      <c r="I4708" s="10">
        <v>-57.16</v>
      </c>
      <c r="J4708" s="7">
        <v>21.38</v>
      </c>
      <c r="K4708" s="7">
        <v>8.99</v>
      </c>
      <c r="L4708" s="2" t="s">
        <v>1844</v>
      </c>
      <c r="M4708" s="16" t="s">
        <v>2118</v>
      </c>
      <c r="N4708" s="16" t="s">
        <v>2121</v>
      </c>
      <c r="O4708" s="2" t="s">
        <v>1032</v>
      </c>
      <c r="P4708" s="2" t="s">
        <v>1033</v>
      </c>
      <c r="Q4708" s="2" t="s">
        <v>1036</v>
      </c>
      <c r="R4708" s="1" t="s">
        <v>218</v>
      </c>
      <c r="S4708" s="2" t="s">
        <v>1052</v>
      </c>
      <c r="T4708" s="1">
        <v>0.59</v>
      </c>
      <c r="U4708" s="8">
        <f>C4708+0</f>
        <v>40837</v>
      </c>
    </row>
    <row r="4709" spans="1:21">
      <c r="A4709" s="3">
        <v>7373</v>
      </c>
      <c r="B4709" s="1">
        <v>52576</v>
      </c>
      <c r="C4709" s="6">
        <f>DATE(2012,12,31)-1374</f>
        <v>39900</v>
      </c>
      <c r="D4709" s="2" t="s">
        <v>2115</v>
      </c>
      <c r="E4709" s="1">
        <v>10</v>
      </c>
      <c r="F4709" s="1">
        <v>958.18</v>
      </c>
      <c r="G4709" s="1">
        <v>0.03</v>
      </c>
      <c r="H4709" s="2" t="s">
        <v>1027</v>
      </c>
      <c r="I4709" s="10">
        <v>126.81</v>
      </c>
      <c r="J4709" s="7">
        <v>90.97</v>
      </c>
      <c r="K4709" s="7">
        <v>14</v>
      </c>
      <c r="L4709" s="2" t="s">
        <v>1416</v>
      </c>
      <c r="M4709" s="16" t="s">
        <v>2118</v>
      </c>
      <c r="N4709" s="16" t="s">
        <v>2121</v>
      </c>
      <c r="O4709" s="2" t="s">
        <v>1029</v>
      </c>
      <c r="P4709" s="2" t="s">
        <v>1034</v>
      </c>
      <c r="Q4709" s="2" t="s">
        <v>1048</v>
      </c>
      <c r="R4709" s="1" t="s">
        <v>1172</v>
      </c>
      <c r="S4709" s="2" t="s">
        <v>1051</v>
      </c>
      <c r="T4709" s="1">
        <v>0.36</v>
      </c>
      <c r="U4709" s="8">
        <f>C4709+0</f>
        <v>39900</v>
      </c>
    </row>
    <row r="4710" spans="1:21">
      <c r="A4710" s="3">
        <v>7510</v>
      </c>
      <c r="B4710" s="1">
        <v>53605</v>
      </c>
      <c r="C4710" s="6">
        <f>DATE(2012,12,31)-881</f>
        <v>40393</v>
      </c>
      <c r="D4710" s="2" t="s">
        <v>2113</v>
      </c>
      <c r="E4710" s="1">
        <v>19</v>
      </c>
      <c r="F4710" s="1">
        <v>506.49</v>
      </c>
      <c r="G4710" s="1">
        <v>0.06</v>
      </c>
      <c r="H4710" s="2" t="s">
        <v>1025</v>
      </c>
      <c r="I4710" s="10">
        <v>105.69</v>
      </c>
      <c r="J4710" s="7">
        <v>25.98</v>
      </c>
      <c r="K4710" s="7">
        <v>5.37</v>
      </c>
      <c r="L4710" s="2" t="s">
        <v>1018</v>
      </c>
      <c r="M4710" s="16" t="s">
        <v>2118</v>
      </c>
      <c r="N4710" s="16" t="s">
        <v>2121</v>
      </c>
      <c r="O4710" s="2" t="s">
        <v>1031</v>
      </c>
      <c r="P4710" s="2" t="s">
        <v>1033</v>
      </c>
      <c r="Q4710" s="2" t="s">
        <v>1041</v>
      </c>
      <c r="R4710" s="1" t="s">
        <v>62</v>
      </c>
      <c r="S4710" s="2" t="s">
        <v>1054</v>
      </c>
      <c r="T4710" s="1">
        <v>0.5</v>
      </c>
      <c r="U4710" s="8">
        <f>C4710+2</f>
        <v>40395</v>
      </c>
    </row>
    <row r="4711" spans="1:21">
      <c r="A4711" s="3">
        <v>7511</v>
      </c>
      <c r="B4711" s="1">
        <v>53605</v>
      </c>
      <c r="C4711" s="6">
        <f>DATE(2012,12,31)-881</f>
        <v>40393</v>
      </c>
      <c r="D4711" s="2" t="s">
        <v>2113</v>
      </c>
      <c r="E4711" s="1">
        <v>48</v>
      </c>
      <c r="F4711" s="1">
        <v>8367.68</v>
      </c>
      <c r="G4711" s="1">
        <v>0.06</v>
      </c>
      <c r="H4711" s="2" t="s">
        <v>1027</v>
      </c>
      <c r="I4711" s="10">
        <v>886.35</v>
      </c>
      <c r="J4711" s="7">
        <v>170.98</v>
      </c>
      <c r="K4711" s="7">
        <v>35.89</v>
      </c>
      <c r="L4711" s="2" t="s">
        <v>1018</v>
      </c>
      <c r="M4711" s="16" t="s">
        <v>2118</v>
      </c>
      <c r="N4711" s="16" t="s">
        <v>2121</v>
      </c>
      <c r="O4711" s="2" t="s">
        <v>1031</v>
      </c>
      <c r="P4711" s="2" t="s">
        <v>1035</v>
      </c>
      <c r="Q4711" s="2" t="s">
        <v>1046</v>
      </c>
      <c r="R4711" s="1" t="s">
        <v>149</v>
      </c>
      <c r="S4711" s="2" t="s">
        <v>1053</v>
      </c>
      <c r="T4711" s="1">
        <v>0.66</v>
      </c>
      <c r="U4711" s="8">
        <f>C4711+2</f>
        <v>40395</v>
      </c>
    </row>
    <row r="4712" spans="1:21">
      <c r="A4712" s="3">
        <v>7512</v>
      </c>
      <c r="B4712" s="1">
        <v>53605</v>
      </c>
      <c r="C4712" s="6">
        <f>DATE(2012,12,31)-881</f>
        <v>40393</v>
      </c>
      <c r="D4712" s="2" t="s">
        <v>2113</v>
      </c>
      <c r="E4712" s="1">
        <v>1</v>
      </c>
      <c r="F4712" s="1">
        <v>74.31</v>
      </c>
      <c r="G4712" s="1">
        <v>7.0000000000000007E-2</v>
      </c>
      <c r="H4712" s="2" t="s">
        <v>1025</v>
      </c>
      <c r="I4712" s="10">
        <v>-73.099999999999994</v>
      </c>
      <c r="J4712" s="7">
        <v>41.47</v>
      </c>
      <c r="K4712" s="7">
        <v>34.200000000000003</v>
      </c>
      <c r="L4712" s="2" t="s">
        <v>1018</v>
      </c>
      <c r="M4712" s="16" t="s">
        <v>2118</v>
      </c>
      <c r="N4712" s="16" t="s">
        <v>2121</v>
      </c>
      <c r="O4712" s="2" t="s">
        <v>1031</v>
      </c>
      <c r="P4712" s="2" t="s">
        <v>1035</v>
      </c>
      <c r="Q4712" s="2" t="s">
        <v>1044</v>
      </c>
      <c r="R4712" s="1" t="s">
        <v>625</v>
      </c>
      <c r="S4712" s="2" t="s">
        <v>1049</v>
      </c>
      <c r="T4712" s="1">
        <v>0.73</v>
      </c>
      <c r="U4712" s="8">
        <f>C4712+2</f>
        <v>40395</v>
      </c>
    </row>
    <row r="4713" spans="1:21">
      <c r="A4713" s="3">
        <v>7536</v>
      </c>
      <c r="B4713" s="1">
        <v>53891</v>
      </c>
      <c r="C4713" s="6">
        <f>DATE(2012,12,31)-1439</f>
        <v>39835</v>
      </c>
      <c r="D4713" s="2" t="s">
        <v>2112</v>
      </c>
      <c r="E4713" s="1">
        <v>27</v>
      </c>
      <c r="F4713" s="1">
        <v>4584.7299999999996</v>
      </c>
      <c r="G4713" s="1">
        <v>7.0000000000000007E-2</v>
      </c>
      <c r="H4713" s="2" t="s">
        <v>1025</v>
      </c>
      <c r="I4713" s="10">
        <v>812.38</v>
      </c>
      <c r="J4713" s="7">
        <v>179.99</v>
      </c>
      <c r="K4713" s="7">
        <v>19.989999999999998</v>
      </c>
      <c r="L4713" s="2" t="s">
        <v>810</v>
      </c>
      <c r="M4713" s="16" t="s">
        <v>2118</v>
      </c>
      <c r="N4713" s="16" t="s">
        <v>2121</v>
      </c>
      <c r="O4713" s="2" t="s">
        <v>1029</v>
      </c>
      <c r="P4713" s="2" t="s">
        <v>1034</v>
      </c>
      <c r="Q4713" s="2" t="s">
        <v>1037</v>
      </c>
      <c r="R4713" s="1" t="s">
        <v>1316</v>
      </c>
      <c r="S4713" s="2" t="s">
        <v>1050</v>
      </c>
      <c r="T4713" s="1">
        <v>0.48</v>
      </c>
      <c r="U4713" s="8">
        <f>C4713+1</f>
        <v>39836</v>
      </c>
    </row>
    <row r="4714" spans="1:21">
      <c r="A4714" s="3">
        <v>7537</v>
      </c>
      <c r="B4714" s="1">
        <v>53891</v>
      </c>
      <c r="C4714" s="6">
        <f>DATE(2012,12,31)-1439</f>
        <v>39835</v>
      </c>
      <c r="D4714" s="2" t="s">
        <v>2112</v>
      </c>
      <c r="E4714" s="1">
        <v>44</v>
      </c>
      <c r="F4714" s="1">
        <v>4039.72</v>
      </c>
      <c r="G4714" s="1">
        <v>0.02</v>
      </c>
      <c r="H4714" s="2" t="s">
        <v>1026</v>
      </c>
      <c r="I4714" s="10">
        <v>-237.6</v>
      </c>
      <c r="J4714" s="7">
        <v>92.23</v>
      </c>
      <c r="K4714" s="7">
        <v>39.61</v>
      </c>
      <c r="L4714" s="2" t="s">
        <v>810</v>
      </c>
      <c r="M4714" s="16" t="s">
        <v>2118</v>
      </c>
      <c r="N4714" s="16" t="s">
        <v>2121</v>
      </c>
      <c r="O4714" s="2" t="s">
        <v>1029</v>
      </c>
      <c r="P4714" s="2" t="s">
        <v>1035</v>
      </c>
      <c r="Q4714" s="2" t="s">
        <v>1044</v>
      </c>
      <c r="R4714" s="1" t="s">
        <v>234</v>
      </c>
      <c r="S4714" s="2" t="s">
        <v>1054</v>
      </c>
      <c r="T4714" s="1">
        <v>0.67</v>
      </c>
      <c r="U4714" s="8">
        <f>C4714+1</f>
        <v>39836</v>
      </c>
    </row>
    <row r="4715" spans="1:21">
      <c r="A4715" s="3">
        <v>7538</v>
      </c>
      <c r="B4715" s="1">
        <v>53891</v>
      </c>
      <c r="C4715" s="6">
        <f>DATE(2012,12,31)-1439</f>
        <v>39835</v>
      </c>
      <c r="D4715" s="2" t="s">
        <v>2112</v>
      </c>
      <c r="E4715" s="1">
        <v>25</v>
      </c>
      <c r="F4715" s="1">
        <v>2570.944</v>
      </c>
      <c r="G4715" s="1">
        <v>0.03</v>
      </c>
      <c r="H4715" s="2" t="s">
        <v>1026</v>
      </c>
      <c r="I4715" s="10">
        <v>553.35599999999999</v>
      </c>
      <c r="J4715" s="7">
        <v>115.99</v>
      </c>
      <c r="K4715" s="7">
        <v>5.92</v>
      </c>
      <c r="L4715" s="2" t="s">
        <v>810</v>
      </c>
      <c r="M4715" s="16" t="s">
        <v>2118</v>
      </c>
      <c r="N4715" s="16" t="s">
        <v>2121</v>
      </c>
      <c r="O4715" s="2" t="s">
        <v>1029</v>
      </c>
      <c r="P4715" s="2" t="s">
        <v>1034</v>
      </c>
      <c r="Q4715" s="2" t="s">
        <v>153</v>
      </c>
      <c r="R4715" s="1" t="s">
        <v>1069</v>
      </c>
      <c r="S4715" s="2" t="s">
        <v>1050</v>
      </c>
      <c r="T4715" s="1">
        <v>0.57999999999999996</v>
      </c>
      <c r="U4715" s="8">
        <f>C4715+1</f>
        <v>39836</v>
      </c>
    </row>
    <row r="4716" spans="1:21">
      <c r="A4716" s="3">
        <v>7748</v>
      </c>
      <c r="B4716" s="1">
        <v>55460</v>
      </c>
      <c r="C4716" s="6">
        <f>DATE(2012,12,31)-219</f>
        <v>41055</v>
      </c>
      <c r="D4716" s="2" t="s">
        <v>2112</v>
      </c>
      <c r="E4716" s="1">
        <v>49</v>
      </c>
      <c r="F4716" s="1">
        <v>1944.87</v>
      </c>
      <c r="G4716" s="1">
        <v>0.06</v>
      </c>
      <c r="H4716" s="2" t="s">
        <v>1025</v>
      </c>
      <c r="I4716" s="10">
        <v>496.43</v>
      </c>
      <c r="J4716" s="7">
        <v>41.71</v>
      </c>
      <c r="K4716" s="7">
        <v>4.5</v>
      </c>
      <c r="L4716" s="2" t="s">
        <v>2076</v>
      </c>
      <c r="M4716" s="16" t="s">
        <v>2118</v>
      </c>
      <c r="N4716" s="16" t="s">
        <v>2121</v>
      </c>
      <c r="O4716" s="2" t="s">
        <v>1029</v>
      </c>
      <c r="P4716" s="2" t="s">
        <v>1033</v>
      </c>
      <c r="Q4716" s="2" t="s">
        <v>1041</v>
      </c>
      <c r="R4716" s="1" t="s">
        <v>651</v>
      </c>
      <c r="S4716" s="2" t="s">
        <v>1050</v>
      </c>
      <c r="T4716" s="1">
        <v>0.56000000000000005</v>
      </c>
      <c r="U4716" s="8">
        <f>C4716+2</f>
        <v>41057</v>
      </c>
    </row>
    <row r="4717" spans="1:21">
      <c r="A4717" s="3">
        <v>7749</v>
      </c>
      <c r="B4717" s="1">
        <v>55460</v>
      </c>
      <c r="C4717" s="6">
        <f>DATE(2012,12,31)-219</f>
        <v>41055</v>
      </c>
      <c r="D4717" s="2" t="s">
        <v>2112</v>
      </c>
      <c r="E4717" s="1">
        <v>12</v>
      </c>
      <c r="F4717" s="1">
        <v>61.82</v>
      </c>
      <c r="G4717" s="1">
        <v>0.1</v>
      </c>
      <c r="H4717" s="2" t="s">
        <v>1025</v>
      </c>
      <c r="I4717" s="10">
        <v>-10.4535</v>
      </c>
      <c r="J4717" s="7">
        <v>5.34</v>
      </c>
      <c r="K4717" s="7">
        <v>2.99</v>
      </c>
      <c r="L4717" s="2" t="s">
        <v>2076</v>
      </c>
      <c r="M4717" s="16" t="s">
        <v>2118</v>
      </c>
      <c r="N4717" s="16" t="s">
        <v>2121</v>
      </c>
      <c r="O4717" s="2" t="s">
        <v>1029</v>
      </c>
      <c r="P4717" s="2" t="s">
        <v>1033</v>
      </c>
      <c r="Q4717" s="2" t="s">
        <v>154</v>
      </c>
      <c r="R4717" s="1" t="s">
        <v>346</v>
      </c>
      <c r="S4717" s="2" t="s">
        <v>1050</v>
      </c>
      <c r="T4717" s="1">
        <v>0.38</v>
      </c>
      <c r="U4717" s="8">
        <f>C4717+1</f>
        <v>41056</v>
      </c>
    </row>
    <row r="4718" spans="1:21">
      <c r="A4718" s="3">
        <v>7815</v>
      </c>
      <c r="B4718" s="1">
        <v>55877</v>
      </c>
      <c r="C4718" s="6">
        <f>DATE(2012,12,31)-1063</f>
        <v>40211</v>
      </c>
      <c r="D4718" s="2" t="s">
        <v>2114</v>
      </c>
      <c r="E4718" s="1">
        <v>40</v>
      </c>
      <c r="F4718" s="1">
        <v>144.28</v>
      </c>
      <c r="G4718" s="1">
        <v>0.01</v>
      </c>
      <c r="H4718" s="2" t="s">
        <v>1026</v>
      </c>
      <c r="I4718" s="10">
        <v>52.94</v>
      </c>
      <c r="J4718" s="7">
        <v>3.08</v>
      </c>
      <c r="K4718" s="7">
        <v>0.99</v>
      </c>
      <c r="L4718" s="2" t="s">
        <v>1881</v>
      </c>
      <c r="M4718" s="16" t="s">
        <v>2118</v>
      </c>
      <c r="N4718" s="16" t="s">
        <v>2121</v>
      </c>
      <c r="O4718" s="2" t="s">
        <v>1032</v>
      </c>
      <c r="P4718" s="2" t="s">
        <v>1033</v>
      </c>
      <c r="Q4718" s="2" t="s">
        <v>1047</v>
      </c>
      <c r="R4718" s="1" t="s">
        <v>566</v>
      </c>
      <c r="S4718" s="2" t="s">
        <v>1050</v>
      </c>
      <c r="T4718" s="1">
        <v>0.37</v>
      </c>
      <c r="U4718" s="8">
        <f>C4718+2</f>
        <v>40213</v>
      </c>
    </row>
    <row r="4719" spans="1:21">
      <c r="A4719" s="3">
        <v>7816</v>
      </c>
      <c r="B4719" s="1">
        <v>55877</v>
      </c>
      <c r="C4719" s="6">
        <f>DATE(2012,12,31)-1063</f>
        <v>40211</v>
      </c>
      <c r="D4719" s="2" t="s">
        <v>2114</v>
      </c>
      <c r="E4719" s="1">
        <v>19</v>
      </c>
      <c r="F4719" s="1">
        <v>126.53</v>
      </c>
      <c r="G4719" s="1">
        <v>0.03</v>
      </c>
      <c r="H4719" s="2" t="s">
        <v>1025</v>
      </c>
      <c r="I4719" s="10">
        <v>-73.38</v>
      </c>
      <c r="J4719" s="7">
        <v>5.98</v>
      </c>
      <c r="K4719" s="7">
        <v>7.5</v>
      </c>
      <c r="L4719" s="2" t="s">
        <v>1881</v>
      </c>
      <c r="M4719" s="16" t="s">
        <v>2118</v>
      </c>
      <c r="N4719" s="16" t="s">
        <v>2121</v>
      </c>
      <c r="O4719" s="2" t="s">
        <v>1032</v>
      </c>
      <c r="P4719" s="2" t="s">
        <v>1033</v>
      </c>
      <c r="Q4719" s="2" t="s">
        <v>1038</v>
      </c>
      <c r="R4719" s="1" t="s">
        <v>1107</v>
      </c>
      <c r="S4719" s="2" t="s">
        <v>1050</v>
      </c>
      <c r="T4719" s="1">
        <v>0.4</v>
      </c>
      <c r="U4719" s="8">
        <f>C4719+1</f>
        <v>40212</v>
      </c>
    </row>
    <row r="4720" spans="1:21">
      <c r="A4720" s="3">
        <v>7927</v>
      </c>
      <c r="B4720" s="1">
        <v>56647</v>
      </c>
      <c r="C4720" s="6">
        <f>DATE(2012,12,31)-516</f>
        <v>40758</v>
      </c>
      <c r="D4720" s="2" t="s">
        <v>2113</v>
      </c>
      <c r="E4720" s="1">
        <v>41</v>
      </c>
      <c r="F4720" s="1">
        <v>417.53</v>
      </c>
      <c r="G4720" s="1">
        <v>0.02</v>
      </c>
      <c r="H4720" s="2" t="s">
        <v>1025</v>
      </c>
      <c r="I4720" s="10">
        <v>-309.06</v>
      </c>
      <c r="J4720" s="7">
        <v>9.98</v>
      </c>
      <c r="K4720" s="7">
        <v>12.52</v>
      </c>
      <c r="L4720" s="2" t="s">
        <v>1416</v>
      </c>
      <c r="M4720" s="16" t="s">
        <v>2118</v>
      </c>
      <c r="N4720" s="16" t="s">
        <v>2121</v>
      </c>
      <c r="O4720" s="2" t="s">
        <v>1029</v>
      </c>
      <c r="P4720" s="2" t="s">
        <v>1035</v>
      </c>
      <c r="Q4720" s="2" t="s">
        <v>1044</v>
      </c>
      <c r="R4720" s="1" t="s">
        <v>1274</v>
      </c>
      <c r="S4720" s="2" t="s">
        <v>1050</v>
      </c>
      <c r="T4720" s="1">
        <v>0.56999999999999995</v>
      </c>
      <c r="U4720" s="8">
        <f>C4720+1</f>
        <v>40759</v>
      </c>
    </row>
    <row r="4721" spans="1:21">
      <c r="A4721" s="3">
        <v>8044</v>
      </c>
      <c r="B4721" s="1">
        <v>57475</v>
      </c>
      <c r="C4721" s="6">
        <f>DATE(2012,12,31)-819</f>
        <v>40455</v>
      </c>
      <c r="D4721" s="2" t="s">
        <v>2115</v>
      </c>
      <c r="E4721" s="1">
        <v>32</v>
      </c>
      <c r="F4721" s="1">
        <v>167.07</v>
      </c>
      <c r="G4721" s="1">
        <v>0.04</v>
      </c>
      <c r="H4721" s="2" t="s">
        <v>1025</v>
      </c>
      <c r="I4721" s="10">
        <v>-93.230499999999992</v>
      </c>
      <c r="J4721" s="7">
        <v>4.91</v>
      </c>
      <c r="K4721" s="7">
        <v>5.68</v>
      </c>
      <c r="L4721" s="2" t="s">
        <v>1416</v>
      </c>
      <c r="M4721" s="16" t="s">
        <v>2118</v>
      </c>
      <c r="N4721" s="16" t="s">
        <v>2121</v>
      </c>
      <c r="O4721" s="2" t="s">
        <v>1029</v>
      </c>
      <c r="P4721" s="2" t="s">
        <v>1033</v>
      </c>
      <c r="Q4721" s="2" t="s">
        <v>154</v>
      </c>
      <c r="R4721" s="1" t="s">
        <v>531</v>
      </c>
      <c r="S4721" s="2" t="s">
        <v>1050</v>
      </c>
      <c r="T4721" s="1">
        <v>0.36</v>
      </c>
      <c r="U4721" s="8">
        <f>C4721+7</f>
        <v>40462</v>
      </c>
    </row>
    <row r="4722" spans="1:21">
      <c r="A4722" s="3">
        <v>8045</v>
      </c>
      <c r="B4722" s="1">
        <v>57475</v>
      </c>
      <c r="C4722" s="6">
        <f>DATE(2012,12,31)-819</f>
        <v>40455</v>
      </c>
      <c r="D4722" s="2" t="s">
        <v>2115</v>
      </c>
      <c r="E4722" s="1">
        <v>34</v>
      </c>
      <c r="F4722" s="1">
        <v>554.88</v>
      </c>
      <c r="G4722" s="1">
        <v>0.06</v>
      </c>
      <c r="H4722" s="2" t="s">
        <v>1025</v>
      </c>
      <c r="I4722" s="10">
        <v>-145.32550000000001</v>
      </c>
      <c r="J4722" s="7">
        <v>15.99</v>
      </c>
      <c r="K4722" s="7">
        <v>13.18</v>
      </c>
      <c r="L4722" s="2" t="s">
        <v>1416</v>
      </c>
      <c r="M4722" s="16" t="s">
        <v>2118</v>
      </c>
      <c r="N4722" s="16" t="s">
        <v>2121</v>
      </c>
      <c r="O4722" s="2" t="s">
        <v>1029</v>
      </c>
      <c r="P4722" s="2" t="s">
        <v>1033</v>
      </c>
      <c r="Q4722" s="2" t="s">
        <v>154</v>
      </c>
      <c r="R4722" s="1" t="s">
        <v>1352</v>
      </c>
      <c r="S4722" s="2" t="s">
        <v>1050</v>
      </c>
      <c r="T4722" s="1">
        <v>0.37</v>
      </c>
      <c r="U4722" s="8">
        <f>C4722+0</f>
        <v>40455</v>
      </c>
    </row>
    <row r="4723" spans="1:21">
      <c r="A4723" s="3">
        <v>8046</v>
      </c>
      <c r="B4723" s="1">
        <v>57475</v>
      </c>
      <c r="C4723" s="6">
        <f>DATE(2012,12,31)-819</f>
        <v>40455</v>
      </c>
      <c r="D4723" s="2" t="s">
        <v>2115</v>
      </c>
      <c r="E4723" s="1">
        <v>48</v>
      </c>
      <c r="F4723" s="1">
        <v>309.64999999999998</v>
      </c>
      <c r="G4723" s="1">
        <v>0.04</v>
      </c>
      <c r="H4723" s="2" t="s">
        <v>1025</v>
      </c>
      <c r="I4723" s="10">
        <v>-79.81</v>
      </c>
      <c r="J4723" s="7">
        <v>6.54</v>
      </c>
      <c r="K4723" s="7">
        <v>5.27</v>
      </c>
      <c r="L4723" s="2" t="s">
        <v>1416</v>
      </c>
      <c r="M4723" s="16" t="s">
        <v>2118</v>
      </c>
      <c r="N4723" s="16" t="s">
        <v>2121</v>
      </c>
      <c r="O4723" s="2" t="s">
        <v>1029</v>
      </c>
      <c r="P4723" s="2" t="s">
        <v>1033</v>
      </c>
      <c r="Q4723" s="2" t="s">
        <v>154</v>
      </c>
      <c r="R4723" s="1" t="s">
        <v>679</v>
      </c>
      <c r="S4723" s="2" t="s">
        <v>1050</v>
      </c>
      <c r="T4723" s="1">
        <v>0.36</v>
      </c>
      <c r="U4723" s="8">
        <f>C4723+0</f>
        <v>40455</v>
      </c>
    </row>
    <row r="4724" spans="1:21">
      <c r="A4724" s="3">
        <v>8047</v>
      </c>
      <c r="B4724" s="1">
        <v>57475</v>
      </c>
      <c r="C4724" s="6">
        <f>DATE(2012,12,31)-819</f>
        <v>40455</v>
      </c>
      <c r="D4724" s="2" t="s">
        <v>2115</v>
      </c>
      <c r="E4724" s="1">
        <v>24</v>
      </c>
      <c r="F4724" s="1">
        <v>152.37</v>
      </c>
      <c r="G4724" s="1">
        <v>0.09</v>
      </c>
      <c r="H4724" s="2" t="s">
        <v>1025</v>
      </c>
      <c r="I4724" s="10">
        <v>-76.53</v>
      </c>
      <c r="J4724" s="7">
        <v>6.48</v>
      </c>
      <c r="K4724" s="7">
        <v>6.6</v>
      </c>
      <c r="L4724" s="2" t="s">
        <v>1416</v>
      </c>
      <c r="M4724" s="16" t="s">
        <v>2118</v>
      </c>
      <c r="N4724" s="16" t="s">
        <v>2121</v>
      </c>
      <c r="O4724" s="2" t="s">
        <v>1029</v>
      </c>
      <c r="P4724" s="2" t="s">
        <v>1033</v>
      </c>
      <c r="Q4724" s="2" t="s">
        <v>1038</v>
      </c>
      <c r="R4724" s="1" t="s">
        <v>1214</v>
      </c>
      <c r="S4724" s="2" t="s">
        <v>1050</v>
      </c>
      <c r="T4724" s="1">
        <v>0.37</v>
      </c>
      <c r="U4724" s="8">
        <f>C4724+2</f>
        <v>40457</v>
      </c>
    </row>
    <row r="4725" spans="1:21">
      <c r="A4725" s="3">
        <v>8062</v>
      </c>
      <c r="B4725" s="1">
        <v>57537</v>
      </c>
      <c r="C4725" s="6">
        <f>DATE(2012,12,31)-104</f>
        <v>41170</v>
      </c>
      <c r="D4725" s="2" t="s">
        <v>2113</v>
      </c>
      <c r="E4725" s="1">
        <v>13</v>
      </c>
      <c r="F4725" s="1">
        <v>76.38</v>
      </c>
      <c r="G4725" s="1">
        <v>0.03</v>
      </c>
      <c r="H4725" s="2" t="s">
        <v>1026</v>
      </c>
      <c r="I4725" s="10">
        <v>-29.693000000000001</v>
      </c>
      <c r="J4725" s="7">
        <v>4.82</v>
      </c>
      <c r="K4725" s="7">
        <v>5.24</v>
      </c>
      <c r="L4725" s="2" t="s">
        <v>2076</v>
      </c>
      <c r="M4725" s="16" t="s">
        <v>2118</v>
      </c>
      <c r="N4725" s="16" t="s">
        <v>2121</v>
      </c>
      <c r="O4725" s="2" t="s">
        <v>1029</v>
      </c>
      <c r="P4725" s="2" t="s">
        <v>1033</v>
      </c>
      <c r="Q4725" s="2" t="s">
        <v>154</v>
      </c>
      <c r="R4725" s="1" t="s">
        <v>1248</v>
      </c>
      <c r="S4725" s="2" t="s">
        <v>1050</v>
      </c>
      <c r="T4725" s="1">
        <v>0.39</v>
      </c>
      <c r="U4725" s="8">
        <f>C4725+1</f>
        <v>41171</v>
      </c>
    </row>
    <row r="4726" spans="1:21">
      <c r="A4726" s="3">
        <v>8063</v>
      </c>
      <c r="B4726" s="1">
        <v>57537</v>
      </c>
      <c r="C4726" s="6">
        <f>DATE(2012,12,31)-104</f>
        <v>41170</v>
      </c>
      <c r="D4726" s="2" t="s">
        <v>2113</v>
      </c>
      <c r="E4726" s="1">
        <v>29</v>
      </c>
      <c r="F4726" s="1">
        <v>2948.63</v>
      </c>
      <c r="G4726" s="1">
        <v>0.05</v>
      </c>
      <c r="H4726" s="2" t="s">
        <v>1025</v>
      </c>
      <c r="I4726" s="10">
        <v>888.62</v>
      </c>
      <c r="J4726" s="7">
        <v>100.97</v>
      </c>
      <c r="K4726" s="7">
        <v>7.18</v>
      </c>
      <c r="L4726" s="2" t="s">
        <v>2076</v>
      </c>
      <c r="M4726" s="16" t="s">
        <v>2118</v>
      </c>
      <c r="N4726" s="16" t="s">
        <v>2121</v>
      </c>
      <c r="O4726" s="2" t="s">
        <v>1029</v>
      </c>
      <c r="P4726" s="2" t="s">
        <v>1034</v>
      </c>
      <c r="Q4726" s="2" t="s">
        <v>1037</v>
      </c>
      <c r="R4726" s="1" t="s">
        <v>675</v>
      </c>
      <c r="S4726" s="2" t="s">
        <v>1050</v>
      </c>
      <c r="T4726" s="1">
        <v>0.46</v>
      </c>
      <c r="U4726" s="8">
        <f>C4726+1</f>
        <v>41171</v>
      </c>
    </row>
    <row r="4727" spans="1:21">
      <c r="A4727" s="3">
        <v>8064</v>
      </c>
      <c r="B4727" s="1">
        <v>57537</v>
      </c>
      <c r="C4727" s="6">
        <f>DATE(2012,12,31)-104</f>
        <v>41170</v>
      </c>
      <c r="D4727" s="2" t="s">
        <v>2113</v>
      </c>
      <c r="E4727" s="1">
        <v>4</v>
      </c>
      <c r="F4727" s="1">
        <v>18.329999999999998</v>
      </c>
      <c r="G4727" s="1">
        <v>0.09</v>
      </c>
      <c r="H4727" s="2" t="s">
        <v>1025</v>
      </c>
      <c r="I4727" s="10">
        <v>-7.08</v>
      </c>
      <c r="J4727" s="7">
        <v>3.98</v>
      </c>
      <c r="K4727" s="7">
        <v>2.97</v>
      </c>
      <c r="L4727" s="2" t="s">
        <v>2076</v>
      </c>
      <c r="M4727" s="16" t="s">
        <v>2118</v>
      </c>
      <c r="N4727" s="16" t="s">
        <v>2121</v>
      </c>
      <c r="O4727" s="2" t="s">
        <v>1029</v>
      </c>
      <c r="P4727" s="2" t="s">
        <v>1033</v>
      </c>
      <c r="Q4727" s="2" t="s">
        <v>1038</v>
      </c>
      <c r="R4727" s="1" t="s">
        <v>322</v>
      </c>
      <c r="S4727" s="2" t="s">
        <v>1049</v>
      </c>
      <c r="T4727" s="1">
        <v>0.35</v>
      </c>
      <c r="U4727" s="8">
        <f>C4727+0</f>
        <v>41170</v>
      </c>
    </row>
    <row r="4728" spans="1:21">
      <c r="A4728" s="3">
        <v>8087</v>
      </c>
      <c r="B4728" s="1">
        <v>57698</v>
      </c>
      <c r="C4728" s="6">
        <f>DATE(2012,12,31)-360</f>
        <v>40914</v>
      </c>
      <c r="D4728" s="2" t="s">
        <v>2116</v>
      </c>
      <c r="E4728" s="1">
        <v>10</v>
      </c>
      <c r="F4728" s="1">
        <v>86</v>
      </c>
      <c r="G4728" s="1">
        <v>0.05</v>
      </c>
      <c r="H4728" s="2" t="s">
        <v>1025</v>
      </c>
      <c r="I4728" s="10">
        <v>-66.91</v>
      </c>
      <c r="J4728" s="7">
        <v>7.77</v>
      </c>
      <c r="K4728" s="7">
        <v>9.23</v>
      </c>
      <c r="L4728" s="2" t="s">
        <v>2076</v>
      </c>
      <c r="M4728" s="16" t="s">
        <v>2118</v>
      </c>
      <c r="N4728" s="16" t="s">
        <v>2121</v>
      </c>
      <c r="O4728" s="2" t="s">
        <v>1029</v>
      </c>
      <c r="P4728" s="2" t="s">
        <v>1033</v>
      </c>
      <c r="Q4728" s="2" t="s">
        <v>1041</v>
      </c>
      <c r="R4728" s="1" t="s">
        <v>499</v>
      </c>
      <c r="S4728" s="2" t="s">
        <v>1050</v>
      </c>
      <c r="T4728" s="1">
        <v>0.57999999999999996</v>
      </c>
      <c r="U4728" s="8">
        <f>C4728+1</f>
        <v>40915</v>
      </c>
    </row>
    <row r="4729" spans="1:21">
      <c r="A4729" s="3">
        <v>8088</v>
      </c>
      <c r="B4729" s="1">
        <v>57698</v>
      </c>
      <c r="C4729" s="6">
        <f>DATE(2012,12,31)-360</f>
        <v>40914</v>
      </c>
      <c r="D4729" s="2" t="s">
        <v>2116</v>
      </c>
      <c r="E4729" s="1">
        <v>13</v>
      </c>
      <c r="F4729" s="1">
        <v>4805.3599999999997</v>
      </c>
      <c r="G4729" s="1">
        <v>0.04</v>
      </c>
      <c r="H4729" s="2" t="s">
        <v>1025</v>
      </c>
      <c r="I4729" s="10">
        <v>1127.31</v>
      </c>
      <c r="J4729" s="7">
        <v>363.25</v>
      </c>
      <c r="K4729" s="7">
        <v>19.989999999999998</v>
      </c>
      <c r="L4729" s="2" t="s">
        <v>2076</v>
      </c>
      <c r="M4729" s="16" t="s">
        <v>2118</v>
      </c>
      <c r="N4729" s="16" t="s">
        <v>2121</v>
      </c>
      <c r="O4729" s="2" t="s">
        <v>1029</v>
      </c>
      <c r="P4729" s="2" t="s">
        <v>1033</v>
      </c>
      <c r="Q4729" s="2" t="s">
        <v>1041</v>
      </c>
      <c r="R4729" s="1" t="s">
        <v>75</v>
      </c>
      <c r="S4729" s="2" t="s">
        <v>1050</v>
      </c>
      <c r="T4729" s="1">
        <v>0.56999999999999995</v>
      </c>
      <c r="U4729" s="8">
        <f>C4729+2</f>
        <v>40916</v>
      </c>
    </row>
    <row r="4730" spans="1:21">
      <c r="A4730" s="3">
        <v>8143</v>
      </c>
      <c r="B4730" s="1">
        <v>58241</v>
      </c>
      <c r="C4730" s="6">
        <f>DATE(2012,12,31)-846</f>
        <v>40428</v>
      </c>
      <c r="D4730" s="2" t="s">
        <v>2116</v>
      </c>
      <c r="E4730" s="1">
        <v>36</v>
      </c>
      <c r="F4730" s="1">
        <v>146.71</v>
      </c>
      <c r="G4730" s="1">
        <v>0.01</v>
      </c>
      <c r="H4730" s="2" t="s">
        <v>1025</v>
      </c>
      <c r="I4730" s="10">
        <v>38.630000000000003</v>
      </c>
      <c r="J4730" s="7">
        <v>4</v>
      </c>
      <c r="K4730" s="7">
        <v>1.3</v>
      </c>
      <c r="L4730" s="2" t="s">
        <v>2076</v>
      </c>
      <c r="M4730" s="16" t="s">
        <v>2118</v>
      </c>
      <c r="N4730" s="16" t="s">
        <v>2121</v>
      </c>
      <c r="O4730" s="2" t="s">
        <v>1029</v>
      </c>
      <c r="P4730" s="2" t="s">
        <v>1033</v>
      </c>
      <c r="Q4730" s="2" t="s">
        <v>1038</v>
      </c>
      <c r="R4730" s="1" t="s">
        <v>1060</v>
      </c>
      <c r="S4730" s="2" t="s">
        <v>1049</v>
      </c>
      <c r="T4730" s="1">
        <v>0.37</v>
      </c>
      <c r="U4730" s="8">
        <f>C4730+1</f>
        <v>40429</v>
      </c>
    </row>
    <row r="4731" spans="1:21">
      <c r="A4731" s="3">
        <v>8144</v>
      </c>
      <c r="B4731" s="1">
        <v>58241</v>
      </c>
      <c r="C4731" s="6">
        <f>DATE(2012,12,31)-846</f>
        <v>40428</v>
      </c>
      <c r="D4731" s="2" t="s">
        <v>2116</v>
      </c>
      <c r="E4731" s="1">
        <v>36</v>
      </c>
      <c r="F4731" s="1">
        <v>475.92</v>
      </c>
      <c r="G4731" s="1">
        <v>0.05</v>
      </c>
      <c r="H4731" s="2" t="s">
        <v>1025</v>
      </c>
      <c r="I4731" s="10">
        <v>-95.3</v>
      </c>
      <c r="J4731" s="7">
        <v>12.88</v>
      </c>
      <c r="K4731" s="7">
        <v>4.59</v>
      </c>
      <c r="L4731" s="2" t="s">
        <v>2076</v>
      </c>
      <c r="M4731" s="16" t="s">
        <v>2118</v>
      </c>
      <c r="N4731" s="16" t="s">
        <v>2121</v>
      </c>
      <c r="O4731" s="2" t="s">
        <v>1029</v>
      </c>
      <c r="P4731" s="2" t="s">
        <v>1033</v>
      </c>
      <c r="Q4731" s="2" t="s">
        <v>155</v>
      </c>
      <c r="R4731" s="1" t="s">
        <v>192</v>
      </c>
      <c r="S4731" s="2" t="s">
        <v>1049</v>
      </c>
      <c r="T4731" s="1">
        <v>0.82</v>
      </c>
      <c r="U4731" s="8">
        <f>C4731+1</f>
        <v>40429</v>
      </c>
    </row>
    <row r="4732" spans="1:21">
      <c r="A4732" s="3">
        <v>16</v>
      </c>
      <c r="B4732" s="1">
        <v>96</v>
      </c>
      <c r="C4732" s="6">
        <f>DATE(2012,12,31)-1355</f>
        <v>39919</v>
      </c>
      <c r="D4732" s="2" t="s">
        <v>2112</v>
      </c>
      <c r="E4732" s="1">
        <v>37</v>
      </c>
      <c r="F4732" s="1">
        <v>4158.1234999999997</v>
      </c>
      <c r="G4732" s="1">
        <v>0.01</v>
      </c>
      <c r="H4732" s="2" t="s">
        <v>1025</v>
      </c>
      <c r="I4732" s="10">
        <v>1228.8870000000002</v>
      </c>
      <c r="J4732" s="7">
        <v>125.99</v>
      </c>
      <c r="K4732" s="7">
        <v>8.99</v>
      </c>
      <c r="L4732" s="2" t="s">
        <v>1912</v>
      </c>
      <c r="M4732" s="16" t="s">
        <v>2126</v>
      </c>
      <c r="N4732" s="16" t="s">
        <v>2127</v>
      </c>
      <c r="O4732" s="2" t="s">
        <v>1029</v>
      </c>
      <c r="P4732" s="2" t="s">
        <v>1034</v>
      </c>
      <c r="Q4732" s="2" t="s">
        <v>153</v>
      </c>
      <c r="R4732" s="1" t="s">
        <v>875</v>
      </c>
      <c r="S4732" s="2" t="s">
        <v>1050</v>
      </c>
      <c r="T4732" s="1">
        <v>0.55000000000000004</v>
      </c>
      <c r="U4732" s="8">
        <f t="shared" ref="U4732:U4737" si="13">C4732+2</f>
        <v>39921</v>
      </c>
    </row>
    <row r="4733" spans="1:21">
      <c r="A4733" s="3">
        <v>93</v>
      </c>
      <c r="B4733" s="1">
        <v>610</v>
      </c>
      <c r="C4733" s="6">
        <f>DATE(2012,12,31)-518</f>
        <v>40756</v>
      </c>
      <c r="D4733" s="2" t="s">
        <v>2116</v>
      </c>
      <c r="E4733" s="1">
        <v>38</v>
      </c>
      <c r="F4733" s="1">
        <v>283.64999999999998</v>
      </c>
      <c r="G4733" s="1">
        <v>0.02</v>
      </c>
      <c r="H4733" s="2" t="s">
        <v>1026</v>
      </c>
      <c r="I4733" s="10">
        <v>-29.21</v>
      </c>
      <c r="J4733" s="7">
        <v>6.68</v>
      </c>
      <c r="K4733" s="7">
        <v>5.41</v>
      </c>
      <c r="L4733" s="2" t="s">
        <v>1564</v>
      </c>
      <c r="M4733" s="16" t="s">
        <v>2126</v>
      </c>
      <c r="N4733" s="16" t="s">
        <v>2127</v>
      </c>
      <c r="O4733" s="2" t="s">
        <v>1029</v>
      </c>
      <c r="P4733" s="2" t="s">
        <v>1033</v>
      </c>
      <c r="Q4733" s="2" t="s">
        <v>1038</v>
      </c>
      <c r="R4733" s="1" t="s">
        <v>456</v>
      </c>
      <c r="S4733" s="2" t="s">
        <v>1050</v>
      </c>
      <c r="T4733" s="1">
        <v>0.37</v>
      </c>
      <c r="U4733" s="8">
        <f t="shared" si="13"/>
        <v>40758</v>
      </c>
    </row>
    <row r="4734" spans="1:21">
      <c r="A4734" s="3">
        <v>95</v>
      </c>
      <c r="B4734" s="1">
        <v>612</v>
      </c>
      <c r="C4734" s="6">
        <f>DATE(2012,12,31)-72</f>
        <v>41202</v>
      </c>
      <c r="D4734" s="2" t="s">
        <v>2113</v>
      </c>
      <c r="E4734" s="1">
        <v>50</v>
      </c>
      <c r="F4734" s="1">
        <v>262.87</v>
      </c>
      <c r="G4734" s="1">
        <v>0.1</v>
      </c>
      <c r="H4734" s="2" t="s">
        <v>1025</v>
      </c>
      <c r="I4734" s="10">
        <v>-166.29</v>
      </c>
      <c r="J4734" s="7">
        <v>5.28</v>
      </c>
      <c r="K4734" s="7">
        <v>6.26</v>
      </c>
      <c r="L4734" s="2" t="s">
        <v>1142</v>
      </c>
      <c r="M4734" s="16" t="s">
        <v>2126</v>
      </c>
      <c r="N4734" s="16" t="s">
        <v>2127</v>
      </c>
      <c r="O4734" s="2" t="s">
        <v>1032</v>
      </c>
      <c r="P4734" s="2" t="s">
        <v>1033</v>
      </c>
      <c r="Q4734" s="2" t="s">
        <v>1038</v>
      </c>
      <c r="R4734" s="1" t="s">
        <v>1075</v>
      </c>
      <c r="S4734" s="2" t="s">
        <v>1050</v>
      </c>
      <c r="T4734" s="1">
        <v>0.4</v>
      </c>
      <c r="U4734" s="8">
        <f t="shared" si="13"/>
        <v>41204</v>
      </c>
    </row>
    <row r="4735" spans="1:21">
      <c r="A4735" s="3">
        <v>96</v>
      </c>
      <c r="B4735" s="1">
        <v>612</v>
      </c>
      <c r="C4735" s="6">
        <f>DATE(2012,12,31)-72</f>
        <v>41202</v>
      </c>
      <c r="D4735" s="2" t="s">
        <v>2113</v>
      </c>
      <c r="E4735" s="1">
        <v>43</v>
      </c>
      <c r="F4735" s="1">
        <v>2531.0875000000001</v>
      </c>
      <c r="G4735" s="1">
        <v>0.01</v>
      </c>
      <c r="H4735" s="2" t="s">
        <v>1025</v>
      </c>
      <c r="I4735" s="10">
        <v>881.67599999999993</v>
      </c>
      <c r="J4735" s="7">
        <v>65.989999999999995</v>
      </c>
      <c r="K4735" s="7">
        <v>2.5</v>
      </c>
      <c r="L4735" s="2" t="s">
        <v>1142</v>
      </c>
      <c r="M4735" s="16" t="s">
        <v>2126</v>
      </c>
      <c r="N4735" s="16" t="s">
        <v>2127</v>
      </c>
      <c r="O4735" s="2" t="s">
        <v>1032</v>
      </c>
      <c r="P4735" s="2" t="s">
        <v>1034</v>
      </c>
      <c r="Q4735" s="2" t="s">
        <v>153</v>
      </c>
      <c r="R4735" s="1" t="s">
        <v>922</v>
      </c>
      <c r="S4735" s="2" t="s">
        <v>1050</v>
      </c>
      <c r="T4735" s="1">
        <v>0.55000000000000004</v>
      </c>
      <c r="U4735" s="8">
        <f t="shared" si="13"/>
        <v>41204</v>
      </c>
    </row>
    <row r="4736" spans="1:21">
      <c r="A4736" s="3">
        <v>216</v>
      </c>
      <c r="B4736" s="1">
        <v>1440</v>
      </c>
      <c r="C4736" s="6">
        <f>DATE(2012,12,31)-510</f>
        <v>40764</v>
      </c>
      <c r="D4736" s="2" t="s">
        <v>2115</v>
      </c>
      <c r="E4736" s="1">
        <v>41</v>
      </c>
      <c r="F4736" s="1">
        <v>726.22</v>
      </c>
      <c r="G4736" s="1">
        <v>0.01</v>
      </c>
      <c r="H4736" s="2" t="s">
        <v>1025</v>
      </c>
      <c r="I4736" s="10">
        <v>52.47</v>
      </c>
      <c r="J4736" s="7">
        <v>17.670000000000002</v>
      </c>
      <c r="K4736" s="7">
        <v>8.99</v>
      </c>
      <c r="L4736" s="2" t="s">
        <v>1999</v>
      </c>
      <c r="M4736" s="16" t="s">
        <v>2126</v>
      </c>
      <c r="N4736" s="16" t="s">
        <v>2127</v>
      </c>
      <c r="O4736" s="2" t="s">
        <v>1030</v>
      </c>
      <c r="P4736" s="2" t="s">
        <v>1035</v>
      </c>
      <c r="Q4736" s="2" t="s">
        <v>1044</v>
      </c>
      <c r="R4736" s="1" t="s">
        <v>1209</v>
      </c>
      <c r="S4736" s="2" t="s">
        <v>1052</v>
      </c>
      <c r="T4736" s="1">
        <v>0.47</v>
      </c>
      <c r="U4736" s="8">
        <f t="shared" si="13"/>
        <v>40766</v>
      </c>
    </row>
    <row r="4737" spans="1:21">
      <c r="A4737" s="3">
        <v>553</v>
      </c>
      <c r="B4737" s="1">
        <v>3749</v>
      </c>
      <c r="C4737" s="6">
        <f>DATE(2012,12,31)-677</f>
        <v>40597</v>
      </c>
      <c r="D4737" s="2" t="s">
        <v>2113</v>
      </c>
      <c r="E4737" s="1">
        <v>27</v>
      </c>
      <c r="F4737" s="1">
        <v>353.62</v>
      </c>
      <c r="G4737" s="1">
        <v>0.01</v>
      </c>
      <c r="H4737" s="2" t="s">
        <v>1025</v>
      </c>
      <c r="I4737" s="10">
        <v>140.148</v>
      </c>
      <c r="J4737" s="7">
        <v>12.97</v>
      </c>
      <c r="K4737" s="7">
        <v>1.49</v>
      </c>
      <c r="L4737" s="2" t="s">
        <v>1689</v>
      </c>
      <c r="M4737" s="16" t="s">
        <v>2126</v>
      </c>
      <c r="N4737" s="16" t="s">
        <v>2127</v>
      </c>
      <c r="O4737" s="2" t="s">
        <v>1031</v>
      </c>
      <c r="P4737" s="2" t="s">
        <v>1033</v>
      </c>
      <c r="Q4737" s="2" t="s">
        <v>154</v>
      </c>
      <c r="R4737" s="1" t="s">
        <v>340</v>
      </c>
      <c r="S4737" s="2" t="s">
        <v>1050</v>
      </c>
      <c r="T4737" s="1">
        <v>0.35</v>
      </c>
      <c r="U4737" s="8">
        <f t="shared" si="13"/>
        <v>40599</v>
      </c>
    </row>
    <row r="4738" spans="1:21">
      <c r="A4738" s="3">
        <v>598</v>
      </c>
      <c r="B4738" s="1">
        <v>4070</v>
      </c>
      <c r="C4738" s="6">
        <f>DATE(2012,12,31)-569</f>
        <v>40705</v>
      </c>
      <c r="D4738" s="2" t="s">
        <v>2112</v>
      </c>
      <c r="E4738" s="1">
        <v>22</v>
      </c>
      <c r="F4738" s="1">
        <v>646.07000000000005</v>
      </c>
      <c r="G4738" s="1">
        <v>0.06</v>
      </c>
      <c r="H4738" s="2" t="s">
        <v>1026</v>
      </c>
      <c r="I4738" s="10">
        <v>237.75</v>
      </c>
      <c r="J4738" s="7">
        <v>28.48</v>
      </c>
      <c r="K4738" s="7">
        <v>1.99</v>
      </c>
      <c r="L4738" s="2" t="s">
        <v>1564</v>
      </c>
      <c r="M4738" s="16" t="s">
        <v>2126</v>
      </c>
      <c r="N4738" s="16" t="s">
        <v>2127</v>
      </c>
      <c r="O4738" s="2" t="s">
        <v>1029</v>
      </c>
      <c r="P4738" s="2" t="s">
        <v>1034</v>
      </c>
      <c r="Q4738" s="2" t="s">
        <v>1037</v>
      </c>
      <c r="R4738" s="1" t="s">
        <v>15</v>
      </c>
      <c r="S4738" s="2" t="s">
        <v>1052</v>
      </c>
      <c r="T4738" s="1">
        <v>0.4</v>
      </c>
      <c r="U4738" s="8">
        <f>C4738+0</f>
        <v>40705</v>
      </c>
    </row>
    <row r="4739" spans="1:21">
      <c r="A4739" s="3">
        <v>687</v>
      </c>
      <c r="B4739" s="1">
        <v>4774</v>
      </c>
      <c r="C4739" s="6">
        <f>DATE(2012,12,31)-987</f>
        <v>40287</v>
      </c>
      <c r="D4739" s="2" t="s">
        <v>2113</v>
      </c>
      <c r="E4739" s="1">
        <v>4</v>
      </c>
      <c r="F4739" s="1">
        <v>126.87</v>
      </c>
      <c r="G4739" s="1">
        <v>0.08</v>
      </c>
      <c r="H4739" s="2" t="s">
        <v>1025</v>
      </c>
      <c r="I4739" s="10">
        <v>-125.99</v>
      </c>
      <c r="J4739" s="7">
        <v>32.979999999999997</v>
      </c>
      <c r="K4739" s="7">
        <v>5.5</v>
      </c>
      <c r="L4739" s="2" t="s">
        <v>1979</v>
      </c>
      <c r="M4739" s="16" t="s">
        <v>2126</v>
      </c>
      <c r="N4739" s="16" t="s">
        <v>2127</v>
      </c>
      <c r="O4739" s="2" t="s">
        <v>1032</v>
      </c>
      <c r="P4739" s="2" t="s">
        <v>1034</v>
      </c>
      <c r="Q4739" s="2" t="s">
        <v>1037</v>
      </c>
      <c r="R4739" s="1" t="s">
        <v>114</v>
      </c>
      <c r="S4739" s="2" t="s">
        <v>1050</v>
      </c>
      <c r="T4739" s="1">
        <v>0.75</v>
      </c>
      <c r="U4739" s="8">
        <f>C4739+1</f>
        <v>40288</v>
      </c>
    </row>
    <row r="4740" spans="1:21">
      <c r="A4740" s="3">
        <v>958</v>
      </c>
      <c r="B4740" s="1">
        <v>6947</v>
      </c>
      <c r="C4740" s="6">
        <f>DATE(2012,12,31)-531</f>
        <v>40743</v>
      </c>
      <c r="D4740" s="2" t="s">
        <v>2116</v>
      </c>
      <c r="E4740" s="1">
        <v>9</v>
      </c>
      <c r="F4740" s="1">
        <v>520.49</v>
      </c>
      <c r="G4740" s="1">
        <v>0</v>
      </c>
      <c r="H4740" s="2" t="s">
        <v>1025</v>
      </c>
      <c r="I4740" s="10">
        <v>-51.01</v>
      </c>
      <c r="J4740" s="7">
        <v>51.65</v>
      </c>
      <c r="K4740" s="7">
        <v>18.45</v>
      </c>
      <c r="L4740" s="2" t="s">
        <v>1426</v>
      </c>
      <c r="M4740" s="16" t="s">
        <v>2126</v>
      </c>
      <c r="N4740" s="16" t="s">
        <v>2127</v>
      </c>
      <c r="O4740" s="2" t="s">
        <v>1030</v>
      </c>
      <c r="P4740" s="2" t="s">
        <v>1035</v>
      </c>
      <c r="Q4740" s="2" t="s">
        <v>1044</v>
      </c>
      <c r="R4740" s="1" t="s">
        <v>1345</v>
      </c>
      <c r="S4740" s="2" t="s">
        <v>1054</v>
      </c>
      <c r="T4740" s="1">
        <v>0.65</v>
      </c>
      <c r="U4740" s="8">
        <f>C4740+2</f>
        <v>40745</v>
      </c>
    </row>
    <row r="4741" spans="1:21">
      <c r="A4741" s="3">
        <v>962</v>
      </c>
      <c r="B4741" s="1">
        <v>6979</v>
      </c>
      <c r="C4741" s="6">
        <f>DATE(2012,12,31)-1403</f>
        <v>39871</v>
      </c>
      <c r="D4741" s="2" t="s">
        <v>2116</v>
      </c>
      <c r="E4741" s="1">
        <v>28</v>
      </c>
      <c r="F4741" s="1">
        <v>334.89</v>
      </c>
      <c r="G4741" s="1">
        <v>0.03</v>
      </c>
      <c r="H4741" s="2" t="s">
        <v>1025</v>
      </c>
      <c r="I4741" s="10">
        <v>-1.4355</v>
      </c>
      <c r="J4741" s="7">
        <v>11.99</v>
      </c>
      <c r="K4741" s="7">
        <v>5.99</v>
      </c>
      <c r="L4741" s="2" t="s">
        <v>1912</v>
      </c>
      <c r="M4741" s="16" t="s">
        <v>2126</v>
      </c>
      <c r="N4741" s="16" t="s">
        <v>2127</v>
      </c>
      <c r="O4741" s="2" t="s">
        <v>1029</v>
      </c>
      <c r="P4741" s="2" t="s">
        <v>1034</v>
      </c>
      <c r="Q4741" s="2" t="s">
        <v>1048</v>
      </c>
      <c r="R4741" s="1" t="s">
        <v>1056</v>
      </c>
      <c r="S4741" s="2" t="s">
        <v>1054</v>
      </c>
      <c r="T4741" s="1">
        <v>0.36</v>
      </c>
      <c r="U4741" s="8">
        <f>C4741+1</f>
        <v>39872</v>
      </c>
    </row>
    <row r="4742" spans="1:21">
      <c r="A4742" s="3">
        <v>985</v>
      </c>
      <c r="B4742" s="1">
        <v>7107</v>
      </c>
      <c r="C4742" s="6">
        <f>DATE(2012,12,31)-362</f>
        <v>40912</v>
      </c>
      <c r="D4742" s="2" t="s">
        <v>2114</v>
      </c>
      <c r="E4742" s="1">
        <v>3</v>
      </c>
      <c r="F4742" s="1">
        <v>172.04</v>
      </c>
      <c r="G4742" s="1">
        <v>0.02</v>
      </c>
      <c r="H4742" s="2" t="s">
        <v>1025</v>
      </c>
      <c r="I4742" s="10">
        <v>143.08000000000001</v>
      </c>
      <c r="J4742" s="7">
        <v>54.2</v>
      </c>
      <c r="K4742" s="7">
        <v>11.1</v>
      </c>
      <c r="L4742" s="2" t="s">
        <v>1515</v>
      </c>
      <c r="M4742" s="16" t="s">
        <v>2126</v>
      </c>
      <c r="N4742" s="16" t="s">
        <v>2127</v>
      </c>
      <c r="O4742" s="2" t="s">
        <v>1032</v>
      </c>
      <c r="P4742" s="2" t="s">
        <v>1035</v>
      </c>
      <c r="Q4742" s="2" t="s">
        <v>1044</v>
      </c>
      <c r="R4742" s="1" t="s">
        <v>1190</v>
      </c>
      <c r="S4742" s="2" t="s">
        <v>1054</v>
      </c>
      <c r="T4742" s="1">
        <v>0.64</v>
      </c>
      <c r="U4742" s="8">
        <f>C4742+0</f>
        <v>40912</v>
      </c>
    </row>
    <row r="4743" spans="1:21">
      <c r="A4743" s="3">
        <v>986</v>
      </c>
      <c r="B4743" s="1">
        <v>7107</v>
      </c>
      <c r="C4743" s="6">
        <f>DATE(2012,12,31)-362</f>
        <v>40912</v>
      </c>
      <c r="D4743" s="2" t="s">
        <v>2114</v>
      </c>
      <c r="E4743" s="1">
        <v>3</v>
      </c>
      <c r="F4743" s="1">
        <v>113.14</v>
      </c>
      <c r="G4743" s="1">
        <v>0.06</v>
      </c>
      <c r="H4743" s="2" t="s">
        <v>1025</v>
      </c>
      <c r="I4743" s="10">
        <v>-21.23</v>
      </c>
      <c r="J4743" s="7">
        <v>37.94</v>
      </c>
      <c r="K4743" s="7">
        <v>5.08</v>
      </c>
      <c r="L4743" s="2" t="s">
        <v>1515</v>
      </c>
      <c r="M4743" s="16" t="s">
        <v>2126</v>
      </c>
      <c r="N4743" s="16" t="s">
        <v>2127</v>
      </c>
      <c r="O4743" s="2" t="s">
        <v>1032</v>
      </c>
      <c r="P4743" s="2" t="s">
        <v>1033</v>
      </c>
      <c r="Q4743" s="2" t="s">
        <v>1038</v>
      </c>
      <c r="R4743" s="1" t="s">
        <v>1140</v>
      </c>
      <c r="S4743" s="2" t="s">
        <v>1049</v>
      </c>
      <c r="T4743" s="1">
        <v>0.38</v>
      </c>
      <c r="U4743" s="8">
        <f>C4743+2</f>
        <v>40914</v>
      </c>
    </row>
    <row r="4744" spans="1:21">
      <c r="A4744" s="3">
        <v>987</v>
      </c>
      <c r="B4744" s="1">
        <v>7107</v>
      </c>
      <c r="C4744" s="6">
        <f>DATE(2012,12,31)-362</f>
        <v>40912</v>
      </c>
      <c r="D4744" s="2" t="s">
        <v>2114</v>
      </c>
      <c r="E4744" s="1">
        <v>32</v>
      </c>
      <c r="F4744" s="1">
        <v>1724.82</v>
      </c>
      <c r="G4744" s="1">
        <v>0.1</v>
      </c>
      <c r="H4744" s="2" t="s">
        <v>1025</v>
      </c>
      <c r="I4744" s="10">
        <v>407.8</v>
      </c>
      <c r="J4744" s="7">
        <v>55.29</v>
      </c>
      <c r="K4744" s="7">
        <v>5.08</v>
      </c>
      <c r="L4744" s="2" t="s">
        <v>1515</v>
      </c>
      <c r="M4744" s="16" t="s">
        <v>2126</v>
      </c>
      <c r="N4744" s="16" t="s">
        <v>2127</v>
      </c>
      <c r="O4744" s="2" t="s">
        <v>1032</v>
      </c>
      <c r="P4744" s="2" t="s">
        <v>1033</v>
      </c>
      <c r="Q4744" s="2" t="s">
        <v>1042</v>
      </c>
      <c r="R4744" s="1" t="s">
        <v>1189</v>
      </c>
      <c r="S4744" s="2" t="s">
        <v>1050</v>
      </c>
      <c r="T4744" s="1">
        <v>0.59</v>
      </c>
      <c r="U4744" s="8">
        <f>C4744+1</f>
        <v>40913</v>
      </c>
    </row>
    <row r="4745" spans="1:21">
      <c r="A4745" s="3">
        <v>1132</v>
      </c>
      <c r="B4745" s="1">
        <v>8288</v>
      </c>
      <c r="C4745" s="6">
        <f>DATE(2012,12,31)-602</f>
        <v>40672</v>
      </c>
      <c r="D4745" s="2" t="s">
        <v>2116</v>
      </c>
      <c r="E4745" s="1">
        <v>22</v>
      </c>
      <c r="F4745" s="1">
        <v>1337.81</v>
      </c>
      <c r="G4745" s="1">
        <v>0.02</v>
      </c>
      <c r="H4745" s="2" t="s">
        <v>1025</v>
      </c>
      <c r="I4745" s="10">
        <v>407.11599999999999</v>
      </c>
      <c r="J4745" s="7">
        <v>59.78</v>
      </c>
      <c r="K4745" s="7">
        <v>10.29</v>
      </c>
      <c r="L4745" s="2" t="s">
        <v>1457</v>
      </c>
      <c r="M4745" s="16" t="s">
        <v>2126</v>
      </c>
      <c r="N4745" s="16" t="s">
        <v>2127</v>
      </c>
      <c r="O4745" s="2" t="s">
        <v>1032</v>
      </c>
      <c r="P4745" s="2" t="s">
        <v>1033</v>
      </c>
      <c r="Q4745" s="2" t="s">
        <v>154</v>
      </c>
      <c r="R4745" s="1" t="s">
        <v>613</v>
      </c>
      <c r="S4745" s="2" t="s">
        <v>1050</v>
      </c>
      <c r="T4745" s="1">
        <v>0.39</v>
      </c>
      <c r="U4745" s="8">
        <f>C4745+1</f>
        <v>40673</v>
      </c>
    </row>
    <row r="4746" spans="1:21">
      <c r="A4746" s="3">
        <v>1187</v>
      </c>
      <c r="B4746" s="1">
        <v>8678</v>
      </c>
      <c r="C4746" s="6">
        <f>DATE(2012,12,31)-92</f>
        <v>41182</v>
      </c>
      <c r="D4746" s="2" t="s">
        <v>2115</v>
      </c>
      <c r="E4746" s="1">
        <v>31</v>
      </c>
      <c r="F4746" s="1">
        <v>937.8</v>
      </c>
      <c r="G4746" s="1">
        <v>0</v>
      </c>
      <c r="H4746" s="2" t="s">
        <v>1025</v>
      </c>
      <c r="I4746" s="10">
        <v>27.12</v>
      </c>
      <c r="J4746" s="7">
        <v>29.74</v>
      </c>
      <c r="K4746" s="7">
        <v>6.64</v>
      </c>
      <c r="L4746" s="2" t="s">
        <v>1689</v>
      </c>
      <c r="M4746" s="16" t="s">
        <v>2126</v>
      </c>
      <c r="N4746" s="16" t="s">
        <v>2127</v>
      </c>
      <c r="O4746" s="2" t="s">
        <v>1031</v>
      </c>
      <c r="P4746" s="2" t="s">
        <v>1033</v>
      </c>
      <c r="Q4746" s="2" t="s">
        <v>1042</v>
      </c>
      <c r="R4746" s="1" t="s">
        <v>845</v>
      </c>
      <c r="S4746" s="2" t="s">
        <v>1050</v>
      </c>
      <c r="T4746" s="1">
        <v>0.7</v>
      </c>
      <c r="U4746" s="8">
        <f>C4746+5</f>
        <v>41187</v>
      </c>
    </row>
    <row r="4747" spans="1:21">
      <c r="A4747" s="3">
        <v>1480</v>
      </c>
      <c r="B4747" s="1">
        <v>10659</v>
      </c>
      <c r="C4747" s="6">
        <f>DATE(2012,12,31)-1327</f>
        <v>39947</v>
      </c>
      <c r="D4747" s="2" t="s">
        <v>2116</v>
      </c>
      <c r="E4747" s="1">
        <v>40</v>
      </c>
      <c r="F4747" s="1">
        <v>227.37</v>
      </c>
      <c r="G4747" s="1">
        <v>0</v>
      </c>
      <c r="H4747" s="2" t="s">
        <v>1025</v>
      </c>
      <c r="I4747" s="10">
        <v>-92.07</v>
      </c>
      <c r="J4747" s="7">
        <v>5.28</v>
      </c>
      <c r="K4747" s="7">
        <v>5.61</v>
      </c>
      <c r="L4747" s="2" t="s">
        <v>2041</v>
      </c>
      <c r="M4747" s="16" t="s">
        <v>2126</v>
      </c>
      <c r="N4747" s="16" t="s">
        <v>2127</v>
      </c>
      <c r="O4747" s="2" t="s">
        <v>1032</v>
      </c>
      <c r="P4747" s="2" t="s">
        <v>1033</v>
      </c>
      <c r="Q4747" s="2" t="s">
        <v>1038</v>
      </c>
      <c r="R4747" s="1" t="s">
        <v>645</v>
      </c>
      <c r="S4747" s="2" t="s">
        <v>1050</v>
      </c>
      <c r="T4747" s="1">
        <v>0.4</v>
      </c>
      <c r="U4747" s="8">
        <f>C4747+0</f>
        <v>39947</v>
      </c>
    </row>
    <row r="4748" spans="1:21">
      <c r="A4748" s="3">
        <v>1489</v>
      </c>
      <c r="B4748" s="1">
        <v>10695</v>
      </c>
      <c r="C4748" s="6">
        <f>DATE(2012,12,31)-609</f>
        <v>40665</v>
      </c>
      <c r="D4748" s="2" t="s">
        <v>2112</v>
      </c>
      <c r="E4748" s="1">
        <v>39</v>
      </c>
      <c r="F4748" s="1">
        <v>6330.0859999999993</v>
      </c>
      <c r="G4748" s="1">
        <v>0.1</v>
      </c>
      <c r="H4748" s="2" t="s">
        <v>1025</v>
      </c>
      <c r="I4748" s="10">
        <v>1421.8920000000001</v>
      </c>
      <c r="J4748" s="7">
        <v>205.99</v>
      </c>
      <c r="K4748" s="7">
        <v>2.5</v>
      </c>
      <c r="L4748" s="2" t="s">
        <v>2016</v>
      </c>
      <c r="M4748" s="16" t="s">
        <v>2126</v>
      </c>
      <c r="N4748" s="16" t="s">
        <v>2127</v>
      </c>
      <c r="O4748" s="2" t="s">
        <v>1032</v>
      </c>
      <c r="P4748" s="2" t="s">
        <v>1034</v>
      </c>
      <c r="Q4748" s="2" t="s">
        <v>153</v>
      </c>
      <c r="R4748" s="1" t="s">
        <v>973</v>
      </c>
      <c r="S4748" s="2" t="s">
        <v>1050</v>
      </c>
      <c r="T4748" s="1">
        <v>0.59</v>
      </c>
      <c r="U4748" s="8">
        <f>C4748+1</f>
        <v>40666</v>
      </c>
    </row>
    <row r="4749" spans="1:21">
      <c r="A4749" s="3">
        <v>1620</v>
      </c>
      <c r="B4749" s="1">
        <v>11719</v>
      </c>
      <c r="C4749" s="6">
        <f>DATE(2012,12,31)-695</f>
        <v>40579</v>
      </c>
      <c r="D4749" s="2" t="s">
        <v>2114</v>
      </c>
      <c r="E4749" s="1">
        <v>3</v>
      </c>
      <c r="F4749" s="1">
        <v>1566.8</v>
      </c>
      <c r="G4749" s="1">
        <v>0.06</v>
      </c>
      <c r="H4749" s="2" t="s">
        <v>1027</v>
      </c>
      <c r="I4749" s="10">
        <v>-1044.9222</v>
      </c>
      <c r="J4749" s="7">
        <v>500.97</v>
      </c>
      <c r="K4749" s="7">
        <v>69.3</v>
      </c>
      <c r="L4749" s="2" t="s">
        <v>1912</v>
      </c>
      <c r="M4749" s="16" t="s">
        <v>2126</v>
      </c>
      <c r="N4749" s="16" t="s">
        <v>2127</v>
      </c>
      <c r="O4749" s="2" t="s">
        <v>1029</v>
      </c>
      <c r="P4749" s="2" t="s">
        <v>1034</v>
      </c>
      <c r="Q4749" s="2" t="s">
        <v>1048</v>
      </c>
      <c r="R4749" s="1" t="s">
        <v>841</v>
      </c>
      <c r="S4749" s="2" t="s">
        <v>1051</v>
      </c>
      <c r="T4749" s="1">
        <v>0.37</v>
      </c>
      <c r="U4749" s="8">
        <f>C4749+1</f>
        <v>40580</v>
      </c>
    </row>
    <row r="4750" spans="1:21">
      <c r="A4750" s="3">
        <v>1621</v>
      </c>
      <c r="B4750" s="1">
        <v>11719</v>
      </c>
      <c r="C4750" s="6">
        <f>DATE(2012,12,31)-695</f>
        <v>40579</v>
      </c>
      <c r="D4750" s="2" t="s">
        <v>2114</v>
      </c>
      <c r="E4750" s="1">
        <v>30</v>
      </c>
      <c r="F4750" s="1">
        <v>616.01</v>
      </c>
      <c r="G4750" s="1">
        <v>0.09</v>
      </c>
      <c r="H4750" s="2" t="s">
        <v>1025</v>
      </c>
      <c r="I4750" s="10">
        <v>-74.88</v>
      </c>
      <c r="J4750" s="7">
        <v>21.38</v>
      </c>
      <c r="K4750" s="7">
        <v>8.99</v>
      </c>
      <c r="L4750" s="2" t="s">
        <v>1912</v>
      </c>
      <c r="M4750" s="16" t="s">
        <v>2126</v>
      </c>
      <c r="N4750" s="16" t="s">
        <v>2127</v>
      </c>
      <c r="O4750" s="2" t="s">
        <v>1029</v>
      </c>
      <c r="P4750" s="2" t="s">
        <v>1033</v>
      </c>
      <c r="Q4750" s="2" t="s">
        <v>1036</v>
      </c>
      <c r="R4750" s="1" t="s">
        <v>218</v>
      </c>
      <c r="S4750" s="2" t="s">
        <v>1052</v>
      </c>
      <c r="T4750" s="1">
        <v>0.59</v>
      </c>
      <c r="U4750" s="8">
        <f>C4750+0</f>
        <v>40579</v>
      </c>
    </row>
    <row r="4751" spans="1:21">
      <c r="A4751" s="3">
        <v>1622</v>
      </c>
      <c r="B4751" s="1">
        <v>11719</v>
      </c>
      <c r="C4751" s="6">
        <f>DATE(2012,12,31)-695</f>
        <v>40579</v>
      </c>
      <c r="D4751" s="2" t="s">
        <v>2114</v>
      </c>
      <c r="E4751" s="1">
        <v>17</v>
      </c>
      <c r="F4751" s="1">
        <v>438.60849999999999</v>
      </c>
      <c r="G4751" s="1">
        <v>0.01</v>
      </c>
      <c r="H4751" s="2" t="s">
        <v>1025</v>
      </c>
      <c r="I4751" s="10">
        <v>-56.045000000000002</v>
      </c>
      <c r="J4751" s="7">
        <v>28.99</v>
      </c>
      <c r="K4751" s="7">
        <v>8.59</v>
      </c>
      <c r="L4751" s="2" t="s">
        <v>1912</v>
      </c>
      <c r="M4751" s="16" t="s">
        <v>2126</v>
      </c>
      <c r="N4751" s="16" t="s">
        <v>2127</v>
      </c>
      <c r="O4751" s="2" t="s">
        <v>1029</v>
      </c>
      <c r="P4751" s="2" t="s">
        <v>1034</v>
      </c>
      <c r="Q4751" s="2" t="s">
        <v>153</v>
      </c>
      <c r="R4751" s="1" t="s">
        <v>830</v>
      </c>
      <c r="S4751" s="2" t="s">
        <v>1054</v>
      </c>
      <c r="T4751" s="1">
        <v>0.56000000000000005</v>
      </c>
      <c r="U4751" s="8">
        <f>C4751+0</f>
        <v>40579</v>
      </c>
    </row>
    <row r="4752" spans="1:21">
      <c r="A4752" s="3">
        <v>1651</v>
      </c>
      <c r="B4752" s="1">
        <v>11908</v>
      </c>
      <c r="C4752" s="6">
        <f>DATE(2012,12,31)-951</f>
        <v>40323</v>
      </c>
      <c r="D4752" s="2" t="s">
        <v>2114</v>
      </c>
      <c r="E4752" s="1">
        <v>5</v>
      </c>
      <c r="F4752" s="1">
        <v>1386.6</v>
      </c>
      <c r="G4752" s="1">
        <v>0.09</v>
      </c>
      <c r="H4752" s="2" t="s">
        <v>1027</v>
      </c>
      <c r="I4752" s="10">
        <v>-556.17999999999995</v>
      </c>
      <c r="J4752" s="7">
        <v>280.98</v>
      </c>
      <c r="K4752" s="7">
        <v>57</v>
      </c>
      <c r="L4752" s="2" t="s">
        <v>1457</v>
      </c>
      <c r="M4752" s="16" t="s">
        <v>2126</v>
      </c>
      <c r="N4752" s="16" t="s">
        <v>2127</v>
      </c>
      <c r="O4752" s="2" t="s">
        <v>1032</v>
      </c>
      <c r="P4752" s="2" t="s">
        <v>1035</v>
      </c>
      <c r="Q4752" s="2" t="s">
        <v>1039</v>
      </c>
      <c r="R4752" s="1" t="s">
        <v>50</v>
      </c>
      <c r="S4752" s="2" t="s">
        <v>1051</v>
      </c>
      <c r="T4752" s="1">
        <v>0.78</v>
      </c>
      <c r="U4752" s="8">
        <f>C4752+2</f>
        <v>40325</v>
      </c>
    </row>
    <row r="4753" spans="1:21">
      <c r="A4753" s="3">
        <v>1923</v>
      </c>
      <c r="B4753" s="1">
        <v>13765</v>
      </c>
      <c r="C4753" s="6">
        <f>DATE(2012,12,31)-1366</f>
        <v>39908</v>
      </c>
      <c r="D4753" s="2" t="s">
        <v>2114</v>
      </c>
      <c r="E4753" s="1">
        <v>45</v>
      </c>
      <c r="F4753" s="1">
        <v>1553.38</v>
      </c>
      <c r="G4753" s="1">
        <v>0.1</v>
      </c>
      <c r="H4753" s="2" t="s">
        <v>1025</v>
      </c>
      <c r="I4753" s="10">
        <v>180.88</v>
      </c>
      <c r="J4753" s="7">
        <v>36.549999999999997</v>
      </c>
      <c r="K4753" s="7">
        <v>13.89</v>
      </c>
      <c r="L4753" s="2" t="s">
        <v>2001</v>
      </c>
      <c r="M4753" s="16" t="s">
        <v>2126</v>
      </c>
      <c r="N4753" s="16" t="s">
        <v>2127</v>
      </c>
      <c r="O4753" s="2" t="s">
        <v>1032</v>
      </c>
      <c r="P4753" s="2" t="s">
        <v>1033</v>
      </c>
      <c r="Q4753" s="2" t="s">
        <v>1036</v>
      </c>
      <c r="R4753" s="1" t="s">
        <v>1122</v>
      </c>
      <c r="S4753" s="2" t="s">
        <v>1049</v>
      </c>
      <c r="T4753" s="1">
        <v>0.41</v>
      </c>
      <c r="U4753" s="8">
        <f>C4753+2</f>
        <v>39910</v>
      </c>
    </row>
    <row r="4754" spans="1:21">
      <c r="A4754" s="3">
        <v>1967</v>
      </c>
      <c r="B4754" s="1">
        <v>14055</v>
      </c>
      <c r="C4754" s="6">
        <f>DATE(2012,12,31)-1217</f>
        <v>40057</v>
      </c>
      <c r="D4754" s="2" t="s">
        <v>2112</v>
      </c>
      <c r="E4754" s="1">
        <v>21</v>
      </c>
      <c r="F4754" s="1">
        <v>441.7</v>
      </c>
      <c r="G4754" s="1">
        <v>0.08</v>
      </c>
      <c r="H4754" s="2" t="s">
        <v>1025</v>
      </c>
      <c r="I4754" s="10">
        <v>167.18</v>
      </c>
      <c r="J4754" s="7">
        <v>22.23</v>
      </c>
      <c r="K4754" s="7">
        <v>3.63</v>
      </c>
      <c r="L4754" s="2" t="s">
        <v>1912</v>
      </c>
      <c r="M4754" s="16" t="s">
        <v>2126</v>
      </c>
      <c r="N4754" s="16" t="s">
        <v>2127</v>
      </c>
      <c r="O4754" s="2" t="s">
        <v>1029</v>
      </c>
      <c r="P4754" s="2" t="s">
        <v>1035</v>
      </c>
      <c r="Q4754" s="2" t="s">
        <v>1044</v>
      </c>
      <c r="R4754" s="1" t="s">
        <v>568</v>
      </c>
      <c r="S4754" s="2" t="s">
        <v>1052</v>
      </c>
      <c r="T4754" s="1">
        <v>0.52</v>
      </c>
      <c r="U4754" s="8">
        <f>C4754+2</f>
        <v>40059</v>
      </c>
    </row>
    <row r="4755" spans="1:21">
      <c r="A4755" s="3">
        <v>2010</v>
      </c>
      <c r="B4755" s="1">
        <v>14342</v>
      </c>
      <c r="C4755" s="6">
        <f>DATE(2012,12,31)-1344</f>
        <v>39930</v>
      </c>
      <c r="D4755" s="2" t="s">
        <v>2115</v>
      </c>
      <c r="E4755" s="1">
        <v>38</v>
      </c>
      <c r="F4755" s="1">
        <v>10823.84</v>
      </c>
      <c r="G4755" s="1">
        <v>0.09</v>
      </c>
      <c r="H4755" s="2" t="s">
        <v>1025</v>
      </c>
      <c r="I4755" s="10">
        <v>3857.43</v>
      </c>
      <c r="J4755" s="7">
        <v>300.97000000000003</v>
      </c>
      <c r="K4755" s="7">
        <v>7.18</v>
      </c>
      <c r="L4755" s="2" t="s">
        <v>2016</v>
      </c>
      <c r="M4755" s="16" t="s">
        <v>2126</v>
      </c>
      <c r="N4755" s="16" t="s">
        <v>2127</v>
      </c>
      <c r="O4755" s="2" t="s">
        <v>1032</v>
      </c>
      <c r="P4755" s="2" t="s">
        <v>1034</v>
      </c>
      <c r="Q4755" s="2" t="s">
        <v>1037</v>
      </c>
      <c r="R4755" s="1" t="s">
        <v>876</v>
      </c>
      <c r="S4755" s="2" t="s">
        <v>1050</v>
      </c>
      <c r="T4755" s="1">
        <v>0.48</v>
      </c>
      <c r="U4755" s="8">
        <f>C4755+0</f>
        <v>39930</v>
      </c>
    </row>
    <row r="4756" spans="1:21">
      <c r="A4756" s="3">
        <v>2063</v>
      </c>
      <c r="B4756" s="1">
        <v>14756</v>
      </c>
      <c r="C4756" s="6">
        <f>DATE(2012,12,31)-1218</f>
        <v>40056</v>
      </c>
      <c r="D4756" s="2" t="s">
        <v>2115</v>
      </c>
      <c r="E4756" s="1">
        <v>2</v>
      </c>
      <c r="F4756" s="1">
        <v>42.3</v>
      </c>
      <c r="G4756" s="1">
        <v>0.06</v>
      </c>
      <c r="H4756" s="2" t="s">
        <v>1025</v>
      </c>
      <c r="I4756" s="10">
        <v>-25.38</v>
      </c>
      <c r="J4756" s="7">
        <v>19.23</v>
      </c>
      <c r="K4756" s="7">
        <v>6.15</v>
      </c>
      <c r="L4756" s="2" t="s">
        <v>1515</v>
      </c>
      <c r="M4756" s="16" t="s">
        <v>2126</v>
      </c>
      <c r="N4756" s="16" t="s">
        <v>2127</v>
      </c>
      <c r="O4756" s="2" t="s">
        <v>1032</v>
      </c>
      <c r="P4756" s="2" t="s">
        <v>1035</v>
      </c>
      <c r="Q4756" s="2" t="s">
        <v>1044</v>
      </c>
      <c r="R4756" s="1" t="s">
        <v>351</v>
      </c>
      <c r="S4756" s="2" t="s">
        <v>1052</v>
      </c>
      <c r="T4756" s="1">
        <v>0.44</v>
      </c>
      <c r="U4756" s="8">
        <f>C4756+0</f>
        <v>40056</v>
      </c>
    </row>
    <row r="4757" spans="1:21">
      <c r="A4757" s="3">
        <v>2065</v>
      </c>
      <c r="B4757" s="1">
        <v>14785</v>
      </c>
      <c r="C4757" s="6">
        <f>DATE(2012,12,31)-1179</f>
        <v>40095</v>
      </c>
      <c r="D4757" s="2" t="s">
        <v>2112</v>
      </c>
      <c r="E4757" s="1">
        <v>20</v>
      </c>
      <c r="F4757" s="1">
        <v>94.86</v>
      </c>
      <c r="G4757" s="1">
        <v>0.08</v>
      </c>
      <c r="H4757" s="2" t="s">
        <v>1025</v>
      </c>
      <c r="I4757" s="10">
        <v>39.69</v>
      </c>
      <c r="J4757" s="7">
        <v>4.91</v>
      </c>
      <c r="K4757" s="7">
        <v>0.5</v>
      </c>
      <c r="L4757" s="2" t="s">
        <v>1623</v>
      </c>
      <c r="M4757" s="16" t="s">
        <v>2126</v>
      </c>
      <c r="N4757" s="16" t="s">
        <v>2127</v>
      </c>
      <c r="O4757" s="2" t="s">
        <v>1031</v>
      </c>
      <c r="P4757" s="2" t="s">
        <v>1033</v>
      </c>
      <c r="Q4757" s="2" t="s">
        <v>1047</v>
      </c>
      <c r="R4757" s="1" t="s">
        <v>926</v>
      </c>
      <c r="S4757" s="2" t="s">
        <v>1050</v>
      </c>
      <c r="T4757" s="1">
        <v>0.36</v>
      </c>
      <c r="U4757" s="8">
        <f>C4757+0</f>
        <v>40095</v>
      </c>
    </row>
    <row r="4758" spans="1:21">
      <c r="A4758" s="3">
        <v>2066</v>
      </c>
      <c r="B4758" s="1">
        <v>14785</v>
      </c>
      <c r="C4758" s="6">
        <f>DATE(2012,12,31)-1179</f>
        <v>40095</v>
      </c>
      <c r="D4758" s="2" t="s">
        <v>2112</v>
      </c>
      <c r="E4758" s="1">
        <v>25</v>
      </c>
      <c r="F4758" s="1">
        <v>744.12</v>
      </c>
      <c r="G4758" s="1">
        <v>0.02</v>
      </c>
      <c r="H4758" s="2" t="s">
        <v>1025</v>
      </c>
      <c r="I4758" s="10">
        <v>146.51</v>
      </c>
      <c r="J4758" s="7">
        <v>28.15</v>
      </c>
      <c r="K4758" s="7">
        <v>6.17</v>
      </c>
      <c r="L4758" s="2" t="s">
        <v>1623</v>
      </c>
      <c r="M4758" s="16" t="s">
        <v>2126</v>
      </c>
      <c r="N4758" s="16" t="s">
        <v>2127</v>
      </c>
      <c r="O4758" s="2" t="s">
        <v>1031</v>
      </c>
      <c r="P4758" s="2" t="s">
        <v>1033</v>
      </c>
      <c r="Q4758" s="2" t="s">
        <v>1036</v>
      </c>
      <c r="R4758" s="1" t="s">
        <v>685</v>
      </c>
      <c r="S4758" s="2" t="s">
        <v>1052</v>
      </c>
      <c r="T4758" s="1">
        <v>0.55000000000000004</v>
      </c>
      <c r="U4758" s="8">
        <f>C4758+1</f>
        <v>40096</v>
      </c>
    </row>
    <row r="4759" spans="1:21">
      <c r="A4759" s="3">
        <v>2079</v>
      </c>
      <c r="B4759" s="1">
        <v>14855</v>
      </c>
      <c r="C4759" s="6">
        <f>DATE(2012,12,31)-976</f>
        <v>40298</v>
      </c>
      <c r="D4759" s="2" t="s">
        <v>2114</v>
      </c>
      <c r="E4759" s="1">
        <v>44</v>
      </c>
      <c r="F4759" s="1">
        <v>174.9</v>
      </c>
      <c r="G4759" s="1">
        <v>0.06</v>
      </c>
      <c r="H4759" s="2" t="s">
        <v>1026</v>
      </c>
      <c r="I4759" s="10">
        <v>-150.90299999999999</v>
      </c>
      <c r="J4759" s="7">
        <v>3.58</v>
      </c>
      <c r="K4759" s="7">
        <v>5.47</v>
      </c>
      <c r="L4759" s="2" t="s">
        <v>1720</v>
      </c>
      <c r="M4759" s="16" t="s">
        <v>2126</v>
      </c>
      <c r="N4759" s="16" t="s">
        <v>2127</v>
      </c>
      <c r="O4759" s="2" t="s">
        <v>1032</v>
      </c>
      <c r="P4759" s="2" t="s">
        <v>1033</v>
      </c>
      <c r="Q4759" s="2" t="s">
        <v>154</v>
      </c>
      <c r="R4759" s="1" t="s">
        <v>1225</v>
      </c>
      <c r="S4759" s="2" t="s">
        <v>1050</v>
      </c>
      <c r="T4759" s="1">
        <v>0.37</v>
      </c>
      <c r="U4759" s="8">
        <f>C4759+2</f>
        <v>40300</v>
      </c>
    </row>
    <row r="4760" spans="1:21">
      <c r="A4760" s="3">
        <v>2080</v>
      </c>
      <c r="B4760" s="1">
        <v>14855</v>
      </c>
      <c r="C4760" s="6">
        <f>DATE(2012,12,31)-976</f>
        <v>40298</v>
      </c>
      <c r="D4760" s="2" t="s">
        <v>2114</v>
      </c>
      <c r="E4760" s="1">
        <v>48</v>
      </c>
      <c r="F4760" s="1">
        <v>103.8</v>
      </c>
      <c r="G4760" s="1">
        <v>0.1</v>
      </c>
      <c r="H4760" s="2" t="s">
        <v>1025</v>
      </c>
      <c r="I4760" s="10">
        <v>-150.53</v>
      </c>
      <c r="J4760" s="7">
        <v>2.23</v>
      </c>
      <c r="K4760" s="7">
        <v>4.57</v>
      </c>
      <c r="L4760" s="2" t="s">
        <v>1720</v>
      </c>
      <c r="M4760" s="16" t="s">
        <v>2126</v>
      </c>
      <c r="N4760" s="16" t="s">
        <v>2127</v>
      </c>
      <c r="O4760" s="2" t="s">
        <v>1032</v>
      </c>
      <c r="P4760" s="2" t="s">
        <v>1035</v>
      </c>
      <c r="Q4760" s="2" t="s">
        <v>1044</v>
      </c>
      <c r="R4760" s="1" t="s">
        <v>400</v>
      </c>
      <c r="S4760" s="2" t="s">
        <v>1052</v>
      </c>
      <c r="T4760" s="1">
        <v>0.41</v>
      </c>
      <c r="U4760" s="8">
        <f>C4760+2</f>
        <v>40300</v>
      </c>
    </row>
    <row r="4761" spans="1:21">
      <c r="A4761" s="3">
        <v>2081</v>
      </c>
      <c r="B4761" s="1">
        <v>14855</v>
      </c>
      <c r="C4761" s="6">
        <f>DATE(2012,12,31)-976</f>
        <v>40298</v>
      </c>
      <c r="D4761" s="2" t="s">
        <v>2114</v>
      </c>
      <c r="E4761" s="1">
        <v>19</v>
      </c>
      <c r="F4761" s="1">
        <v>2557.5100000000002</v>
      </c>
      <c r="G4761" s="1">
        <v>0.01</v>
      </c>
      <c r="H4761" s="2" t="s">
        <v>1027</v>
      </c>
      <c r="I4761" s="10">
        <v>-168.48</v>
      </c>
      <c r="J4761" s="7">
        <v>124.49</v>
      </c>
      <c r="K4761" s="7">
        <v>51.94</v>
      </c>
      <c r="L4761" s="2" t="s">
        <v>1720</v>
      </c>
      <c r="M4761" s="16" t="s">
        <v>2126</v>
      </c>
      <c r="N4761" s="16" t="s">
        <v>2127</v>
      </c>
      <c r="O4761" s="2" t="s">
        <v>1032</v>
      </c>
      <c r="P4761" s="2" t="s">
        <v>1035</v>
      </c>
      <c r="Q4761" s="2" t="s">
        <v>1043</v>
      </c>
      <c r="R4761" s="1" t="s">
        <v>40</v>
      </c>
      <c r="S4761" s="2" t="s">
        <v>1053</v>
      </c>
      <c r="T4761" s="1">
        <v>0.63</v>
      </c>
      <c r="U4761" s="8">
        <f>C4761+2</f>
        <v>40300</v>
      </c>
    </row>
    <row r="4762" spans="1:21">
      <c r="A4762" s="3">
        <v>2105</v>
      </c>
      <c r="B4762" s="1">
        <v>15045</v>
      </c>
      <c r="C4762" s="6">
        <f>DATE(2012,12,31)-864</f>
        <v>40410</v>
      </c>
      <c r="D4762" s="2" t="s">
        <v>2114</v>
      </c>
      <c r="E4762" s="1">
        <v>11</v>
      </c>
      <c r="F4762" s="1">
        <v>1378.72</v>
      </c>
      <c r="G4762" s="1">
        <v>7.0000000000000007E-2</v>
      </c>
      <c r="H4762" s="2" t="s">
        <v>1027</v>
      </c>
      <c r="I4762" s="10">
        <v>-640.6</v>
      </c>
      <c r="J4762" s="7">
        <v>122.99</v>
      </c>
      <c r="K4762" s="7">
        <v>70.2</v>
      </c>
      <c r="L4762" s="2" t="s">
        <v>1426</v>
      </c>
      <c r="M4762" s="16" t="s">
        <v>2126</v>
      </c>
      <c r="N4762" s="16" t="s">
        <v>2127</v>
      </c>
      <c r="O4762" s="2" t="s">
        <v>1030</v>
      </c>
      <c r="P4762" s="2" t="s">
        <v>1035</v>
      </c>
      <c r="Q4762" s="2" t="s">
        <v>1039</v>
      </c>
      <c r="R4762" s="1" t="s">
        <v>160</v>
      </c>
      <c r="S4762" s="2" t="s">
        <v>1051</v>
      </c>
      <c r="T4762" s="1">
        <v>0.74</v>
      </c>
      <c r="U4762" s="8">
        <f>C4762+2</f>
        <v>40412</v>
      </c>
    </row>
    <row r="4763" spans="1:21">
      <c r="A4763" s="3">
        <v>2266</v>
      </c>
      <c r="B4763" s="1">
        <v>16289</v>
      </c>
      <c r="C4763" s="6">
        <f>DATE(2012,12,31)-898</f>
        <v>40376</v>
      </c>
      <c r="D4763" s="2" t="s">
        <v>2112</v>
      </c>
      <c r="E4763" s="1">
        <v>49</v>
      </c>
      <c r="F4763" s="1">
        <v>5610.6120000000001</v>
      </c>
      <c r="G4763" s="1">
        <v>0.01</v>
      </c>
      <c r="H4763" s="2" t="s">
        <v>1025</v>
      </c>
      <c r="I4763" s="10">
        <v>2040.8670000000002</v>
      </c>
      <c r="J4763" s="7">
        <v>125.99</v>
      </c>
      <c r="K4763" s="7">
        <v>2.5</v>
      </c>
      <c r="L4763" s="2" t="s">
        <v>1720</v>
      </c>
      <c r="M4763" s="16" t="s">
        <v>2126</v>
      </c>
      <c r="N4763" s="16" t="s">
        <v>2127</v>
      </c>
      <c r="O4763" s="2" t="s">
        <v>1032</v>
      </c>
      <c r="P4763" s="2" t="s">
        <v>1034</v>
      </c>
      <c r="Q4763" s="2" t="s">
        <v>153</v>
      </c>
      <c r="R4763" s="1" t="s">
        <v>369</v>
      </c>
      <c r="S4763" s="2" t="s">
        <v>1050</v>
      </c>
      <c r="T4763" s="1">
        <v>0.57999999999999996</v>
      </c>
      <c r="U4763" s="8">
        <f>C4763+2</f>
        <v>40378</v>
      </c>
    </row>
    <row r="4764" spans="1:21">
      <c r="A4764" s="3">
        <v>2718</v>
      </c>
      <c r="B4764" s="1">
        <v>19621</v>
      </c>
      <c r="C4764" s="6">
        <f>DATE(2012,12,31)-481</f>
        <v>40793</v>
      </c>
      <c r="D4764" s="2" t="s">
        <v>2116</v>
      </c>
      <c r="E4764" s="1">
        <v>20</v>
      </c>
      <c r="F4764" s="1">
        <v>67.03</v>
      </c>
      <c r="G4764" s="1">
        <v>0.04</v>
      </c>
      <c r="H4764" s="2" t="s">
        <v>1025</v>
      </c>
      <c r="I4764" s="10">
        <v>-30.4</v>
      </c>
      <c r="J4764" s="7">
        <v>3.14</v>
      </c>
      <c r="K4764" s="7">
        <v>1.92</v>
      </c>
      <c r="L4764" s="2" t="s">
        <v>1457</v>
      </c>
      <c r="M4764" s="16" t="s">
        <v>2126</v>
      </c>
      <c r="N4764" s="16" t="s">
        <v>2127</v>
      </c>
      <c r="O4764" s="2" t="s">
        <v>1032</v>
      </c>
      <c r="P4764" s="2" t="s">
        <v>1033</v>
      </c>
      <c r="Q4764" s="2" t="s">
        <v>155</v>
      </c>
      <c r="R4764" s="1" t="s">
        <v>313</v>
      </c>
      <c r="S4764" s="2" t="s">
        <v>1049</v>
      </c>
      <c r="T4764" s="1">
        <v>0.84</v>
      </c>
      <c r="U4764" s="8">
        <f>C4764+1</f>
        <v>40794</v>
      </c>
    </row>
    <row r="4765" spans="1:21">
      <c r="A4765" s="3">
        <v>2719</v>
      </c>
      <c r="B4765" s="1">
        <v>19621</v>
      </c>
      <c r="C4765" s="6">
        <f>DATE(2012,12,31)-481</f>
        <v>40793</v>
      </c>
      <c r="D4765" s="2" t="s">
        <v>2116</v>
      </c>
      <c r="E4765" s="1">
        <v>15</v>
      </c>
      <c r="F4765" s="1">
        <v>140.82</v>
      </c>
      <c r="G4765" s="1">
        <v>0.08</v>
      </c>
      <c r="H4765" s="2" t="s">
        <v>1026</v>
      </c>
      <c r="I4765" s="10">
        <v>-43.26</v>
      </c>
      <c r="J4765" s="7">
        <v>7.98</v>
      </c>
      <c r="K4765" s="7">
        <v>6.5</v>
      </c>
      <c r="L4765" s="2" t="s">
        <v>1457</v>
      </c>
      <c r="M4765" s="16" t="s">
        <v>2126</v>
      </c>
      <c r="N4765" s="16" t="s">
        <v>2127</v>
      </c>
      <c r="O4765" s="2" t="s">
        <v>1032</v>
      </c>
      <c r="P4765" s="2" t="s">
        <v>1033</v>
      </c>
      <c r="Q4765" s="2" t="s">
        <v>1042</v>
      </c>
      <c r="R4765" s="1" t="s">
        <v>438</v>
      </c>
      <c r="S4765" s="2" t="s">
        <v>1054</v>
      </c>
      <c r="T4765" s="1">
        <v>0.59</v>
      </c>
      <c r="U4765" s="8">
        <f>C4765+1</f>
        <v>40794</v>
      </c>
    </row>
    <row r="4766" spans="1:21">
      <c r="A4766" s="3">
        <v>2771</v>
      </c>
      <c r="B4766" s="1">
        <v>20036</v>
      </c>
      <c r="C4766" s="6">
        <f>DATE(2012,12,31)-757</f>
        <v>40517</v>
      </c>
      <c r="D4766" s="2" t="s">
        <v>2114</v>
      </c>
      <c r="E4766" s="1">
        <v>28</v>
      </c>
      <c r="F4766" s="1">
        <v>4371.92</v>
      </c>
      <c r="G4766" s="1">
        <v>0.03</v>
      </c>
      <c r="H4766" s="2" t="s">
        <v>1027</v>
      </c>
      <c r="I4766" s="10">
        <v>-533.44000000000005</v>
      </c>
      <c r="J4766" s="7">
        <v>150.97999999999999</v>
      </c>
      <c r="K4766" s="7">
        <v>66.27</v>
      </c>
      <c r="L4766" s="2" t="s">
        <v>1720</v>
      </c>
      <c r="M4766" s="16" t="s">
        <v>2126</v>
      </c>
      <c r="N4766" s="16" t="s">
        <v>2127</v>
      </c>
      <c r="O4766" s="2" t="s">
        <v>1032</v>
      </c>
      <c r="P4766" s="2" t="s">
        <v>1035</v>
      </c>
      <c r="Q4766" s="2" t="s">
        <v>1046</v>
      </c>
      <c r="R4766" s="1" t="s">
        <v>917</v>
      </c>
      <c r="S4766" s="2" t="s">
        <v>1053</v>
      </c>
      <c r="T4766" s="1">
        <v>0.65</v>
      </c>
      <c r="U4766" s="8">
        <f>C4766+3</f>
        <v>40520</v>
      </c>
    </row>
    <row r="4767" spans="1:21">
      <c r="A4767" s="3">
        <v>2772</v>
      </c>
      <c r="B4767" s="1">
        <v>20036</v>
      </c>
      <c r="C4767" s="6">
        <f>DATE(2012,12,31)-757</f>
        <v>40517</v>
      </c>
      <c r="D4767" s="2" t="s">
        <v>2114</v>
      </c>
      <c r="E4767" s="1">
        <v>21</v>
      </c>
      <c r="F4767" s="1">
        <v>1745.1179999999999</v>
      </c>
      <c r="G4767" s="1">
        <v>0.03</v>
      </c>
      <c r="H4767" s="2" t="s">
        <v>1025</v>
      </c>
      <c r="I4767" s="10">
        <v>307.25099999999998</v>
      </c>
      <c r="J4767" s="7">
        <v>95.99</v>
      </c>
      <c r="K4767" s="7">
        <v>4.9000000000000004</v>
      </c>
      <c r="L4767" s="2" t="s">
        <v>1720</v>
      </c>
      <c r="M4767" s="16" t="s">
        <v>2126</v>
      </c>
      <c r="N4767" s="16" t="s">
        <v>2127</v>
      </c>
      <c r="O4767" s="2" t="s">
        <v>1032</v>
      </c>
      <c r="P4767" s="2" t="s">
        <v>1034</v>
      </c>
      <c r="Q4767" s="2" t="s">
        <v>153</v>
      </c>
      <c r="R4767" s="1" t="s">
        <v>1232</v>
      </c>
      <c r="S4767" s="2" t="s">
        <v>1050</v>
      </c>
      <c r="T4767" s="1">
        <v>0.56000000000000005</v>
      </c>
      <c r="U4767" s="8">
        <f>C4767+2</f>
        <v>40519</v>
      </c>
    </row>
    <row r="4768" spans="1:21">
      <c r="A4768" s="3">
        <v>2880</v>
      </c>
      <c r="B4768" s="1">
        <v>20773</v>
      </c>
      <c r="C4768" s="6">
        <f>DATE(2012,12,31)-1397</f>
        <v>39877</v>
      </c>
      <c r="D4768" s="2" t="s">
        <v>2114</v>
      </c>
      <c r="E4768" s="1">
        <v>44</v>
      </c>
      <c r="F4768" s="1">
        <v>479.96</v>
      </c>
      <c r="G4768" s="1">
        <v>0.08</v>
      </c>
      <c r="H4768" s="2" t="s">
        <v>1025</v>
      </c>
      <c r="I4768" s="10">
        <v>122.536</v>
      </c>
      <c r="J4768" s="7">
        <v>10.91</v>
      </c>
      <c r="K4768" s="7">
        <v>2.99</v>
      </c>
      <c r="L4768" s="2" t="s">
        <v>1923</v>
      </c>
      <c r="M4768" s="16" t="s">
        <v>2126</v>
      </c>
      <c r="N4768" s="16" t="s">
        <v>2127</v>
      </c>
      <c r="O4768" s="2" t="s">
        <v>1029</v>
      </c>
      <c r="P4768" s="2" t="s">
        <v>1033</v>
      </c>
      <c r="Q4768" s="2" t="s">
        <v>154</v>
      </c>
      <c r="R4768" s="1" t="s">
        <v>1243</v>
      </c>
      <c r="S4768" s="2" t="s">
        <v>1050</v>
      </c>
      <c r="T4768" s="1">
        <v>0.38</v>
      </c>
      <c r="U4768" s="8">
        <f>C4768+1</f>
        <v>39878</v>
      </c>
    </row>
    <row r="4769" spans="1:21">
      <c r="A4769" s="3">
        <v>2909</v>
      </c>
      <c r="B4769" s="1">
        <v>20967</v>
      </c>
      <c r="C4769" s="6">
        <f>DATE(2012,12,31)-657</f>
        <v>40617</v>
      </c>
      <c r="D4769" s="2" t="s">
        <v>2112</v>
      </c>
      <c r="E4769" s="1">
        <v>50</v>
      </c>
      <c r="F4769" s="1">
        <v>28664.52</v>
      </c>
      <c r="G4769" s="1">
        <v>0.09</v>
      </c>
      <c r="H4769" s="2" t="s">
        <v>1025</v>
      </c>
      <c r="I4769" s="10">
        <v>13340.26</v>
      </c>
      <c r="J4769" s="7">
        <v>599.99</v>
      </c>
      <c r="K4769" s="7">
        <v>24.49</v>
      </c>
      <c r="L4769" s="2" t="s">
        <v>2016</v>
      </c>
      <c r="M4769" s="16" t="s">
        <v>2126</v>
      </c>
      <c r="N4769" s="16" t="s">
        <v>2127</v>
      </c>
      <c r="O4769" s="2" t="s">
        <v>1030</v>
      </c>
      <c r="P4769" s="2" t="s">
        <v>1034</v>
      </c>
      <c r="Q4769" s="2" t="s">
        <v>156</v>
      </c>
      <c r="R4769" s="1" t="s">
        <v>158</v>
      </c>
      <c r="S4769" s="2" t="s">
        <v>1055</v>
      </c>
      <c r="T4769" s="1">
        <v>0.37</v>
      </c>
      <c r="U4769" s="8">
        <f>C4769+0</f>
        <v>40617</v>
      </c>
    </row>
    <row r="4770" spans="1:21">
      <c r="A4770" s="3">
        <v>2910</v>
      </c>
      <c r="B4770" s="1">
        <v>20967</v>
      </c>
      <c r="C4770" s="6">
        <f>DATE(2012,12,31)-657</f>
        <v>40617</v>
      </c>
      <c r="D4770" s="2" t="s">
        <v>2112</v>
      </c>
      <c r="E4770" s="1">
        <v>6</v>
      </c>
      <c r="F4770" s="1">
        <v>635.7405</v>
      </c>
      <c r="G4770" s="1">
        <v>0.03</v>
      </c>
      <c r="H4770" s="2" t="s">
        <v>1025</v>
      </c>
      <c r="I4770" s="10">
        <v>-397.529</v>
      </c>
      <c r="J4770" s="7">
        <v>125.99</v>
      </c>
      <c r="K4770" s="7">
        <v>8.08</v>
      </c>
      <c r="L4770" s="2" t="s">
        <v>2016</v>
      </c>
      <c r="M4770" s="16" t="s">
        <v>2126</v>
      </c>
      <c r="N4770" s="16" t="s">
        <v>2127</v>
      </c>
      <c r="O4770" s="2" t="s">
        <v>1030</v>
      </c>
      <c r="P4770" s="2" t="s">
        <v>1034</v>
      </c>
      <c r="Q4770" s="2" t="s">
        <v>153</v>
      </c>
      <c r="R4770" s="1" t="s">
        <v>870</v>
      </c>
      <c r="S4770" s="2" t="s">
        <v>1050</v>
      </c>
      <c r="T4770" s="1">
        <v>0.56999999999999995</v>
      </c>
      <c r="U4770" s="8">
        <f>C4770+1</f>
        <v>40618</v>
      </c>
    </row>
    <row r="4771" spans="1:21">
      <c r="A4771" s="3">
        <v>2974</v>
      </c>
      <c r="B4771" s="1">
        <v>21478</v>
      </c>
      <c r="C4771" s="6">
        <f>DATE(2012,12,31)-304</f>
        <v>40970</v>
      </c>
      <c r="D4771" s="2" t="s">
        <v>2115</v>
      </c>
      <c r="E4771" s="1">
        <v>16</v>
      </c>
      <c r="F4771" s="1">
        <v>423.07</v>
      </c>
      <c r="G4771" s="1">
        <v>0.01</v>
      </c>
      <c r="H4771" s="2" t="s">
        <v>1025</v>
      </c>
      <c r="I4771" s="10">
        <v>126.95</v>
      </c>
      <c r="J4771" s="7">
        <v>25.38</v>
      </c>
      <c r="K4771" s="7">
        <v>8.99</v>
      </c>
      <c r="L4771" s="2" t="s">
        <v>1912</v>
      </c>
      <c r="M4771" s="16" t="s">
        <v>2126</v>
      </c>
      <c r="N4771" s="16" t="s">
        <v>2127</v>
      </c>
      <c r="O4771" s="2" t="s">
        <v>1029</v>
      </c>
      <c r="P4771" s="2" t="s">
        <v>1035</v>
      </c>
      <c r="Q4771" s="2" t="s">
        <v>1044</v>
      </c>
      <c r="R4771" s="1" t="s">
        <v>136</v>
      </c>
      <c r="S4771" s="2" t="s">
        <v>1052</v>
      </c>
      <c r="T4771" s="1">
        <v>0.5</v>
      </c>
      <c r="U4771" s="8">
        <f>C4771+2</f>
        <v>40972</v>
      </c>
    </row>
    <row r="4772" spans="1:21">
      <c r="A4772" s="3">
        <v>2975</v>
      </c>
      <c r="B4772" s="1">
        <v>21478</v>
      </c>
      <c r="C4772" s="6">
        <f>DATE(2012,12,31)-304</f>
        <v>40970</v>
      </c>
      <c r="D4772" s="2" t="s">
        <v>2115</v>
      </c>
      <c r="E4772" s="1">
        <v>33</v>
      </c>
      <c r="F4772" s="1">
        <v>1602.21</v>
      </c>
      <c r="G4772" s="1">
        <v>0.05</v>
      </c>
      <c r="H4772" s="2" t="s">
        <v>1025</v>
      </c>
      <c r="I4772" s="10">
        <v>728.49</v>
      </c>
      <c r="J4772" s="7">
        <v>48.04</v>
      </c>
      <c r="K4772" s="7">
        <v>5.79</v>
      </c>
      <c r="L4772" s="2" t="s">
        <v>1912</v>
      </c>
      <c r="M4772" s="16" t="s">
        <v>2126</v>
      </c>
      <c r="N4772" s="16" t="s">
        <v>2127</v>
      </c>
      <c r="O4772" s="2" t="s">
        <v>1029</v>
      </c>
      <c r="P4772" s="2" t="s">
        <v>1033</v>
      </c>
      <c r="Q4772" s="2" t="s">
        <v>1038</v>
      </c>
      <c r="R4772" s="1" t="s">
        <v>966</v>
      </c>
      <c r="S4772" s="2" t="s">
        <v>1050</v>
      </c>
      <c r="T4772" s="1">
        <v>0.37</v>
      </c>
      <c r="U4772" s="8">
        <f>C4772+4</f>
        <v>40974</v>
      </c>
    </row>
    <row r="4773" spans="1:21">
      <c r="A4773" s="3">
        <v>3000</v>
      </c>
      <c r="B4773" s="1">
        <v>21633</v>
      </c>
      <c r="C4773" s="6">
        <f>DATE(2012,12,31)-1375</f>
        <v>39899</v>
      </c>
      <c r="D4773" s="2" t="s">
        <v>2113</v>
      </c>
      <c r="E4773" s="1">
        <v>29</v>
      </c>
      <c r="F4773" s="1">
        <v>547.82000000000005</v>
      </c>
      <c r="G4773" s="1">
        <v>0.08</v>
      </c>
      <c r="H4773" s="2" t="s">
        <v>1025</v>
      </c>
      <c r="I4773" s="10">
        <v>69.63</v>
      </c>
      <c r="J4773" s="7">
        <v>18.7</v>
      </c>
      <c r="K4773" s="7">
        <v>8.99</v>
      </c>
      <c r="L4773" s="2" t="s">
        <v>1912</v>
      </c>
      <c r="M4773" s="16" t="s">
        <v>2126</v>
      </c>
      <c r="N4773" s="16" t="s">
        <v>2127</v>
      </c>
      <c r="O4773" s="2" t="s">
        <v>1029</v>
      </c>
      <c r="P4773" s="2" t="s">
        <v>1035</v>
      </c>
      <c r="Q4773" s="2" t="s">
        <v>1044</v>
      </c>
      <c r="R4773" s="1" t="s">
        <v>501</v>
      </c>
      <c r="S4773" s="2" t="s">
        <v>1052</v>
      </c>
      <c r="T4773" s="1">
        <v>0.47</v>
      </c>
      <c r="U4773" s="8">
        <f>C4773+1</f>
        <v>39900</v>
      </c>
    </row>
    <row r="4774" spans="1:21">
      <c r="A4774" s="3">
        <v>3015</v>
      </c>
      <c r="B4774" s="1">
        <v>21696</v>
      </c>
      <c r="C4774" s="6">
        <f>DATE(2012,12,31)-802</f>
        <v>40472</v>
      </c>
      <c r="D4774" s="2" t="s">
        <v>2113</v>
      </c>
      <c r="E4774" s="1">
        <v>14</v>
      </c>
      <c r="F4774" s="1">
        <v>278.27</v>
      </c>
      <c r="G4774" s="1">
        <v>0.02</v>
      </c>
      <c r="H4774" s="2" t="s">
        <v>1025</v>
      </c>
      <c r="I4774" s="10">
        <v>-51.911000000000001</v>
      </c>
      <c r="J4774" s="7">
        <v>19.350000000000001</v>
      </c>
      <c r="K4774" s="7">
        <v>12.79</v>
      </c>
      <c r="L4774" s="2" t="s">
        <v>1457</v>
      </c>
      <c r="M4774" s="16" t="s">
        <v>2126</v>
      </c>
      <c r="N4774" s="16" t="s">
        <v>2127</v>
      </c>
      <c r="O4774" s="2" t="s">
        <v>1031</v>
      </c>
      <c r="P4774" s="2" t="s">
        <v>1033</v>
      </c>
      <c r="Q4774" s="2" t="s">
        <v>154</v>
      </c>
      <c r="R4774" s="1" t="s">
        <v>1376</v>
      </c>
      <c r="S4774" s="2" t="s">
        <v>1050</v>
      </c>
      <c r="T4774" s="1">
        <v>0.39</v>
      </c>
      <c r="U4774" s="8">
        <f>C4774+1</f>
        <v>40473</v>
      </c>
    </row>
    <row r="4775" spans="1:21">
      <c r="A4775" s="3">
        <v>3184</v>
      </c>
      <c r="B4775" s="1">
        <v>22851</v>
      </c>
      <c r="C4775" s="6">
        <f>DATE(2012,12,31)-1401</f>
        <v>39873</v>
      </c>
      <c r="D4775" s="2" t="s">
        <v>2116</v>
      </c>
      <c r="E4775" s="1">
        <v>25</v>
      </c>
      <c r="F4775" s="1">
        <v>667.36</v>
      </c>
      <c r="G4775" s="1">
        <v>0.09</v>
      </c>
      <c r="H4775" s="2" t="s">
        <v>1025</v>
      </c>
      <c r="I4775" s="10">
        <v>218.89</v>
      </c>
      <c r="J4775" s="7">
        <v>28.48</v>
      </c>
      <c r="K4775" s="7">
        <v>1.99</v>
      </c>
      <c r="L4775" s="2" t="s">
        <v>1923</v>
      </c>
      <c r="M4775" s="16" t="s">
        <v>2126</v>
      </c>
      <c r="N4775" s="16" t="s">
        <v>2127</v>
      </c>
      <c r="O4775" s="2" t="s">
        <v>1029</v>
      </c>
      <c r="P4775" s="2" t="s">
        <v>1034</v>
      </c>
      <c r="Q4775" s="2" t="s">
        <v>1037</v>
      </c>
      <c r="R4775" s="1" t="s">
        <v>15</v>
      </c>
      <c r="S4775" s="2" t="s">
        <v>1052</v>
      </c>
      <c r="T4775" s="1">
        <v>0.4</v>
      </c>
      <c r="U4775" s="8">
        <f>C4775+1</f>
        <v>39874</v>
      </c>
    </row>
    <row r="4776" spans="1:21">
      <c r="A4776" s="3">
        <v>3185</v>
      </c>
      <c r="B4776" s="1">
        <v>22851</v>
      </c>
      <c r="C4776" s="6">
        <f>DATE(2012,12,31)-1401</f>
        <v>39873</v>
      </c>
      <c r="D4776" s="2" t="s">
        <v>2116</v>
      </c>
      <c r="E4776" s="1">
        <v>13</v>
      </c>
      <c r="F4776" s="1">
        <v>32.369999999999997</v>
      </c>
      <c r="G4776" s="1">
        <v>0</v>
      </c>
      <c r="H4776" s="2" t="s">
        <v>1025</v>
      </c>
      <c r="I4776" s="10">
        <v>-48.55</v>
      </c>
      <c r="J4776" s="7">
        <v>2.08</v>
      </c>
      <c r="K4776" s="7">
        <v>5.33</v>
      </c>
      <c r="L4776" s="2" t="s">
        <v>1923</v>
      </c>
      <c r="M4776" s="16" t="s">
        <v>2126</v>
      </c>
      <c r="N4776" s="16" t="s">
        <v>2127</v>
      </c>
      <c r="O4776" s="2" t="s">
        <v>1029</v>
      </c>
      <c r="P4776" s="2" t="s">
        <v>1035</v>
      </c>
      <c r="Q4776" s="2" t="s">
        <v>1044</v>
      </c>
      <c r="R4776" s="1" t="s">
        <v>1304</v>
      </c>
      <c r="S4776" s="2" t="s">
        <v>1050</v>
      </c>
      <c r="T4776" s="1">
        <v>0.43</v>
      </c>
      <c r="U4776" s="8">
        <f>C4776+2</f>
        <v>39875</v>
      </c>
    </row>
    <row r="4777" spans="1:21">
      <c r="A4777" s="3">
        <v>3186</v>
      </c>
      <c r="B4777" s="1">
        <v>22851</v>
      </c>
      <c r="C4777" s="6">
        <f>DATE(2012,12,31)-1401</f>
        <v>39873</v>
      </c>
      <c r="D4777" s="2" t="s">
        <v>2116</v>
      </c>
      <c r="E4777" s="1">
        <v>38</v>
      </c>
      <c r="F4777" s="1">
        <v>1409.0874999999999</v>
      </c>
      <c r="G4777" s="1">
        <v>0.06</v>
      </c>
      <c r="H4777" s="2" t="s">
        <v>1026</v>
      </c>
      <c r="I4777" s="10">
        <v>233.559</v>
      </c>
      <c r="J4777" s="7">
        <v>45.99</v>
      </c>
      <c r="K4777" s="7">
        <v>4.99</v>
      </c>
      <c r="L4777" s="2" t="s">
        <v>1923</v>
      </c>
      <c r="M4777" s="16" t="s">
        <v>2126</v>
      </c>
      <c r="N4777" s="16" t="s">
        <v>2127</v>
      </c>
      <c r="O4777" s="2" t="s">
        <v>1029</v>
      </c>
      <c r="P4777" s="2" t="s">
        <v>1034</v>
      </c>
      <c r="Q4777" s="2" t="s">
        <v>153</v>
      </c>
      <c r="R4777" s="1" t="s">
        <v>190</v>
      </c>
      <c r="S4777" s="2" t="s">
        <v>1050</v>
      </c>
      <c r="T4777" s="1">
        <v>0.56000000000000005</v>
      </c>
      <c r="U4777" s="8">
        <f>C4777+1</f>
        <v>39874</v>
      </c>
    </row>
    <row r="4778" spans="1:21">
      <c r="A4778" s="3">
        <v>3295</v>
      </c>
      <c r="B4778" s="1">
        <v>23557</v>
      </c>
      <c r="C4778" s="6">
        <f>DATE(2012,12,31)-580</f>
        <v>40694</v>
      </c>
      <c r="D4778" s="2" t="s">
        <v>2114</v>
      </c>
      <c r="E4778" s="1">
        <v>7</v>
      </c>
      <c r="F4778" s="1">
        <v>1011.16</v>
      </c>
      <c r="G4778" s="1">
        <v>0.02</v>
      </c>
      <c r="H4778" s="2" t="s">
        <v>1025</v>
      </c>
      <c r="I4778" s="10">
        <v>547.96</v>
      </c>
      <c r="J4778" s="7">
        <v>136.97999999999999</v>
      </c>
      <c r="K4778" s="7">
        <v>24.49</v>
      </c>
      <c r="L4778" s="2" t="s">
        <v>1912</v>
      </c>
      <c r="M4778" s="16" t="s">
        <v>2126</v>
      </c>
      <c r="N4778" s="16" t="s">
        <v>2127</v>
      </c>
      <c r="O4778" s="2" t="s">
        <v>1029</v>
      </c>
      <c r="P4778" s="2" t="s">
        <v>1035</v>
      </c>
      <c r="Q4778" s="2" t="s">
        <v>1044</v>
      </c>
      <c r="R4778" s="1" t="s">
        <v>879</v>
      </c>
      <c r="S4778" s="2" t="s">
        <v>1055</v>
      </c>
      <c r="T4778" s="1">
        <v>0.59</v>
      </c>
      <c r="U4778" s="8">
        <f>C4778+1</f>
        <v>40695</v>
      </c>
    </row>
    <row r="4779" spans="1:21">
      <c r="A4779" s="3">
        <v>3443</v>
      </c>
      <c r="B4779" s="1">
        <v>24577</v>
      </c>
      <c r="C4779" s="6">
        <f>DATE(2012,12,31)-1036</f>
        <v>40238</v>
      </c>
      <c r="D4779" s="2" t="s">
        <v>2113</v>
      </c>
      <c r="E4779" s="1">
        <v>8</v>
      </c>
      <c r="F4779" s="1">
        <v>180.79</v>
      </c>
      <c r="G4779" s="1">
        <v>0.05</v>
      </c>
      <c r="H4779" s="2" t="s">
        <v>1025</v>
      </c>
      <c r="I4779" s="10">
        <v>20.09</v>
      </c>
      <c r="J4779" s="7">
        <v>22.84</v>
      </c>
      <c r="K4779" s="7">
        <v>5.47</v>
      </c>
      <c r="L4779" s="2" t="s">
        <v>1515</v>
      </c>
      <c r="M4779" s="16" t="s">
        <v>2126</v>
      </c>
      <c r="N4779" s="16" t="s">
        <v>2127</v>
      </c>
      <c r="O4779" s="2" t="s">
        <v>1032</v>
      </c>
      <c r="P4779" s="2" t="s">
        <v>1033</v>
      </c>
      <c r="Q4779" s="2" t="s">
        <v>1038</v>
      </c>
      <c r="R4779" s="1" t="s">
        <v>414</v>
      </c>
      <c r="S4779" s="2" t="s">
        <v>1050</v>
      </c>
      <c r="T4779" s="1">
        <v>0.39</v>
      </c>
      <c r="U4779" s="8">
        <f>C4779+1</f>
        <v>40239</v>
      </c>
    </row>
    <row r="4780" spans="1:21">
      <c r="A4780" s="3">
        <v>3504</v>
      </c>
      <c r="B4780" s="1">
        <v>24961</v>
      </c>
      <c r="C4780" s="6">
        <f>DATE(2012,12,31)-1070</f>
        <v>40204</v>
      </c>
      <c r="D4780" s="2" t="s">
        <v>2115</v>
      </c>
      <c r="E4780" s="1">
        <v>8</v>
      </c>
      <c r="F4780" s="1">
        <v>487.59</v>
      </c>
      <c r="G4780" s="1">
        <v>0.04</v>
      </c>
      <c r="H4780" s="2" t="s">
        <v>1027</v>
      </c>
      <c r="I4780" s="10">
        <v>-205.29</v>
      </c>
      <c r="J4780" s="7">
        <v>58.14</v>
      </c>
      <c r="K4780" s="7">
        <v>36.61</v>
      </c>
      <c r="L4780" s="2" t="s">
        <v>1689</v>
      </c>
      <c r="M4780" s="16" t="s">
        <v>2126</v>
      </c>
      <c r="N4780" s="16" t="s">
        <v>2127</v>
      </c>
      <c r="O4780" s="2" t="s">
        <v>1031</v>
      </c>
      <c r="P4780" s="2" t="s">
        <v>1035</v>
      </c>
      <c r="Q4780" s="2" t="s">
        <v>1046</v>
      </c>
      <c r="R4780" s="1" t="s">
        <v>677</v>
      </c>
      <c r="S4780" s="2" t="s">
        <v>1053</v>
      </c>
      <c r="T4780" s="1">
        <v>0.61</v>
      </c>
      <c r="U4780" s="8">
        <f>C4780+7</f>
        <v>40211</v>
      </c>
    </row>
    <row r="4781" spans="1:21">
      <c r="A4781" s="3">
        <v>3507</v>
      </c>
      <c r="B4781" s="1">
        <v>24966</v>
      </c>
      <c r="C4781" s="6">
        <f>DATE(2012,12,31)-380</f>
        <v>40894</v>
      </c>
      <c r="D4781" s="2" t="s">
        <v>2113</v>
      </c>
      <c r="E4781" s="1">
        <v>34</v>
      </c>
      <c r="F4781" s="1">
        <v>4152.12</v>
      </c>
      <c r="G4781" s="1">
        <v>0</v>
      </c>
      <c r="H4781" s="2" t="s">
        <v>1025</v>
      </c>
      <c r="I4781" s="10">
        <v>817.98</v>
      </c>
      <c r="J4781" s="7">
        <v>120.33</v>
      </c>
      <c r="K4781" s="7">
        <v>19.989999999999998</v>
      </c>
      <c r="L4781" s="2" t="s">
        <v>2016</v>
      </c>
      <c r="M4781" s="16" t="s">
        <v>2126</v>
      </c>
      <c r="N4781" s="16" t="s">
        <v>2127</v>
      </c>
      <c r="O4781" s="2" t="s">
        <v>1032</v>
      </c>
      <c r="P4781" s="2" t="s">
        <v>1033</v>
      </c>
      <c r="Q4781" s="2" t="s">
        <v>1042</v>
      </c>
      <c r="R4781" s="1" t="s">
        <v>865</v>
      </c>
      <c r="S4781" s="2" t="s">
        <v>1050</v>
      </c>
      <c r="T4781" s="1">
        <v>0.59</v>
      </c>
      <c r="U4781" s="8">
        <f>C4781+1</f>
        <v>40895</v>
      </c>
    </row>
    <row r="4782" spans="1:21">
      <c r="A4782" s="3">
        <v>3838</v>
      </c>
      <c r="B4782" s="1">
        <v>27363</v>
      </c>
      <c r="C4782" s="6">
        <f>DATE(2012,12,31)-440</f>
        <v>40834</v>
      </c>
      <c r="D4782" s="2" t="s">
        <v>2113</v>
      </c>
      <c r="E4782" s="1">
        <v>16</v>
      </c>
      <c r="F4782" s="1">
        <v>323.26</v>
      </c>
      <c r="G4782" s="1">
        <v>0.06</v>
      </c>
      <c r="H4782" s="2" t="s">
        <v>1025</v>
      </c>
      <c r="I4782" s="10">
        <v>98.34</v>
      </c>
      <c r="J4782" s="7">
        <v>20.239999999999998</v>
      </c>
      <c r="K4782" s="7">
        <v>6.67</v>
      </c>
      <c r="L4782" s="2" t="s">
        <v>2016</v>
      </c>
      <c r="M4782" s="16" t="s">
        <v>2126</v>
      </c>
      <c r="N4782" s="16" t="s">
        <v>2127</v>
      </c>
      <c r="O4782" s="2" t="s">
        <v>1030</v>
      </c>
      <c r="P4782" s="2" t="s">
        <v>1035</v>
      </c>
      <c r="Q4782" s="2" t="s">
        <v>1044</v>
      </c>
      <c r="R4782" s="1" t="s">
        <v>1108</v>
      </c>
      <c r="S4782" s="2" t="s">
        <v>1052</v>
      </c>
      <c r="T4782" s="1">
        <v>0.49</v>
      </c>
      <c r="U4782" s="8">
        <f>C4782+1</f>
        <v>40835</v>
      </c>
    </row>
    <row r="4783" spans="1:21">
      <c r="A4783" s="3">
        <v>4074</v>
      </c>
      <c r="B4783" s="1">
        <v>29028</v>
      </c>
      <c r="C4783" s="6">
        <f>DATE(2012,12,31)-695</f>
        <v>40579</v>
      </c>
      <c r="D4783" s="2" t="s">
        <v>2116</v>
      </c>
      <c r="E4783" s="1">
        <v>43</v>
      </c>
      <c r="F4783" s="1">
        <v>17131.36</v>
      </c>
      <c r="G4783" s="1">
        <v>0.08</v>
      </c>
      <c r="H4783" s="2" t="s">
        <v>1027</v>
      </c>
      <c r="I4783" s="10">
        <v>4722.7700000000004</v>
      </c>
      <c r="J4783" s="7">
        <v>400.97</v>
      </c>
      <c r="K4783" s="7">
        <v>14.7</v>
      </c>
      <c r="L4783" s="2" t="s">
        <v>1457</v>
      </c>
      <c r="M4783" s="16" t="s">
        <v>2126</v>
      </c>
      <c r="N4783" s="16" t="s">
        <v>2127</v>
      </c>
      <c r="O4783" s="2" t="s">
        <v>1032</v>
      </c>
      <c r="P4783" s="2" t="s">
        <v>1034</v>
      </c>
      <c r="Q4783" s="2" t="s">
        <v>1048</v>
      </c>
      <c r="R4783" s="1" t="s">
        <v>543</v>
      </c>
      <c r="S4783" s="2" t="s">
        <v>1051</v>
      </c>
      <c r="T4783" s="1">
        <v>0.59</v>
      </c>
      <c r="U4783" s="8">
        <f>C4783+2</f>
        <v>40581</v>
      </c>
    </row>
    <row r="4784" spans="1:21">
      <c r="A4784" s="3">
        <v>4089</v>
      </c>
      <c r="B4784" s="1">
        <v>29156</v>
      </c>
      <c r="C4784" s="6">
        <f>DATE(2012,12,31)-1041</f>
        <v>40233</v>
      </c>
      <c r="D4784" s="2" t="s">
        <v>2115</v>
      </c>
      <c r="E4784" s="1">
        <v>10</v>
      </c>
      <c r="F4784" s="1">
        <v>208.77</v>
      </c>
      <c r="G4784" s="1">
        <v>7.0000000000000007E-2</v>
      </c>
      <c r="H4784" s="2" t="s">
        <v>1025</v>
      </c>
      <c r="I4784" s="10">
        <v>-76.58</v>
      </c>
      <c r="J4784" s="7">
        <v>20.97</v>
      </c>
      <c r="K4784" s="7">
        <v>4</v>
      </c>
      <c r="L4784" s="2" t="s">
        <v>1923</v>
      </c>
      <c r="M4784" s="16" t="s">
        <v>2126</v>
      </c>
      <c r="N4784" s="16" t="s">
        <v>2127</v>
      </c>
      <c r="O4784" s="2" t="s">
        <v>1029</v>
      </c>
      <c r="P4784" s="2" t="s">
        <v>1034</v>
      </c>
      <c r="Q4784" s="2" t="s">
        <v>1037</v>
      </c>
      <c r="R4784" s="1" t="s">
        <v>709</v>
      </c>
      <c r="S4784" s="2" t="s">
        <v>1050</v>
      </c>
      <c r="T4784" s="1">
        <v>0.77</v>
      </c>
      <c r="U4784" s="8">
        <f>C4784+5</f>
        <v>40238</v>
      </c>
    </row>
    <row r="4785" spans="1:21">
      <c r="A4785" s="3">
        <v>4115</v>
      </c>
      <c r="B4785" s="1">
        <v>29282</v>
      </c>
      <c r="C4785" s="6">
        <f>DATE(2012,12,31)-33</f>
        <v>41241</v>
      </c>
      <c r="D4785" s="2" t="s">
        <v>2113</v>
      </c>
      <c r="E4785" s="1">
        <v>4</v>
      </c>
      <c r="F4785" s="1">
        <v>34.270000000000003</v>
      </c>
      <c r="G4785" s="1">
        <v>0.1</v>
      </c>
      <c r="H4785" s="2" t="s">
        <v>1025</v>
      </c>
      <c r="I4785" s="10">
        <v>-26.44</v>
      </c>
      <c r="J4785" s="7">
        <v>6.48</v>
      </c>
      <c r="K4785" s="7">
        <v>9.5399999999999991</v>
      </c>
      <c r="L4785" s="2" t="s">
        <v>2001</v>
      </c>
      <c r="M4785" s="16" t="s">
        <v>2126</v>
      </c>
      <c r="N4785" s="16" t="s">
        <v>2127</v>
      </c>
      <c r="O4785" s="2" t="s">
        <v>1032</v>
      </c>
      <c r="P4785" s="2" t="s">
        <v>1033</v>
      </c>
      <c r="Q4785" s="2" t="s">
        <v>1038</v>
      </c>
      <c r="R4785" s="1" t="s">
        <v>646</v>
      </c>
      <c r="S4785" s="2" t="s">
        <v>1050</v>
      </c>
      <c r="T4785" s="1">
        <v>0.37</v>
      </c>
      <c r="U4785" s="8">
        <f>C4785+2</f>
        <v>41243</v>
      </c>
    </row>
    <row r="4786" spans="1:21">
      <c r="A4786" s="3">
        <v>4214</v>
      </c>
      <c r="B4786" s="1">
        <v>29957</v>
      </c>
      <c r="C4786" s="6">
        <f>DATE(2012,12,31)-1024</f>
        <v>40250</v>
      </c>
      <c r="D4786" s="2" t="s">
        <v>2116</v>
      </c>
      <c r="E4786" s="1">
        <v>28</v>
      </c>
      <c r="F4786" s="1">
        <v>2555.37</v>
      </c>
      <c r="G4786" s="1">
        <v>0.08</v>
      </c>
      <c r="H4786" s="2" t="s">
        <v>1027</v>
      </c>
      <c r="I4786" s="10">
        <v>-824.91</v>
      </c>
      <c r="J4786" s="7">
        <v>95.98</v>
      </c>
      <c r="K4786" s="7">
        <v>58.2</v>
      </c>
      <c r="L4786" s="2" t="s">
        <v>2041</v>
      </c>
      <c r="M4786" s="16" t="s">
        <v>2126</v>
      </c>
      <c r="N4786" s="16" t="s">
        <v>2127</v>
      </c>
      <c r="O4786" s="2" t="s">
        <v>1032</v>
      </c>
      <c r="P4786" s="2" t="s">
        <v>1035</v>
      </c>
      <c r="Q4786" s="2" t="s">
        <v>1039</v>
      </c>
      <c r="R4786" s="1" t="s">
        <v>769</v>
      </c>
      <c r="S4786" s="2" t="s">
        <v>1051</v>
      </c>
      <c r="T4786" s="1">
        <v>0.57999999999999996</v>
      </c>
      <c r="U4786" s="8">
        <f>C4786+1</f>
        <v>40251</v>
      </c>
    </row>
    <row r="4787" spans="1:21">
      <c r="A4787" s="3">
        <v>4231</v>
      </c>
      <c r="B4787" s="1">
        <v>30053</v>
      </c>
      <c r="C4787" s="6">
        <f>DATE(2012,12,31)-1429</f>
        <v>39845</v>
      </c>
      <c r="D4787" s="2" t="s">
        <v>2116</v>
      </c>
      <c r="E4787" s="1">
        <v>41</v>
      </c>
      <c r="F4787" s="1">
        <v>3279.01</v>
      </c>
      <c r="G4787" s="1">
        <v>0.06</v>
      </c>
      <c r="H4787" s="2" t="s">
        <v>1027</v>
      </c>
      <c r="I4787" s="10">
        <v>349.22</v>
      </c>
      <c r="J4787" s="7">
        <v>80.97</v>
      </c>
      <c r="K4787" s="7">
        <v>33.6</v>
      </c>
      <c r="L4787" s="2" t="s">
        <v>1457</v>
      </c>
      <c r="M4787" s="16" t="s">
        <v>2126</v>
      </c>
      <c r="N4787" s="16" t="s">
        <v>2127</v>
      </c>
      <c r="O4787" s="2" t="s">
        <v>1031</v>
      </c>
      <c r="P4787" s="2" t="s">
        <v>1034</v>
      </c>
      <c r="Q4787" s="2" t="s">
        <v>1048</v>
      </c>
      <c r="R4787" s="1" t="s">
        <v>1058</v>
      </c>
      <c r="S4787" s="2" t="s">
        <v>1051</v>
      </c>
      <c r="T4787" s="1">
        <v>0.37</v>
      </c>
      <c r="U4787" s="8">
        <f>C4787+2</f>
        <v>39847</v>
      </c>
    </row>
    <row r="4788" spans="1:21">
      <c r="A4788" s="3">
        <v>4233</v>
      </c>
      <c r="B4788" s="1">
        <v>30081</v>
      </c>
      <c r="C4788" s="6">
        <f>DATE(2012,12,31)-380</f>
        <v>40894</v>
      </c>
      <c r="D4788" s="2" t="s">
        <v>2112</v>
      </c>
      <c r="E4788" s="1">
        <v>26</v>
      </c>
      <c r="F4788" s="1">
        <v>213.49</v>
      </c>
      <c r="G4788" s="1">
        <v>0.05</v>
      </c>
      <c r="H4788" s="2" t="s">
        <v>1025</v>
      </c>
      <c r="I4788" s="10">
        <v>-136.44749999999999</v>
      </c>
      <c r="J4788" s="7">
        <v>8.0399999999999991</v>
      </c>
      <c r="K4788" s="7">
        <v>8.94</v>
      </c>
      <c r="L4788" s="2" t="s">
        <v>1923</v>
      </c>
      <c r="M4788" s="16" t="s">
        <v>2126</v>
      </c>
      <c r="N4788" s="16" t="s">
        <v>2127</v>
      </c>
      <c r="O4788" s="2" t="s">
        <v>1029</v>
      </c>
      <c r="P4788" s="2" t="s">
        <v>1033</v>
      </c>
      <c r="Q4788" s="2" t="s">
        <v>154</v>
      </c>
      <c r="R4788" s="1" t="s">
        <v>1057</v>
      </c>
      <c r="S4788" s="2" t="s">
        <v>1050</v>
      </c>
      <c r="T4788" s="1">
        <v>0.4</v>
      </c>
      <c r="U4788" s="8">
        <f>C4788+2</f>
        <v>40896</v>
      </c>
    </row>
    <row r="4789" spans="1:21">
      <c r="A4789" s="3">
        <v>4246</v>
      </c>
      <c r="B4789" s="1">
        <v>30214</v>
      </c>
      <c r="C4789" s="6">
        <f>DATE(2012,12,31)-1184</f>
        <v>40090</v>
      </c>
      <c r="D4789" s="2" t="s">
        <v>2115</v>
      </c>
      <c r="E4789" s="1">
        <v>38</v>
      </c>
      <c r="F4789" s="1">
        <v>375.61</v>
      </c>
      <c r="G4789" s="1">
        <v>0.1</v>
      </c>
      <c r="H4789" s="2" t="s">
        <v>1026</v>
      </c>
      <c r="I4789" s="10">
        <v>-21.263499999999997</v>
      </c>
      <c r="J4789" s="7">
        <v>10.44</v>
      </c>
      <c r="K4789" s="7">
        <v>5.75</v>
      </c>
      <c r="L4789" s="2" t="s">
        <v>1912</v>
      </c>
      <c r="M4789" s="16" t="s">
        <v>2126</v>
      </c>
      <c r="N4789" s="16" t="s">
        <v>2127</v>
      </c>
      <c r="O4789" s="2" t="s">
        <v>1029</v>
      </c>
      <c r="P4789" s="2" t="s">
        <v>1033</v>
      </c>
      <c r="Q4789" s="2" t="s">
        <v>154</v>
      </c>
      <c r="R4789" s="1" t="s">
        <v>1259</v>
      </c>
      <c r="S4789" s="2" t="s">
        <v>1050</v>
      </c>
      <c r="T4789" s="1">
        <v>0.39</v>
      </c>
      <c r="U4789" s="8">
        <f>C4789+7</f>
        <v>40097</v>
      </c>
    </row>
    <row r="4790" spans="1:21">
      <c r="A4790" s="3">
        <v>4280</v>
      </c>
      <c r="B4790" s="1">
        <v>30497</v>
      </c>
      <c r="C4790" s="6">
        <f>DATE(2012,12,31)-694</f>
        <v>40580</v>
      </c>
      <c r="D4790" s="2" t="s">
        <v>2116</v>
      </c>
      <c r="E4790" s="1">
        <v>34</v>
      </c>
      <c r="F4790" s="1">
        <v>706.91</v>
      </c>
      <c r="G4790" s="1">
        <v>0.03</v>
      </c>
      <c r="H4790" s="2" t="s">
        <v>1026</v>
      </c>
      <c r="I4790" s="10">
        <v>85.68</v>
      </c>
      <c r="J4790" s="7">
        <v>20.98</v>
      </c>
      <c r="K4790" s="7">
        <v>8.83</v>
      </c>
      <c r="L4790" s="2" t="s">
        <v>1515</v>
      </c>
      <c r="M4790" s="16" t="s">
        <v>2126</v>
      </c>
      <c r="N4790" s="16" t="s">
        <v>2127</v>
      </c>
      <c r="O4790" s="2" t="s">
        <v>1032</v>
      </c>
      <c r="P4790" s="2" t="s">
        <v>1033</v>
      </c>
      <c r="Q4790" s="2" t="s">
        <v>154</v>
      </c>
      <c r="R4790" s="1" t="s">
        <v>1287</v>
      </c>
      <c r="S4790" s="2" t="s">
        <v>1050</v>
      </c>
      <c r="T4790" s="1">
        <v>0.37</v>
      </c>
      <c r="U4790" s="8">
        <f>C4790+2</f>
        <v>40582</v>
      </c>
    </row>
    <row r="4791" spans="1:21">
      <c r="A4791" s="3">
        <v>4281</v>
      </c>
      <c r="B4791" s="1">
        <v>30497</v>
      </c>
      <c r="C4791" s="6">
        <f>DATE(2012,12,31)-694</f>
        <v>40580</v>
      </c>
      <c r="D4791" s="2" t="s">
        <v>2116</v>
      </c>
      <c r="E4791" s="1">
        <v>31</v>
      </c>
      <c r="F4791" s="1">
        <v>190.06</v>
      </c>
      <c r="G4791" s="1">
        <v>0.06</v>
      </c>
      <c r="H4791" s="2" t="s">
        <v>1025</v>
      </c>
      <c r="I4791" s="10">
        <v>-61.9</v>
      </c>
      <c r="J4791" s="7">
        <v>5.98</v>
      </c>
      <c r="K4791" s="7">
        <v>5.35</v>
      </c>
      <c r="L4791" s="2" t="s">
        <v>1515</v>
      </c>
      <c r="M4791" s="16" t="s">
        <v>2126</v>
      </c>
      <c r="N4791" s="16" t="s">
        <v>2127</v>
      </c>
      <c r="O4791" s="2" t="s">
        <v>1032</v>
      </c>
      <c r="P4791" s="2" t="s">
        <v>1033</v>
      </c>
      <c r="Q4791" s="2" t="s">
        <v>1038</v>
      </c>
      <c r="R4791" s="1" t="s">
        <v>1059</v>
      </c>
      <c r="S4791" s="2" t="s">
        <v>1050</v>
      </c>
      <c r="T4791" s="1">
        <v>0.4</v>
      </c>
      <c r="U4791" s="8">
        <f>C4791+2</f>
        <v>40582</v>
      </c>
    </row>
    <row r="4792" spans="1:21">
      <c r="A4792" s="3">
        <v>4343</v>
      </c>
      <c r="B4792" s="1">
        <v>30917</v>
      </c>
      <c r="C4792" s="6">
        <f>DATE(2012,12,31)-791</f>
        <v>40483</v>
      </c>
      <c r="D4792" s="2" t="s">
        <v>2115</v>
      </c>
      <c r="E4792" s="1">
        <v>11</v>
      </c>
      <c r="F4792" s="1">
        <v>86.79</v>
      </c>
      <c r="G4792" s="1">
        <v>0.06</v>
      </c>
      <c r="H4792" s="2" t="s">
        <v>1025</v>
      </c>
      <c r="I4792" s="10">
        <v>-45.6</v>
      </c>
      <c r="J4792" s="7">
        <v>8.1199999999999992</v>
      </c>
      <c r="K4792" s="7">
        <v>2.83</v>
      </c>
      <c r="L4792" s="2" t="s">
        <v>1457</v>
      </c>
      <c r="M4792" s="16" t="s">
        <v>2126</v>
      </c>
      <c r="N4792" s="16" t="s">
        <v>2127</v>
      </c>
      <c r="O4792" s="2" t="s">
        <v>1032</v>
      </c>
      <c r="P4792" s="2" t="s">
        <v>1034</v>
      </c>
      <c r="Q4792" s="2" t="s">
        <v>1037</v>
      </c>
      <c r="R4792" s="1" t="s">
        <v>302</v>
      </c>
      <c r="S4792" s="2" t="s">
        <v>1052</v>
      </c>
      <c r="T4792" s="1">
        <v>0.77</v>
      </c>
      <c r="U4792" s="8">
        <f>C4792+2</f>
        <v>40485</v>
      </c>
    </row>
    <row r="4793" spans="1:21">
      <c r="A4793" s="3">
        <v>4344</v>
      </c>
      <c r="B4793" s="1">
        <v>30917</v>
      </c>
      <c r="C4793" s="6">
        <f>DATE(2012,12,31)-791</f>
        <v>40483</v>
      </c>
      <c r="D4793" s="2" t="s">
        <v>2115</v>
      </c>
      <c r="E4793" s="1">
        <v>8</v>
      </c>
      <c r="F4793" s="1">
        <v>753.8</v>
      </c>
      <c r="G4793" s="1">
        <v>0.06</v>
      </c>
      <c r="H4793" s="2" t="s">
        <v>1025</v>
      </c>
      <c r="I4793" s="10">
        <v>-32.303100000000001</v>
      </c>
      <c r="J4793" s="7">
        <v>96.45</v>
      </c>
      <c r="K4793" s="7">
        <v>13.99</v>
      </c>
      <c r="L4793" s="2" t="s">
        <v>1457</v>
      </c>
      <c r="M4793" s="16" t="s">
        <v>2126</v>
      </c>
      <c r="N4793" s="16" t="s">
        <v>2127</v>
      </c>
      <c r="O4793" s="2" t="s">
        <v>1032</v>
      </c>
      <c r="P4793" s="2" t="s">
        <v>1034</v>
      </c>
      <c r="Q4793" s="2" t="s">
        <v>1048</v>
      </c>
      <c r="R4793" s="1" t="s">
        <v>61</v>
      </c>
      <c r="S4793" s="2" t="s">
        <v>1054</v>
      </c>
      <c r="T4793" s="1">
        <v>0.38</v>
      </c>
      <c r="U4793" s="8">
        <f>C4793+4</f>
        <v>40487</v>
      </c>
    </row>
    <row r="4794" spans="1:21">
      <c r="A4794" s="3">
        <v>4444</v>
      </c>
      <c r="B4794" s="1">
        <v>31681</v>
      </c>
      <c r="C4794" s="6">
        <f>DATE(2012,12,31)-54</f>
        <v>41220</v>
      </c>
      <c r="D4794" s="2" t="s">
        <v>2114</v>
      </c>
      <c r="E4794" s="1">
        <v>38</v>
      </c>
      <c r="F4794" s="1">
        <v>212.12</v>
      </c>
      <c r="G4794" s="1">
        <v>0.02</v>
      </c>
      <c r="H4794" s="2" t="s">
        <v>1025</v>
      </c>
      <c r="I4794" s="10">
        <v>-93.78</v>
      </c>
      <c r="J4794" s="7">
        <v>5.28</v>
      </c>
      <c r="K4794" s="7">
        <v>5.66</v>
      </c>
      <c r="L4794" s="2" t="s">
        <v>1515</v>
      </c>
      <c r="M4794" s="16" t="s">
        <v>2126</v>
      </c>
      <c r="N4794" s="16" t="s">
        <v>2127</v>
      </c>
      <c r="O4794" s="2" t="s">
        <v>1032</v>
      </c>
      <c r="P4794" s="2" t="s">
        <v>1033</v>
      </c>
      <c r="Q4794" s="2" t="s">
        <v>1038</v>
      </c>
      <c r="R4794" s="1" t="s">
        <v>446</v>
      </c>
      <c r="S4794" s="2" t="s">
        <v>1050</v>
      </c>
      <c r="T4794" s="1">
        <v>0.4</v>
      </c>
      <c r="U4794" s="8">
        <f>C4794+1</f>
        <v>41221</v>
      </c>
    </row>
    <row r="4795" spans="1:21">
      <c r="A4795" s="3">
        <v>4456</v>
      </c>
      <c r="B4795" s="1">
        <v>31777</v>
      </c>
      <c r="C4795" s="6">
        <f>DATE(2012,12,31)-439</f>
        <v>40835</v>
      </c>
      <c r="D4795" s="2" t="s">
        <v>2114</v>
      </c>
      <c r="E4795" s="1">
        <v>32</v>
      </c>
      <c r="F4795" s="1">
        <v>6483.42</v>
      </c>
      <c r="G4795" s="1">
        <v>7.0000000000000007E-2</v>
      </c>
      <c r="H4795" s="2" t="s">
        <v>1027</v>
      </c>
      <c r="I4795" s="10">
        <v>1590.95</v>
      </c>
      <c r="J4795" s="7">
        <v>200.98</v>
      </c>
      <c r="K4795" s="7">
        <v>23.76</v>
      </c>
      <c r="L4795" s="2" t="s">
        <v>1426</v>
      </c>
      <c r="M4795" s="16" t="s">
        <v>2126</v>
      </c>
      <c r="N4795" s="16" t="s">
        <v>2127</v>
      </c>
      <c r="O4795" s="2" t="s">
        <v>1030</v>
      </c>
      <c r="P4795" s="2" t="s">
        <v>1035</v>
      </c>
      <c r="Q4795" s="2" t="s">
        <v>1039</v>
      </c>
      <c r="R4795" s="1" t="s">
        <v>150</v>
      </c>
      <c r="S4795" s="2" t="s">
        <v>1051</v>
      </c>
      <c r="T4795" s="1">
        <v>0.57999999999999996</v>
      </c>
      <c r="U4795" s="8">
        <f>C4795+2</f>
        <v>40837</v>
      </c>
    </row>
    <row r="4796" spans="1:21">
      <c r="A4796" s="3">
        <v>4457</v>
      </c>
      <c r="B4796" s="1">
        <v>31777</v>
      </c>
      <c r="C4796" s="6">
        <f>DATE(2012,12,31)-439</f>
        <v>40835</v>
      </c>
      <c r="D4796" s="2" t="s">
        <v>2114</v>
      </c>
      <c r="E4796" s="1">
        <v>10</v>
      </c>
      <c r="F4796" s="1">
        <v>137.77000000000001</v>
      </c>
      <c r="G4796" s="1">
        <v>0.01</v>
      </c>
      <c r="H4796" s="2" t="s">
        <v>1025</v>
      </c>
      <c r="I4796" s="10">
        <v>1.85</v>
      </c>
      <c r="J4796" s="7">
        <v>12.28</v>
      </c>
      <c r="K4796" s="7">
        <v>6.47</v>
      </c>
      <c r="L4796" s="2" t="s">
        <v>1426</v>
      </c>
      <c r="M4796" s="16" t="s">
        <v>2126</v>
      </c>
      <c r="N4796" s="16" t="s">
        <v>2127</v>
      </c>
      <c r="O4796" s="2" t="s">
        <v>1030</v>
      </c>
      <c r="P4796" s="2" t="s">
        <v>1033</v>
      </c>
      <c r="Q4796" s="2" t="s">
        <v>1038</v>
      </c>
      <c r="R4796" s="1" t="s">
        <v>264</v>
      </c>
      <c r="S4796" s="2" t="s">
        <v>1050</v>
      </c>
      <c r="T4796" s="1">
        <v>0.38</v>
      </c>
      <c r="U4796" s="8">
        <f>C4796+0</f>
        <v>40835</v>
      </c>
    </row>
    <row r="4797" spans="1:21">
      <c r="A4797" s="3">
        <v>4596</v>
      </c>
      <c r="B4797" s="1">
        <v>32710</v>
      </c>
      <c r="C4797" s="6">
        <f>DATE(2012,12,31)-1141</f>
        <v>40133</v>
      </c>
      <c r="D4797" s="2" t="s">
        <v>2112</v>
      </c>
      <c r="E4797" s="1">
        <v>43</v>
      </c>
      <c r="F4797" s="1">
        <v>540.33000000000004</v>
      </c>
      <c r="G4797" s="1">
        <v>0.04</v>
      </c>
      <c r="H4797" s="2" t="s">
        <v>1025</v>
      </c>
      <c r="I4797" s="10">
        <v>-59.06</v>
      </c>
      <c r="J4797" s="7">
        <v>12.44</v>
      </c>
      <c r="K4797" s="7">
        <v>6.27</v>
      </c>
      <c r="L4797" s="2" t="s">
        <v>1720</v>
      </c>
      <c r="M4797" s="16" t="s">
        <v>2126</v>
      </c>
      <c r="N4797" s="16" t="s">
        <v>2127</v>
      </c>
      <c r="O4797" s="2" t="s">
        <v>1032</v>
      </c>
      <c r="P4797" s="2" t="s">
        <v>1033</v>
      </c>
      <c r="Q4797" s="2" t="s">
        <v>1042</v>
      </c>
      <c r="R4797" s="1" t="s">
        <v>395</v>
      </c>
      <c r="S4797" s="2" t="s">
        <v>1054</v>
      </c>
      <c r="T4797" s="1">
        <v>0.56999999999999995</v>
      </c>
      <c r="U4797" s="8">
        <f>C4797+1</f>
        <v>40134</v>
      </c>
    </row>
    <row r="4798" spans="1:21">
      <c r="A4798" s="3">
        <v>4644</v>
      </c>
      <c r="B4798" s="1">
        <v>33060</v>
      </c>
      <c r="C4798" s="6">
        <f>DATE(2012,12,31)-1046</f>
        <v>40228</v>
      </c>
      <c r="D4798" s="2" t="s">
        <v>2112</v>
      </c>
      <c r="E4798" s="1">
        <v>3</v>
      </c>
      <c r="F4798" s="1">
        <v>15.88</v>
      </c>
      <c r="G4798" s="1">
        <v>0.05</v>
      </c>
      <c r="H4798" s="2" t="s">
        <v>1025</v>
      </c>
      <c r="I4798" s="10">
        <v>-11.04</v>
      </c>
      <c r="J4798" s="7">
        <v>3.74</v>
      </c>
      <c r="K4798" s="7">
        <v>4.6900000000000004</v>
      </c>
      <c r="L4798" s="2" t="s">
        <v>1912</v>
      </c>
      <c r="M4798" s="16" t="s">
        <v>2126</v>
      </c>
      <c r="N4798" s="16" t="s">
        <v>2127</v>
      </c>
      <c r="O4798" s="2" t="s">
        <v>1029</v>
      </c>
      <c r="P4798" s="2" t="s">
        <v>1033</v>
      </c>
      <c r="Q4798" s="2" t="s">
        <v>154</v>
      </c>
      <c r="R4798" s="1" t="s">
        <v>227</v>
      </c>
      <c r="S4798" s="2" t="s">
        <v>1050</v>
      </c>
      <c r="T4798" s="1">
        <v>0.35</v>
      </c>
      <c r="U4798" s="8">
        <f>C4798+1</f>
        <v>40229</v>
      </c>
    </row>
    <row r="4799" spans="1:21">
      <c r="A4799" s="3">
        <v>4675</v>
      </c>
      <c r="B4799" s="1">
        <v>33254</v>
      </c>
      <c r="C4799" s="6">
        <f>DATE(2012,12,31)-424</f>
        <v>40850</v>
      </c>
      <c r="D4799" s="2" t="s">
        <v>2114</v>
      </c>
      <c r="E4799" s="1">
        <v>11</v>
      </c>
      <c r="F4799" s="1">
        <v>466.35</v>
      </c>
      <c r="G4799" s="1">
        <v>0.01</v>
      </c>
      <c r="H4799" s="2" t="s">
        <v>1025</v>
      </c>
      <c r="I4799" s="10">
        <v>159.25</v>
      </c>
      <c r="J4799" s="7">
        <v>39.979999999999997</v>
      </c>
      <c r="K4799" s="7">
        <v>9.1999999999999993</v>
      </c>
      <c r="L4799" s="2" t="s">
        <v>1912</v>
      </c>
      <c r="M4799" s="16" t="s">
        <v>2126</v>
      </c>
      <c r="N4799" s="16" t="s">
        <v>2127</v>
      </c>
      <c r="O4799" s="2" t="s">
        <v>1029</v>
      </c>
      <c r="P4799" s="2" t="s">
        <v>1035</v>
      </c>
      <c r="Q4799" s="2" t="s">
        <v>1044</v>
      </c>
      <c r="R4799" s="1" t="s">
        <v>24</v>
      </c>
      <c r="S4799" s="2" t="s">
        <v>1049</v>
      </c>
      <c r="T4799" s="1">
        <v>0.65</v>
      </c>
      <c r="U4799" s="8">
        <f>C4799+2</f>
        <v>40852</v>
      </c>
    </row>
    <row r="4800" spans="1:21">
      <c r="A4800" s="3">
        <v>4720</v>
      </c>
      <c r="B4800" s="1">
        <v>33605</v>
      </c>
      <c r="C4800" s="6">
        <f>DATE(2012,12,31)-272</f>
        <v>41002</v>
      </c>
      <c r="D4800" s="2" t="s">
        <v>2116</v>
      </c>
      <c r="E4800" s="1">
        <v>42</v>
      </c>
      <c r="F4800" s="1">
        <v>153.01</v>
      </c>
      <c r="G4800" s="1">
        <v>0.04</v>
      </c>
      <c r="H4800" s="2" t="s">
        <v>1025</v>
      </c>
      <c r="I4800" s="10">
        <v>-218.53450000000001</v>
      </c>
      <c r="J4800" s="7">
        <v>3.52</v>
      </c>
      <c r="K4800" s="7">
        <v>6.83</v>
      </c>
      <c r="L4800" s="2" t="s">
        <v>1720</v>
      </c>
      <c r="M4800" s="16" t="s">
        <v>2126</v>
      </c>
      <c r="N4800" s="16" t="s">
        <v>2127</v>
      </c>
      <c r="O4800" s="2" t="s">
        <v>1032</v>
      </c>
      <c r="P4800" s="2" t="s">
        <v>1033</v>
      </c>
      <c r="Q4800" s="2" t="s">
        <v>154</v>
      </c>
      <c r="R4800" s="1" t="s">
        <v>857</v>
      </c>
      <c r="S4800" s="2" t="s">
        <v>1050</v>
      </c>
      <c r="T4800" s="1">
        <v>0.38</v>
      </c>
      <c r="U4800" s="8">
        <f>C4800+2</f>
        <v>41004</v>
      </c>
    </row>
    <row r="4801" spans="1:21">
      <c r="A4801" s="3">
        <v>4807</v>
      </c>
      <c r="B4801" s="1">
        <v>34180</v>
      </c>
      <c r="C4801" s="6">
        <f>DATE(2012,12,31)-485</f>
        <v>40789</v>
      </c>
      <c r="D4801" s="2" t="s">
        <v>2112</v>
      </c>
      <c r="E4801" s="1">
        <v>2</v>
      </c>
      <c r="F4801" s="1">
        <v>27</v>
      </c>
      <c r="G4801" s="1">
        <v>0.02</v>
      </c>
      <c r="H4801" s="2" t="s">
        <v>1026</v>
      </c>
      <c r="I4801" s="10">
        <v>-4.9000000000000004</v>
      </c>
      <c r="J4801" s="7">
        <v>5.78</v>
      </c>
      <c r="K4801" s="7">
        <v>8.09</v>
      </c>
      <c r="L4801" s="2" t="s">
        <v>1457</v>
      </c>
      <c r="M4801" s="16" t="s">
        <v>2126</v>
      </c>
      <c r="N4801" s="16" t="s">
        <v>2127</v>
      </c>
      <c r="O4801" s="2" t="s">
        <v>1032</v>
      </c>
      <c r="P4801" s="2" t="s">
        <v>1033</v>
      </c>
      <c r="Q4801" s="2" t="s">
        <v>1038</v>
      </c>
      <c r="R4801" s="1" t="s">
        <v>1337</v>
      </c>
      <c r="S4801" s="2" t="s">
        <v>1050</v>
      </c>
      <c r="T4801" s="1">
        <v>0.36</v>
      </c>
      <c r="U4801" s="8">
        <f>C4801+0</f>
        <v>40789</v>
      </c>
    </row>
    <row r="4802" spans="1:21">
      <c r="A4802" s="3">
        <v>4939</v>
      </c>
      <c r="B4802" s="1">
        <v>35137</v>
      </c>
      <c r="C4802" s="6">
        <f>DATE(2012,12,31)-898</f>
        <v>40376</v>
      </c>
      <c r="D4802" s="2" t="s">
        <v>2112</v>
      </c>
      <c r="E4802" s="1">
        <v>41</v>
      </c>
      <c r="F4802" s="1">
        <v>225.06</v>
      </c>
      <c r="G4802" s="1">
        <v>0.05</v>
      </c>
      <c r="H4802" s="2" t="s">
        <v>1026</v>
      </c>
      <c r="I4802" s="10">
        <v>7.3014999999999999</v>
      </c>
      <c r="J4802" s="7">
        <v>5.34</v>
      </c>
      <c r="K4802" s="7">
        <v>2.99</v>
      </c>
      <c r="L4802" s="2" t="s">
        <v>1564</v>
      </c>
      <c r="M4802" s="16" t="s">
        <v>2126</v>
      </c>
      <c r="N4802" s="16" t="s">
        <v>2127</v>
      </c>
      <c r="O4802" s="2" t="s">
        <v>1029</v>
      </c>
      <c r="P4802" s="2" t="s">
        <v>1033</v>
      </c>
      <c r="Q4802" s="2" t="s">
        <v>154</v>
      </c>
      <c r="R4802" s="1" t="s">
        <v>346</v>
      </c>
      <c r="S4802" s="2" t="s">
        <v>1050</v>
      </c>
      <c r="T4802" s="1">
        <v>0.38</v>
      </c>
      <c r="U4802" s="8">
        <f>C4802+2</f>
        <v>40378</v>
      </c>
    </row>
    <row r="4803" spans="1:21">
      <c r="A4803" s="3">
        <v>4940</v>
      </c>
      <c r="B4803" s="1">
        <v>35137</v>
      </c>
      <c r="C4803" s="6">
        <f>DATE(2012,12,31)-898</f>
        <v>40376</v>
      </c>
      <c r="D4803" s="2" t="s">
        <v>2112</v>
      </c>
      <c r="E4803" s="1">
        <v>47</v>
      </c>
      <c r="F4803" s="1">
        <v>1041.78</v>
      </c>
      <c r="G4803" s="1">
        <v>0.1</v>
      </c>
      <c r="H4803" s="2" t="s">
        <v>1025</v>
      </c>
      <c r="I4803" s="10">
        <v>283.79000000000002</v>
      </c>
      <c r="J4803" s="7">
        <v>23.99</v>
      </c>
      <c r="K4803" s="7">
        <v>6.71</v>
      </c>
      <c r="L4803" s="2" t="s">
        <v>1564</v>
      </c>
      <c r="M4803" s="16" t="s">
        <v>2126</v>
      </c>
      <c r="N4803" s="16" t="s">
        <v>2127</v>
      </c>
      <c r="O4803" s="2" t="s">
        <v>1029</v>
      </c>
      <c r="P4803" s="2" t="s">
        <v>1033</v>
      </c>
      <c r="Q4803" s="2" t="s">
        <v>1040</v>
      </c>
      <c r="R4803" s="1" t="s">
        <v>617</v>
      </c>
      <c r="S4803" s="2" t="s">
        <v>1050</v>
      </c>
      <c r="T4803" s="1">
        <v>0.35</v>
      </c>
      <c r="U4803" s="8">
        <f>C4803+3</f>
        <v>40379</v>
      </c>
    </row>
    <row r="4804" spans="1:21">
      <c r="A4804" s="3">
        <v>5185</v>
      </c>
      <c r="B4804" s="1">
        <v>36838</v>
      </c>
      <c r="C4804" s="6">
        <f>DATE(2012,12,31)-1363</f>
        <v>39911</v>
      </c>
      <c r="D4804" s="2" t="s">
        <v>2115</v>
      </c>
      <c r="E4804" s="1">
        <v>3</v>
      </c>
      <c r="F4804" s="1">
        <v>32.76</v>
      </c>
      <c r="G4804" s="1">
        <v>0.06</v>
      </c>
      <c r="H4804" s="2" t="s">
        <v>1026</v>
      </c>
      <c r="I4804" s="10">
        <v>11.29</v>
      </c>
      <c r="J4804" s="7">
        <v>6.3</v>
      </c>
      <c r="K4804" s="7">
        <v>0.5</v>
      </c>
      <c r="L4804" s="2" t="s">
        <v>1457</v>
      </c>
      <c r="M4804" s="16" t="s">
        <v>2126</v>
      </c>
      <c r="N4804" s="16" t="s">
        <v>2127</v>
      </c>
      <c r="O4804" s="2" t="s">
        <v>1032</v>
      </c>
      <c r="P4804" s="2" t="s">
        <v>1033</v>
      </c>
      <c r="Q4804" s="2" t="s">
        <v>1047</v>
      </c>
      <c r="R4804" s="1" t="s">
        <v>26</v>
      </c>
      <c r="S4804" s="2" t="s">
        <v>1050</v>
      </c>
      <c r="T4804" s="1">
        <v>0.39</v>
      </c>
      <c r="U4804" s="8">
        <f>C4804+9</f>
        <v>39920</v>
      </c>
    </row>
    <row r="4805" spans="1:21">
      <c r="A4805" s="3">
        <v>5232</v>
      </c>
      <c r="B4805" s="1">
        <v>37252</v>
      </c>
      <c r="C4805" s="6">
        <f>DATE(2012,12,31)-408</f>
        <v>40866</v>
      </c>
      <c r="D4805" s="2" t="s">
        <v>2115</v>
      </c>
      <c r="E4805" s="1">
        <v>21</v>
      </c>
      <c r="F4805" s="1">
        <v>1503.49</v>
      </c>
      <c r="G4805" s="1">
        <v>0.03</v>
      </c>
      <c r="H4805" s="2" t="s">
        <v>1025</v>
      </c>
      <c r="I4805" s="10">
        <v>408.73</v>
      </c>
      <c r="J4805" s="7">
        <v>70.97</v>
      </c>
      <c r="K4805" s="7">
        <v>3.5</v>
      </c>
      <c r="L4805" s="2" t="s">
        <v>1515</v>
      </c>
      <c r="M4805" s="16" t="s">
        <v>2126</v>
      </c>
      <c r="N4805" s="16" t="s">
        <v>2127</v>
      </c>
      <c r="O4805" s="2" t="s">
        <v>1032</v>
      </c>
      <c r="P4805" s="2" t="s">
        <v>1033</v>
      </c>
      <c r="Q4805" s="2" t="s">
        <v>1041</v>
      </c>
      <c r="R4805" s="1" t="s">
        <v>405</v>
      </c>
      <c r="S4805" s="2" t="s">
        <v>1050</v>
      </c>
      <c r="T4805" s="1">
        <v>0.59</v>
      </c>
      <c r="U4805" s="8">
        <f>C4805+2</f>
        <v>40868</v>
      </c>
    </row>
    <row r="4806" spans="1:21">
      <c r="A4806" s="3">
        <v>5233</v>
      </c>
      <c r="B4806" s="1">
        <v>37252</v>
      </c>
      <c r="C4806" s="6">
        <f>DATE(2012,12,31)-408</f>
        <v>40866</v>
      </c>
      <c r="D4806" s="2" t="s">
        <v>2115</v>
      </c>
      <c r="E4806" s="1">
        <v>1</v>
      </c>
      <c r="F4806" s="1">
        <v>10.62</v>
      </c>
      <c r="G4806" s="1">
        <v>0.02</v>
      </c>
      <c r="H4806" s="2" t="s">
        <v>1025</v>
      </c>
      <c r="I4806" s="10">
        <v>-31.2</v>
      </c>
      <c r="J4806" s="7">
        <v>8.32</v>
      </c>
      <c r="K4806" s="7">
        <v>2.38</v>
      </c>
      <c r="L4806" s="2" t="s">
        <v>1515</v>
      </c>
      <c r="M4806" s="16" t="s">
        <v>2126</v>
      </c>
      <c r="N4806" s="16" t="s">
        <v>2127</v>
      </c>
      <c r="O4806" s="2" t="s">
        <v>1032</v>
      </c>
      <c r="P4806" s="2" t="s">
        <v>1034</v>
      </c>
      <c r="Q4806" s="2" t="s">
        <v>1037</v>
      </c>
      <c r="R4806" s="1" t="s">
        <v>305</v>
      </c>
      <c r="S4806" s="2" t="s">
        <v>1052</v>
      </c>
      <c r="T4806" s="1">
        <v>0.74</v>
      </c>
      <c r="U4806" s="8">
        <f>C4806+4</f>
        <v>40870</v>
      </c>
    </row>
    <row r="4807" spans="1:21">
      <c r="A4807" s="3">
        <v>5234</v>
      </c>
      <c r="B4807" s="1">
        <v>37252</v>
      </c>
      <c r="C4807" s="6">
        <f>DATE(2012,12,31)-408</f>
        <v>40866</v>
      </c>
      <c r="D4807" s="2" t="s">
        <v>2115</v>
      </c>
      <c r="E4807" s="1">
        <v>50</v>
      </c>
      <c r="F4807" s="1">
        <v>2337.0300000000002</v>
      </c>
      <c r="G4807" s="1">
        <v>0.1</v>
      </c>
      <c r="H4807" s="2" t="s">
        <v>1025</v>
      </c>
      <c r="I4807" s="10">
        <v>-37.19</v>
      </c>
      <c r="J4807" s="7">
        <v>49.99</v>
      </c>
      <c r="K4807" s="7">
        <v>19.989999999999998</v>
      </c>
      <c r="L4807" s="2" t="s">
        <v>1515</v>
      </c>
      <c r="M4807" s="16" t="s">
        <v>2126</v>
      </c>
      <c r="N4807" s="16" t="s">
        <v>2127</v>
      </c>
      <c r="O4807" s="2" t="s">
        <v>1032</v>
      </c>
      <c r="P4807" s="2" t="s">
        <v>1034</v>
      </c>
      <c r="Q4807" s="2" t="s">
        <v>1037</v>
      </c>
      <c r="R4807" s="1" t="s">
        <v>1071</v>
      </c>
      <c r="S4807" s="2" t="s">
        <v>1050</v>
      </c>
      <c r="T4807" s="1">
        <v>0.45</v>
      </c>
      <c r="U4807" s="8">
        <f>C4807+2</f>
        <v>40868</v>
      </c>
    </row>
    <row r="4808" spans="1:21">
      <c r="A4808" s="3">
        <v>5235</v>
      </c>
      <c r="B4808" s="1">
        <v>37252</v>
      </c>
      <c r="C4808" s="6">
        <f>DATE(2012,12,31)-408</f>
        <v>40866</v>
      </c>
      <c r="D4808" s="2" t="s">
        <v>2115</v>
      </c>
      <c r="E4808" s="1">
        <v>34</v>
      </c>
      <c r="F4808" s="1">
        <v>29345.27</v>
      </c>
      <c r="G4808" s="1">
        <v>0.03</v>
      </c>
      <c r="H4808" s="2" t="s">
        <v>1027</v>
      </c>
      <c r="I4808" s="10">
        <v>7497.55</v>
      </c>
      <c r="J4808" s="7">
        <v>880.98</v>
      </c>
      <c r="K4808" s="7">
        <v>44.55</v>
      </c>
      <c r="L4808" s="2" t="s">
        <v>1515</v>
      </c>
      <c r="M4808" s="16" t="s">
        <v>2126</v>
      </c>
      <c r="N4808" s="16" t="s">
        <v>2127</v>
      </c>
      <c r="O4808" s="2" t="s">
        <v>1032</v>
      </c>
      <c r="P4808" s="2" t="s">
        <v>1035</v>
      </c>
      <c r="Q4808" s="2" t="s">
        <v>1046</v>
      </c>
      <c r="R4808" s="1" t="s">
        <v>100</v>
      </c>
      <c r="S4808" s="2" t="s">
        <v>1053</v>
      </c>
      <c r="T4808" s="1">
        <v>0.62</v>
      </c>
      <c r="U4808" s="8">
        <f>C4808+5</f>
        <v>40871</v>
      </c>
    </row>
    <row r="4809" spans="1:21">
      <c r="A4809" s="3">
        <v>5496</v>
      </c>
      <c r="B4809" s="1">
        <v>38979</v>
      </c>
      <c r="C4809" s="6">
        <f>DATE(2012,12,31)-1039</f>
        <v>40235</v>
      </c>
      <c r="D4809" s="2" t="s">
        <v>2115</v>
      </c>
      <c r="E4809" s="1">
        <v>48</v>
      </c>
      <c r="F4809" s="1">
        <v>3355.1</v>
      </c>
      <c r="G4809" s="1">
        <v>7.0000000000000007E-2</v>
      </c>
      <c r="H4809" s="2" t="s">
        <v>1027</v>
      </c>
      <c r="I4809" s="10">
        <v>-1701.96</v>
      </c>
      <c r="J4809" s="7">
        <v>70.98</v>
      </c>
      <c r="K4809" s="7">
        <v>59.81</v>
      </c>
      <c r="L4809" s="2" t="s">
        <v>1515</v>
      </c>
      <c r="M4809" s="16" t="s">
        <v>2126</v>
      </c>
      <c r="N4809" s="16" t="s">
        <v>2127</v>
      </c>
      <c r="O4809" s="2" t="s">
        <v>1032</v>
      </c>
      <c r="P4809" s="2" t="s">
        <v>1035</v>
      </c>
      <c r="Q4809" s="2" t="s">
        <v>1039</v>
      </c>
      <c r="R4809" s="1" t="s">
        <v>384</v>
      </c>
      <c r="S4809" s="2" t="s">
        <v>1051</v>
      </c>
      <c r="T4809" s="1">
        <v>0.6</v>
      </c>
      <c r="U4809" s="8">
        <f>C4809+0</f>
        <v>40235</v>
      </c>
    </row>
    <row r="4810" spans="1:21">
      <c r="A4810" s="3">
        <v>5497</v>
      </c>
      <c r="B4810" s="1">
        <v>38979</v>
      </c>
      <c r="C4810" s="6">
        <f>DATE(2012,12,31)-1039</f>
        <v>40235</v>
      </c>
      <c r="D4810" s="2" t="s">
        <v>2115</v>
      </c>
      <c r="E4810" s="1">
        <v>34</v>
      </c>
      <c r="F4810" s="1">
        <v>2864.55</v>
      </c>
      <c r="G4810" s="1">
        <v>0.06</v>
      </c>
      <c r="H4810" s="2" t="s">
        <v>1025</v>
      </c>
      <c r="I4810" s="10">
        <v>1021.07</v>
      </c>
      <c r="J4810" s="7">
        <v>82.99</v>
      </c>
      <c r="K4810" s="7">
        <v>5.5</v>
      </c>
      <c r="L4810" s="2" t="s">
        <v>1515</v>
      </c>
      <c r="M4810" s="16" t="s">
        <v>2126</v>
      </c>
      <c r="N4810" s="16" t="s">
        <v>2127</v>
      </c>
      <c r="O4810" s="2" t="s">
        <v>1032</v>
      </c>
      <c r="P4810" s="2" t="s">
        <v>1034</v>
      </c>
      <c r="Q4810" s="2" t="s">
        <v>1037</v>
      </c>
      <c r="R4810" s="1" t="s">
        <v>54</v>
      </c>
      <c r="S4810" s="2" t="s">
        <v>1050</v>
      </c>
      <c r="T4810" s="1">
        <v>0.44</v>
      </c>
      <c r="U4810" s="8">
        <f>C4810+5</f>
        <v>40240</v>
      </c>
    </row>
    <row r="4811" spans="1:21">
      <c r="A4811" s="3">
        <v>5498</v>
      </c>
      <c r="B4811" s="1">
        <v>38979</v>
      </c>
      <c r="C4811" s="6">
        <f>DATE(2012,12,31)-1039</f>
        <v>40235</v>
      </c>
      <c r="D4811" s="2" t="s">
        <v>2115</v>
      </c>
      <c r="E4811" s="1">
        <v>31</v>
      </c>
      <c r="F4811" s="1">
        <v>65.61</v>
      </c>
      <c r="G4811" s="1">
        <v>0.02</v>
      </c>
      <c r="H4811" s="2" t="s">
        <v>1025</v>
      </c>
      <c r="I4811" s="10">
        <v>-16.63</v>
      </c>
      <c r="J4811" s="7">
        <v>1.95</v>
      </c>
      <c r="K4811" s="7">
        <v>1.63</v>
      </c>
      <c r="L4811" s="2" t="s">
        <v>1515</v>
      </c>
      <c r="M4811" s="16" t="s">
        <v>2126</v>
      </c>
      <c r="N4811" s="16" t="s">
        <v>2127</v>
      </c>
      <c r="O4811" s="2" t="s">
        <v>1032</v>
      </c>
      <c r="P4811" s="2" t="s">
        <v>1033</v>
      </c>
      <c r="Q4811" s="2" t="s">
        <v>1036</v>
      </c>
      <c r="R4811" s="1" t="s">
        <v>718</v>
      </c>
      <c r="S4811" s="2" t="s">
        <v>1049</v>
      </c>
      <c r="T4811" s="1">
        <v>0.46</v>
      </c>
      <c r="U4811" s="8">
        <f>C4811+5</f>
        <v>40240</v>
      </c>
    </row>
    <row r="4812" spans="1:21">
      <c r="A4812" s="3">
        <v>5588</v>
      </c>
      <c r="B4812" s="1">
        <v>39619</v>
      </c>
      <c r="C4812" s="6">
        <f>DATE(2012,12,31)-362</f>
        <v>40912</v>
      </c>
      <c r="D4812" s="2" t="s">
        <v>2115</v>
      </c>
      <c r="E4812" s="1">
        <v>15</v>
      </c>
      <c r="F4812" s="1">
        <v>742.8</v>
      </c>
      <c r="G4812" s="1">
        <v>0.02</v>
      </c>
      <c r="H4812" s="2" t="s">
        <v>1025</v>
      </c>
      <c r="I4812" s="10">
        <v>265.87</v>
      </c>
      <c r="J4812" s="7">
        <v>49.34</v>
      </c>
      <c r="K4812" s="7">
        <v>10.25</v>
      </c>
      <c r="L4812" s="2" t="s">
        <v>1689</v>
      </c>
      <c r="M4812" s="16" t="s">
        <v>2126</v>
      </c>
      <c r="N4812" s="16" t="s">
        <v>2127</v>
      </c>
      <c r="O4812" s="2" t="s">
        <v>1031</v>
      </c>
      <c r="P4812" s="2" t="s">
        <v>1035</v>
      </c>
      <c r="Q4812" s="2" t="s">
        <v>1044</v>
      </c>
      <c r="R4812" s="1" t="s">
        <v>1181</v>
      </c>
      <c r="S4812" s="2" t="s">
        <v>1055</v>
      </c>
      <c r="T4812" s="1">
        <v>0.56999999999999995</v>
      </c>
      <c r="U4812" s="8">
        <f>C4812+4</f>
        <v>40916</v>
      </c>
    </row>
    <row r="4813" spans="1:21">
      <c r="A4813" s="3">
        <v>5670</v>
      </c>
      <c r="B4813" s="1">
        <v>40101</v>
      </c>
      <c r="C4813" s="6">
        <f>DATE(2012,12,31)-1430</f>
        <v>39844</v>
      </c>
      <c r="D4813" s="2" t="s">
        <v>2115</v>
      </c>
      <c r="E4813" s="1">
        <v>46</v>
      </c>
      <c r="F4813" s="1">
        <v>2188.06</v>
      </c>
      <c r="G4813" s="1">
        <v>0.1</v>
      </c>
      <c r="H4813" s="2" t="s">
        <v>1026</v>
      </c>
      <c r="I4813" s="10">
        <v>33.770000000000003</v>
      </c>
      <c r="J4813" s="7">
        <v>49.99</v>
      </c>
      <c r="K4813" s="7">
        <v>19.989999999999998</v>
      </c>
      <c r="L4813" s="2" t="s">
        <v>1720</v>
      </c>
      <c r="M4813" s="16" t="s">
        <v>2126</v>
      </c>
      <c r="N4813" s="16" t="s">
        <v>2127</v>
      </c>
      <c r="O4813" s="2" t="s">
        <v>1032</v>
      </c>
      <c r="P4813" s="2" t="s">
        <v>1034</v>
      </c>
      <c r="Q4813" s="2" t="s">
        <v>1037</v>
      </c>
      <c r="R4813" s="1" t="s">
        <v>1071</v>
      </c>
      <c r="S4813" s="2" t="s">
        <v>1050</v>
      </c>
      <c r="T4813" s="1">
        <v>0.45</v>
      </c>
      <c r="U4813" s="8">
        <f>C4813+5</f>
        <v>39849</v>
      </c>
    </row>
    <row r="4814" spans="1:21">
      <c r="A4814" s="3">
        <v>5852</v>
      </c>
      <c r="B4814" s="1">
        <v>41542</v>
      </c>
      <c r="C4814" s="6">
        <f>DATE(2012,12,31)-1192</f>
        <v>40082</v>
      </c>
      <c r="D4814" s="2" t="s">
        <v>2112</v>
      </c>
      <c r="E4814" s="1">
        <v>47</v>
      </c>
      <c r="F4814" s="1">
        <v>6181.48</v>
      </c>
      <c r="G4814" s="1">
        <v>0.03</v>
      </c>
      <c r="H4814" s="2" t="s">
        <v>1027</v>
      </c>
      <c r="I4814" s="10">
        <v>-194.83</v>
      </c>
      <c r="J4814" s="7">
        <v>124.49</v>
      </c>
      <c r="K4814" s="7">
        <v>51.94</v>
      </c>
      <c r="L4814" s="2" t="s">
        <v>1457</v>
      </c>
      <c r="M4814" s="16" t="s">
        <v>2126</v>
      </c>
      <c r="N4814" s="16" t="s">
        <v>2127</v>
      </c>
      <c r="O4814" s="2" t="s">
        <v>1032</v>
      </c>
      <c r="P4814" s="2" t="s">
        <v>1035</v>
      </c>
      <c r="Q4814" s="2" t="s">
        <v>1043</v>
      </c>
      <c r="R4814" s="1" t="s">
        <v>40</v>
      </c>
      <c r="S4814" s="2" t="s">
        <v>1053</v>
      </c>
      <c r="T4814" s="1">
        <v>0.63</v>
      </c>
      <c r="U4814" s="8">
        <f>C4814+1</f>
        <v>40083</v>
      </c>
    </row>
    <row r="4815" spans="1:21">
      <c r="A4815" s="3">
        <v>6010</v>
      </c>
      <c r="B4815" s="1">
        <v>42565</v>
      </c>
      <c r="C4815" s="6">
        <f>DATE(2012,12,31)-831</f>
        <v>40443</v>
      </c>
      <c r="D4815" s="2" t="s">
        <v>2115</v>
      </c>
      <c r="E4815" s="1">
        <v>33</v>
      </c>
      <c r="F4815" s="1">
        <v>283.8</v>
      </c>
      <c r="G4815" s="1">
        <v>0.04</v>
      </c>
      <c r="H4815" s="2" t="s">
        <v>1025</v>
      </c>
      <c r="I4815" s="10">
        <v>47.523499999999999</v>
      </c>
      <c r="J4815" s="7">
        <v>8.69</v>
      </c>
      <c r="K4815" s="7">
        <v>2.99</v>
      </c>
      <c r="L4815" s="2" t="s">
        <v>1564</v>
      </c>
      <c r="M4815" s="16" t="s">
        <v>2126</v>
      </c>
      <c r="N4815" s="16" t="s">
        <v>2127</v>
      </c>
      <c r="O4815" s="2" t="s">
        <v>1029</v>
      </c>
      <c r="P4815" s="2" t="s">
        <v>1033</v>
      </c>
      <c r="Q4815" s="2" t="s">
        <v>154</v>
      </c>
      <c r="R4815" s="1" t="s">
        <v>1012</v>
      </c>
      <c r="S4815" s="2" t="s">
        <v>1050</v>
      </c>
      <c r="T4815" s="1">
        <v>0.39</v>
      </c>
      <c r="U4815" s="8">
        <f>C4815+7</f>
        <v>40450</v>
      </c>
    </row>
    <row r="4816" spans="1:21">
      <c r="A4816" s="3">
        <v>6041</v>
      </c>
      <c r="B4816" s="1">
        <v>42823</v>
      </c>
      <c r="C4816" s="6">
        <f>DATE(2012,12,31)-920</f>
        <v>40354</v>
      </c>
      <c r="D4816" s="2" t="s">
        <v>2113</v>
      </c>
      <c r="E4816" s="1">
        <v>8</v>
      </c>
      <c r="F4816" s="1">
        <v>49.14</v>
      </c>
      <c r="G4816" s="1">
        <v>0.05</v>
      </c>
      <c r="H4816" s="2" t="s">
        <v>1026</v>
      </c>
      <c r="I4816" s="10">
        <v>-22.56</v>
      </c>
      <c r="J4816" s="7">
        <v>4.28</v>
      </c>
      <c r="K4816" s="7">
        <v>6.18</v>
      </c>
      <c r="L4816" s="2" t="s">
        <v>1515</v>
      </c>
      <c r="M4816" s="16" t="s">
        <v>2126</v>
      </c>
      <c r="N4816" s="16" t="s">
        <v>2127</v>
      </c>
      <c r="O4816" s="2" t="s">
        <v>1032</v>
      </c>
      <c r="P4816" s="2" t="s">
        <v>1033</v>
      </c>
      <c r="Q4816" s="2" t="s">
        <v>1038</v>
      </c>
      <c r="R4816" s="1" t="s">
        <v>1148</v>
      </c>
      <c r="S4816" s="2" t="s">
        <v>1050</v>
      </c>
      <c r="T4816" s="1">
        <v>0.4</v>
      </c>
      <c r="U4816" s="8">
        <f>C4816+2</f>
        <v>40356</v>
      </c>
    </row>
    <row r="4817" spans="1:21">
      <c r="A4817" s="3">
        <v>6131</v>
      </c>
      <c r="B4817" s="1">
        <v>43398</v>
      </c>
      <c r="C4817" s="6">
        <f>DATE(2012,12,31)-617</f>
        <v>40657</v>
      </c>
      <c r="D4817" s="2" t="s">
        <v>2114</v>
      </c>
      <c r="E4817" s="1">
        <v>10</v>
      </c>
      <c r="F4817" s="1">
        <v>1600.85</v>
      </c>
      <c r="G4817" s="1">
        <v>7.0000000000000007E-2</v>
      </c>
      <c r="H4817" s="2" t="s">
        <v>1027</v>
      </c>
      <c r="I4817" s="10">
        <v>-193.97</v>
      </c>
      <c r="J4817" s="7">
        <v>159.31</v>
      </c>
      <c r="K4817" s="7">
        <v>60</v>
      </c>
      <c r="L4817" s="2" t="s">
        <v>1720</v>
      </c>
      <c r="M4817" s="16" t="s">
        <v>2126</v>
      </c>
      <c r="N4817" s="16" t="s">
        <v>2127</v>
      </c>
      <c r="O4817" s="2" t="s">
        <v>1032</v>
      </c>
      <c r="P4817" s="2" t="s">
        <v>1035</v>
      </c>
      <c r="Q4817" s="2" t="s">
        <v>1043</v>
      </c>
      <c r="R4817" s="1" t="s">
        <v>962</v>
      </c>
      <c r="S4817" s="2" t="s">
        <v>1051</v>
      </c>
      <c r="T4817" s="1">
        <v>0.55000000000000004</v>
      </c>
      <c r="U4817" s="8">
        <f>C4817+1</f>
        <v>40658</v>
      </c>
    </row>
    <row r="4818" spans="1:21">
      <c r="A4818" s="3">
        <v>6212</v>
      </c>
      <c r="B4818" s="1">
        <v>44002</v>
      </c>
      <c r="C4818" s="6">
        <f>DATE(2012,12,31)-1423</f>
        <v>39851</v>
      </c>
      <c r="D4818" s="2" t="s">
        <v>2113</v>
      </c>
      <c r="E4818" s="1">
        <v>46</v>
      </c>
      <c r="F4818" s="1">
        <v>320.93</v>
      </c>
      <c r="G4818" s="1">
        <v>0.05</v>
      </c>
      <c r="H4818" s="2" t="s">
        <v>1025</v>
      </c>
      <c r="I4818" s="10">
        <v>-66.48</v>
      </c>
      <c r="J4818" s="7">
        <v>6.68</v>
      </c>
      <c r="K4818" s="7">
        <v>5.66</v>
      </c>
      <c r="L4818" s="2" t="s">
        <v>1720</v>
      </c>
      <c r="M4818" s="16" t="s">
        <v>2126</v>
      </c>
      <c r="N4818" s="16" t="s">
        <v>2127</v>
      </c>
      <c r="O4818" s="2" t="s">
        <v>1032</v>
      </c>
      <c r="P4818" s="2" t="s">
        <v>1033</v>
      </c>
      <c r="Q4818" s="2" t="s">
        <v>1038</v>
      </c>
      <c r="R4818" s="1" t="s">
        <v>587</v>
      </c>
      <c r="S4818" s="2" t="s">
        <v>1050</v>
      </c>
      <c r="T4818" s="1">
        <v>0.37</v>
      </c>
      <c r="U4818" s="8">
        <f>C4818+2</f>
        <v>39853</v>
      </c>
    </row>
    <row r="4819" spans="1:21">
      <c r="A4819" s="3">
        <v>6213</v>
      </c>
      <c r="B4819" s="1">
        <v>44002</v>
      </c>
      <c r="C4819" s="6">
        <f>DATE(2012,12,31)-1423</f>
        <v>39851</v>
      </c>
      <c r="D4819" s="2" t="s">
        <v>2113</v>
      </c>
      <c r="E4819" s="1">
        <v>14</v>
      </c>
      <c r="F4819" s="1">
        <v>261.85000000000002</v>
      </c>
      <c r="G4819" s="1">
        <v>0.03</v>
      </c>
      <c r="H4819" s="2" t="s">
        <v>1025</v>
      </c>
      <c r="I4819" s="10">
        <v>-52.33</v>
      </c>
      <c r="J4819" s="7">
        <v>17.7</v>
      </c>
      <c r="K4819" s="7">
        <v>9.4700000000000006</v>
      </c>
      <c r="L4819" s="2" t="s">
        <v>1720</v>
      </c>
      <c r="M4819" s="16" t="s">
        <v>2126</v>
      </c>
      <c r="N4819" s="16" t="s">
        <v>2127</v>
      </c>
      <c r="O4819" s="2" t="s">
        <v>1032</v>
      </c>
      <c r="P4819" s="2" t="s">
        <v>1033</v>
      </c>
      <c r="Q4819" s="2" t="s">
        <v>1042</v>
      </c>
      <c r="R4819" s="1" t="s">
        <v>312</v>
      </c>
      <c r="S4819" s="2" t="s">
        <v>1050</v>
      </c>
      <c r="T4819" s="1">
        <v>0.59</v>
      </c>
      <c r="U4819" s="8">
        <f>C4819+0</f>
        <v>39851</v>
      </c>
    </row>
    <row r="4820" spans="1:21">
      <c r="A4820" s="3">
        <v>6236</v>
      </c>
      <c r="B4820" s="1">
        <v>44196</v>
      </c>
      <c r="C4820" s="6">
        <f>DATE(2012,12,31)-1227</f>
        <v>40047</v>
      </c>
      <c r="D4820" s="2" t="s">
        <v>2114</v>
      </c>
      <c r="E4820" s="1">
        <v>10</v>
      </c>
      <c r="F4820" s="1">
        <v>56.91</v>
      </c>
      <c r="G4820" s="1">
        <v>0.01</v>
      </c>
      <c r="H4820" s="2" t="s">
        <v>1025</v>
      </c>
      <c r="I4820" s="10">
        <v>7.5</v>
      </c>
      <c r="J4820" s="7">
        <v>5.18</v>
      </c>
      <c r="K4820" s="7">
        <v>2.04</v>
      </c>
      <c r="L4820" s="2" t="s">
        <v>1854</v>
      </c>
      <c r="M4820" s="16" t="s">
        <v>2126</v>
      </c>
      <c r="N4820" s="16" t="s">
        <v>2127</v>
      </c>
      <c r="O4820" s="2" t="s">
        <v>1032</v>
      </c>
      <c r="P4820" s="2" t="s">
        <v>1033</v>
      </c>
      <c r="Q4820" s="2" t="s">
        <v>1038</v>
      </c>
      <c r="R4820" s="1" t="s">
        <v>241</v>
      </c>
      <c r="S4820" s="2" t="s">
        <v>1049</v>
      </c>
      <c r="T4820" s="1">
        <v>0.36</v>
      </c>
      <c r="U4820" s="8">
        <f>C4820+2</f>
        <v>40049</v>
      </c>
    </row>
    <row r="4821" spans="1:21">
      <c r="A4821" s="3">
        <v>6267</v>
      </c>
      <c r="B4821" s="1">
        <v>44359</v>
      </c>
      <c r="C4821" s="6">
        <f>DATE(2012,12,31)-763</f>
        <v>40511</v>
      </c>
      <c r="D4821" s="2" t="s">
        <v>2112</v>
      </c>
      <c r="E4821" s="1">
        <v>19</v>
      </c>
      <c r="F4821" s="1">
        <v>113.2</v>
      </c>
      <c r="G4821" s="1">
        <v>0.1</v>
      </c>
      <c r="H4821" s="2" t="s">
        <v>1025</v>
      </c>
      <c r="I4821" s="10">
        <v>24.83</v>
      </c>
      <c r="J4821" s="7">
        <v>6.08</v>
      </c>
      <c r="K4821" s="7">
        <v>0.91</v>
      </c>
      <c r="L4821" s="2" t="s">
        <v>1912</v>
      </c>
      <c r="M4821" s="16" t="s">
        <v>2126</v>
      </c>
      <c r="N4821" s="16" t="s">
        <v>2127</v>
      </c>
      <c r="O4821" s="2" t="s">
        <v>1029</v>
      </c>
      <c r="P4821" s="2" t="s">
        <v>1033</v>
      </c>
      <c r="Q4821" s="2" t="s">
        <v>1036</v>
      </c>
      <c r="R4821" s="1" t="s">
        <v>994</v>
      </c>
      <c r="S4821" s="2" t="s">
        <v>1049</v>
      </c>
      <c r="T4821" s="1">
        <v>0.51</v>
      </c>
      <c r="U4821" s="8">
        <f>C4821+2</f>
        <v>40513</v>
      </c>
    </row>
    <row r="4822" spans="1:21">
      <c r="A4822" s="3">
        <v>6334</v>
      </c>
      <c r="B4822" s="1">
        <v>44871</v>
      </c>
      <c r="C4822" s="6">
        <f>DATE(2012,12,31)-608</f>
        <v>40666</v>
      </c>
      <c r="D4822" s="2" t="s">
        <v>2116</v>
      </c>
      <c r="E4822" s="1">
        <v>27</v>
      </c>
      <c r="F4822" s="1">
        <v>94.46</v>
      </c>
      <c r="G4822" s="1">
        <v>0.02</v>
      </c>
      <c r="H4822" s="2" t="s">
        <v>1025</v>
      </c>
      <c r="I4822" s="10">
        <v>-75.09</v>
      </c>
      <c r="J4822" s="7">
        <v>3.28</v>
      </c>
      <c r="K4822" s="7">
        <v>4.2</v>
      </c>
      <c r="L4822" s="2" t="s">
        <v>1923</v>
      </c>
      <c r="M4822" s="16" t="s">
        <v>2126</v>
      </c>
      <c r="N4822" s="16" t="s">
        <v>2127</v>
      </c>
      <c r="O4822" s="2" t="s">
        <v>1029</v>
      </c>
      <c r="P4822" s="2" t="s">
        <v>1033</v>
      </c>
      <c r="Q4822" s="2" t="s">
        <v>1036</v>
      </c>
      <c r="R4822" s="1" t="s">
        <v>848</v>
      </c>
      <c r="S4822" s="2" t="s">
        <v>1049</v>
      </c>
      <c r="T4822" s="1">
        <v>0.56000000000000005</v>
      </c>
      <c r="U4822" s="8">
        <f>C4822+2</f>
        <v>40668</v>
      </c>
    </row>
    <row r="4823" spans="1:21">
      <c r="A4823" s="3">
        <v>6475</v>
      </c>
      <c r="B4823" s="1">
        <v>46055</v>
      </c>
      <c r="C4823" s="6">
        <f>DATE(2012,12,31)-212</f>
        <v>41062</v>
      </c>
      <c r="D4823" s="2" t="s">
        <v>2113</v>
      </c>
      <c r="E4823" s="1">
        <v>25</v>
      </c>
      <c r="F4823" s="1">
        <v>1291.2</v>
      </c>
      <c r="G4823" s="1">
        <v>0.04</v>
      </c>
      <c r="H4823" s="2" t="s">
        <v>1025</v>
      </c>
      <c r="I4823" s="10">
        <v>-5.5999999999999801</v>
      </c>
      <c r="J4823" s="7">
        <v>50.98</v>
      </c>
      <c r="K4823" s="7">
        <v>6.5</v>
      </c>
      <c r="L4823" s="2" t="s">
        <v>1457</v>
      </c>
      <c r="M4823" s="16" t="s">
        <v>2126</v>
      </c>
      <c r="N4823" s="16" t="s">
        <v>2127</v>
      </c>
      <c r="O4823" s="2" t="s">
        <v>1031</v>
      </c>
      <c r="P4823" s="2" t="s">
        <v>1034</v>
      </c>
      <c r="Q4823" s="2" t="s">
        <v>1037</v>
      </c>
      <c r="R4823" s="1" t="s">
        <v>90</v>
      </c>
      <c r="S4823" s="2" t="s">
        <v>1050</v>
      </c>
      <c r="T4823" s="1">
        <v>0.73</v>
      </c>
      <c r="U4823" s="8">
        <f>C4823+2</f>
        <v>41064</v>
      </c>
    </row>
    <row r="4824" spans="1:21">
      <c r="A4824" s="3">
        <v>6556</v>
      </c>
      <c r="B4824" s="1">
        <v>46624</v>
      </c>
      <c r="C4824" s="6">
        <f>DATE(2012,12,31)-980</f>
        <v>40294</v>
      </c>
      <c r="D4824" s="2" t="s">
        <v>2114</v>
      </c>
      <c r="E4824" s="1">
        <v>28</v>
      </c>
      <c r="F4824" s="1">
        <v>110.2</v>
      </c>
      <c r="G4824" s="1">
        <v>7.0000000000000007E-2</v>
      </c>
      <c r="H4824" s="2" t="s">
        <v>1025</v>
      </c>
      <c r="I4824" s="10">
        <v>42.84</v>
      </c>
      <c r="J4824" s="7">
        <v>4.13</v>
      </c>
      <c r="K4824" s="7">
        <v>0.5</v>
      </c>
      <c r="L4824" s="2" t="s">
        <v>1912</v>
      </c>
      <c r="M4824" s="16" t="s">
        <v>2126</v>
      </c>
      <c r="N4824" s="16" t="s">
        <v>2127</v>
      </c>
      <c r="O4824" s="2" t="s">
        <v>1029</v>
      </c>
      <c r="P4824" s="2" t="s">
        <v>1033</v>
      </c>
      <c r="Q4824" s="2" t="s">
        <v>1047</v>
      </c>
      <c r="R4824" s="1" t="s">
        <v>636</v>
      </c>
      <c r="S4824" s="2" t="s">
        <v>1050</v>
      </c>
      <c r="T4824" s="1">
        <v>0.39</v>
      </c>
      <c r="U4824" s="8">
        <f>C4824+1</f>
        <v>40295</v>
      </c>
    </row>
    <row r="4825" spans="1:21">
      <c r="A4825" s="3">
        <v>6557</v>
      </c>
      <c r="B4825" s="1">
        <v>46624</v>
      </c>
      <c r="C4825" s="6">
        <f>DATE(2012,12,31)-980</f>
        <v>40294</v>
      </c>
      <c r="D4825" s="2" t="s">
        <v>2114</v>
      </c>
      <c r="E4825" s="1">
        <v>12</v>
      </c>
      <c r="F4825" s="1">
        <v>54.86</v>
      </c>
      <c r="G4825" s="1">
        <v>0.09</v>
      </c>
      <c r="H4825" s="2" t="s">
        <v>1025</v>
      </c>
      <c r="I4825" s="10">
        <v>-50.6</v>
      </c>
      <c r="J4825" s="7">
        <v>4.28</v>
      </c>
      <c r="K4825" s="7">
        <v>6.72</v>
      </c>
      <c r="L4825" s="2" t="s">
        <v>1912</v>
      </c>
      <c r="M4825" s="16" t="s">
        <v>2126</v>
      </c>
      <c r="N4825" s="16" t="s">
        <v>2127</v>
      </c>
      <c r="O4825" s="2" t="s">
        <v>1029</v>
      </c>
      <c r="P4825" s="2" t="s">
        <v>1033</v>
      </c>
      <c r="Q4825" s="2" t="s">
        <v>1038</v>
      </c>
      <c r="R4825" s="1" t="s">
        <v>757</v>
      </c>
      <c r="S4825" s="2" t="s">
        <v>1050</v>
      </c>
      <c r="T4825" s="1">
        <v>0.4</v>
      </c>
      <c r="U4825" s="8">
        <f>C4825+2</f>
        <v>40296</v>
      </c>
    </row>
    <row r="4826" spans="1:21">
      <c r="A4826" s="3">
        <v>6618</v>
      </c>
      <c r="B4826" s="1">
        <v>47079</v>
      </c>
      <c r="C4826" s="6">
        <f>DATE(2012,12,31)-381</f>
        <v>40893</v>
      </c>
      <c r="D4826" s="2" t="s">
        <v>2116</v>
      </c>
      <c r="E4826" s="1">
        <v>34</v>
      </c>
      <c r="F4826" s="1">
        <v>1069.8499999999999</v>
      </c>
      <c r="G4826" s="1">
        <v>7.0000000000000007E-2</v>
      </c>
      <c r="H4826" s="2" t="s">
        <v>1027</v>
      </c>
      <c r="I4826" s="10">
        <v>-1179.3900000000001</v>
      </c>
      <c r="J4826" s="7">
        <v>31.76</v>
      </c>
      <c r="K4826" s="7">
        <v>45.51</v>
      </c>
      <c r="L4826" s="2" t="s">
        <v>1635</v>
      </c>
      <c r="M4826" s="16" t="s">
        <v>2126</v>
      </c>
      <c r="N4826" s="16" t="s">
        <v>2127</v>
      </c>
      <c r="O4826" s="2" t="s">
        <v>1029</v>
      </c>
      <c r="P4826" s="2" t="s">
        <v>1035</v>
      </c>
      <c r="Q4826" s="2" t="s">
        <v>1043</v>
      </c>
      <c r="R4826" s="1" t="s">
        <v>324</v>
      </c>
      <c r="S4826" s="2" t="s">
        <v>1053</v>
      </c>
      <c r="T4826" s="1">
        <v>0.65</v>
      </c>
      <c r="U4826" s="8">
        <f>C4826+2</f>
        <v>40895</v>
      </c>
    </row>
    <row r="4827" spans="1:21">
      <c r="A4827" s="3">
        <v>6674</v>
      </c>
      <c r="B4827" s="1">
        <v>47494</v>
      </c>
      <c r="C4827" s="6">
        <f>DATE(2012,12,31)-1279</f>
        <v>39995</v>
      </c>
      <c r="D4827" s="2" t="s">
        <v>2112</v>
      </c>
      <c r="E4827" s="1">
        <v>42</v>
      </c>
      <c r="F4827" s="1">
        <v>1967.83</v>
      </c>
      <c r="G4827" s="1">
        <v>0.04</v>
      </c>
      <c r="H4827" s="2" t="s">
        <v>1025</v>
      </c>
      <c r="I4827" s="10">
        <v>659.6</v>
      </c>
      <c r="J4827" s="7">
        <v>45.19</v>
      </c>
      <c r="K4827" s="7">
        <v>1.99</v>
      </c>
      <c r="L4827" s="2" t="s">
        <v>1457</v>
      </c>
      <c r="M4827" s="16" t="s">
        <v>2126</v>
      </c>
      <c r="N4827" s="16" t="s">
        <v>2127</v>
      </c>
      <c r="O4827" s="2" t="s">
        <v>1031</v>
      </c>
      <c r="P4827" s="2" t="s">
        <v>1034</v>
      </c>
      <c r="Q4827" s="2" t="s">
        <v>1037</v>
      </c>
      <c r="R4827" s="1" t="s">
        <v>924</v>
      </c>
      <c r="S4827" s="2" t="s">
        <v>1052</v>
      </c>
      <c r="T4827" s="1">
        <v>0.55000000000000004</v>
      </c>
      <c r="U4827" s="8">
        <f>C4827+1</f>
        <v>39996</v>
      </c>
    </row>
    <row r="4828" spans="1:21">
      <c r="A4828" s="3">
        <v>6675</v>
      </c>
      <c r="B4828" s="1">
        <v>47494</v>
      </c>
      <c r="C4828" s="6">
        <f>DATE(2012,12,31)-1279</f>
        <v>39995</v>
      </c>
      <c r="D4828" s="2" t="s">
        <v>2112</v>
      </c>
      <c r="E4828" s="1">
        <v>9</v>
      </c>
      <c r="F4828" s="1">
        <v>52.59</v>
      </c>
      <c r="G4828" s="1">
        <v>0.03</v>
      </c>
      <c r="H4828" s="2" t="s">
        <v>1025</v>
      </c>
      <c r="I4828" s="10">
        <v>-28.14</v>
      </c>
      <c r="J4828" s="7">
        <v>4.9800000000000004</v>
      </c>
      <c r="K4828" s="7">
        <v>6.07</v>
      </c>
      <c r="L4828" s="2" t="s">
        <v>1457</v>
      </c>
      <c r="M4828" s="16" t="s">
        <v>2126</v>
      </c>
      <c r="N4828" s="16" t="s">
        <v>2127</v>
      </c>
      <c r="O4828" s="2" t="s">
        <v>1031</v>
      </c>
      <c r="P4828" s="2" t="s">
        <v>1033</v>
      </c>
      <c r="Q4828" s="2" t="s">
        <v>1038</v>
      </c>
      <c r="R4828" s="1" t="s">
        <v>1092</v>
      </c>
      <c r="S4828" s="2" t="s">
        <v>1050</v>
      </c>
      <c r="T4828" s="1">
        <v>0.36</v>
      </c>
      <c r="U4828" s="8">
        <f>C4828+0</f>
        <v>39995</v>
      </c>
    </row>
    <row r="4829" spans="1:21">
      <c r="A4829" s="3">
        <v>6694</v>
      </c>
      <c r="B4829" s="1">
        <v>47622</v>
      </c>
      <c r="C4829" s="6">
        <f>DATE(2012,12,31)-110</f>
        <v>41164</v>
      </c>
      <c r="D4829" s="2" t="s">
        <v>2114</v>
      </c>
      <c r="E4829" s="1">
        <v>41</v>
      </c>
      <c r="F4829" s="1">
        <v>8188.19</v>
      </c>
      <c r="G4829" s="1">
        <v>0.05</v>
      </c>
      <c r="H4829" s="2" t="s">
        <v>1025</v>
      </c>
      <c r="I4829" s="10">
        <v>3702</v>
      </c>
      <c r="J4829" s="7">
        <v>204.1</v>
      </c>
      <c r="K4829" s="7">
        <v>13.99</v>
      </c>
      <c r="L4829" s="2" t="s">
        <v>1979</v>
      </c>
      <c r="M4829" s="16" t="s">
        <v>2126</v>
      </c>
      <c r="N4829" s="16" t="s">
        <v>2127</v>
      </c>
      <c r="O4829" s="2" t="s">
        <v>1032</v>
      </c>
      <c r="P4829" s="2" t="s">
        <v>1034</v>
      </c>
      <c r="Q4829" s="2" t="s">
        <v>1048</v>
      </c>
      <c r="R4829" s="1" t="s">
        <v>162</v>
      </c>
      <c r="S4829" s="2" t="s">
        <v>1054</v>
      </c>
      <c r="T4829" s="1">
        <v>0.37</v>
      </c>
      <c r="U4829" s="8">
        <f>C4829+1</f>
        <v>41165</v>
      </c>
    </row>
    <row r="4830" spans="1:21">
      <c r="A4830" s="3">
        <v>6731</v>
      </c>
      <c r="B4830" s="1">
        <v>47938</v>
      </c>
      <c r="C4830" s="6">
        <f>DATE(2012,12,31)-1286</f>
        <v>39988</v>
      </c>
      <c r="D4830" s="2" t="s">
        <v>2115</v>
      </c>
      <c r="E4830" s="1">
        <v>17</v>
      </c>
      <c r="F4830" s="1">
        <v>283.65349999999995</v>
      </c>
      <c r="G4830" s="1">
        <v>0.09</v>
      </c>
      <c r="H4830" s="2" t="s">
        <v>1025</v>
      </c>
      <c r="I4830" s="10">
        <v>-113.047</v>
      </c>
      <c r="J4830" s="7">
        <v>20.99</v>
      </c>
      <c r="K4830" s="7">
        <v>2.5</v>
      </c>
      <c r="L4830" s="2" t="s">
        <v>1979</v>
      </c>
      <c r="M4830" s="16" t="s">
        <v>2126</v>
      </c>
      <c r="N4830" s="16" t="s">
        <v>2127</v>
      </c>
      <c r="O4830" s="2" t="s">
        <v>1032</v>
      </c>
      <c r="P4830" s="2" t="s">
        <v>1034</v>
      </c>
      <c r="Q4830" s="2" t="s">
        <v>153</v>
      </c>
      <c r="R4830" s="1" t="s">
        <v>683</v>
      </c>
      <c r="S4830" s="2" t="s">
        <v>1049</v>
      </c>
      <c r="T4830" s="1">
        <v>0.81</v>
      </c>
      <c r="U4830" s="8">
        <f>C4830+7</f>
        <v>39995</v>
      </c>
    </row>
    <row r="4831" spans="1:21">
      <c r="A4831" s="3">
        <v>6744</v>
      </c>
      <c r="B4831" s="1">
        <v>48032</v>
      </c>
      <c r="C4831" s="6">
        <f>DATE(2012,12,31)-858</f>
        <v>40416</v>
      </c>
      <c r="D4831" s="2" t="s">
        <v>2112</v>
      </c>
      <c r="E4831" s="1">
        <v>42</v>
      </c>
      <c r="F4831" s="1">
        <v>309.17</v>
      </c>
      <c r="G4831" s="1">
        <v>0.09</v>
      </c>
      <c r="H4831" s="2" t="s">
        <v>1025</v>
      </c>
      <c r="I4831" s="10">
        <v>-283.31</v>
      </c>
      <c r="J4831" s="7">
        <v>7.77</v>
      </c>
      <c r="K4831" s="7">
        <v>9.23</v>
      </c>
      <c r="L4831" s="2" t="s">
        <v>1720</v>
      </c>
      <c r="M4831" s="16" t="s">
        <v>2126</v>
      </c>
      <c r="N4831" s="16" t="s">
        <v>2127</v>
      </c>
      <c r="O4831" s="2" t="s">
        <v>1032</v>
      </c>
      <c r="P4831" s="2" t="s">
        <v>1033</v>
      </c>
      <c r="Q4831" s="2" t="s">
        <v>1041</v>
      </c>
      <c r="R4831" s="1" t="s">
        <v>499</v>
      </c>
      <c r="S4831" s="2" t="s">
        <v>1050</v>
      </c>
      <c r="T4831" s="1">
        <v>0.57999999999999996</v>
      </c>
      <c r="U4831" s="8">
        <f>C4831+1</f>
        <v>40417</v>
      </c>
    </row>
    <row r="4832" spans="1:21">
      <c r="A4832" s="3">
        <v>6745</v>
      </c>
      <c r="B4832" s="1">
        <v>48032</v>
      </c>
      <c r="C4832" s="6">
        <f>DATE(2012,12,31)-858</f>
        <v>40416</v>
      </c>
      <c r="D4832" s="2" t="s">
        <v>2112</v>
      </c>
      <c r="E4832" s="1">
        <v>29</v>
      </c>
      <c r="F4832" s="1">
        <v>412.86</v>
      </c>
      <c r="G4832" s="1">
        <v>7.0000000000000007E-2</v>
      </c>
      <c r="H4832" s="2" t="s">
        <v>1025</v>
      </c>
      <c r="I4832" s="10">
        <v>-104.43</v>
      </c>
      <c r="J4832" s="7">
        <v>15.14</v>
      </c>
      <c r="K4832" s="7">
        <v>4.53</v>
      </c>
      <c r="L4832" s="2" t="s">
        <v>1720</v>
      </c>
      <c r="M4832" s="16" t="s">
        <v>2126</v>
      </c>
      <c r="N4832" s="16" t="s">
        <v>2127</v>
      </c>
      <c r="O4832" s="2" t="s">
        <v>1032</v>
      </c>
      <c r="P4832" s="2" t="s">
        <v>1033</v>
      </c>
      <c r="Q4832" s="2" t="s">
        <v>1042</v>
      </c>
      <c r="R4832" s="1" t="s">
        <v>39</v>
      </c>
      <c r="S4832" s="2" t="s">
        <v>1050</v>
      </c>
      <c r="T4832" s="1">
        <v>0.81</v>
      </c>
      <c r="U4832" s="8">
        <f>C4832+1</f>
        <v>40417</v>
      </c>
    </row>
    <row r="4833" spans="1:21">
      <c r="A4833" s="3">
        <v>6884</v>
      </c>
      <c r="B4833" s="1">
        <v>49062</v>
      </c>
      <c r="C4833" s="6">
        <f>DATE(2012,12,31)-264</f>
        <v>41010</v>
      </c>
      <c r="D4833" s="2" t="s">
        <v>2115</v>
      </c>
      <c r="E4833" s="1">
        <v>33</v>
      </c>
      <c r="F4833" s="1">
        <v>103.32</v>
      </c>
      <c r="G4833" s="1">
        <v>0</v>
      </c>
      <c r="H4833" s="2" t="s">
        <v>1025</v>
      </c>
      <c r="I4833" s="10">
        <v>-25.68</v>
      </c>
      <c r="J4833" s="7">
        <v>2.98</v>
      </c>
      <c r="K4833" s="7">
        <v>2.0299999999999998</v>
      </c>
      <c r="L4833" s="2" t="s">
        <v>1635</v>
      </c>
      <c r="M4833" s="16" t="s">
        <v>2126</v>
      </c>
      <c r="N4833" s="16" t="s">
        <v>2127</v>
      </c>
      <c r="O4833" s="2" t="s">
        <v>1029</v>
      </c>
      <c r="P4833" s="2" t="s">
        <v>1033</v>
      </c>
      <c r="Q4833" s="2" t="s">
        <v>1036</v>
      </c>
      <c r="R4833" s="1" t="s">
        <v>229</v>
      </c>
      <c r="S4833" s="2" t="s">
        <v>1049</v>
      </c>
      <c r="T4833" s="1">
        <v>0.56999999999999995</v>
      </c>
      <c r="U4833" s="8">
        <f>C4833+7</f>
        <v>41017</v>
      </c>
    </row>
    <row r="4834" spans="1:21">
      <c r="A4834" s="3">
        <v>6941</v>
      </c>
      <c r="B4834" s="1">
        <v>49541</v>
      </c>
      <c r="C4834" s="6">
        <f>DATE(2012,12,31)-1445</f>
        <v>39829</v>
      </c>
      <c r="D4834" s="2" t="s">
        <v>2113</v>
      </c>
      <c r="E4834" s="1">
        <v>35</v>
      </c>
      <c r="F4834" s="1">
        <v>503.75</v>
      </c>
      <c r="G4834" s="1">
        <v>0</v>
      </c>
      <c r="H4834" s="2" t="s">
        <v>1025</v>
      </c>
      <c r="I4834" s="10">
        <v>16.46</v>
      </c>
      <c r="J4834" s="7">
        <v>13.43</v>
      </c>
      <c r="K4834" s="7">
        <v>5.5</v>
      </c>
      <c r="L4834" s="2" t="s">
        <v>1564</v>
      </c>
      <c r="M4834" s="16" t="s">
        <v>2126</v>
      </c>
      <c r="N4834" s="16" t="s">
        <v>2127</v>
      </c>
      <c r="O4834" s="2" t="s">
        <v>1029</v>
      </c>
      <c r="P4834" s="2" t="s">
        <v>1033</v>
      </c>
      <c r="Q4834" s="2" t="s">
        <v>1042</v>
      </c>
      <c r="R4834" s="1" t="s">
        <v>1268</v>
      </c>
      <c r="S4834" s="2" t="s">
        <v>1050</v>
      </c>
      <c r="T4834" s="1">
        <v>0.56999999999999995</v>
      </c>
      <c r="U4834" s="8">
        <f>C4834+1</f>
        <v>39830</v>
      </c>
    </row>
    <row r="4835" spans="1:21">
      <c r="A4835" s="3">
        <v>6970</v>
      </c>
      <c r="B4835" s="1">
        <v>49799</v>
      </c>
      <c r="C4835" s="6">
        <f>DATE(2012,12,31)-1225</f>
        <v>40049</v>
      </c>
      <c r="D4835" s="2" t="s">
        <v>2112</v>
      </c>
      <c r="E4835" s="1">
        <v>4</v>
      </c>
      <c r="F4835" s="1">
        <v>1614.97</v>
      </c>
      <c r="G4835" s="1">
        <v>0.05</v>
      </c>
      <c r="H4835" s="2" t="s">
        <v>1027</v>
      </c>
      <c r="I4835" s="10">
        <v>-593.15</v>
      </c>
      <c r="J4835" s="7">
        <v>376.13</v>
      </c>
      <c r="K4835" s="7">
        <v>85.63</v>
      </c>
      <c r="L4835" s="2" t="s">
        <v>1912</v>
      </c>
      <c r="M4835" s="16" t="s">
        <v>2126</v>
      </c>
      <c r="N4835" s="16" t="s">
        <v>2127</v>
      </c>
      <c r="O4835" s="2" t="s">
        <v>1029</v>
      </c>
      <c r="P4835" s="2" t="s">
        <v>1035</v>
      </c>
      <c r="Q4835" s="2" t="s">
        <v>1043</v>
      </c>
      <c r="R4835" s="1" t="s">
        <v>524</v>
      </c>
      <c r="S4835" s="2" t="s">
        <v>1053</v>
      </c>
      <c r="T4835" s="1">
        <v>0.74</v>
      </c>
      <c r="U4835" s="8">
        <f>C4835+2</f>
        <v>40051</v>
      </c>
    </row>
    <row r="4836" spans="1:21">
      <c r="A4836" s="3">
        <v>6971</v>
      </c>
      <c r="B4836" s="1">
        <v>49799</v>
      </c>
      <c r="C4836" s="6">
        <f>DATE(2012,12,31)-1225</f>
        <v>40049</v>
      </c>
      <c r="D4836" s="2" t="s">
        <v>2112</v>
      </c>
      <c r="E4836" s="1">
        <v>12</v>
      </c>
      <c r="F4836" s="1">
        <v>2119.0414999999998</v>
      </c>
      <c r="G4836" s="1">
        <v>0</v>
      </c>
      <c r="H4836" s="2" t="s">
        <v>1025</v>
      </c>
      <c r="I4836" s="10">
        <v>-6.5670000000000002</v>
      </c>
      <c r="J4836" s="7">
        <v>195.99</v>
      </c>
      <c r="K4836" s="7">
        <v>8.99</v>
      </c>
      <c r="L4836" s="2" t="s">
        <v>1912</v>
      </c>
      <c r="M4836" s="16" t="s">
        <v>2126</v>
      </c>
      <c r="N4836" s="16" t="s">
        <v>2127</v>
      </c>
      <c r="O4836" s="2" t="s">
        <v>1029</v>
      </c>
      <c r="P4836" s="2" t="s">
        <v>1034</v>
      </c>
      <c r="Q4836" s="2" t="s">
        <v>153</v>
      </c>
      <c r="R4836" s="1" t="s">
        <v>354</v>
      </c>
      <c r="S4836" s="2" t="s">
        <v>1050</v>
      </c>
      <c r="T4836" s="1">
        <v>0.6</v>
      </c>
      <c r="U4836" s="8">
        <f>C4836+1</f>
        <v>40050</v>
      </c>
    </row>
    <row r="4837" spans="1:21">
      <c r="A4837" s="3">
        <v>6973</v>
      </c>
      <c r="B4837" s="1">
        <v>49828</v>
      </c>
      <c r="C4837" s="6">
        <f>DATE(2012,12,31)-489</f>
        <v>40785</v>
      </c>
      <c r="D4837" s="2" t="s">
        <v>2113</v>
      </c>
      <c r="E4837" s="1">
        <v>39</v>
      </c>
      <c r="F4837" s="1">
        <v>272.39</v>
      </c>
      <c r="G4837" s="1">
        <v>0.03</v>
      </c>
      <c r="H4837" s="2" t="s">
        <v>1026</v>
      </c>
      <c r="I4837" s="10">
        <v>-91.48</v>
      </c>
      <c r="J4837" s="7">
        <v>6.48</v>
      </c>
      <c r="K4837" s="7">
        <v>6.6</v>
      </c>
      <c r="L4837" s="2" t="s">
        <v>1635</v>
      </c>
      <c r="M4837" s="16" t="s">
        <v>2126</v>
      </c>
      <c r="N4837" s="16" t="s">
        <v>2127</v>
      </c>
      <c r="O4837" s="2" t="s">
        <v>1031</v>
      </c>
      <c r="P4837" s="2" t="s">
        <v>1033</v>
      </c>
      <c r="Q4837" s="2" t="s">
        <v>1038</v>
      </c>
      <c r="R4837" s="1" t="s">
        <v>1214</v>
      </c>
      <c r="S4837" s="2" t="s">
        <v>1050</v>
      </c>
      <c r="T4837" s="1">
        <v>0.37</v>
      </c>
      <c r="U4837" s="8">
        <f>C4837+1</f>
        <v>40786</v>
      </c>
    </row>
    <row r="4838" spans="1:21">
      <c r="A4838" s="3">
        <v>7014</v>
      </c>
      <c r="B4838" s="1">
        <v>50054</v>
      </c>
      <c r="C4838" s="6">
        <f>DATE(2012,12,31)-847</f>
        <v>40427</v>
      </c>
      <c r="D4838" s="2" t="s">
        <v>2114</v>
      </c>
      <c r="E4838" s="1">
        <v>50</v>
      </c>
      <c r="F4838" s="1">
        <v>5369.46</v>
      </c>
      <c r="G4838" s="1">
        <v>0</v>
      </c>
      <c r="H4838" s="2" t="s">
        <v>1025</v>
      </c>
      <c r="I4838" s="10">
        <v>1370.26</v>
      </c>
      <c r="J4838" s="7">
        <v>99.99</v>
      </c>
      <c r="K4838" s="7">
        <v>19.989999999999998</v>
      </c>
      <c r="L4838" s="2" t="s">
        <v>1854</v>
      </c>
      <c r="M4838" s="16" t="s">
        <v>2126</v>
      </c>
      <c r="N4838" s="16" t="s">
        <v>2127</v>
      </c>
      <c r="O4838" s="2" t="s">
        <v>1032</v>
      </c>
      <c r="P4838" s="2" t="s">
        <v>1034</v>
      </c>
      <c r="Q4838" s="2" t="s">
        <v>1048</v>
      </c>
      <c r="R4838" s="1" t="s">
        <v>748</v>
      </c>
      <c r="S4838" s="2" t="s">
        <v>1050</v>
      </c>
      <c r="T4838" s="1">
        <v>0.52</v>
      </c>
      <c r="U4838" s="8">
        <f>C4838+2</f>
        <v>40429</v>
      </c>
    </row>
    <row r="4839" spans="1:21">
      <c r="A4839" s="3">
        <v>7015</v>
      </c>
      <c r="B4839" s="1">
        <v>50054</v>
      </c>
      <c r="C4839" s="6">
        <f>DATE(2012,12,31)-847</f>
        <v>40427</v>
      </c>
      <c r="D4839" s="2" t="s">
        <v>2114</v>
      </c>
      <c r="E4839" s="1">
        <v>41</v>
      </c>
      <c r="F4839" s="1">
        <v>1439.96</v>
      </c>
      <c r="G4839" s="1">
        <v>0.02</v>
      </c>
      <c r="H4839" s="2" t="s">
        <v>1025</v>
      </c>
      <c r="I4839" s="10">
        <v>182.46</v>
      </c>
      <c r="J4839" s="7">
        <v>33.29</v>
      </c>
      <c r="K4839" s="7">
        <v>8.74</v>
      </c>
      <c r="L4839" s="2" t="s">
        <v>1854</v>
      </c>
      <c r="M4839" s="16" t="s">
        <v>2126</v>
      </c>
      <c r="N4839" s="16" t="s">
        <v>2127</v>
      </c>
      <c r="O4839" s="2" t="s">
        <v>1032</v>
      </c>
      <c r="P4839" s="2" t="s">
        <v>1033</v>
      </c>
      <c r="Q4839" s="2" t="s">
        <v>1042</v>
      </c>
      <c r="R4839" s="1" t="s">
        <v>488</v>
      </c>
      <c r="S4839" s="2" t="s">
        <v>1050</v>
      </c>
      <c r="T4839" s="1">
        <v>0.61</v>
      </c>
      <c r="U4839" s="8">
        <f>C4839+2</f>
        <v>40429</v>
      </c>
    </row>
    <row r="4840" spans="1:21">
      <c r="A4840" s="3">
        <v>7058</v>
      </c>
      <c r="B4840" s="1">
        <v>50370</v>
      </c>
      <c r="C4840" s="6">
        <f>DATE(2012,12,31)-55</f>
        <v>41219</v>
      </c>
      <c r="D4840" s="2" t="s">
        <v>2116</v>
      </c>
      <c r="E4840" s="1">
        <v>25</v>
      </c>
      <c r="F4840" s="1">
        <v>122.05</v>
      </c>
      <c r="G4840" s="1">
        <v>0</v>
      </c>
      <c r="H4840" s="2" t="s">
        <v>1026</v>
      </c>
      <c r="I4840" s="10">
        <v>-67.597000000000008</v>
      </c>
      <c r="J4840" s="7">
        <v>4.24</v>
      </c>
      <c r="K4840" s="7">
        <v>5.41</v>
      </c>
      <c r="L4840" s="2" t="s">
        <v>1457</v>
      </c>
      <c r="M4840" s="16" t="s">
        <v>2126</v>
      </c>
      <c r="N4840" s="16" t="s">
        <v>2127</v>
      </c>
      <c r="O4840" s="2" t="s">
        <v>1032</v>
      </c>
      <c r="P4840" s="2" t="s">
        <v>1033</v>
      </c>
      <c r="Q4840" s="2" t="s">
        <v>154</v>
      </c>
      <c r="R4840" s="1" t="s">
        <v>889</v>
      </c>
      <c r="S4840" s="2" t="s">
        <v>1050</v>
      </c>
      <c r="T4840" s="1">
        <v>0.35</v>
      </c>
      <c r="U4840" s="8">
        <f>C4840+1</f>
        <v>41220</v>
      </c>
    </row>
    <row r="4841" spans="1:21">
      <c r="A4841" s="3">
        <v>7150</v>
      </c>
      <c r="B4841" s="1">
        <v>51009</v>
      </c>
      <c r="C4841" s="6">
        <f>DATE(2012,12,31)-422</f>
        <v>40852</v>
      </c>
      <c r="D4841" s="2" t="s">
        <v>2114</v>
      </c>
      <c r="E4841" s="1">
        <v>10</v>
      </c>
      <c r="F4841" s="1">
        <v>48</v>
      </c>
      <c r="G4841" s="1">
        <v>0.09</v>
      </c>
      <c r="H4841" s="2" t="s">
        <v>1025</v>
      </c>
      <c r="I4841" s="10">
        <v>-29.14</v>
      </c>
      <c r="J4841" s="7">
        <v>4.18</v>
      </c>
      <c r="K4841" s="7">
        <v>6.92</v>
      </c>
      <c r="L4841" s="2" t="s">
        <v>2001</v>
      </c>
      <c r="M4841" s="16" t="s">
        <v>2126</v>
      </c>
      <c r="N4841" s="16" t="s">
        <v>2127</v>
      </c>
      <c r="O4841" s="2" t="s">
        <v>1032</v>
      </c>
      <c r="P4841" s="2" t="s">
        <v>1035</v>
      </c>
      <c r="Q4841" s="2" t="s">
        <v>1044</v>
      </c>
      <c r="R4841" s="1" t="s">
        <v>1093</v>
      </c>
      <c r="S4841" s="2" t="s">
        <v>1050</v>
      </c>
      <c r="T4841" s="1">
        <v>0.49</v>
      </c>
      <c r="U4841" s="8">
        <f t="shared" ref="U4841:U4849" si="14">C4841+2</f>
        <v>40854</v>
      </c>
    </row>
    <row r="4842" spans="1:21">
      <c r="A4842" s="3">
        <v>7698</v>
      </c>
      <c r="B4842" s="1">
        <v>55200</v>
      </c>
      <c r="C4842" s="6">
        <f>DATE(2012,12,31)-856</f>
        <v>40418</v>
      </c>
      <c r="D4842" s="2" t="s">
        <v>2113</v>
      </c>
      <c r="E4842" s="1">
        <v>33</v>
      </c>
      <c r="F4842" s="1">
        <v>505.08</v>
      </c>
      <c r="G4842" s="1">
        <v>0.01</v>
      </c>
      <c r="H4842" s="2" t="s">
        <v>1025</v>
      </c>
      <c r="I4842" s="10">
        <v>-56.913499999999999</v>
      </c>
      <c r="J4842" s="7">
        <v>15.15</v>
      </c>
      <c r="K4842" s="7">
        <v>10.130000000000001</v>
      </c>
      <c r="L4842" s="2" t="s">
        <v>1564</v>
      </c>
      <c r="M4842" s="16" t="s">
        <v>2126</v>
      </c>
      <c r="N4842" s="16" t="s">
        <v>2127</v>
      </c>
      <c r="O4842" s="2" t="s">
        <v>1029</v>
      </c>
      <c r="P4842" s="2" t="s">
        <v>1033</v>
      </c>
      <c r="Q4842" s="2" t="s">
        <v>154</v>
      </c>
      <c r="R4842" s="1" t="s">
        <v>696</v>
      </c>
      <c r="S4842" s="2" t="s">
        <v>1050</v>
      </c>
      <c r="T4842" s="1">
        <v>0.38</v>
      </c>
      <c r="U4842" s="8">
        <f t="shared" si="14"/>
        <v>40420</v>
      </c>
    </row>
    <row r="4843" spans="1:21">
      <c r="A4843" s="3">
        <v>7699</v>
      </c>
      <c r="B4843" s="1">
        <v>55200</v>
      </c>
      <c r="C4843" s="6">
        <f>DATE(2012,12,31)-856</f>
        <v>40418</v>
      </c>
      <c r="D4843" s="2" t="s">
        <v>2113</v>
      </c>
      <c r="E4843" s="1">
        <v>4</v>
      </c>
      <c r="F4843" s="1">
        <v>649.23849999999993</v>
      </c>
      <c r="G4843" s="1">
        <v>0.1</v>
      </c>
      <c r="H4843" s="2" t="s">
        <v>1025</v>
      </c>
      <c r="I4843" s="10">
        <v>-830.72</v>
      </c>
      <c r="J4843" s="7">
        <v>205.99</v>
      </c>
      <c r="K4843" s="7">
        <v>2.79</v>
      </c>
      <c r="L4843" s="2" t="s">
        <v>1564</v>
      </c>
      <c r="M4843" s="16" t="s">
        <v>2126</v>
      </c>
      <c r="N4843" s="16" t="s">
        <v>2127</v>
      </c>
      <c r="O4843" s="2" t="s">
        <v>1029</v>
      </c>
      <c r="P4843" s="2" t="s">
        <v>1034</v>
      </c>
      <c r="Q4843" s="2" t="s">
        <v>153</v>
      </c>
      <c r="R4843" s="1" t="s">
        <v>1262</v>
      </c>
      <c r="S4843" s="2" t="s">
        <v>1050</v>
      </c>
      <c r="T4843" s="1">
        <v>0.57999999999999996</v>
      </c>
      <c r="U4843" s="8">
        <f t="shared" si="14"/>
        <v>40420</v>
      </c>
    </row>
    <row r="4844" spans="1:21">
      <c r="A4844" s="3">
        <v>7799</v>
      </c>
      <c r="B4844" s="1">
        <v>55808</v>
      </c>
      <c r="C4844" s="6">
        <f>DATE(2012,12,31)-686</f>
        <v>40588</v>
      </c>
      <c r="D4844" s="2" t="s">
        <v>2114</v>
      </c>
      <c r="E4844" s="1">
        <v>6</v>
      </c>
      <c r="F4844" s="1">
        <v>830.28</v>
      </c>
      <c r="G4844" s="1">
        <v>0</v>
      </c>
      <c r="H4844" s="2" t="s">
        <v>1027</v>
      </c>
      <c r="I4844" s="10">
        <v>-382.98</v>
      </c>
      <c r="J4844" s="7">
        <v>122.99</v>
      </c>
      <c r="K4844" s="7">
        <v>70.2</v>
      </c>
      <c r="L4844" s="2" t="s">
        <v>1635</v>
      </c>
      <c r="M4844" s="16" t="s">
        <v>2126</v>
      </c>
      <c r="N4844" s="16" t="s">
        <v>2127</v>
      </c>
      <c r="O4844" s="2" t="s">
        <v>1029</v>
      </c>
      <c r="P4844" s="2" t="s">
        <v>1035</v>
      </c>
      <c r="Q4844" s="2" t="s">
        <v>1039</v>
      </c>
      <c r="R4844" s="1" t="s">
        <v>160</v>
      </c>
      <c r="S4844" s="2" t="s">
        <v>1051</v>
      </c>
      <c r="T4844" s="1">
        <v>0.74</v>
      </c>
      <c r="U4844" s="8">
        <f t="shared" si="14"/>
        <v>40590</v>
      </c>
    </row>
    <row r="4845" spans="1:21">
      <c r="A4845" s="3">
        <v>7800</v>
      </c>
      <c r="B4845" s="1">
        <v>55808</v>
      </c>
      <c r="C4845" s="6">
        <f>DATE(2012,12,31)-686</f>
        <v>40588</v>
      </c>
      <c r="D4845" s="2" t="s">
        <v>2114</v>
      </c>
      <c r="E4845" s="1">
        <v>45</v>
      </c>
      <c r="F4845" s="1">
        <v>837.38599999999997</v>
      </c>
      <c r="G4845" s="1">
        <v>0.03</v>
      </c>
      <c r="H4845" s="2" t="s">
        <v>1025</v>
      </c>
      <c r="I4845" s="10">
        <v>104.328</v>
      </c>
      <c r="J4845" s="7">
        <v>20.99</v>
      </c>
      <c r="K4845" s="7">
        <v>4.8099999999999996</v>
      </c>
      <c r="L4845" s="2" t="s">
        <v>1635</v>
      </c>
      <c r="M4845" s="16" t="s">
        <v>2126</v>
      </c>
      <c r="N4845" s="16" t="s">
        <v>2127</v>
      </c>
      <c r="O4845" s="2" t="s">
        <v>1029</v>
      </c>
      <c r="P4845" s="2" t="s">
        <v>1034</v>
      </c>
      <c r="Q4845" s="2" t="s">
        <v>153</v>
      </c>
      <c r="R4845" s="1" t="s">
        <v>767</v>
      </c>
      <c r="S4845" s="2" t="s">
        <v>1054</v>
      </c>
      <c r="T4845" s="1">
        <v>0.57999999999999996</v>
      </c>
      <c r="U4845" s="8">
        <f t="shared" si="14"/>
        <v>40590</v>
      </c>
    </row>
    <row r="4846" spans="1:21">
      <c r="A4846" s="3">
        <v>7823</v>
      </c>
      <c r="B4846" s="1">
        <v>55937</v>
      </c>
      <c r="C4846" s="6">
        <f>DATE(2012,12,31)-1435</f>
        <v>39839</v>
      </c>
      <c r="D4846" s="2" t="s">
        <v>2113</v>
      </c>
      <c r="E4846" s="1">
        <v>10</v>
      </c>
      <c r="F4846" s="1">
        <v>392.77</v>
      </c>
      <c r="G4846" s="1">
        <v>0.09</v>
      </c>
      <c r="H4846" s="2" t="s">
        <v>1025</v>
      </c>
      <c r="I4846" s="10">
        <v>-146.19999999999999</v>
      </c>
      <c r="J4846" s="7">
        <v>39.979999999999997</v>
      </c>
      <c r="K4846" s="7">
        <v>7.12</v>
      </c>
      <c r="L4846" s="2" t="s">
        <v>1999</v>
      </c>
      <c r="M4846" s="16" t="s">
        <v>2126</v>
      </c>
      <c r="N4846" s="16" t="s">
        <v>2127</v>
      </c>
      <c r="O4846" s="2" t="s">
        <v>1030</v>
      </c>
      <c r="P4846" s="2" t="s">
        <v>1034</v>
      </c>
      <c r="Q4846" s="2" t="s">
        <v>1037</v>
      </c>
      <c r="R4846" s="1" t="s">
        <v>1010</v>
      </c>
      <c r="S4846" s="2" t="s">
        <v>1050</v>
      </c>
      <c r="T4846" s="1">
        <v>0.67</v>
      </c>
      <c r="U4846" s="8">
        <f t="shared" si="14"/>
        <v>39841</v>
      </c>
    </row>
    <row r="4847" spans="1:21">
      <c r="A4847" s="3">
        <v>7824</v>
      </c>
      <c r="B4847" s="1">
        <v>55937</v>
      </c>
      <c r="C4847" s="6">
        <f>DATE(2012,12,31)-1435</f>
        <v>39839</v>
      </c>
      <c r="D4847" s="2" t="s">
        <v>2113</v>
      </c>
      <c r="E4847" s="1">
        <v>24</v>
      </c>
      <c r="F4847" s="1">
        <v>7332.0880000000006</v>
      </c>
      <c r="G4847" s="1">
        <v>0.06</v>
      </c>
      <c r="H4847" s="2" t="s">
        <v>1027</v>
      </c>
      <c r="I4847" s="10">
        <v>53.79</v>
      </c>
      <c r="J4847" s="7">
        <v>376.13</v>
      </c>
      <c r="K4847" s="7">
        <v>85.63</v>
      </c>
      <c r="L4847" s="2" t="s">
        <v>1999</v>
      </c>
      <c r="M4847" s="16" t="s">
        <v>2126</v>
      </c>
      <c r="N4847" s="16" t="s">
        <v>2127</v>
      </c>
      <c r="O4847" s="2" t="s">
        <v>1030</v>
      </c>
      <c r="P4847" s="2" t="s">
        <v>1035</v>
      </c>
      <c r="Q4847" s="2" t="s">
        <v>1043</v>
      </c>
      <c r="R4847" s="1" t="s">
        <v>524</v>
      </c>
      <c r="S4847" s="2" t="s">
        <v>1053</v>
      </c>
      <c r="T4847" s="1">
        <v>0.74</v>
      </c>
      <c r="U4847" s="8">
        <f t="shared" si="14"/>
        <v>39841</v>
      </c>
    </row>
    <row r="4848" spans="1:21">
      <c r="A4848" s="3">
        <v>7854</v>
      </c>
      <c r="B4848" s="1">
        <v>56161</v>
      </c>
      <c r="C4848" s="6">
        <f>DATE(2012,12,31)-261</f>
        <v>41013</v>
      </c>
      <c r="D4848" s="2" t="s">
        <v>2112</v>
      </c>
      <c r="E4848" s="1">
        <v>38</v>
      </c>
      <c r="F4848" s="1">
        <v>1504.22</v>
      </c>
      <c r="G4848" s="1">
        <v>0.02</v>
      </c>
      <c r="H4848" s="2" t="s">
        <v>1026</v>
      </c>
      <c r="I4848" s="10">
        <v>118.97</v>
      </c>
      <c r="J4848" s="7">
        <v>39.99</v>
      </c>
      <c r="K4848" s="7">
        <v>10.25</v>
      </c>
      <c r="L4848" s="2" t="s">
        <v>1635</v>
      </c>
      <c r="M4848" s="16" t="s">
        <v>2126</v>
      </c>
      <c r="N4848" s="16" t="s">
        <v>2127</v>
      </c>
      <c r="O4848" s="2" t="s">
        <v>1029</v>
      </c>
      <c r="P4848" s="2" t="s">
        <v>1034</v>
      </c>
      <c r="Q4848" s="2" t="s">
        <v>1037</v>
      </c>
      <c r="R4848" s="1" t="s">
        <v>739</v>
      </c>
      <c r="S4848" s="2" t="s">
        <v>1050</v>
      </c>
      <c r="T4848" s="1">
        <v>0.55000000000000004</v>
      </c>
      <c r="U4848" s="8">
        <f t="shared" si="14"/>
        <v>41015</v>
      </c>
    </row>
    <row r="4849" spans="1:21">
      <c r="A4849" s="3">
        <v>8050</v>
      </c>
      <c r="B4849" s="1">
        <v>57477</v>
      </c>
      <c r="C4849" s="6">
        <f>DATE(2012,12,31)-827</f>
        <v>40447</v>
      </c>
      <c r="D4849" s="2" t="s">
        <v>2112</v>
      </c>
      <c r="E4849" s="1">
        <v>50</v>
      </c>
      <c r="F4849" s="1">
        <v>745.48</v>
      </c>
      <c r="G4849" s="1">
        <v>0.02</v>
      </c>
      <c r="H4849" s="2" t="s">
        <v>1025</v>
      </c>
      <c r="I4849" s="10">
        <v>119.12</v>
      </c>
      <c r="J4849" s="7">
        <v>14.56</v>
      </c>
      <c r="K4849" s="7">
        <v>3.5</v>
      </c>
      <c r="L4849" s="2" t="s">
        <v>1635</v>
      </c>
      <c r="M4849" s="16" t="s">
        <v>2126</v>
      </c>
      <c r="N4849" s="16" t="s">
        <v>2127</v>
      </c>
      <c r="O4849" s="2" t="s">
        <v>1029</v>
      </c>
      <c r="P4849" s="2" t="s">
        <v>1033</v>
      </c>
      <c r="Q4849" s="2" t="s">
        <v>1041</v>
      </c>
      <c r="R4849" s="1" t="s">
        <v>729</v>
      </c>
      <c r="S4849" s="2" t="s">
        <v>1050</v>
      </c>
      <c r="T4849" s="1">
        <v>0.57999999999999996</v>
      </c>
      <c r="U4849" s="8">
        <f t="shared" si="14"/>
        <v>40449</v>
      </c>
    </row>
    <row r="4850" spans="1:21">
      <c r="A4850" s="3">
        <v>8051</v>
      </c>
      <c r="B4850" s="1">
        <v>57477</v>
      </c>
      <c r="C4850" s="6">
        <f>DATE(2012,12,31)-827</f>
        <v>40447</v>
      </c>
      <c r="D4850" s="2" t="s">
        <v>2112</v>
      </c>
      <c r="E4850" s="1">
        <v>45</v>
      </c>
      <c r="F4850" s="1">
        <v>3086.5115000000001</v>
      </c>
      <c r="G4850" s="1">
        <v>0.08</v>
      </c>
      <c r="H4850" s="2" t="s">
        <v>1025</v>
      </c>
      <c r="I4850" s="10">
        <v>1560.96</v>
      </c>
      <c r="J4850" s="7">
        <v>85.99</v>
      </c>
      <c r="K4850" s="7">
        <v>2.5</v>
      </c>
      <c r="L4850" s="2" t="s">
        <v>1635</v>
      </c>
      <c r="M4850" s="16" t="s">
        <v>2126</v>
      </c>
      <c r="N4850" s="16" t="s">
        <v>2127</v>
      </c>
      <c r="O4850" s="2" t="s">
        <v>1029</v>
      </c>
      <c r="P4850" s="2" t="s">
        <v>1034</v>
      </c>
      <c r="Q4850" s="2" t="s">
        <v>153</v>
      </c>
      <c r="R4850" s="1" t="s">
        <v>1320</v>
      </c>
      <c r="S4850" s="2" t="s">
        <v>1050</v>
      </c>
      <c r="T4850" s="1">
        <v>0.35</v>
      </c>
      <c r="U4850" s="8">
        <f>C4850+1</f>
        <v>40448</v>
      </c>
    </row>
    <row r="4851" spans="1:21">
      <c r="A4851" s="3">
        <v>8255</v>
      </c>
      <c r="B4851" s="1">
        <v>59044</v>
      </c>
      <c r="C4851" s="6">
        <f>DATE(2012,12,31)-530</f>
        <v>40744</v>
      </c>
      <c r="D4851" s="2" t="s">
        <v>2116</v>
      </c>
      <c r="E4851" s="1">
        <v>6</v>
      </c>
      <c r="F4851" s="1">
        <v>20.190000000000001</v>
      </c>
      <c r="G4851" s="1">
        <v>0.02</v>
      </c>
      <c r="H4851" s="2" t="s">
        <v>1025</v>
      </c>
      <c r="I4851" s="10">
        <v>1.25</v>
      </c>
      <c r="J4851" s="7">
        <v>3.08</v>
      </c>
      <c r="K4851" s="7">
        <v>0.99</v>
      </c>
      <c r="L4851" s="2" t="s">
        <v>1392</v>
      </c>
      <c r="M4851" s="16" t="s">
        <v>2126</v>
      </c>
      <c r="N4851" s="16" t="s">
        <v>2127</v>
      </c>
      <c r="O4851" s="2" t="s">
        <v>1030</v>
      </c>
      <c r="P4851" s="2" t="s">
        <v>1033</v>
      </c>
      <c r="Q4851" s="2" t="s">
        <v>1047</v>
      </c>
      <c r="R4851" s="1" t="s">
        <v>455</v>
      </c>
      <c r="S4851" s="2" t="s">
        <v>1050</v>
      </c>
      <c r="T4851" s="1">
        <v>0.37</v>
      </c>
      <c r="U4851" s="8">
        <f>C4851+2</f>
        <v>40746</v>
      </c>
    </row>
    <row r="4852" spans="1:21">
      <c r="A4852" s="3">
        <v>8286</v>
      </c>
      <c r="B4852" s="1">
        <v>59204</v>
      </c>
      <c r="C4852" s="6">
        <f>DATE(2012,12,31)-306</f>
        <v>40968</v>
      </c>
      <c r="D4852" s="2" t="s">
        <v>2113</v>
      </c>
      <c r="E4852" s="1">
        <v>25</v>
      </c>
      <c r="F4852" s="1">
        <v>151.75</v>
      </c>
      <c r="G4852" s="1">
        <v>0.04</v>
      </c>
      <c r="H4852" s="2" t="s">
        <v>1025</v>
      </c>
      <c r="I4852" s="10">
        <v>-66.239999999999995</v>
      </c>
      <c r="J4852" s="7">
        <v>5.8</v>
      </c>
      <c r="K4852" s="7">
        <v>5.59</v>
      </c>
      <c r="L4852" s="2" t="s">
        <v>1756</v>
      </c>
      <c r="M4852" s="16" t="s">
        <v>2126</v>
      </c>
      <c r="N4852" s="16" t="s">
        <v>2127</v>
      </c>
      <c r="O4852" s="2" t="s">
        <v>1029</v>
      </c>
      <c r="P4852" s="2" t="s">
        <v>1033</v>
      </c>
      <c r="Q4852" s="2" t="s">
        <v>154</v>
      </c>
      <c r="R4852" s="1" t="s">
        <v>129</v>
      </c>
      <c r="S4852" s="2" t="s">
        <v>1050</v>
      </c>
      <c r="T4852" s="1">
        <v>0.4</v>
      </c>
      <c r="U4852" s="8">
        <f>C4852+1</f>
        <v>40969</v>
      </c>
    </row>
    <row r="4853" spans="1:21">
      <c r="A4853" s="3">
        <v>8393</v>
      </c>
      <c r="B4853" s="1">
        <v>59969</v>
      </c>
      <c r="C4853" s="6">
        <f>DATE(2012,12,31)-355</f>
        <v>40919</v>
      </c>
      <c r="D4853" s="2" t="s">
        <v>2112</v>
      </c>
      <c r="E4853" s="1">
        <v>42</v>
      </c>
      <c r="F4853" s="1">
        <v>437.73</v>
      </c>
      <c r="G4853" s="1">
        <v>0.01</v>
      </c>
      <c r="H4853" s="2" t="s">
        <v>1025</v>
      </c>
      <c r="I4853" s="10">
        <v>205.7</v>
      </c>
      <c r="J4853" s="7">
        <v>9.9</v>
      </c>
      <c r="K4853" s="7">
        <v>1.39</v>
      </c>
      <c r="L4853" s="2" t="s">
        <v>1635</v>
      </c>
      <c r="M4853" s="16" t="s">
        <v>2126</v>
      </c>
      <c r="N4853" s="16" t="s">
        <v>2127</v>
      </c>
      <c r="O4853" s="2" t="s">
        <v>1029</v>
      </c>
      <c r="P4853" s="2" t="s">
        <v>1033</v>
      </c>
      <c r="Q4853" s="2" t="s">
        <v>1040</v>
      </c>
      <c r="R4853" s="1" t="s">
        <v>60</v>
      </c>
      <c r="S4853" s="2" t="s">
        <v>1050</v>
      </c>
      <c r="T4853" s="1">
        <v>0.37</v>
      </c>
      <c r="U4853" s="8">
        <f>C4853+2</f>
        <v>40921</v>
      </c>
    </row>
    <row r="4854" spans="1:21">
      <c r="A4854" s="3">
        <v>8394</v>
      </c>
      <c r="B4854" s="1">
        <v>59969</v>
      </c>
      <c r="C4854" s="6">
        <f>DATE(2012,12,31)-355</f>
        <v>40919</v>
      </c>
      <c r="D4854" s="2" t="s">
        <v>2112</v>
      </c>
      <c r="E4854" s="1">
        <v>16</v>
      </c>
      <c r="F4854" s="1">
        <v>275.01</v>
      </c>
      <c r="G4854" s="1">
        <v>0</v>
      </c>
      <c r="H4854" s="2" t="s">
        <v>1025</v>
      </c>
      <c r="I4854" s="10">
        <v>-87.11</v>
      </c>
      <c r="J4854" s="7">
        <v>15.7</v>
      </c>
      <c r="K4854" s="7">
        <v>11.25</v>
      </c>
      <c r="L4854" s="2" t="s">
        <v>1635</v>
      </c>
      <c r="M4854" s="16" t="s">
        <v>2126</v>
      </c>
      <c r="N4854" s="16" t="s">
        <v>2127</v>
      </c>
      <c r="O4854" s="2" t="s">
        <v>1029</v>
      </c>
      <c r="P4854" s="2" t="s">
        <v>1033</v>
      </c>
      <c r="Q4854" s="2" t="s">
        <v>1042</v>
      </c>
      <c r="R4854" s="1" t="s">
        <v>63</v>
      </c>
      <c r="S4854" s="2" t="s">
        <v>1050</v>
      </c>
      <c r="T4854" s="1">
        <v>0.6</v>
      </c>
      <c r="U4854" s="8">
        <f>C4854+1</f>
        <v>40920</v>
      </c>
    </row>
    <row r="4855" spans="1:21">
      <c r="A4855" s="3">
        <v>26</v>
      </c>
      <c r="B4855" s="1">
        <v>166</v>
      </c>
      <c r="C4855" s="6">
        <f>DATE(2012,12,31)-477</f>
        <v>40797</v>
      </c>
      <c r="D4855" s="2" t="s">
        <v>2112</v>
      </c>
      <c r="E4855" s="1">
        <v>10</v>
      </c>
      <c r="F4855" s="1">
        <v>567.93599999999992</v>
      </c>
      <c r="G4855" s="1">
        <v>0.02</v>
      </c>
      <c r="H4855" s="2" t="s">
        <v>1026</v>
      </c>
      <c r="I4855" s="10">
        <v>-126.09299999999999</v>
      </c>
      <c r="J4855" s="7">
        <v>65.989999999999995</v>
      </c>
      <c r="K4855" s="7">
        <v>8.99</v>
      </c>
      <c r="L4855" s="2" t="s">
        <v>1896</v>
      </c>
      <c r="M4855" s="16" t="s">
        <v>2126</v>
      </c>
      <c r="N4855" s="16" t="s">
        <v>2127</v>
      </c>
      <c r="O4855" s="2" t="s">
        <v>1031</v>
      </c>
      <c r="P4855" s="2" t="s">
        <v>1034</v>
      </c>
      <c r="Q4855" s="2" t="s">
        <v>153</v>
      </c>
      <c r="R4855" s="1" t="s">
        <v>923</v>
      </c>
      <c r="S4855" s="2" t="s">
        <v>1050</v>
      </c>
      <c r="T4855" s="1">
        <v>0.55000000000000004</v>
      </c>
      <c r="U4855" s="8">
        <f>C4855+2</f>
        <v>40799</v>
      </c>
    </row>
    <row r="4856" spans="1:21">
      <c r="A4856" s="3">
        <v>31</v>
      </c>
      <c r="B4856" s="1">
        <v>197</v>
      </c>
      <c r="C4856" s="6">
        <f>DATE(2012,12,31)-635</f>
        <v>40639</v>
      </c>
      <c r="D4856" s="2" t="s">
        <v>2112</v>
      </c>
      <c r="E4856" s="1">
        <v>23</v>
      </c>
      <c r="F4856" s="1">
        <v>310.52</v>
      </c>
      <c r="G4856" s="1">
        <v>0.01</v>
      </c>
      <c r="H4856" s="2" t="s">
        <v>1025</v>
      </c>
      <c r="I4856" s="10">
        <v>33.22</v>
      </c>
      <c r="J4856" s="7">
        <v>12.98</v>
      </c>
      <c r="K4856" s="7">
        <v>3.14</v>
      </c>
      <c r="L4856" s="2" t="s">
        <v>1771</v>
      </c>
      <c r="M4856" s="16" t="s">
        <v>2126</v>
      </c>
      <c r="N4856" s="16" t="s">
        <v>2127</v>
      </c>
      <c r="O4856" s="2" t="s">
        <v>1029</v>
      </c>
      <c r="P4856" s="2" t="s">
        <v>1033</v>
      </c>
      <c r="Q4856" s="2" t="s">
        <v>155</v>
      </c>
      <c r="R4856" s="1" t="s">
        <v>452</v>
      </c>
      <c r="S4856" s="2" t="s">
        <v>1052</v>
      </c>
      <c r="T4856" s="1">
        <v>0.6</v>
      </c>
      <c r="U4856" s="8">
        <f>C4856+2</f>
        <v>40641</v>
      </c>
    </row>
    <row r="4857" spans="1:21">
      <c r="A4857" s="3">
        <v>41</v>
      </c>
      <c r="B4857" s="1">
        <v>231</v>
      </c>
      <c r="C4857" s="6">
        <f>DATE(2012,12,31)-1190</f>
        <v>40084</v>
      </c>
      <c r="D4857" s="2" t="s">
        <v>2112</v>
      </c>
      <c r="E4857" s="1">
        <v>2</v>
      </c>
      <c r="F4857" s="1">
        <v>689.74</v>
      </c>
      <c r="G4857" s="1">
        <v>0.06</v>
      </c>
      <c r="H4857" s="2" t="s">
        <v>1025</v>
      </c>
      <c r="I4857" s="10">
        <v>-490.84</v>
      </c>
      <c r="J4857" s="7">
        <v>363.25</v>
      </c>
      <c r="K4857" s="7">
        <v>19.989999999999998</v>
      </c>
      <c r="L4857" s="2" t="s">
        <v>1716</v>
      </c>
      <c r="M4857" s="16" t="s">
        <v>2126</v>
      </c>
      <c r="N4857" s="16" t="s">
        <v>2127</v>
      </c>
      <c r="O4857" s="2" t="s">
        <v>1030</v>
      </c>
      <c r="P4857" s="2" t="s">
        <v>1033</v>
      </c>
      <c r="Q4857" s="2" t="s">
        <v>1041</v>
      </c>
      <c r="R4857" s="1" t="s">
        <v>75</v>
      </c>
      <c r="S4857" s="2" t="s">
        <v>1050</v>
      </c>
      <c r="T4857" s="1">
        <v>0.56999999999999995</v>
      </c>
      <c r="U4857" s="8">
        <f>C4857+2</f>
        <v>40086</v>
      </c>
    </row>
    <row r="4858" spans="1:21">
      <c r="A4858" s="3">
        <v>81</v>
      </c>
      <c r="B4858" s="1">
        <v>487</v>
      </c>
      <c r="C4858" s="6">
        <f>DATE(2012,12,31)-136</f>
        <v>41138</v>
      </c>
      <c r="D4858" s="2" t="s">
        <v>2116</v>
      </c>
      <c r="E4858" s="1">
        <v>19</v>
      </c>
      <c r="F4858" s="1">
        <v>210.4</v>
      </c>
      <c r="G4858" s="1">
        <v>7.0000000000000007E-2</v>
      </c>
      <c r="H4858" s="2" t="s">
        <v>1025</v>
      </c>
      <c r="I4858" s="10">
        <v>-18.96</v>
      </c>
      <c r="J4858" s="7">
        <v>10.89</v>
      </c>
      <c r="K4858" s="7">
        <v>4.5</v>
      </c>
      <c r="L4858" s="2" t="s">
        <v>1825</v>
      </c>
      <c r="M4858" s="16" t="s">
        <v>2126</v>
      </c>
      <c r="N4858" s="16" t="s">
        <v>2127</v>
      </c>
      <c r="O4858" s="2" t="s">
        <v>1032</v>
      </c>
      <c r="P4858" s="2" t="s">
        <v>1033</v>
      </c>
      <c r="Q4858" s="2" t="s">
        <v>1041</v>
      </c>
      <c r="R4858" s="1" t="s">
        <v>1192</v>
      </c>
      <c r="S4858" s="2" t="s">
        <v>1050</v>
      </c>
      <c r="T4858" s="1">
        <v>0.59</v>
      </c>
      <c r="U4858" s="8">
        <f>C4858+1</f>
        <v>41139</v>
      </c>
    </row>
    <row r="4859" spans="1:21">
      <c r="A4859" s="3">
        <v>109</v>
      </c>
      <c r="B4859" s="1">
        <v>710</v>
      </c>
      <c r="C4859" s="6">
        <f>DATE(2012,12,31)-1095</f>
        <v>40179</v>
      </c>
      <c r="D4859" s="2" t="s">
        <v>2115</v>
      </c>
      <c r="E4859" s="1">
        <v>42</v>
      </c>
      <c r="F4859" s="1">
        <v>161.77000000000001</v>
      </c>
      <c r="G4859" s="1">
        <v>0.01</v>
      </c>
      <c r="H4859" s="2" t="s">
        <v>1025</v>
      </c>
      <c r="I4859" s="10">
        <v>-150.374</v>
      </c>
      <c r="J4859" s="7">
        <v>3.58</v>
      </c>
      <c r="K4859" s="7">
        <v>5.47</v>
      </c>
      <c r="L4859" s="2" t="s">
        <v>1713</v>
      </c>
      <c r="M4859" s="16" t="s">
        <v>2126</v>
      </c>
      <c r="N4859" s="16" t="s">
        <v>2127</v>
      </c>
      <c r="O4859" s="2" t="s">
        <v>1032</v>
      </c>
      <c r="P4859" s="2" t="s">
        <v>1033</v>
      </c>
      <c r="Q4859" s="2" t="s">
        <v>154</v>
      </c>
      <c r="R4859" s="1" t="s">
        <v>1225</v>
      </c>
      <c r="S4859" s="2" t="s">
        <v>1050</v>
      </c>
      <c r="T4859" s="1">
        <v>0.37</v>
      </c>
      <c r="U4859" s="8">
        <f>C4859+4</f>
        <v>40183</v>
      </c>
    </row>
    <row r="4860" spans="1:21">
      <c r="A4860" s="3">
        <v>110</v>
      </c>
      <c r="B4860" s="1">
        <v>710</v>
      </c>
      <c r="C4860" s="6">
        <f>DATE(2012,12,31)-1095</f>
        <v>40179</v>
      </c>
      <c r="D4860" s="2" t="s">
        <v>2115</v>
      </c>
      <c r="E4860" s="1">
        <v>11</v>
      </c>
      <c r="F4860" s="1">
        <v>447.09</v>
      </c>
      <c r="G4860" s="1">
        <v>0.09</v>
      </c>
      <c r="H4860" s="2" t="s">
        <v>1025</v>
      </c>
      <c r="I4860" s="10">
        <v>89.03</v>
      </c>
      <c r="J4860" s="7">
        <v>41.32</v>
      </c>
      <c r="K4860" s="7">
        <v>8.66</v>
      </c>
      <c r="L4860" s="2" t="s">
        <v>1713</v>
      </c>
      <c r="M4860" s="16" t="s">
        <v>2126</v>
      </c>
      <c r="N4860" s="16" t="s">
        <v>2127</v>
      </c>
      <c r="O4860" s="2" t="s">
        <v>1032</v>
      </c>
      <c r="P4860" s="2" t="s">
        <v>1035</v>
      </c>
      <c r="Q4860" s="2" t="s">
        <v>1044</v>
      </c>
      <c r="R4860" s="1" t="s">
        <v>294</v>
      </c>
      <c r="S4860" s="2" t="s">
        <v>1054</v>
      </c>
      <c r="T4860" s="1">
        <v>0.76</v>
      </c>
      <c r="U4860" s="8">
        <f>C4860+2</f>
        <v>40181</v>
      </c>
    </row>
    <row r="4861" spans="1:21">
      <c r="A4861" s="3">
        <v>111</v>
      </c>
      <c r="B4861" s="1">
        <v>710</v>
      </c>
      <c r="C4861" s="6">
        <f>DATE(2012,12,31)-1095</f>
        <v>40179</v>
      </c>
      <c r="D4861" s="2" t="s">
        <v>2115</v>
      </c>
      <c r="E4861" s="1">
        <v>29</v>
      </c>
      <c r="F4861" s="1">
        <v>4192.88</v>
      </c>
      <c r="G4861" s="1">
        <v>0.02</v>
      </c>
      <c r="H4861" s="2" t="s">
        <v>1027</v>
      </c>
      <c r="I4861" s="10">
        <v>731.32</v>
      </c>
      <c r="J4861" s="7">
        <v>145.44999999999999</v>
      </c>
      <c r="K4861" s="7">
        <v>17.850000000000001</v>
      </c>
      <c r="L4861" s="2" t="s">
        <v>1713</v>
      </c>
      <c r="M4861" s="16" t="s">
        <v>2126</v>
      </c>
      <c r="N4861" s="16" t="s">
        <v>2127</v>
      </c>
      <c r="O4861" s="2" t="s">
        <v>1032</v>
      </c>
      <c r="P4861" s="2" t="s">
        <v>1034</v>
      </c>
      <c r="Q4861" s="2" t="s">
        <v>1048</v>
      </c>
      <c r="R4861" s="1" t="s">
        <v>997</v>
      </c>
      <c r="S4861" s="2" t="s">
        <v>1051</v>
      </c>
      <c r="T4861" s="1">
        <v>0.56000000000000005</v>
      </c>
      <c r="U4861" s="8">
        <f>C4861+4</f>
        <v>40183</v>
      </c>
    </row>
    <row r="4862" spans="1:21">
      <c r="A4862" s="3">
        <v>123</v>
      </c>
      <c r="B4862" s="1">
        <v>801</v>
      </c>
      <c r="C4862" s="6">
        <f>DATE(2012,12,31)-318</f>
        <v>40956</v>
      </c>
      <c r="D4862" s="2" t="s">
        <v>2116</v>
      </c>
      <c r="E4862" s="1">
        <v>20</v>
      </c>
      <c r="F4862" s="1">
        <v>59.85</v>
      </c>
      <c r="G4862" s="1">
        <v>0.03</v>
      </c>
      <c r="H4862" s="2" t="s">
        <v>1025</v>
      </c>
      <c r="I4862" s="10">
        <v>-47.41</v>
      </c>
      <c r="J4862" s="7">
        <v>2.74</v>
      </c>
      <c r="K4862" s="7">
        <v>3.5</v>
      </c>
      <c r="L4862" s="2" t="s">
        <v>1648</v>
      </c>
      <c r="M4862" s="16" t="s">
        <v>2126</v>
      </c>
      <c r="N4862" s="16" t="s">
        <v>2127</v>
      </c>
      <c r="O4862" s="2" t="s">
        <v>1032</v>
      </c>
      <c r="P4862" s="2" t="s">
        <v>1033</v>
      </c>
      <c r="Q4862" s="2" t="s">
        <v>1036</v>
      </c>
      <c r="R4862" s="1" t="s">
        <v>1113</v>
      </c>
      <c r="S4862" s="2" t="s">
        <v>1052</v>
      </c>
      <c r="T4862" s="1">
        <v>0.57999999999999996</v>
      </c>
      <c r="U4862" s="8">
        <f>C4862+3</f>
        <v>40959</v>
      </c>
    </row>
    <row r="4863" spans="1:21">
      <c r="A4863" s="3">
        <v>136</v>
      </c>
      <c r="B4863" s="1">
        <v>870</v>
      </c>
      <c r="C4863" s="6">
        <f>DATE(2012,12,31)-926</f>
        <v>40348</v>
      </c>
      <c r="D4863" s="2" t="s">
        <v>2114</v>
      </c>
      <c r="E4863" s="1">
        <v>23</v>
      </c>
      <c r="F4863" s="1">
        <v>1661.04</v>
      </c>
      <c r="G4863" s="1">
        <v>0.04</v>
      </c>
      <c r="H4863" s="2" t="s">
        <v>1025</v>
      </c>
      <c r="I4863" s="10">
        <v>475.54</v>
      </c>
      <c r="J4863" s="7">
        <v>70.97</v>
      </c>
      <c r="K4863" s="7">
        <v>3.5</v>
      </c>
      <c r="L4863" s="2" t="s">
        <v>1825</v>
      </c>
      <c r="M4863" s="16" t="s">
        <v>2126</v>
      </c>
      <c r="N4863" s="16" t="s">
        <v>2127</v>
      </c>
      <c r="O4863" s="2" t="s">
        <v>1032</v>
      </c>
      <c r="P4863" s="2" t="s">
        <v>1033</v>
      </c>
      <c r="Q4863" s="2" t="s">
        <v>1041</v>
      </c>
      <c r="R4863" s="1" t="s">
        <v>405</v>
      </c>
      <c r="S4863" s="2" t="s">
        <v>1050</v>
      </c>
      <c r="T4863" s="1">
        <v>0.59</v>
      </c>
      <c r="U4863" s="8">
        <f>C4863+0</f>
        <v>40348</v>
      </c>
    </row>
    <row r="4864" spans="1:21">
      <c r="A4864" s="3">
        <v>189</v>
      </c>
      <c r="B4864" s="1">
        <v>1253</v>
      </c>
      <c r="C4864" s="6">
        <f>DATE(2012,12,31)-1071</f>
        <v>40203</v>
      </c>
      <c r="D4864" s="2" t="s">
        <v>2116</v>
      </c>
      <c r="E4864" s="1">
        <v>15</v>
      </c>
      <c r="F4864" s="1">
        <v>494.34</v>
      </c>
      <c r="G4864" s="1">
        <v>0.05</v>
      </c>
      <c r="H4864" s="2" t="s">
        <v>1025</v>
      </c>
      <c r="I4864" s="10">
        <v>-30.19</v>
      </c>
      <c r="J4864" s="7">
        <v>31.98</v>
      </c>
      <c r="K4864" s="7">
        <v>6.72</v>
      </c>
      <c r="L4864" s="2" t="s">
        <v>1125</v>
      </c>
      <c r="M4864" s="16" t="s">
        <v>2126</v>
      </c>
      <c r="N4864" s="16" t="s">
        <v>2127</v>
      </c>
      <c r="O4864" s="2" t="s">
        <v>1031</v>
      </c>
      <c r="P4864" s="2" t="s">
        <v>1033</v>
      </c>
      <c r="Q4864" s="2" t="s">
        <v>1042</v>
      </c>
      <c r="R4864" s="1" t="s">
        <v>733</v>
      </c>
      <c r="S4864" s="2" t="s">
        <v>1050</v>
      </c>
      <c r="T4864" s="1">
        <v>0.75</v>
      </c>
      <c r="U4864" s="8">
        <f>C4864+0</f>
        <v>40203</v>
      </c>
    </row>
    <row r="4865" spans="1:21">
      <c r="A4865" s="3">
        <v>232</v>
      </c>
      <c r="B4865" s="1">
        <v>1542</v>
      </c>
      <c r="C4865" s="6">
        <f>DATE(2012,12,31)-839</f>
        <v>40435</v>
      </c>
      <c r="D4865" s="2" t="s">
        <v>2113</v>
      </c>
      <c r="E4865" s="1">
        <v>47</v>
      </c>
      <c r="F4865" s="1">
        <v>2150.25</v>
      </c>
      <c r="G4865" s="1">
        <v>0.06</v>
      </c>
      <c r="H4865" s="2" t="s">
        <v>1025</v>
      </c>
      <c r="I4865" s="10">
        <v>586.92999999999995</v>
      </c>
      <c r="J4865" s="7">
        <v>48.58</v>
      </c>
      <c r="K4865" s="7">
        <v>3.99</v>
      </c>
      <c r="L4865" s="2" t="s">
        <v>1687</v>
      </c>
      <c r="M4865" s="16" t="s">
        <v>2126</v>
      </c>
      <c r="N4865" s="16" t="s">
        <v>2127</v>
      </c>
      <c r="O4865" s="2" t="s">
        <v>1031</v>
      </c>
      <c r="P4865" s="2" t="s">
        <v>1033</v>
      </c>
      <c r="Q4865" s="2" t="s">
        <v>1041</v>
      </c>
      <c r="R4865" s="1" t="s">
        <v>918</v>
      </c>
      <c r="S4865" s="2" t="s">
        <v>1050</v>
      </c>
      <c r="T4865" s="1">
        <v>0.56000000000000005</v>
      </c>
      <c r="U4865" s="8">
        <f>C4865+2</f>
        <v>40437</v>
      </c>
    </row>
    <row r="4866" spans="1:21">
      <c r="A4866" s="3">
        <v>233</v>
      </c>
      <c r="B4866" s="1">
        <v>1542</v>
      </c>
      <c r="C4866" s="6">
        <f>DATE(2012,12,31)-839</f>
        <v>40435</v>
      </c>
      <c r="D4866" s="2" t="s">
        <v>2113</v>
      </c>
      <c r="E4866" s="1">
        <v>13</v>
      </c>
      <c r="F4866" s="1">
        <v>448</v>
      </c>
      <c r="G4866" s="1">
        <v>0.08</v>
      </c>
      <c r="H4866" s="2" t="s">
        <v>1025</v>
      </c>
      <c r="I4866" s="10">
        <v>27.2</v>
      </c>
      <c r="J4866" s="7">
        <v>35.51</v>
      </c>
      <c r="K4866" s="7">
        <v>6.31</v>
      </c>
      <c r="L4866" s="2" t="s">
        <v>1687</v>
      </c>
      <c r="M4866" s="16" t="s">
        <v>2126</v>
      </c>
      <c r="N4866" s="16" t="s">
        <v>2127</v>
      </c>
      <c r="O4866" s="2" t="s">
        <v>1031</v>
      </c>
      <c r="P4866" s="2" t="s">
        <v>1033</v>
      </c>
      <c r="Q4866" s="2" t="s">
        <v>1042</v>
      </c>
      <c r="R4866" s="1" t="s">
        <v>1130</v>
      </c>
      <c r="S4866" s="2" t="s">
        <v>1050</v>
      </c>
      <c r="T4866" s="1">
        <v>0.57999999999999996</v>
      </c>
      <c r="U4866" s="8">
        <f>C4866+2</f>
        <v>40437</v>
      </c>
    </row>
    <row r="4867" spans="1:21">
      <c r="A4867" s="3">
        <v>356</v>
      </c>
      <c r="B4867" s="1">
        <v>2497</v>
      </c>
      <c r="C4867" s="6">
        <f>DATE(2012,12,31)-127</f>
        <v>41147</v>
      </c>
      <c r="D4867" s="2" t="s">
        <v>2116</v>
      </c>
      <c r="E4867" s="1">
        <v>21</v>
      </c>
      <c r="F4867" s="1">
        <v>3629.1174999999998</v>
      </c>
      <c r="G4867" s="1">
        <v>0.06</v>
      </c>
      <c r="H4867" s="2" t="s">
        <v>1025</v>
      </c>
      <c r="I4867" s="10">
        <v>636.03</v>
      </c>
      <c r="J4867" s="7">
        <v>205.99</v>
      </c>
      <c r="K4867" s="7">
        <v>5.26</v>
      </c>
      <c r="L4867" s="2" t="s">
        <v>101</v>
      </c>
      <c r="M4867" s="16" t="s">
        <v>2126</v>
      </c>
      <c r="N4867" s="16" t="s">
        <v>2127</v>
      </c>
      <c r="O4867" s="2" t="s">
        <v>1032</v>
      </c>
      <c r="P4867" s="2" t="s">
        <v>1034</v>
      </c>
      <c r="Q4867" s="2" t="s">
        <v>153</v>
      </c>
      <c r="R4867" s="1" t="s">
        <v>2</v>
      </c>
      <c r="S4867" s="2" t="s">
        <v>1050</v>
      </c>
      <c r="T4867" s="1">
        <v>0.56000000000000005</v>
      </c>
      <c r="U4867" s="8">
        <f>C4867+2</f>
        <v>41149</v>
      </c>
    </row>
    <row r="4868" spans="1:21">
      <c r="A4868" s="3">
        <v>380</v>
      </c>
      <c r="B4868" s="1">
        <v>2630</v>
      </c>
      <c r="C4868" s="6">
        <f>DATE(2012,12,31)-69</f>
        <v>41205</v>
      </c>
      <c r="D4868" s="2" t="s">
        <v>2115</v>
      </c>
      <c r="E4868" s="1">
        <v>31</v>
      </c>
      <c r="F4868" s="1">
        <v>146.51</v>
      </c>
      <c r="G4868" s="1">
        <v>0.04</v>
      </c>
      <c r="H4868" s="2" t="s">
        <v>1025</v>
      </c>
      <c r="I4868" s="10">
        <v>37.14</v>
      </c>
      <c r="J4868" s="7">
        <v>4.7300000000000004</v>
      </c>
      <c r="K4868" s="7">
        <v>1.52</v>
      </c>
      <c r="L4868" s="2" t="s">
        <v>2031</v>
      </c>
      <c r="M4868" s="16" t="s">
        <v>2126</v>
      </c>
      <c r="N4868" s="16" t="s">
        <v>2127</v>
      </c>
      <c r="O4868" s="2" t="s">
        <v>1032</v>
      </c>
      <c r="P4868" s="2" t="s">
        <v>1033</v>
      </c>
      <c r="Q4868" s="2" t="s">
        <v>1038</v>
      </c>
      <c r="R4868" s="1" t="s">
        <v>783</v>
      </c>
      <c r="S4868" s="2" t="s">
        <v>1049</v>
      </c>
      <c r="T4868" s="1">
        <v>0.36</v>
      </c>
      <c r="U4868" s="8">
        <f>C4868+0</f>
        <v>41205</v>
      </c>
    </row>
    <row r="4869" spans="1:21">
      <c r="A4869" s="3">
        <v>384</v>
      </c>
      <c r="B4869" s="1">
        <v>2657</v>
      </c>
      <c r="C4869" s="6">
        <f>DATE(2012,12,31)-442</f>
        <v>40832</v>
      </c>
      <c r="D4869" s="2" t="s">
        <v>2112</v>
      </c>
      <c r="E4869" s="1">
        <v>30</v>
      </c>
      <c r="F4869" s="1">
        <v>8316.76</v>
      </c>
      <c r="G4869" s="1">
        <v>0.05</v>
      </c>
      <c r="H4869" s="2" t="s">
        <v>1027</v>
      </c>
      <c r="I4869" s="10">
        <v>2108.8000000000002</v>
      </c>
      <c r="J4869" s="7">
        <v>279.81</v>
      </c>
      <c r="K4869" s="7">
        <v>23.19</v>
      </c>
      <c r="L4869" s="2" t="s">
        <v>1764</v>
      </c>
      <c r="M4869" s="16" t="s">
        <v>2126</v>
      </c>
      <c r="N4869" s="16" t="s">
        <v>2127</v>
      </c>
      <c r="O4869" s="2" t="s">
        <v>1029</v>
      </c>
      <c r="P4869" s="2" t="s">
        <v>1033</v>
      </c>
      <c r="Q4869" s="2" t="s">
        <v>1041</v>
      </c>
      <c r="R4869" s="1" t="s">
        <v>551</v>
      </c>
      <c r="S4869" s="2" t="s">
        <v>1051</v>
      </c>
      <c r="T4869" s="1">
        <v>0.59</v>
      </c>
      <c r="U4869" s="8">
        <f>C4869+2</f>
        <v>40834</v>
      </c>
    </row>
    <row r="4870" spans="1:21">
      <c r="A4870" s="3">
        <v>385</v>
      </c>
      <c r="B4870" s="1">
        <v>2657</v>
      </c>
      <c r="C4870" s="6">
        <f>DATE(2012,12,31)-442</f>
        <v>40832</v>
      </c>
      <c r="D4870" s="2" t="s">
        <v>2112</v>
      </c>
      <c r="E4870" s="1">
        <v>37</v>
      </c>
      <c r="F4870" s="1">
        <v>2143.2154999999998</v>
      </c>
      <c r="G4870" s="1">
        <v>0.02</v>
      </c>
      <c r="H4870" s="2" t="s">
        <v>1025</v>
      </c>
      <c r="I4870" s="10">
        <v>464.35500000000002</v>
      </c>
      <c r="J4870" s="7">
        <v>65.989999999999995</v>
      </c>
      <c r="K4870" s="7">
        <v>8.99</v>
      </c>
      <c r="L4870" s="2" t="s">
        <v>1764</v>
      </c>
      <c r="M4870" s="16" t="s">
        <v>2126</v>
      </c>
      <c r="N4870" s="16" t="s">
        <v>2127</v>
      </c>
      <c r="O4870" s="2" t="s">
        <v>1029</v>
      </c>
      <c r="P4870" s="2" t="s">
        <v>1034</v>
      </c>
      <c r="Q4870" s="2" t="s">
        <v>153</v>
      </c>
      <c r="R4870" s="1" t="s">
        <v>923</v>
      </c>
      <c r="S4870" s="2" t="s">
        <v>1050</v>
      </c>
      <c r="T4870" s="1">
        <v>0.55000000000000004</v>
      </c>
      <c r="U4870" s="8">
        <f>C4870+1</f>
        <v>40833</v>
      </c>
    </row>
    <row r="4871" spans="1:21">
      <c r="A4871" s="3">
        <v>389</v>
      </c>
      <c r="B4871" s="1">
        <v>2688</v>
      </c>
      <c r="C4871" s="6">
        <f>DATE(2012,12,31)-343</f>
        <v>40931</v>
      </c>
      <c r="D4871" s="2" t="s">
        <v>2112</v>
      </c>
      <c r="E4871" s="1">
        <v>31</v>
      </c>
      <c r="F4871" s="1">
        <v>2080.0349999999999</v>
      </c>
      <c r="G4871" s="1">
        <v>0.1</v>
      </c>
      <c r="H4871" s="2" t="s">
        <v>1025</v>
      </c>
      <c r="I4871" s="10">
        <v>844.90199999999993</v>
      </c>
      <c r="J4871" s="7">
        <v>85.99</v>
      </c>
      <c r="K4871" s="7">
        <v>1.25</v>
      </c>
      <c r="L4871" s="2" t="s">
        <v>1648</v>
      </c>
      <c r="M4871" s="16" t="s">
        <v>2126</v>
      </c>
      <c r="N4871" s="16" t="s">
        <v>2127</v>
      </c>
      <c r="O4871" s="2" t="s">
        <v>1030</v>
      </c>
      <c r="P4871" s="2" t="s">
        <v>1034</v>
      </c>
      <c r="Q4871" s="2" t="s">
        <v>153</v>
      </c>
      <c r="R4871" s="1" t="s">
        <v>1240</v>
      </c>
      <c r="S4871" s="2" t="s">
        <v>1052</v>
      </c>
      <c r="T4871" s="1">
        <v>0.39</v>
      </c>
      <c r="U4871" s="8">
        <f>C4871+1</f>
        <v>40932</v>
      </c>
    </row>
    <row r="4872" spans="1:21">
      <c r="A4872" s="3">
        <v>390</v>
      </c>
      <c r="B4872" s="1">
        <v>2688</v>
      </c>
      <c r="C4872" s="6">
        <f>DATE(2012,12,31)-343</f>
        <v>40931</v>
      </c>
      <c r="D4872" s="2" t="s">
        <v>2112</v>
      </c>
      <c r="E4872" s="1">
        <v>7</v>
      </c>
      <c r="F4872" s="1">
        <v>145.41999999999999</v>
      </c>
      <c r="G4872" s="1">
        <v>0.09</v>
      </c>
      <c r="H4872" s="2" t="s">
        <v>1025</v>
      </c>
      <c r="I4872" s="10">
        <v>-98.46</v>
      </c>
      <c r="J4872" s="7">
        <v>20.97</v>
      </c>
      <c r="K4872" s="7">
        <v>6.5</v>
      </c>
      <c r="L4872" s="2" t="s">
        <v>1648</v>
      </c>
      <c r="M4872" s="16" t="s">
        <v>2126</v>
      </c>
      <c r="N4872" s="16" t="s">
        <v>2127</v>
      </c>
      <c r="O4872" s="2" t="s">
        <v>1030</v>
      </c>
      <c r="P4872" s="2" t="s">
        <v>1034</v>
      </c>
      <c r="Q4872" s="2" t="s">
        <v>1037</v>
      </c>
      <c r="R4872" s="1" t="s">
        <v>709</v>
      </c>
      <c r="S4872" s="2" t="s">
        <v>1050</v>
      </c>
      <c r="T4872" s="1">
        <v>0.78</v>
      </c>
      <c r="U4872" s="8">
        <f>C4872+1</f>
        <v>40932</v>
      </c>
    </row>
    <row r="4873" spans="1:21">
      <c r="A4873" s="3">
        <v>391</v>
      </c>
      <c r="B4873" s="1">
        <v>2688</v>
      </c>
      <c r="C4873" s="6">
        <f>DATE(2012,12,31)-343</f>
        <v>40931</v>
      </c>
      <c r="D4873" s="2" t="s">
        <v>2112</v>
      </c>
      <c r="E4873" s="1">
        <v>11</v>
      </c>
      <c r="F4873" s="1">
        <v>1559.4355</v>
      </c>
      <c r="G4873" s="1">
        <v>0.01</v>
      </c>
      <c r="H4873" s="2" t="s">
        <v>1025</v>
      </c>
      <c r="I4873" s="10">
        <v>61.236000000000004</v>
      </c>
      <c r="J4873" s="7">
        <v>155.99</v>
      </c>
      <c r="K4873" s="7">
        <v>3.9</v>
      </c>
      <c r="L4873" s="2" t="s">
        <v>1648</v>
      </c>
      <c r="M4873" s="16" t="s">
        <v>2126</v>
      </c>
      <c r="N4873" s="16" t="s">
        <v>2127</v>
      </c>
      <c r="O4873" s="2" t="s">
        <v>1030</v>
      </c>
      <c r="P4873" s="2" t="s">
        <v>1034</v>
      </c>
      <c r="Q4873" s="2" t="s">
        <v>153</v>
      </c>
      <c r="R4873" s="1" t="s">
        <v>1241</v>
      </c>
      <c r="S4873" s="2" t="s">
        <v>1050</v>
      </c>
      <c r="T4873" s="1">
        <v>0.55000000000000004</v>
      </c>
      <c r="U4873" s="8">
        <f>C4873+2</f>
        <v>40933</v>
      </c>
    </row>
    <row r="4874" spans="1:21">
      <c r="A4874" s="3">
        <v>416</v>
      </c>
      <c r="B4874" s="1">
        <v>2816</v>
      </c>
      <c r="C4874" s="6">
        <f>DATE(2012,12,31)-1199</f>
        <v>40075</v>
      </c>
      <c r="D4874" s="2" t="s">
        <v>2112</v>
      </c>
      <c r="E4874" s="1">
        <v>35</v>
      </c>
      <c r="F4874" s="1">
        <v>787.56</v>
      </c>
      <c r="G4874" s="1">
        <v>0</v>
      </c>
      <c r="H4874" s="2" t="s">
        <v>1025</v>
      </c>
      <c r="I4874" s="10">
        <v>220.04</v>
      </c>
      <c r="J4874" s="7">
        <v>21.98</v>
      </c>
      <c r="K4874" s="7">
        <v>2.87</v>
      </c>
      <c r="L4874" s="2" t="s">
        <v>1652</v>
      </c>
      <c r="M4874" s="16" t="s">
        <v>2126</v>
      </c>
      <c r="N4874" s="16" t="s">
        <v>2127</v>
      </c>
      <c r="O4874" s="2" t="s">
        <v>1032</v>
      </c>
      <c r="P4874" s="2" t="s">
        <v>1033</v>
      </c>
      <c r="Q4874" s="2" t="s">
        <v>1036</v>
      </c>
      <c r="R4874" s="1" t="s">
        <v>484</v>
      </c>
      <c r="S4874" s="2" t="s">
        <v>1052</v>
      </c>
      <c r="T4874" s="1">
        <v>0.55000000000000004</v>
      </c>
      <c r="U4874" s="8">
        <f>C4874+1</f>
        <v>40076</v>
      </c>
    </row>
    <row r="4875" spans="1:21">
      <c r="A4875" s="3">
        <v>419</v>
      </c>
      <c r="B4875" s="1">
        <v>2818</v>
      </c>
      <c r="C4875" s="6">
        <f>DATE(2012,12,31)-1116</f>
        <v>40158</v>
      </c>
      <c r="D4875" s="2" t="s">
        <v>2113</v>
      </c>
      <c r="E4875" s="1">
        <v>37</v>
      </c>
      <c r="F4875" s="1">
        <v>565.91</v>
      </c>
      <c r="G4875" s="1">
        <v>0.05</v>
      </c>
      <c r="H4875" s="2" t="s">
        <v>1025</v>
      </c>
      <c r="I4875" s="10">
        <v>192.39</v>
      </c>
      <c r="J4875" s="7">
        <v>15.68</v>
      </c>
      <c r="K4875" s="7">
        <v>3.73</v>
      </c>
      <c r="L4875" s="2" t="s">
        <v>1652</v>
      </c>
      <c r="M4875" s="16" t="s">
        <v>2126</v>
      </c>
      <c r="N4875" s="16" t="s">
        <v>2127</v>
      </c>
      <c r="O4875" s="2" t="s">
        <v>1032</v>
      </c>
      <c r="P4875" s="2" t="s">
        <v>1035</v>
      </c>
      <c r="Q4875" s="2" t="s">
        <v>1044</v>
      </c>
      <c r="R4875" s="1" t="s">
        <v>1343</v>
      </c>
      <c r="S4875" s="2" t="s">
        <v>1052</v>
      </c>
      <c r="T4875" s="1">
        <v>0.46</v>
      </c>
      <c r="U4875" s="8">
        <f>C4875+2</f>
        <v>40160</v>
      </c>
    </row>
    <row r="4876" spans="1:21">
      <c r="A4876" s="3">
        <v>420</v>
      </c>
      <c r="B4876" s="1">
        <v>2818</v>
      </c>
      <c r="C4876" s="6">
        <f>DATE(2012,12,31)-1116</f>
        <v>40158</v>
      </c>
      <c r="D4876" s="2" t="s">
        <v>2113</v>
      </c>
      <c r="E4876" s="1">
        <v>39</v>
      </c>
      <c r="F4876" s="1">
        <v>593.21</v>
      </c>
      <c r="G4876" s="1">
        <v>0</v>
      </c>
      <c r="H4876" s="2" t="s">
        <v>1025</v>
      </c>
      <c r="I4876" s="10">
        <v>44.71</v>
      </c>
      <c r="J4876" s="7">
        <v>14.98</v>
      </c>
      <c r="K4876" s="7">
        <v>8.99</v>
      </c>
      <c r="L4876" s="2" t="s">
        <v>1652</v>
      </c>
      <c r="M4876" s="16" t="s">
        <v>2126</v>
      </c>
      <c r="N4876" s="16" t="s">
        <v>2127</v>
      </c>
      <c r="O4876" s="2" t="s">
        <v>1032</v>
      </c>
      <c r="P4876" s="2" t="s">
        <v>1035</v>
      </c>
      <c r="Q4876" s="2" t="s">
        <v>1044</v>
      </c>
      <c r="R4876" s="1" t="s">
        <v>668</v>
      </c>
      <c r="S4876" s="2" t="s">
        <v>1052</v>
      </c>
      <c r="T4876" s="1">
        <v>0.39</v>
      </c>
      <c r="U4876" s="8">
        <f>C4876+1</f>
        <v>40159</v>
      </c>
    </row>
    <row r="4877" spans="1:21">
      <c r="A4877" s="3">
        <v>421</v>
      </c>
      <c r="B4877" s="1">
        <v>2818</v>
      </c>
      <c r="C4877" s="6">
        <f>DATE(2012,12,31)-1116</f>
        <v>40158</v>
      </c>
      <c r="D4877" s="2" t="s">
        <v>2113</v>
      </c>
      <c r="E4877" s="1">
        <v>2</v>
      </c>
      <c r="F4877" s="1">
        <v>89.23</v>
      </c>
      <c r="G4877" s="1">
        <v>0.02</v>
      </c>
      <c r="H4877" s="2" t="s">
        <v>1025</v>
      </c>
      <c r="I4877" s="10">
        <v>-42.72</v>
      </c>
      <c r="J4877" s="7">
        <v>38.76</v>
      </c>
      <c r="K4877" s="7">
        <v>13.26</v>
      </c>
      <c r="L4877" s="2" t="s">
        <v>1652</v>
      </c>
      <c r="M4877" s="16" t="s">
        <v>2126</v>
      </c>
      <c r="N4877" s="16" t="s">
        <v>2127</v>
      </c>
      <c r="O4877" s="2" t="s">
        <v>1032</v>
      </c>
      <c r="P4877" s="2" t="s">
        <v>1033</v>
      </c>
      <c r="Q4877" s="2" t="s">
        <v>1038</v>
      </c>
      <c r="R4877" s="1" t="s">
        <v>512</v>
      </c>
      <c r="S4877" s="2" t="s">
        <v>1050</v>
      </c>
      <c r="T4877" s="1">
        <v>0.36</v>
      </c>
      <c r="U4877" s="8">
        <f>C4877+1</f>
        <v>40159</v>
      </c>
    </row>
    <row r="4878" spans="1:21">
      <c r="A4878" s="3">
        <v>447</v>
      </c>
      <c r="B4878" s="1">
        <v>3040</v>
      </c>
      <c r="C4878" s="6">
        <f>DATE(2012,12,31)-995</f>
        <v>40279</v>
      </c>
      <c r="D4878" s="2" t="s">
        <v>2113</v>
      </c>
      <c r="E4878" s="1">
        <v>13</v>
      </c>
      <c r="F4878" s="1">
        <v>98.39</v>
      </c>
      <c r="G4878" s="1">
        <v>0.01</v>
      </c>
      <c r="H4878" s="2" t="s">
        <v>1026</v>
      </c>
      <c r="I4878" s="10">
        <v>-31.54</v>
      </c>
      <c r="J4878" s="7">
        <v>6.48</v>
      </c>
      <c r="K4878" s="7">
        <v>6.6</v>
      </c>
      <c r="L4878" s="2" t="s">
        <v>29</v>
      </c>
      <c r="M4878" s="16" t="s">
        <v>2126</v>
      </c>
      <c r="N4878" s="16" t="s">
        <v>2127</v>
      </c>
      <c r="O4878" s="2" t="s">
        <v>1031</v>
      </c>
      <c r="P4878" s="2" t="s">
        <v>1033</v>
      </c>
      <c r="Q4878" s="2" t="s">
        <v>1038</v>
      </c>
      <c r="R4878" s="1" t="s">
        <v>1214</v>
      </c>
      <c r="S4878" s="2" t="s">
        <v>1050</v>
      </c>
      <c r="T4878" s="1">
        <v>0.37</v>
      </c>
      <c r="U4878" s="8">
        <f>C4878+1</f>
        <v>40280</v>
      </c>
    </row>
    <row r="4879" spans="1:21">
      <c r="A4879" s="3">
        <v>457</v>
      </c>
      <c r="B4879" s="1">
        <v>3108</v>
      </c>
      <c r="C4879" s="6">
        <f>DATE(2012,12,31)-880</f>
        <v>40394</v>
      </c>
      <c r="D4879" s="2" t="s">
        <v>2116</v>
      </c>
      <c r="E4879" s="1">
        <v>36</v>
      </c>
      <c r="F4879" s="1">
        <v>65.39</v>
      </c>
      <c r="G4879" s="1">
        <v>0.09</v>
      </c>
      <c r="H4879" s="2" t="s">
        <v>1025</v>
      </c>
      <c r="I4879" s="10">
        <v>-0.46</v>
      </c>
      <c r="J4879" s="7">
        <v>1.82</v>
      </c>
      <c r="K4879" s="7">
        <v>1</v>
      </c>
      <c r="L4879" s="2" t="s">
        <v>1633</v>
      </c>
      <c r="M4879" s="16" t="s">
        <v>2126</v>
      </c>
      <c r="N4879" s="16" t="s">
        <v>2127</v>
      </c>
      <c r="O4879" s="2" t="s">
        <v>1032</v>
      </c>
      <c r="P4879" s="2" t="s">
        <v>1033</v>
      </c>
      <c r="Q4879" s="2" t="s">
        <v>1036</v>
      </c>
      <c r="R4879" s="1" t="s">
        <v>389</v>
      </c>
      <c r="S4879" s="2" t="s">
        <v>1049</v>
      </c>
      <c r="T4879" s="1">
        <v>0.4</v>
      </c>
      <c r="U4879" s="8">
        <f>C4879+1</f>
        <v>40395</v>
      </c>
    </row>
    <row r="4880" spans="1:21">
      <c r="A4880" s="3">
        <v>499</v>
      </c>
      <c r="B4880" s="1">
        <v>3459</v>
      </c>
      <c r="C4880" s="6">
        <f>DATE(2012,12,31)-1253</f>
        <v>40021</v>
      </c>
      <c r="D4880" s="2" t="s">
        <v>2114</v>
      </c>
      <c r="E4880" s="1">
        <v>24</v>
      </c>
      <c r="F4880" s="1">
        <v>2152.4039999999995</v>
      </c>
      <c r="G4880" s="1">
        <v>0.1</v>
      </c>
      <c r="H4880" s="2" t="s">
        <v>1026</v>
      </c>
      <c r="I4880" s="10">
        <v>218.87099999999998</v>
      </c>
      <c r="J4880" s="7">
        <v>110.99</v>
      </c>
      <c r="K4880" s="7">
        <v>8.99</v>
      </c>
      <c r="L4880" s="2" t="s">
        <v>1695</v>
      </c>
      <c r="M4880" s="16" t="s">
        <v>2126</v>
      </c>
      <c r="N4880" s="16" t="s">
        <v>2127</v>
      </c>
      <c r="O4880" s="2" t="s">
        <v>1029</v>
      </c>
      <c r="P4880" s="2" t="s">
        <v>1034</v>
      </c>
      <c r="Q4880" s="2" t="s">
        <v>153</v>
      </c>
      <c r="R4880" s="1" t="s">
        <v>844</v>
      </c>
      <c r="S4880" s="2" t="s">
        <v>1050</v>
      </c>
      <c r="T4880" s="1">
        <v>0.56999999999999995</v>
      </c>
      <c r="U4880" s="8">
        <f>C4880+2</f>
        <v>40023</v>
      </c>
    </row>
    <row r="4881" spans="1:21">
      <c r="A4881" s="3">
        <v>504</v>
      </c>
      <c r="B4881" s="1">
        <v>3488</v>
      </c>
      <c r="C4881" s="6">
        <f>DATE(2012,12,31)-724</f>
        <v>40550</v>
      </c>
      <c r="D4881" s="2" t="s">
        <v>2113</v>
      </c>
      <c r="E4881" s="1">
        <v>39</v>
      </c>
      <c r="F4881" s="1">
        <v>4669.1899999999996</v>
      </c>
      <c r="G4881" s="1">
        <v>0.06</v>
      </c>
      <c r="H4881" s="2" t="s">
        <v>1027</v>
      </c>
      <c r="I4881" s="10">
        <v>-1864.08</v>
      </c>
      <c r="J4881" s="7">
        <v>122.99</v>
      </c>
      <c r="K4881" s="7">
        <v>70.2</v>
      </c>
      <c r="L4881" s="2" t="s">
        <v>1908</v>
      </c>
      <c r="M4881" s="16" t="s">
        <v>2126</v>
      </c>
      <c r="N4881" s="16" t="s">
        <v>2127</v>
      </c>
      <c r="O4881" s="2" t="s">
        <v>1029</v>
      </c>
      <c r="P4881" s="2" t="s">
        <v>1035</v>
      </c>
      <c r="Q4881" s="2" t="s">
        <v>1039</v>
      </c>
      <c r="R4881" s="1" t="s">
        <v>160</v>
      </c>
      <c r="S4881" s="2" t="s">
        <v>1051</v>
      </c>
      <c r="T4881" s="1">
        <v>0.74</v>
      </c>
      <c r="U4881" s="8">
        <f>C4881+3</f>
        <v>40553</v>
      </c>
    </row>
    <row r="4882" spans="1:21">
      <c r="A4882" s="3">
        <v>505</v>
      </c>
      <c r="B4882" s="1">
        <v>3488</v>
      </c>
      <c r="C4882" s="6">
        <f>DATE(2012,12,31)-724</f>
        <v>40550</v>
      </c>
      <c r="D4882" s="2" t="s">
        <v>2113</v>
      </c>
      <c r="E4882" s="1">
        <v>6</v>
      </c>
      <c r="F4882" s="1">
        <v>133.4</v>
      </c>
      <c r="G4882" s="1">
        <v>0.02</v>
      </c>
      <c r="H4882" s="2" t="s">
        <v>1025</v>
      </c>
      <c r="I4882" s="10">
        <v>-0.31000000000000227</v>
      </c>
      <c r="J4882" s="7">
        <v>21.98</v>
      </c>
      <c r="K4882" s="7">
        <v>2.87</v>
      </c>
      <c r="L4882" s="2" t="s">
        <v>1908</v>
      </c>
      <c r="M4882" s="16" t="s">
        <v>2126</v>
      </c>
      <c r="N4882" s="16" t="s">
        <v>2127</v>
      </c>
      <c r="O4882" s="2" t="s">
        <v>1029</v>
      </c>
      <c r="P4882" s="2" t="s">
        <v>1033</v>
      </c>
      <c r="Q4882" s="2" t="s">
        <v>1036</v>
      </c>
      <c r="R4882" s="1" t="s">
        <v>484</v>
      </c>
      <c r="S4882" s="2" t="s">
        <v>1052</v>
      </c>
      <c r="T4882" s="1">
        <v>0.55000000000000004</v>
      </c>
      <c r="U4882" s="8">
        <f>C4882+1</f>
        <v>40551</v>
      </c>
    </row>
    <row r="4883" spans="1:21">
      <c r="A4883" s="3">
        <v>506</v>
      </c>
      <c r="B4883" s="1">
        <v>3492</v>
      </c>
      <c r="C4883" s="6">
        <f>DATE(2012,12,31)-1134</f>
        <v>40140</v>
      </c>
      <c r="D4883" s="2" t="s">
        <v>2115</v>
      </c>
      <c r="E4883" s="1">
        <v>35</v>
      </c>
      <c r="F4883" s="1">
        <v>2393.63</v>
      </c>
      <c r="G4883" s="1">
        <v>0.04</v>
      </c>
      <c r="H4883" s="2" t="s">
        <v>1025</v>
      </c>
      <c r="I4883" s="10">
        <v>524.875</v>
      </c>
      <c r="J4883" s="7">
        <v>67.28</v>
      </c>
      <c r="K4883" s="7">
        <v>19.989999999999998</v>
      </c>
      <c r="L4883" s="2" t="s">
        <v>725</v>
      </c>
      <c r="M4883" s="16" t="s">
        <v>2126</v>
      </c>
      <c r="N4883" s="16" t="s">
        <v>2127</v>
      </c>
      <c r="O4883" s="2" t="s">
        <v>1032</v>
      </c>
      <c r="P4883" s="2" t="s">
        <v>1033</v>
      </c>
      <c r="Q4883" s="2" t="s">
        <v>154</v>
      </c>
      <c r="R4883" s="1" t="s">
        <v>585</v>
      </c>
      <c r="S4883" s="2" t="s">
        <v>1050</v>
      </c>
      <c r="T4883" s="1">
        <v>0.4</v>
      </c>
      <c r="U4883" s="8">
        <f>C4883+5</f>
        <v>40145</v>
      </c>
    </row>
    <row r="4884" spans="1:21">
      <c r="A4884" s="3">
        <v>507</v>
      </c>
      <c r="B4884" s="1">
        <v>3492</v>
      </c>
      <c r="C4884" s="6">
        <f>DATE(2012,12,31)-1134</f>
        <v>40140</v>
      </c>
      <c r="D4884" s="2" t="s">
        <v>2115</v>
      </c>
      <c r="E4884" s="1">
        <v>49</v>
      </c>
      <c r="F4884" s="1">
        <v>6177.53</v>
      </c>
      <c r="G4884" s="1">
        <v>0.1</v>
      </c>
      <c r="H4884" s="2" t="s">
        <v>1027</v>
      </c>
      <c r="I4884" s="10">
        <v>-1195.1199999999999</v>
      </c>
      <c r="J4884" s="7">
        <v>130.97999999999999</v>
      </c>
      <c r="K4884" s="7">
        <v>54.74</v>
      </c>
      <c r="L4884" s="2" t="s">
        <v>725</v>
      </c>
      <c r="M4884" s="16" t="s">
        <v>2126</v>
      </c>
      <c r="N4884" s="16" t="s">
        <v>2127</v>
      </c>
      <c r="O4884" s="2" t="s">
        <v>1032</v>
      </c>
      <c r="P4884" s="2" t="s">
        <v>1035</v>
      </c>
      <c r="Q4884" s="2" t="s">
        <v>1046</v>
      </c>
      <c r="R4884" s="1" t="s">
        <v>1007</v>
      </c>
      <c r="S4884" s="2" t="s">
        <v>1053</v>
      </c>
      <c r="T4884" s="1">
        <v>0.69</v>
      </c>
      <c r="U4884" s="8">
        <f>C4884+0</f>
        <v>40140</v>
      </c>
    </row>
    <row r="4885" spans="1:21">
      <c r="A4885" s="3">
        <v>508</v>
      </c>
      <c r="B4885" s="1">
        <v>3492</v>
      </c>
      <c r="C4885" s="6">
        <f>DATE(2012,12,31)-1134</f>
        <v>40140</v>
      </c>
      <c r="D4885" s="2" t="s">
        <v>2115</v>
      </c>
      <c r="E4885" s="1">
        <v>33</v>
      </c>
      <c r="F4885" s="1">
        <v>94.6</v>
      </c>
      <c r="G4885" s="1">
        <v>0.04</v>
      </c>
      <c r="H4885" s="2" t="s">
        <v>1025</v>
      </c>
      <c r="I4885" s="10">
        <v>-6.34</v>
      </c>
      <c r="J4885" s="7">
        <v>2.78</v>
      </c>
      <c r="K4885" s="7">
        <v>1.25</v>
      </c>
      <c r="L4885" s="2" t="s">
        <v>725</v>
      </c>
      <c r="M4885" s="16" t="s">
        <v>2126</v>
      </c>
      <c r="N4885" s="16" t="s">
        <v>2127</v>
      </c>
      <c r="O4885" s="2" t="s">
        <v>1032</v>
      </c>
      <c r="P4885" s="2" t="s">
        <v>1033</v>
      </c>
      <c r="Q4885" s="2" t="s">
        <v>1036</v>
      </c>
      <c r="R4885" s="1" t="s">
        <v>469</v>
      </c>
      <c r="S4885" s="2" t="s">
        <v>1049</v>
      </c>
      <c r="T4885" s="1">
        <v>0.59</v>
      </c>
      <c r="U4885" s="8">
        <f>C4885+0</f>
        <v>40140</v>
      </c>
    </row>
    <row r="4886" spans="1:21">
      <c r="A4886" s="3">
        <v>516</v>
      </c>
      <c r="B4886" s="1">
        <v>3553</v>
      </c>
      <c r="C4886" s="6">
        <f>DATE(2012,12,31)-1324</f>
        <v>39950</v>
      </c>
      <c r="D4886" s="2" t="s">
        <v>2113</v>
      </c>
      <c r="E4886" s="1">
        <v>7</v>
      </c>
      <c r="F4886" s="1">
        <v>20.5</v>
      </c>
      <c r="G4886" s="1">
        <v>0.06</v>
      </c>
      <c r="H4886" s="2" t="s">
        <v>1025</v>
      </c>
      <c r="I4886" s="10">
        <v>-4.04</v>
      </c>
      <c r="J4886" s="7">
        <v>2.94</v>
      </c>
      <c r="K4886" s="7">
        <v>0.96</v>
      </c>
      <c r="L4886" s="2" t="s">
        <v>725</v>
      </c>
      <c r="M4886" s="16" t="s">
        <v>2126</v>
      </c>
      <c r="N4886" s="16" t="s">
        <v>2127</v>
      </c>
      <c r="O4886" s="2" t="s">
        <v>1032</v>
      </c>
      <c r="P4886" s="2" t="s">
        <v>1033</v>
      </c>
      <c r="Q4886" s="2" t="s">
        <v>1036</v>
      </c>
      <c r="R4886" s="1" t="s">
        <v>1272</v>
      </c>
      <c r="S4886" s="2" t="s">
        <v>1049</v>
      </c>
      <c r="T4886" s="1">
        <v>0.57999999999999996</v>
      </c>
      <c r="U4886" s="8">
        <f>C4886+1</f>
        <v>39951</v>
      </c>
    </row>
    <row r="4887" spans="1:21">
      <c r="A4887" s="3">
        <v>533</v>
      </c>
      <c r="B4887" s="1">
        <v>3622</v>
      </c>
      <c r="C4887" s="6">
        <f>DATE(2012,12,31)-401</f>
        <v>40873</v>
      </c>
      <c r="D4887" s="2" t="s">
        <v>2115</v>
      </c>
      <c r="E4887" s="1">
        <v>16</v>
      </c>
      <c r="F4887" s="1">
        <v>76.599999999999994</v>
      </c>
      <c r="G4887" s="1">
        <v>0.01</v>
      </c>
      <c r="H4887" s="2" t="s">
        <v>1025</v>
      </c>
      <c r="I4887" s="10">
        <v>-48.506999999999998</v>
      </c>
      <c r="J4887" s="7">
        <v>4.24</v>
      </c>
      <c r="K4887" s="7">
        <v>5.41</v>
      </c>
      <c r="L4887" s="2" t="s">
        <v>1514</v>
      </c>
      <c r="M4887" s="16" t="s">
        <v>2126</v>
      </c>
      <c r="N4887" s="16" t="s">
        <v>2127</v>
      </c>
      <c r="O4887" s="2" t="s">
        <v>1031</v>
      </c>
      <c r="P4887" s="2" t="s">
        <v>1033</v>
      </c>
      <c r="Q4887" s="2" t="s">
        <v>154</v>
      </c>
      <c r="R4887" s="1" t="s">
        <v>889</v>
      </c>
      <c r="S4887" s="2" t="s">
        <v>1050</v>
      </c>
      <c r="T4887" s="1">
        <v>0.35</v>
      </c>
      <c r="U4887" s="8">
        <f>C4887+5</f>
        <v>40878</v>
      </c>
    </row>
    <row r="4888" spans="1:21">
      <c r="A4888" s="3">
        <v>563</v>
      </c>
      <c r="B4888" s="1">
        <v>3810</v>
      </c>
      <c r="C4888" s="6">
        <f>DATE(2012,12,31)-106</f>
        <v>41168</v>
      </c>
      <c r="D4888" s="2" t="s">
        <v>2116</v>
      </c>
      <c r="E4888" s="1">
        <v>40</v>
      </c>
      <c r="F4888" s="1">
        <v>221.86</v>
      </c>
      <c r="G4888" s="1">
        <v>0.09</v>
      </c>
      <c r="H4888" s="2" t="s">
        <v>1025</v>
      </c>
      <c r="I4888" s="10">
        <v>-1845.66</v>
      </c>
      <c r="J4888" s="7">
        <v>4.4800000000000004</v>
      </c>
      <c r="K4888" s="7">
        <v>49</v>
      </c>
      <c r="L4888" s="2" t="s">
        <v>1125</v>
      </c>
      <c r="M4888" s="16" t="s">
        <v>2126</v>
      </c>
      <c r="N4888" s="16" t="s">
        <v>2127</v>
      </c>
      <c r="O4888" s="2" t="s">
        <v>1032</v>
      </c>
      <c r="P4888" s="2" t="s">
        <v>1033</v>
      </c>
      <c r="Q4888" s="2" t="s">
        <v>1041</v>
      </c>
      <c r="R4888" s="1" t="s">
        <v>519</v>
      </c>
      <c r="S4888" s="2" t="s">
        <v>1055</v>
      </c>
      <c r="T4888" s="1">
        <v>0.6</v>
      </c>
      <c r="U4888" s="8">
        <f>C4888+2</f>
        <v>41170</v>
      </c>
    </row>
    <row r="4889" spans="1:21">
      <c r="A4889" s="3">
        <v>564</v>
      </c>
      <c r="B4889" s="1">
        <v>3810</v>
      </c>
      <c r="C4889" s="6">
        <f>DATE(2012,12,31)-106</f>
        <v>41168</v>
      </c>
      <c r="D4889" s="2" t="s">
        <v>2116</v>
      </c>
      <c r="E4889" s="1">
        <v>25</v>
      </c>
      <c r="F4889" s="1">
        <v>78.260000000000005</v>
      </c>
      <c r="G4889" s="1">
        <v>0.04</v>
      </c>
      <c r="H4889" s="2" t="s">
        <v>1026</v>
      </c>
      <c r="I4889" s="10">
        <v>35.090000000000003</v>
      </c>
      <c r="J4889" s="7">
        <v>2.61</v>
      </c>
      <c r="K4889" s="7">
        <v>0.5</v>
      </c>
      <c r="L4889" s="2" t="s">
        <v>1125</v>
      </c>
      <c r="M4889" s="16" t="s">
        <v>2126</v>
      </c>
      <c r="N4889" s="16" t="s">
        <v>2127</v>
      </c>
      <c r="O4889" s="2" t="s">
        <v>1032</v>
      </c>
      <c r="P4889" s="2" t="s">
        <v>1033</v>
      </c>
      <c r="Q4889" s="2" t="s">
        <v>1047</v>
      </c>
      <c r="R4889" s="1" t="s">
        <v>1144</v>
      </c>
      <c r="S4889" s="2" t="s">
        <v>1050</v>
      </c>
      <c r="T4889" s="1">
        <v>0.39</v>
      </c>
      <c r="U4889" s="8">
        <f>C4889+2</f>
        <v>41170</v>
      </c>
    </row>
    <row r="4890" spans="1:21">
      <c r="A4890" s="3">
        <v>635</v>
      </c>
      <c r="B4890" s="1">
        <v>4451</v>
      </c>
      <c r="C4890" s="6">
        <f>DATE(2012,12,31)-1188</f>
        <v>40086</v>
      </c>
      <c r="D4890" s="2" t="s">
        <v>2116</v>
      </c>
      <c r="E4890" s="1">
        <v>47</v>
      </c>
      <c r="F4890" s="1">
        <v>992.95</v>
      </c>
      <c r="G4890" s="1">
        <v>0.04</v>
      </c>
      <c r="H4890" s="2" t="s">
        <v>1025</v>
      </c>
      <c r="I4890" s="10">
        <v>-65.209999999999994</v>
      </c>
      <c r="J4890" s="7">
        <v>21.38</v>
      </c>
      <c r="K4890" s="7">
        <v>8.99</v>
      </c>
      <c r="L4890" s="2" t="s">
        <v>1125</v>
      </c>
      <c r="M4890" s="16" t="s">
        <v>2126</v>
      </c>
      <c r="N4890" s="16" t="s">
        <v>2127</v>
      </c>
      <c r="O4890" s="2" t="s">
        <v>1032</v>
      </c>
      <c r="P4890" s="2" t="s">
        <v>1033</v>
      </c>
      <c r="Q4890" s="2" t="s">
        <v>1036</v>
      </c>
      <c r="R4890" s="1" t="s">
        <v>218</v>
      </c>
      <c r="S4890" s="2" t="s">
        <v>1052</v>
      </c>
      <c r="T4890" s="1">
        <v>0.59</v>
      </c>
      <c r="U4890" s="8">
        <f>C4890+0</f>
        <v>40086</v>
      </c>
    </row>
    <row r="4891" spans="1:21">
      <c r="A4891" s="3">
        <v>642</v>
      </c>
      <c r="B4891" s="1">
        <v>4516</v>
      </c>
      <c r="C4891" s="6">
        <f>DATE(2012,12,31)-1374</f>
        <v>39900</v>
      </c>
      <c r="D4891" s="2" t="s">
        <v>2113</v>
      </c>
      <c r="E4891" s="1">
        <v>42</v>
      </c>
      <c r="F4891" s="1">
        <v>294.77999999999997</v>
      </c>
      <c r="G4891" s="1">
        <v>0.05</v>
      </c>
      <c r="H4891" s="2" t="s">
        <v>1025</v>
      </c>
      <c r="I4891" s="10">
        <v>-113.45</v>
      </c>
      <c r="J4891" s="7">
        <v>6.68</v>
      </c>
      <c r="K4891" s="7">
        <v>6.93</v>
      </c>
      <c r="L4891" s="2" t="s">
        <v>1618</v>
      </c>
      <c r="M4891" s="16" t="s">
        <v>2126</v>
      </c>
      <c r="N4891" s="16" t="s">
        <v>2127</v>
      </c>
      <c r="O4891" s="2" t="s">
        <v>1030</v>
      </c>
      <c r="P4891" s="2" t="s">
        <v>1033</v>
      </c>
      <c r="Q4891" s="2" t="s">
        <v>1038</v>
      </c>
      <c r="R4891" s="1" t="s">
        <v>198</v>
      </c>
      <c r="S4891" s="2" t="s">
        <v>1050</v>
      </c>
      <c r="T4891" s="1">
        <v>0.37</v>
      </c>
      <c r="U4891" s="8">
        <f>C4891+1</f>
        <v>39901</v>
      </c>
    </row>
    <row r="4892" spans="1:21">
      <c r="A4892" s="3">
        <v>646</v>
      </c>
      <c r="B4892" s="1">
        <v>4578</v>
      </c>
      <c r="C4892" s="6">
        <f>DATE(2012,12,31)-110</f>
        <v>41164</v>
      </c>
      <c r="D4892" s="2" t="s">
        <v>2115</v>
      </c>
      <c r="E4892" s="1">
        <v>45</v>
      </c>
      <c r="F4892" s="1">
        <v>282.70999999999998</v>
      </c>
      <c r="G4892" s="1">
        <v>0.09</v>
      </c>
      <c r="H4892" s="2" t="s">
        <v>1025</v>
      </c>
      <c r="I4892" s="10">
        <v>-141.44</v>
      </c>
      <c r="J4892" s="7">
        <v>6.48</v>
      </c>
      <c r="K4892" s="7">
        <v>6.74</v>
      </c>
      <c r="L4892" s="2" t="s">
        <v>725</v>
      </c>
      <c r="M4892" s="16" t="s">
        <v>2126</v>
      </c>
      <c r="N4892" s="16" t="s">
        <v>2127</v>
      </c>
      <c r="O4892" s="2" t="s">
        <v>1032</v>
      </c>
      <c r="P4892" s="2" t="s">
        <v>1033</v>
      </c>
      <c r="Q4892" s="2" t="s">
        <v>1038</v>
      </c>
      <c r="R4892" s="1" t="s">
        <v>86</v>
      </c>
      <c r="S4892" s="2" t="s">
        <v>1050</v>
      </c>
      <c r="T4892" s="1">
        <v>0.37</v>
      </c>
      <c r="U4892" s="8">
        <f>C4892+5</f>
        <v>41169</v>
      </c>
    </row>
    <row r="4893" spans="1:21">
      <c r="A4893" s="3">
        <v>647</v>
      </c>
      <c r="B4893" s="1">
        <v>4578</v>
      </c>
      <c r="C4893" s="6">
        <f>DATE(2012,12,31)-110</f>
        <v>41164</v>
      </c>
      <c r="D4893" s="2" t="s">
        <v>2115</v>
      </c>
      <c r="E4893" s="1">
        <v>48</v>
      </c>
      <c r="F4893" s="1">
        <v>724.13</v>
      </c>
      <c r="G4893" s="1">
        <v>0.01</v>
      </c>
      <c r="H4893" s="2" t="s">
        <v>1025</v>
      </c>
      <c r="I4893" s="10">
        <v>-250.53</v>
      </c>
      <c r="J4893" s="7">
        <v>14.81</v>
      </c>
      <c r="K4893" s="7">
        <v>13.32</v>
      </c>
      <c r="L4893" s="2" t="s">
        <v>725</v>
      </c>
      <c r="M4893" s="16" t="s">
        <v>2126</v>
      </c>
      <c r="N4893" s="16" t="s">
        <v>2127</v>
      </c>
      <c r="O4893" s="2" t="s">
        <v>1032</v>
      </c>
      <c r="P4893" s="2" t="s">
        <v>1033</v>
      </c>
      <c r="Q4893" s="2" t="s">
        <v>1041</v>
      </c>
      <c r="R4893" s="1" t="s">
        <v>784</v>
      </c>
      <c r="S4893" s="2" t="s">
        <v>1050</v>
      </c>
      <c r="T4893" s="1">
        <v>0.43</v>
      </c>
      <c r="U4893" s="8">
        <f>C4893+7</f>
        <v>41171</v>
      </c>
    </row>
    <row r="4894" spans="1:21">
      <c r="A4894" s="3">
        <v>648</v>
      </c>
      <c r="B4894" s="1">
        <v>4578</v>
      </c>
      <c r="C4894" s="6">
        <f>DATE(2012,12,31)-110</f>
        <v>41164</v>
      </c>
      <c r="D4894" s="2" t="s">
        <v>2115</v>
      </c>
      <c r="E4894" s="1">
        <v>15</v>
      </c>
      <c r="F4894" s="1">
        <v>294.66000000000003</v>
      </c>
      <c r="G4894" s="1">
        <v>7.0000000000000007E-2</v>
      </c>
      <c r="H4894" s="2" t="s">
        <v>1025</v>
      </c>
      <c r="I4894" s="10">
        <v>86.33</v>
      </c>
      <c r="J4894" s="7">
        <v>20.239999999999998</v>
      </c>
      <c r="K4894" s="7">
        <v>6.67</v>
      </c>
      <c r="L4894" s="2" t="s">
        <v>725</v>
      </c>
      <c r="M4894" s="16" t="s">
        <v>2126</v>
      </c>
      <c r="N4894" s="16" t="s">
        <v>2127</v>
      </c>
      <c r="O4894" s="2" t="s">
        <v>1032</v>
      </c>
      <c r="P4894" s="2" t="s">
        <v>1035</v>
      </c>
      <c r="Q4894" s="2" t="s">
        <v>1044</v>
      </c>
      <c r="R4894" s="1" t="s">
        <v>1108</v>
      </c>
      <c r="S4894" s="2" t="s">
        <v>1052</v>
      </c>
      <c r="T4894" s="1">
        <v>0.49</v>
      </c>
      <c r="U4894" s="8">
        <f>C4894+7</f>
        <v>41171</v>
      </c>
    </row>
    <row r="4895" spans="1:21">
      <c r="A4895" s="3">
        <v>655</v>
      </c>
      <c r="B4895" s="1">
        <v>4611</v>
      </c>
      <c r="C4895" s="6">
        <f>DATE(2012,12,31)-1087</f>
        <v>40187</v>
      </c>
      <c r="D4895" s="2" t="s">
        <v>2112</v>
      </c>
      <c r="E4895" s="1">
        <v>32</v>
      </c>
      <c r="F4895" s="1">
        <v>16172.44</v>
      </c>
      <c r="G4895" s="1">
        <v>0.03</v>
      </c>
      <c r="H4895" s="2" t="s">
        <v>1027</v>
      </c>
      <c r="I4895" s="10">
        <v>7176.12</v>
      </c>
      <c r="J4895" s="7">
        <v>500.98</v>
      </c>
      <c r="K4895" s="7">
        <v>28.14</v>
      </c>
      <c r="L4895" s="2" t="s">
        <v>1514</v>
      </c>
      <c r="M4895" s="16" t="s">
        <v>2126</v>
      </c>
      <c r="N4895" s="16" t="s">
        <v>2127</v>
      </c>
      <c r="O4895" s="2" t="s">
        <v>1031</v>
      </c>
      <c r="P4895" s="2" t="s">
        <v>1034</v>
      </c>
      <c r="Q4895" s="2" t="s">
        <v>1048</v>
      </c>
      <c r="R4895" s="1" t="s">
        <v>53</v>
      </c>
      <c r="S4895" s="2" t="s">
        <v>1051</v>
      </c>
      <c r="T4895" s="1">
        <v>0.38</v>
      </c>
      <c r="U4895" s="8">
        <f>C4895+0</f>
        <v>40187</v>
      </c>
    </row>
    <row r="4896" spans="1:21">
      <c r="A4896" s="3">
        <v>731</v>
      </c>
      <c r="B4896" s="1">
        <v>5281</v>
      </c>
      <c r="C4896" s="6">
        <f>DATE(2012,12,31)-426</f>
        <v>40848</v>
      </c>
      <c r="D4896" s="2" t="s">
        <v>2112</v>
      </c>
      <c r="E4896" s="1">
        <v>36</v>
      </c>
      <c r="F4896" s="1">
        <v>4733.7</v>
      </c>
      <c r="G4896" s="1">
        <v>0</v>
      </c>
      <c r="H4896" s="2" t="s">
        <v>1027</v>
      </c>
      <c r="I4896" s="10">
        <v>624.36</v>
      </c>
      <c r="J4896" s="7">
        <v>120.98</v>
      </c>
      <c r="K4896" s="7">
        <v>30</v>
      </c>
      <c r="L4896" s="2" t="s">
        <v>1778</v>
      </c>
      <c r="M4896" s="16" t="s">
        <v>2126</v>
      </c>
      <c r="N4896" s="16" t="s">
        <v>2127</v>
      </c>
      <c r="O4896" s="2" t="s">
        <v>1031</v>
      </c>
      <c r="P4896" s="2" t="s">
        <v>1035</v>
      </c>
      <c r="Q4896" s="2" t="s">
        <v>1039</v>
      </c>
      <c r="R4896" s="1" t="s">
        <v>184</v>
      </c>
      <c r="S4896" s="2" t="s">
        <v>1051</v>
      </c>
      <c r="T4896" s="1">
        <v>0.64</v>
      </c>
      <c r="U4896" s="8">
        <f>C4896+1</f>
        <v>40849</v>
      </c>
    </row>
    <row r="4897" spans="1:21">
      <c r="A4897" s="3">
        <v>732</v>
      </c>
      <c r="B4897" s="1">
        <v>5281</v>
      </c>
      <c r="C4897" s="6">
        <f>DATE(2012,12,31)-426</f>
        <v>40848</v>
      </c>
      <c r="D4897" s="2" t="s">
        <v>2112</v>
      </c>
      <c r="E4897" s="1">
        <v>14</v>
      </c>
      <c r="F4897" s="1">
        <v>2718.07</v>
      </c>
      <c r="G4897" s="1">
        <v>0.1</v>
      </c>
      <c r="H4897" s="2" t="s">
        <v>1025</v>
      </c>
      <c r="I4897" s="10">
        <v>1107.53</v>
      </c>
      <c r="J4897" s="7">
        <v>209.84</v>
      </c>
      <c r="K4897" s="7">
        <v>21.21</v>
      </c>
      <c r="L4897" s="2" t="s">
        <v>1778</v>
      </c>
      <c r="M4897" s="16" t="s">
        <v>2126</v>
      </c>
      <c r="N4897" s="16" t="s">
        <v>2127</v>
      </c>
      <c r="O4897" s="2" t="s">
        <v>1031</v>
      </c>
      <c r="P4897" s="2" t="s">
        <v>1035</v>
      </c>
      <c r="Q4897" s="2" t="s">
        <v>1044</v>
      </c>
      <c r="R4897" s="1" t="s">
        <v>1281</v>
      </c>
      <c r="S4897" s="2" t="s">
        <v>1055</v>
      </c>
      <c r="T4897" s="1">
        <v>0.59</v>
      </c>
      <c r="U4897" s="8">
        <f>C4897+1</f>
        <v>40849</v>
      </c>
    </row>
    <row r="4898" spans="1:21">
      <c r="A4898" s="3">
        <v>787</v>
      </c>
      <c r="B4898" s="1">
        <v>5635</v>
      </c>
      <c r="C4898" s="6">
        <f>DATE(2012,12,31)-138</f>
        <v>41136</v>
      </c>
      <c r="D4898" s="2" t="s">
        <v>2113</v>
      </c>
      <c r="E4898" s="1">
        <v>17</v>
      </c>
      <c r="F4898" s="1">
        <v>198.78</v>
      </c>
      <c r="G4898" s="1">
        <v>0.02</v>
      </c>
      <c r="H4898" s="2" t="s">
        <v>1025</v>
      </c>
      <c r="I4898" s="10">
        <v>-28.3475</v>
      </c>
      <c r="J4898" s="7">
        <v>11.5</v>
      </c>
      <c r="K4898" s="7">
        <v>7.19</v>
      </c>
      <c r="L4898" s="2" t="s">
        <v>1423</v>
      </c>
      <c r="M4898" s="16" t="s">
        <v>2126</v>
      </c>
      <c r="N4898" s="16" t="s">
        <v>2127</v>
      </c>
      <c r="O4898" s="2" t="s">
        <v>1032</v>
      </c>
      <c r="P4898" s="2" t="s">
        <v>1033</v>
      </c>
      <c r="Q4898" s="2" t="s">
        <v>154</v>
      </c>
      <c r="R4898" s="1" t="s">
        <v>1219</v>
      </c>
      <c r="S4898" s="2" t="s">
        <v>1050</v>
      </c>
      <c r="T4898" s="1">
        <v>0.4</v>
      </c>
      <c r="U4898" s="8">
        <f>C4898+2</f>
        <v>41138</v>
      </c>
    </row>
    <row r="4899" spans="1:21">
      <c r="A4899" s="3">
        <v>788</v>
      </c>
      <c r="B4899" s="1">
        <v>5635</v>
      </c>
      <c r="C4899" s="6">
        <f>DATE(2012,12,31)-138</f>
        <v>41136</v>
      </c>
      <c r="D4899" s="2" t="s">
        <v>2113</v>
      </c>
      <c r="E4899" s="1">
        <v>50</v>
      </c>
      <c r="F4899" s="1">
        <v>281.58</v>
      </c>
      <c r="G4899" s="1">
        <v>0.09</v>
      </c>
      <c r="H4899" s="2" t="s">
        <v>1025</v>
      </c>
      <c r="I4899" s="10">
        <v>-161.56</v>
      </c>
      <c r="J4899" s="7">
        <v>5.77</v>
      </c>
      <c r="K4899" s="7">
        <v>5.92</v>
      </c>
      <c r="L4899" s="2" t="s">
        <v>1423</v>
      </c>
      <c r="M4899" s="16" t="s">
        <v>2126</v>
      </c>
      <c r="N4899" s="16" t="s">
        <v>2127</v>
      </c>
      <c r="O4899" s="2" t="s">
        <v>1032</v>
      </c>
      <c r="P4899" s="2" t="s">
        <v>1035</v>
      </c>
      <c r="Q4899" s="2" t="s">
        <v>1044</v>
      </c>
      <c r="R4899" s="1" t="s">
        <v>361</v>
      </c>
      <c r="S4899" s="2" t="s">
        <v>1054</v>
      </c>
      <c r="T4899" s="1">
        <v>0.55000000000000004</v>
      </c>
      <c r="U4899" s="8">
        <f>C4899+2</f>
        <v>41138</v>
      </c>
    </row>
    <row r="4900" spans="1:21">
      <c r="A4900" s="3">
        <v>791</v>
      </c>
      <c r="B4900" s="1">
        <v>5696</v>
      </c>
      <c r="C4900" s="6">
        <f>DATE(2012,12,31)-608</f>
        <v>40666</v>
      </c>
      <c r="D4900" s="2" t="s">
        <v>2116</v>
      </c>
      <c r="E4900" s="1">
        <v>4</v>
      </c>
      <c r="F4900" s="1">
        <v>2206.17</v>
      </c>
      <c r="G4900" s="1">
        <v>0.02</v>
      </c>
      <c r="H4900" s="2" t="s">
        <v>1025</v>
      </c>
      <c r="I4900" s="10">
        <v>251.43</v>
      </c>
      <c r="J4900" s="7">
        <v>525.98</v>
      </c>
      <c r="K4900" s="7">
        <v>19.989999999999998</v>
      </c>
      <c r="L4900" s="2" t="s">
        <v>1932</v>
      </c>
      <c r="M4900" s="16" t="s">
        <v>2126</v>
      </c>
      <c r="N4900" s="16" t="s">
        <v>2127</v>
      </c>
      <c r="O4900" s="2" t="s">
        <v>1031</v>
      </c>
      <c r="P4900" s="2" t="s">
        <v>1033</v>
      </c>
      <c r="Q4900" s="2" t="s">
        <v>154</v>
      </c>
      <c r="R4900" s="1" t="s">
        <v>1103</v>
      </c>
      <c r="S4900" s="2" t="s">
        <v>1050</v>
      </c>
      <c r="T4900" s="1">
        <v>0.37</v>
      </c>
      <c r="U4900" s="8">
        <f>C4900+2</f>
        <v>40668</v>
      </c>
    </row>
    <row r="4901" spans="1:21">
      <c r="A4901" s="3">
        <v>792</v>
      </c>
      <c r="B4901" s="1">
        <v>5696</v>
      </c>
      <c r="C4901" s="6">
        <f>DATE(2012,12,31)-608</f>
        <v>40666</v>
      </c>
      <c r="D4901" s="2" t="s">
        <v>2116</v>
      </c>
      <c r="E4901" s="1">
        <v>40</v>
      </c>
      <c r="F4901" s="1">
        <v>621.12</v>
      </c>
      <c r="G4901" s="1">
        <v>0.1</v>
      </c>
      <c r="H4901" s="2" t="s">
        <v>1025</v>
      </c>
      <c r="I4901" s="10">
        <v>190.5275</v>
      </c>
      <c r="J4901" s="7">
        <v>16.510000000000002</v>
      </c>
      <c r="K4901" s="7">
        <v>2.99</v>
      </c>
      <c r="L4901" s="2" t="s">
        <v>1932</v>
      </c>
      <c r="M4901" s="16" t="s">
        <v>2126</v>
      </c>
      <c r="N4901" s="16" t="s">
        <v>2127</v>
      </c>
      <c r="O4901" s="2" t="s">
        <v>1031</v>
      </c>
      <c r="P4901" s="2" t="s">
        <v>1033</v>
      </c>
      <c r="Q4901" s="2" t="s">
        <v>154</v>
      </c>
      <c r="R4901" s="1" t="s">
        <v>742</v>
      </c>
      <c r="S4901" s="2" t="s">
        <v>1050</v>
      </c>
      <c r="T4901" s="1">
        <v>0.37</v>
      </c>
      <c r="U4901" s="8">
        <f>C4901+2</f>
        <v>40668</v>
      </c>
    </row>
    <row r="4902" spans="1:21">
      <c r="A4902" s="3">
        <v>793</v>
      </c>
      <c r="B4902" s="1">
        <v>5696</v>
      </c>
      <c r="C4902" s="6">
        <f>DATE(2012,12,31)-608</f>
        <v>40666</v>
      </c>
      <c r="D4902" s="2" t="s">
        <v>2116</v>
      </c>
      <c r="E4902" s="1">
        <v>31</v>
      </c>
      <c r="F4902" s="1">
        <v>175.92</v>
      </c>
      <c r="G4902" s="1">
        <v>0.09</v>
      </c>
      <c r="H4902" s="2" t="s">
        <v>1025</v>
      </c>
      <c r="I4902" s="10">
        <v>-93.41</v>
      </c>
      <c r="J4902" s="7">
        <v>5.98</v>
      </c>
      <c r="K4902" s="7">
        <v>3.85</v>
      </c>
      <c r="L4902" s="2" t="s">
        <v>1932</v>
      </c>
      <c r="M4902" s="16" t="s">
        <v>2126</v>
      </c>
      <c r="N4902" s="16" t="s">
        <v>2127</v>
      </c>
      <c r="O4902" s="2" t="s">
        <v>1031</v>
      </c>
      <c r="P4902" s="2" t="s">
        <v>1034</v>
      </c>
      <c r="Q4902" s="2" t="s">
        <v>1037</v>
      </c>
      <c r="R4902" s="1" t="s">
        <v>139</v>
      </c>
      <c r="S4902" s="2" t="s">
        <v>1052</v>
      </c>
      <c r="T4902" s="1">
        <v>0.68</v>
      </c>
      <c r="U4902" s="8">
        <f>C4902+2</f>
        <v>40668</v>
      </c>
    </row>
    <row r="4903" spans="1:21">
      <c r="A4903" s="3">
        <v>820</v>
      </c>
      <c r="B4903" s="1">
        <v>5921</v>
      </c>
      <c r="C4903" s="6">
        <f>DATE(2012,12,31)-1365</f>
        <v>39909</v>
      </c>
      <c r="D4903" s="2" t="s">
        <v>2115</v>
      </c>
      <c r="E4903" s="1">
        <v>27</v>
      </c>
      <c r="F4903" s="1">
        <v>384.74</v>
      </c>
      <c r="G4903" s="1">
        <v>0.01</v>
      </c>
      <c r="H4903" s="2" t="s">
        <v>1026</v>
      </c>
      <c r="I4903" s="10">
        <v>2.69</v>
      </c>
      <c r="J4903" s="7">
        <v>13.43</v>
      </c>
      <c r="K4903" s="7">
        <v>5.5</v>
      </c>
      <c r="L4903" s="2" t="s">
        <v>716</v>
      </c>
      <c r="M4903" s="16" t="s">
        <v>2126</v>
      </c>
      <c r="N4903" s="16" t="s">
        <v>2127</v>
      </c>
      <c r="O4903" s="2" t="s">
        <v>1032</v>
      </c>
      <c r="P4903" s="2" t="s">
        <v>1033</v>
      </c>
      <c r="Q4903" s="2" t="s">
        <v>1042</v>
      </c>
      <c r="R4903" s="1" t="s">
        <v>1268</v>
      </c>
      <c r="S4903" s="2" t="s">
        <v>1050</v>
      </c>
      <c r="T4903" s="1">
        <v>0.56999999999999995</v>
      </c>
      <c r="U4903" s="8">
        <f>C4903+7</f>
        <v>39916</v>
      </c>
    </row>
    <row r="4904" spans="1:21">
      <c r="A4904" s="3">
        <v>868</v>
      </c>
      <c r="B4904" s="1">
        <v>6241</v>
      </c>
      <c r="C4904" s="6">
        <f>DATE(2012,12,31)-1098</f>
        <v>40176</v>
      </c>
      <c r="D4904" s="2" t="s">
        <v>2115</v>
      </c>
      <c r="E4904" s="1">
        <v>24</v>
      </c>
      <c r="F4904" s="1">
        <v>133.94</v>
      </c>
      <c r="G4904" s="1">
        <v>0.08</v>
      </c>
      <c r="H4904" s="2" t="s">
        <v>1026</v>
      </c>
      <c r="I4904" s="10">
        <v>45</v>
      </c>
      <c r="J4904" s="7">
        <v>5.84</v>
      </c>
      <c r="K4904" s="7">
        <v>1</v>
      </c>
      <c r="L4904" s="2" t="s">
        <v>1433</v>
      </c>
      <c r="M4904" s="16" t="s">
        <v>2126</v>
      </c>
      <c r="N4904" s="16" t="s">
        <v>2127</v>
      </c>
      <c r="O4904" s="2" t="s">
        <v>1030</v>
      </c>
      <c r="P4904" s="2" t="s">
        <v>1033</v>
      </c>
      <c r="Q4904" s="2" t="s">
        <v>1036</v>
      </c>
      <c r="R4904" s="1" t="s">
        <v>1244</v>
      </c>
      <c r="S4904" s="2" t="s">
        <v>1049</v>
      </c>
      <c r="T4904" s="1">
        <v>0.38</v>
      </c>
      <c r="U4904" s="8">
        <f>C4904+5</f>
        <v>40181</v>
      </c>
    </row>
    <row r="4905" spans="1:21">
      <c r="A4905" s="3">
        <v>869</v>
      </c>
      <c r="B4905" s="1">
        <v>6241</v>
      </c>
      <c r="C4905" s="6">
        <f>DATE(2012,12,31)-1098</f>
        <v>40176</v>
      </c>
      <c r="D4905" s="2" t="s">
        <v>2115</v>
      </c>
      <c r="E4905" s="1">
        <v>29</v>
      </c>
      <c r="F4905" s="1">
        <v>5433.0895</v>
      </c>
      <c r="G4905" s="1">
        <v>0</v>
      </c>
      <c r="H4905" s="2" t="s">
        <v>1025</v>
      </c>
      <c r="I4905" s="10">
        <v>1365.2819999999999</v>
      </c>
      <c r="J4905" s="7">
        <v>205.99</v>
      </c>
      <c r="K4905" s="7">
        <v>8.99</v>
      </c>
      <c r="L4905" s="2" t="s">
        <v>1433</v>
      </c>
      <c r="M4905" s="16" t="s">
        <v>2126</v>
      </c>
      <c r="N4905" s="16" t="s">
        <v>2127</v>
      </c>
      <c r="O4905" s="2" t="s">
        <v>1030</v>
      </c>
      <c r="P4905" s="2" t="s">
        <v>1034</v>
      </c>
      <c r="Q4905" s="2" t="s">
        <v>153</v>
      </c>
      <c r="R4905" s="1" t="s">
        <v>747</v>
      </c>
      <c r="S4905" s="2" t="s">
        <v>1050</v>
      </c>
      <c r="T4905" s="1">
        <v>0.6</v>
      </c>
      <c r="U4905" s="8">
        <f>C4905+4</f>
        <v>40180</v>
      </c>
    </row>
    <row r="4906" spans="1:21">
      <c r="A4906" s="3">
        <v>892</v>
      </c>
      <c r="B4906" s="1">
        <v>6406</v>
      </c>
      <c r="C4906" s="6">
        <f>DATE(2012,12,31)-1235</f>
        <v>40039</v>
      </c>
      <c r="D4906" s="2" t="s">
        <v>2116</v>
      </c>
      <c r="E4906" s="1">
        <v>43</v>
      </c>
      <c r="F4906" s="1">
        <v>92.63</v>
      </c>
      <c r="G4906" s="1">
        <v>0.05</v>
      </c>
      <c r="H4906" s="2" t="s">
        <v>1025</v>
      </c>
      <c r="I4906" s="10">
        <v>-70.8</v>
      </c>
      <c r="J4906" s="7">
        <v>2.08</v>
      </c>
      <c r="K4906" s="7">
        <v>2.56</v>
      </c>
      <c r="L4906" s="2" t="s">
        <v>1908</v>
      </c>
      <c r="M4906" s="16" t="s">
        <v>2126</v>
      </c>
      <c r="N4906" s="16" t="s">
        <v>2127</v>
      </c>
      <c r="O4906" s="2" t="s">
        <v>1029</v>
      </c>
      <c r="P4906" s="2" t="s">
        <v>1033</v>
      </c>
      <c r="Q4906" s="2" t="s">
        <v>155</v>
      </c>
      <c r="R4906" s="1" t="s">
        <v>520</v>
      </c>
      <c r="S4906" s="2" t="s">
        <v>1052</v>
      </c>
      <c r="T4906" s="1">
        <v>0.55000000000000004</v>
      </c>
      <c r="U4906" s="8">
        <f>C4906+2</f>
        <v>40041</v>
      </c>
    </row>
    <row r="4907" spans="1:21">
      <c r="A4907" s="3">
        <v>920</v>
      </c>
      <c r="B4907" s="1">
        <v>6625</v>
      </c>
      <c r="C4907" s="6">
        <f>DATE(2012,12,31)-869</f>
        <v>40405</v>
      </c>
      <c r="D4907" s="2" t="s">
        <v>2112</v>
      </c>
      <c r="E4907" s="1">
        <v>23</v>
      </c>
      <c r="F4907" s="1">
        <v>21062.91</v>
      </c>
      <c r="G4907" s="1">
        <v>0.01</v>
      </c>
      <c r="H4907" s="2" t="s">
        <v>1027</v>
      </c>
      <c r="I4907" s="10">
        <v>5713.53</v>
      </c>
      <c r="J4907" s="7">
        <v>880.98</v>
      </c>
      <c r="K4907" s="7">
        <v>44.55</v>
      </c>
      <c r="L4907" s="2" t="s">
        <v>725</v>
      </c>
      <c r="M4907" s="16" t="s">
        <v>2126</v>
      </c>
      <c r="N4907" s="16" t="s">
        <v>2127</v>
      </c>
      <c r="O4907" s="2" t="s">
        <v>1032</v>
      </c>
      <c r="P4907" s="2" t="s">
        <v>1035</v>
      </c>
      <c r="Q4907" s="2" t="s">
        <v>1046</v>
      </c>
      <c r="R4907" s="1" t="s">
        <v>100</v>
      </c>
      <c r="S4907" s="2" t="s">
        <v>1053</v>
      </c>
      <c r="T4907" s="1">
        <v>0.62</v>
      </c>
      <c r="U4907" s="8">
        <f>C4907+2</f>
        <v>40407</v>
      </c>
    </row>
    <row r="4908" spans="1:21">
      <c r="A4908" s="3">
        <v>947</v>
      </c>
      <c r="B4908" s="1">
        <v>6854</v>
      </c>
      <c r="C4908" s="6">
        <f>DATE(2012,12,31)-1455</f>
        <v>39819</v>
      </c>
      <c r="D4908" s="2" t="s">
        <v>2113</v>
      </c>
      <c r="E4908" s="1">
        <v>1</v>
      </c>
      <c r="F4908" s="1">
        <v>22.13</v>
      </c>
      <c r="G4908" s="1">
        <v>7.0000000000000007E-2</v>
      </c>
      <c r="H4908" s="2" t="s">
        <v>1026</v>
      </c>
      <c r="I4908" s="10">
        <v>-2.3919999999999999</v>
      </c>
      <c r="J4908" s="7">
        <v>7.68</v>
      </c>
      <c r="K4908" s="7">
        <v>6.16</v>
      </c>
      <c r="L4908" s="2" t="s">
        <v>16</v>
      </c>
      <c r="M4908" s="16" t="s">
        <v>2126</v>
      </c>
      <c r="N4908" s="16" t="s">
        <v>2127</v>
      </c>
      <c r="O4908" s="2" t="s">
        <v>1031</v>
      </c>
      <c r="P4908" s="2" t="s">
        <v>1033</v>
      </c>
      <c r="Q4908" s="2" t="s">
        <v>154</v>
      </c>
      <c r="R4908" s="1" t="s">
        <v>1251</v>
      </c>
      <c r="S4908" s="2" t="s">
        <v>1050</v>
      </c>
      <c r="T4908" s="1">
        <v>0.35</v>
      </c>
      <c r="U4908" s="8">
        <f>C4908+2</f>
        <v>39821</v>
      </c>
    </row>
    <row r="4909" spans="1:21">
      <c r="A4909" s="3">
        <v>948</v>
      </c>
      <c r="B4909" s="1">
        <v>6854</v>
      </c>
      <c r="C4909" s="6">
        <f>DATE(2012,12,31)-1455</f>
        <v>39819</v>
      </c>
      <c r="D4909" s="2" t="s">
        <v>2113</v>
      </c>
      <c r="E4909" s="1">
        <v>19</v>
      </c>
      <c r="F4909" s="1">
        <v>129.84</v>
      </c>
      <c r="G4909" s="1">
        <v>0.05</v>
      </c>
      <c r="H4909" s="2" t="s">
        <v>1026</v>
      </c>
      <c r="I4909" s="10">
        <v>2.39</v>
      </c>
      <c r="J4909" s="7">
        <v>6.64</v>
      </c>
      <c r="K4909" s="7">
        <v>4.95</v>
      </c>
      <c r="L4909" s="2" t="s">
        <v>16</v>
      </c>
      <c r="M4909" s="16" t="s">
        <v>2126</v>
      </c>
      <c r="N4909" s="16" t="s">
        <v>2127</v>
      </c>
      <c r="O4909" s="2" t="s">
        <v>1031</v>
      </c>
      <c r="P4909" s="2" t="s">
        <v>1035</v>
      </c>
      <c r="Q4909" s="2" t="s">
        <v>1044</v>
      </c>
      <c r="R4909" s="1" t="s">
        <v>1373</v>
      </c>
      <c r="S4909" s="2" t="s">
        <v>1052</v>
      </c>
      <c r="T4909" s="1">
        <v>0.37</v>
      </c>
      <c r="U4909" s="8">
        <f>C4909+2</f>
        <v>39821</v>
      </c>
    </row>
    <row r="4910" spans="1:21">
      <c r="A4910" s="3">
        <v>1006</v>
      </c>
      <c r="B4910" s="1">
        <v>7335</v>
      </c>
      <c r="C4910" s="6">
        <f>DATE(2012,12,31)-947</f>
        <v>40327</v>
      </c>
      <c r="D4910" s="2" t="s">
        <v>2115</v>
      </c>
      <c r="E4910" s="1">
        <v>43</v>
      </c>
      <c r="F4910" s="1">
        <v>3681.7494999999999</v>
      </c>
      <c r="G4910" s="1">
        <v>0.01</v>
      </c>
      <c r="H4910" s="2" t="s">
        <v>1025</v>
      </c>
      <c r="I4910" s="10">
        <v>1196.442</v>
      </c>
      <c r="J4910" s="7">
        <v>95.99</v>
      </c>
      <c r="K4910" s="7">
        <v>4.9000000000000004</v>
      </c>
      <c r="L4910" s="2" t="s">
        <v>1838</v>
      </c>
      <c r="M4910" s="16" t="s">
        <v>2126</v>
      </c>
      <c r="N4910" s="16" t="s">
        <v>2127</v>
      </c>
      <c r="O4910" s="2" t="s">
        <v>1032</v>
      </c>
      <c r="P4910" s="2" t="s">
        <v>1034</v>
      </c>
      <c r="Q4910" s="2" t="s">
        <v>153</v>
      </c>
      <c r="R4910" s="1" t="s">
        <v>1232</v>
      </c>
      <c r="S4910" s="2" t="s">
        <v>1050</v>
      </c>
      <c r="T4910" s="1">
        <v>0.56000000000000005</v>
      </c>
      <c r="U4910" s="8">
        <f>C4910+5</f>
        <v>40332</v>
      </c>
    </row>
    <row r="4911" spans="1:21">
      <c r="A4911" s="3">
        <v>1019</v>
      </c>
      <c r="B4911" s="1">
        <v>7457</v>
      </c>
      <c r="C4911" s="6">
        <f>DATE(2012,12,31)-823</f>
        <v>40451</v>
      </c>
      <c r="D4911" s="2" t="s">
        <v>2114</v>
      </c>
      <c r="E4911" s="1">
        <v>36</v>
      </c>
      <c r="F4911" s="1">
        <v>2300.4499999999998</v>
      </c>
      <c r="G4911" s="1">
        <v>0.02</v>
      </c>
      <c r="H4911" s="2" t="s">
        <v>1025</v>
      </c>
      <c r="I4911" s="10">
        <v>624.64</v>
      </c>
      <c r="J4911" s="7">
        <v>60.98</v>
      </c>
      <c r="K4911" s="7">
        <v>19.989999999999998</v>
      </c>
      <c r="L4911" s="2" t="s">
        <v>2067</v>
      </c>
      <c r="M4911" s="16" t="s">
        <v>2126</v>
      </c>
      <c r="N4911" s="16" t="s">
        <v>2127</v>
      </c>
      <c r="O4911" s="2" t="s">
        <v>1030</v>
      </c>
      <c r="P4911" s="2" t="s">
        <v>1033</v>
      </c>
      <c r="Q4911" s="2" t="s">
        <v>1040</v>
      </c>
      <c r="R4911" s="1" t="s">
        <v>246</v>
      </c>
      <c r="S4911" s="2" t="s">
        <v>1050</v>
      </c>
      <c r="T4911" s="1">
        <v>0.38</v>
      </c>
      <c r="U4911" s="8">
        <f>C4911+3</f>
        <v>40454</v>
      </c>
    </row>
    <row r="4912" spans="1:21">
      <c r="A4912" s="3">
        <v>1020</v>
      </c>
      <c r="B4912" s="1">
        <v>7457</v>
      </c>
      <c r="C4912" s="6">
        <f>DATE(2012,12,31)-823</f>
        <v>40451</v>
      </c>
      <c r="D4912" s="2" t="s">
        <v>2114</v>
      </c>
      <c r="E4912" s="1">
        <v>46</v>
      </c>
      <c r="F4912" s="1">
        <v>548.11</v>
      </c>
      <c r="G4912" s="1">
        <v>0.04</v>
      </c>
      <c r="H4912" s="2" t="s">
        <v>1025</v>
      </c>
      <c r="I4912" s="10">
        <v>124.24</v>
      </c>
      <c r="J4912" s="7">
        <v>11.55</v>
      </c>
      <c r="K4912" s="7">
        <v>2.36</v>
      </c>
      <c r="L4912" s="2" t="s">
        <v>2067</v>
      </c>
      <c r="M4912" s="16" t="s">
        <v>2126</v>
      </c>
      <c r="N4912" s="16" t="s">
        <v>2127</v>
      </c>
      <c r="O4912" s="2" t="s">
        <v>1030</v>
      </c>
      <c r="P4912" s="2" t="s">
        <v>1033</v>
      </c>
      <c r="Q4912" s="2" t="s">
        <v>1036</v>
      </c>
      <c r="R4912" s="1" t="s">
        <v>315</v>
      </c>
      <c r="S4912" s="2" t="s">
        <v>1049</v>
      </c>
      <c r="T4912" s="1">
        <v>0.55000000000000004</v>
      </c>
      <c r="U4912" s="8">
        <f>C4912+2</f>
        <v>40453</v>
      </c>
    </row>
    <row r="4913" spans="1:21">
      <c r="A4913" s="3">
        <v>1044</v>
      </c>
      <c r="B4913" s="1">
        <v>7653</v>
      </c>
      <c r="C4913" s="6">
        <f>DATE(2012,12,31)-308</f>
        <v>40966</v>
      </c>
      <c r="D4913" s="2" t="s">
        <v>2113</v>
      </c>
      <c r="E4913" s="1">
        <v>32</v>
      </c>
      <c r="F4913" s="1">
        <v>1425.06</v>
      </c>
      <c r="G4913" s="1">
        <v>0.1</v>
      </c>
      <c r="H4913" s="2" t="s">
        <v>1025</v>
      </c>
      <c r="I4913" s="10">
        <v>597.30999999999995</v>
      </c>
      <c r="J4913" s="7">
        <v>48.04</v>
      </c>
      <c r="K4913" s="7">
        <v>5.09</v>
      </c>
      <c r="L4913" s="2" t="s">
        <v>1663</v>
      </c>
      <c r="M4913" s="16" t="s">
        <v>2126</v>
      </c>
      <c r="N4913" s="16" t="s">
        <v>2127</v>
      </c>
      <c r="O4913" s="2" t="s">
        <v>1031</v>
      </c>
      <c r="P4913" s="2" t="s">
        <v>1033</v>
      </c>
      <c r="Q4913" s="2" t="s">
        <v>1038</v>
      </c>
      <c r="R4913" s="1" t="s">
        <v>392</v>
      </c>
      <c r="S4913" s="2" t="s">
        <v>1050</v>
      </c>
      <c r="T4913" s="1">
        <v>0.37</v>
      </c>
      <c r="U4913" s="8">
        <f>C4913+3</f>
        <v>40969</v>
      </c>
    </row>
    <row r="4914" spans="1:21">
      <c r="A4914" s="3">
        <v>1055</v>
      </c>
      <c r="B4914" s="1">
        <v>7783</v>
      </c>
      <c r="C4914" s="6">
        <f>DATE(2012,12,31)-354</f>
        <v>40920</v>
      </c>
      <c r="D4914" s="2" t="s">
        <v>2113</v>
      </c>
      <c r="E4914" s="1">
        <v>3</v>
      </c>
      <c r="F4914" s="1">
        <v>31.35</v>
      </c>
      <c r="G4914" s="1">
        <v>0.03</v>
      </c>
      <c r="H4914" s="2" t="s">
        <v>1025</v>
      </c>
      <c r="I4914" s="10">
        <v>-14.6165</v>
      </c>
      <c r="J4914" s="7">
        <v>8.85</v>
      </c>
      <c r="K4914" s="7">
        <v>5.6</v>
      </c>
      <c r="L4914" s="2" t="s">
        <v>2096</v>
      </c>
      <c r="M4914" s="16" t="s">
        <v>2126</v>
      </c>
      <c r="N4914" s="16" t="s">
        <v>2127</v>
      </c>
      <c r="O4914" s="2" t="s">
        <v>1032</v>
      </c>
      <c r="P4914" s="2" t="s">
        <v>1033</v>
      </c>
      <c r="Q4914" s="2" t="s">
        <v>154</v>
      </c>
      <c r="R4914" s="1" t="s">
        <v>516</v>
      </c>
      <c r="S4914" s="2" t="s">
        <v>1050</v>
      </c>
      <c r="T4914" s="1">
        <v>0.36</v>
      </c>
      <c r="U4914" s="8">
        <f>C4914+1</f>
        <v>40921</v>
      </c>
    </row>
    <row r="4915" spans="1:21">
      <c r="A4915" s="3">
        <v>1072</v>
      </c>
      <c r="B4915" s="1">
        <v>7905</v>
      </c>
      <c r="C4915" s="6">
        <f>DATE(2012,12,31)-1307</f>
        <v>39967</v>
      </c>
      <c r="D4915" s="2" t="s">
        <v>2115</v>
      </c>
      <c r="E4915" s="1">
        <v>46</v>
      </c>
      <c r="F4915" s="1">
        <v>11057.6</v>
      </c>
      <c r="G4915" s="1">
        <v>0.08</v>
      </c>
      <c r="H4915" s="2" t="s">
        <v>1027</v>
      </c>
      <c r="I4915" s="10">
        <v>183.9</v>
      </c>
      <c r="J4915" s="7">
        <v>259.70999999999998</v>
      </c>
      <c r="K4915" s="7">
        <v>66.67</v>
      </c>
      <c r="L4915" s="2" t="s">
        <v>562</v>
      </c>
      <c r="M4915" s="16" t="s">
        <v>2126</v>
      </c>
      <c r="N4915" s="16" t="s">
        <v>2127</v>
      </c>
      <c r="O4915" s="2" t="s">
        <v>1030</v>
      </c>
      <c r="P4915" s="2" t="s">
        <v>1035</v>
      </c>
      <c r="Q4915" s="2" t="s">
        <v>1043</v>
      </c>
      <c r="R4915" s="1" t="s">
        <v>1112</v>
      </c>
      <c r="S4915" s="2" t="s">
        <v>1053</v>
      </c>
      <c r="T4915" s="1">
        <v>0.61</v>
      </c>
      <c r="U4915" s="8">
        <f>C4915+4</f>
        <v>39971</v>
      </c>
    </row>
    <row r="4916" spans="1:21">
      <c r="A4916" s="3">
        <v>1098</v>
      </c>
      <c r="B4916" s="1">
        <v>8064</v>
      </c>
      <c r="C4916" s="6">
        <f>DATE(2012,12,31)-599</f>
        <v>40675</v>
      </c>
      <c r="D4916" s="2" t="s">
        <v>2112</v>
      </c>
      <c r="E4916" s="1">
        <v>44</v>
      </c>
      <c r="F4916" s="1">
        <v>10445.950000000001</v>
      </c>
      <c r="G4916" s="1">
        <v>7.0000000000000007E-2</v>
      </c>
      <c r="H4916" s="2" t="s">
        <v>1027</v>
      </c>
      <c r="I4916" s="10">
        <v>1069.6099999999999</v>
      </c>
      <c r="J4916" s="7">
        <v>243.98</v>
      </c>
      <c r="K4916" s="7">
        <v>62.94</v>
      </c>
      <c r="L4916" s="2" t="s">
        <v>1695</v>
      </c>
      <c r="M4916" s="16" t="s">
        <v>2126</v>
      </c>
      <c r="N4916" s="16" t="s">
        <v>2127</v>
      </c>
      <c r="O4916" s="2" t="s">
        <v>1029</v>
      </c>
      <c r="P4916" s="2" t="s">
        <v>1035</v>
      </c>
      <c r="Q4916" s="2" t="s">
        <v>1039</v>
      </c>
      <c r="R4916" s="1" t="s">
        <v>786</v>
      </c>
      <c r="S4916" s="2" t="s">
        <v>1051</v>
      </c>
      <c r="T4916" s="1">
        <v>0.56999999999999995</v>
      </c>
      <c r="U4916" s="8">
        <f>C4916+1</f>
        <v>40676</v>
      </c>
    </row>
    <row r="4917" spans="1:21">
      <c r="A4917" s="3">
        <v>1105</v>
      </c>
      <c r="B4917" s="1">
        <v>8130</v>
      </c>
      <c r="C4917" s="6">
        <f>DATE(2012,12,31)-232</f>
        <v>41042</v>
      </c>
      <c r="D4917" s="2" t="s">
        <v>2116</v>
      </c>
      <c r="E4917" s="1">
        <v>15</v>
      </c>
      <c r="F4917" s="1">
        <v>66.33</v>
      </c>
      <c r="G4917" s="1">
        <v>0.03</v>
      </c>
      <c r="H4917" s="2" t="s">
        <v>1025</v>
      </c>
      <c r="I4917" s="10">
        <v>-47.230499999999999</v>
      </c>
      <c r="J4917" s="7">
        <v>4.13</v>
      </c>
      <c r="K4917" s="7">
        <v>5.04</v>
      </c>
      <c r="L4917" s="2" t="s">
        <v>1478</v>
      </c>
      <c r="M4917" s="16" t="s">
        <v>2126</v>
      </c>
      <c r="N4917" s="16" t="s">
        <v>2127</v>
      </c>
      <c r="O4917" s="2" t="s">
        <v>1031</v>
      </c>
      <c r="P4917" s="2" t="s">
        <v>1033</v>
      </c>
      <c r="Q4917" s="2" t="s">
        <v>154</v>
      </c>
      <c r="R4917" s="1" t="s">
        <v>278</v>
      </c>
      <c r="S4917" s="2" t="s">
        <v>1050</v>
      </c>
      <c r="T4917" s="1">
        <v>0.38</v>
      </c>
      <c r="U4917" s="8">
        <f>C4917+2</f>
        <v>41044</v>
      </c>
    </row>
    <row r="4918" spans="1:21">
      <c r="A4918" s="3">
        <v>1138</v>
      </c>
      <c r="B4918" s="1">
        <v>8294</v>
      </c>
      <c r="C4918" s="6">
        <f>DATE(2012,12,31)-194</f>
        <v>41080</v>
      </c>
      <c r="D4918" s="2" t="s">
        <v>2113</v>
      </c>
      <c r="E4918" s="1">
        <v>28</v>
      </c>
      <c r="F4918" s="1">
        <v>197.57399999999998</v>
      </c>
      <c r="G4918" s="1">
        <v>0.05</v>
      </c>
      <c r="H4918" s="2" t="s">
        <v>1025</v>
      </c>
      <c r="I4918" s="10">
        <v>-90.837999999999994</v>
      </c>
      <c r="J4918" s="7">
        <v>7.99</v>
      </c>
      <c r="K4918" s="7">
        <v>5.03</v>
      </c>
      <c r="L4918" s="2" t="s">
        <v>1602</v>
      </c>
      <c r="M4918" s="16" t="s">
        <v>2126</v>
      </c>
      <c r="N4918" s="16" t="s">
        <v>2127</v>
      </c>
      <c r="O4918" s="2" t="s">
        <v>1029</v>
      </c>
      <c r="P4918" s="2" t="s">
        <v>1034</v>
      </c>
      <c r="Q4918" s="2" t="s">
        <v>153</v>
      </c>
      <c r="R4918" s="1" t="s">
        <v>1127</v>
      </c>
      <c r="S4918" s="2" t="s">
        <v>1054</v>
      </c>
      <c r="T4918" s="1">
        <v>0.6</v>
      </c>
      <c r="U4918" s="8">
        <f>C4918+1</f>
        <v>41081</v>
      </c>
    </row>
    <row r="4919" spans="1:21">
      <c r="A4919" s="3">
        <v>1148</v>
      </c>
      <c r="B4919" s="1">
        <v>8384</v>
      </c>
      <c r="C4919" s="6">
        <f>DATE(2012,12,31)-971</f>
        <v>40303</v>
      </c>
      <c r="D4919" s="2" t="s">
        <v>2112</v>
      </c>
      <c r="E4919" s="1">
        <v>37</v>
      </c>
      <c r="F4919" s="1">
        <v>4935.72</v>
      </c>
      <c r="G4919" s="1">
        <v>7.0000000000000007E-2</v>
      </c>
      <c r="H4919" s="2" t="s">
        <v>1027</v>
      </c>
      <c r="I4919" s="10">
        <v>-698.09</v>
      </c>
      <c r="J4919" s="7">
        <v>140.97999999999999</v>
      </c>
      <c r="K4919" s="7">
        <v>36.090000000000003</v>
      </c>
      <c r="L4919" s="2" t="s">
        <v>562</v>
      </c>
      <c r="M4919" s="16" t="s">
        <v>2126</v>
      </c>
      <c r="N4919" s="16" t="s">
        <v>2127</v>
      </c>
      <c r="O4919" s="2" t="s">
        <v>1030</v>
      </c>
      <c r="P4919" s="2" t="s">
        <v>1035</v>
      </c>
      <c r="Q4919" s="2" t="s">
        <v>1046</v>
      </c>
      <c r="R4919" s="1" t="s">
        <v>295</v>
      </c>
      <c r="S4919" s="2" t="s">
        <v>1053</v>
      </c>
      <c r="T4919" s="1">
        <v>0.77</v>
      </c>
      <c r="U4919" s="8">
        <f>C4919+1</f>
        <v>40304</v>
      </c>
    </row>
    <row r="4920" spans="1:21">
      <c r="A4920" s="3">
        <v>1175</v>
      </c>
      <c r="B4920" s="1">
        <v>8580</v>
      </c>
      <c r="C4920" s="6">
        <f>DATE(2012,12,31)-650</f>
        <v>40624</v>
      </c>
      <c r="D4920" s="2" t="s">
        <v>2112</v>
      </c>
      <c r="E4920" s="1">
        <v>12</v>
      </c>
      <c r="F4920" s="1">
        <v>151.49</v>
      </c>
      <c r="G4920" s="1">
        <v>0</v>
      </c>
      <c r="H4920" s="2" t="s">
        <v>1025</v>
      </c>
      <c r="I4920" s="10">
        <v>-3.95</v>
      </c>
      <c r="J4920" s="7">
        <v>11.58</v>
      </c>
      <c r="K4920" s="7">
        <v>6.97</v>
      </c>
      <c r="L4920" s="2" t="s">
        <v>320</v>
      </c>
      <c r="M4920" s="16" t="s">
        <v>2126</v>
      </c>
      <c r="N4920" s="16" t="s">
        <v>2127</v>
      </c>
      <c r="O4920" s="2" t="s">
        <v>1031</v>
      </c>
      <c r="P4920" s="2" t="s">
        <v>1033</v>
      </c>
      <c r="Q4920" s="2" t="s">
        <v>1040</v>
      </c>
      <c r="R4920" s="1" t="s">
        <v>103</v>
      </c>
      <c r="S4920" s="2" t="s">
        <v>1050</v>
      </c>
      <c r="T4920" s="1">
        <v>0.35</v>
      </c>
      <c r="U4920" s="8">
        <f>C4920+0</f>
        <v>40624</v>
      </c>
    </row>
    <row r="4921" spans="1:21">
      <c r="A4921" s="3">
        <v>1176</v>
      </c>
      <c r="B4921" s="1">
        <v>8580</v>
      </c>
      <c r="C4921" s="6">
        <f>DATE(2012,12,31)-650</f>
        <v>40624</v>
      </c>
      <c r="D4921" s="2" t="s">
        <v>2112</v>
      </c>
      <c r="E4921" s="1">
        <v>37</v>
      </c>
      <c r="F4921" s="1">
        <v>308.22000000000003</v>
      </c>
      <c r="G4921" s="1">
        <v>0</v>
      </c>
      <c r="H4921" s="2" t="s">
        <v>1025</v>
      </c>
      <c r="I4921" s="10">
        <v>-215.57</v>
      </c>
      <c r="J4921" s="7">
        <v>7.77</v>
      </c>
      <c r="K4921" s="7">
        <v>9.23</v>
      </c>
      <c r="L4921" s="2" t="s">
        <v>320</v>
      </c>
      <c r="M4921" s="16" t="s">
        <v>2126</v>
      </c>
      <c r="N4921" s="16" t="s">
        <v>2127</v>
      </c>
      <c r="O4921" s="2" t="s">
        <v>1031</v>
      </c>
      <c r="P4921" s="2" t="s">
        <v>1033</v>
      </c>
      <c r="Q4921" s="2" t="s">
        <v>1041</v>
      </c>
      <c r="R4921" s="1" t="s">
        <v>499</v>
      </c>
      <c r="S4921" s="2" t="s">
        <v>1050</v>
      </c>
      <c r="T4921" s="1">
        <v>0.57999999999999996</v>
      </c>
      <c r="U4921" s="8">
        <f>C4921+1</f>
        <v>40625</v>
      </c>
    </row>
    <row r="4922" spans="1:21">
      <c r="A4922" s="3">
        <v>1182</v>
      </c>
      <c r="B4922" s="1">
        <v>8646</v>
      </c>
      <c r="C4922" s="6">
        <f>DATE(2012,12,31)-1362</f>
        <v>39912</v>
      </c>
      <c r="D4922" s="2" t="s">
        <v>2112</v>
      </c>
      <c r="E4922" s="1">
        <v>8</v>
      </c>
      <c r="F4922" s="1">
        <v>85.85</v>
      </c>
      <c r="G4922" s="1">
        <v>0.03</v>
      </c>
      <c r="H4922" s="2" t="s">
        <v>1025</v>
      </c>
      <c r="I4922" s="10">
        <v>-327.64999999999998</v>
      </c>
      <c r="J4922" s="7">
        <v>4.4800000000000004</v>
      </c>
      <c r="K4922" s="7">
        <v>49</v>
      </c>
      <c r="L4922" s="2" t="s">
        <v>1464</v>
      </c>
      <c r="M4922" s="16" t="s">
        <v>2126</v>
      </c>
      <c r="N4922" s="16" t="s">
        <v>2127</v>
      </c>
      <c r="O4922" s="2" t="s">
        <v>1031</v>
      </c>
      <c r="P4922" s="2" t="s">
        <v>1033</v>
      </c>
      <c r="Q4922" s="2" t="s">
        <v>1041</v>
      </c>
      <c r="R4922" s="1" t="s">
        <v>519</v>
      </c>
      <c r="S4922" s="2" t="s">
        <v>1055</v>
      </c>
      <c r="T4922" s="1">
        <v>0.6</v>
      </c>
      <c r="U4922" s="8">
        <f>C4922+2</f>
        <v>39914</v>
      </c>
    </row>
    <row r="4923" spans="1:21">
      <c r="A4923" s="3">
        <v>1183</v>
      </c>
      <c r="B4923" s="1">
        <v>8646</v>
      </c>
      <c r="C4923" s="6">
        <f>DATE(2012,12,31)-1362</f>
        <v>39912</v>
      </c>
      <c r="D4923" s="2" t="s">
        <v>2112</v>
      </c>
      <c r="E4923" s="1">
        <v>41</v>
      </c>
      <c r="F4923" s="1">
        <v>14377.78</v>
      </c>
      <c r="G4923" s="1">
        <v>0.06</v>
      </c>
      <c r="H4923" s="2" t="s">
        <v>1027</v>
      </c>
      <c r="I4923" s="10">
        <v>4161.9799999999996</v>
      </c>
      <c r="J4923" s="7">
        <v>350.99</v>
      </c>
      <c r="K4923" s="7">
        <v>39</v>
      </c>
      <c r="L4923" s="2" t="s">
        <v>1464</v>
      </c>
      <c r="M4923" s="16" t="s">
        <v>2126</v>
      </c>
      <c r="N4923" s="16" t="s">
        <v>2127</v>
      </c>
      <c r="O4923" s="2" t="s">
        <v>1031</v>
      </c>
      <c r="P4923" s="2" t="s">
        <v>1035</v>
      </c>
      <c r="Q4923" s="2" t="s">
        <v>1039</v>
      </c>
      <c r="R4923" s="1" t="s">
        <v>775</v>
      </c>
      <c r="S4923" s="2" t="s">
        <v>1051</v>
      </c>
      <c r="T4923" s="1">
        <v>0.55000000000000004</v>
      </c>
      <c r="U4923" s="8">
        <f>C4923+2</f>
        <v>39914</v>
      </c>
    </row>
    <row r="4924" spans="1:21">
      <c r="A4924" s="3">
        <v>1184</v>
      </c>
      <c r="B4924" s="1">
        <v>8646</v>
      </c>
      <c r="C4924" s="6">
        <f>DATE(2012,12,31)-1362</f>
        <v>39912</v>
      </c>
      <c r="D4924" s="2" t="s">
        <v>2112</v>
      </c>
      <c r="E4924" s="1">
        <v>26</v>
      </c>
      <c r="F4924" s="1">
        <v>994.27</v>
      </c>
      <c r="G4924" s="1">
        <v>0.09</v>
      </c>
      <c r="H4924" s="2" t="s">
        <v>1026</v>
      </c>
      <c r="I4924" s="10">
        <v>-127.11</v>
      </c>
      <c r="J4924" s="7">
        <v>40.98</v>
      </c>
      <c r="K4924" s="7">
        <v>6.5</v>
      </c>
      <c r="L4924" s="2" t="s">
        <v>1464</v>
      </c>
      <c r="M4924" s="16" t="s">
        <v>2126</v>
      </c>
      <c r="N4924" s="16" t="s">
        <v>2127</v>
      </c>
      <c r="O4924" s="2" t="s">
        <v>1031</v>
      </c>
      <c r="P4924" s="2" t="s">
        <v>1034</v>
      </c>
      <c r="Q4924" s="2" t="s">
        <v>1037</v>
      </c>
      <c r="R4924" s="1" t="s">
        <v>1000</v>
      </c>
      <c r="S4924" s="2" t="s">
        <v>1050</v>
      </c>
      <c r="T4924" s="1">
        <v>0.74</v>
      </c>
      <c r="U4924" s="8">
        <f>C4924+2</f>
        <v>39914</v>
      </c>
    </row>
    <row r="4925" spans="1:21">
      <c r="A4925" s="3">
        <v>1185</v>
      </c>
      <c r="B4925" s="1">
        <v>8646</v>
      </c>
      <c r="C4925" s="6">
        <f>DATE(2012,12,31)-1362</f>
        <v>39912</v>
      </c>
      <c r="D4925" s="2" t="s">
        <v>2112</v>
      </c>
      <c r="E4925" s="1">
        <v>29</v>
      </c>
      <c r="F4925" s="1">
        <v>9558.65</v>
      </c>
      <c r="G4925" s="1">
        <v>0.09</v>
      </c>
      <c r="H4925" s="2" t="s">
        <v>1027</v>
      </c>
      <c r="I4925" s="10">
        <v>2154.0700000000002</v>
      </c>
      <c r="J4925" s="7">
        <v>349.45</v>
      </c>
      <c r="K4925" s="7">
        <v>60</v>
      </c>
      <c r="L4925" s="2" t="s">
        <v>1464</v>
      </c>
      <c r="M4925" s="16" t="s">
        <v>2126</v>
      </c>
      <c r="N4925" s="16" t="s">
        <v>2127</v>
      </c>
      <c r="O4925" s="2" t="s">
        <v>1031</v>
      </c>
      <c r="P4925" s="2" t="s">
        <v>1035</v>
      </c>
      <c r="Q4925" s="2" t="s">
        <v>1043</v>
      </c>
      <c r="R4925" s="1" t="s">
        <v>1321</v>
      </c>
      <c r="S4925" s="2" t="s">
        <v>1051</v>
      </c>
      <c r="T4925" s="1"/>
      <c r="U4925" s="8">
        <f>C4925+1</f>
        <v>39913</v>
      </c>
    </row>
    <row r="4926" spans="1:21">
      <c r="A4926" s="3">
        <v>1224</v>
      </c>
      <c r="B4926" s="1">
        <v>8993</v>
      </c>
      <c r="C4926" s="6">
        <f>DATE(2012,12,31)-583</f>
        <v>40691</v>
      </c>
      <c r="D4926" s="2" t="s">
        <v>2113</v>
      </c>
      <c r="E4926" s="1">
        <v>41</v>
      </c>
      <c r="F4926" s="1">
        <v>172.15</v>
      </c>
      <c r="G4926" s="1">
        <v>0.02</v>
      </c>
      <c r="H4926" s="2" t="s">
        <v>1026</v>
      </c>
      <c r="I4926" s="10">
        <v>86.78</v>
      </c>
      <c r="J4926" s="7">
        <v>3.69</v>
      </c>
      <c r="K4926" s="7">
        <v>0.5</v>
      </c>
      <c r="L4926" s="2" t="s">
        <v>1714</v>
      </c>
      <c r="M4926" s="16" t="s">
        <v>2126</v>
      </c>
      <c r="N4926" s="16" t="s">
        <v>2127</v>
      </c>
      <c r="O4926" s="2" t="s">
        <v>1032</v>
      </c>
      <c r="P4926" s="2" t="s">
        <v>1033</v>
      </c>
      <c r="Q4926" s="2" t="s">
        <v>1047</v>
      </c>
      <c r="R4926" s="1" t="s">
        <v>650</v>
      </c>
      <c r="S4926" s="2" t="s">
        <v>1050</v>
      </c>
      <c r="T4926" s="1">
        <v>0.38</v>
      </c>
      <c r="U4926" s="8">
        <f>C4926+2</f>
        <v>40693</v>
      </c>
    </row>
    <row r="4927" spans="1:21">
      <c r="A4927" s="3">
        <v>1231</v>
      </c>
      <c r="B4927" s="1">
        <v>8996</v>
      </c>
      <c r="C4927" s="6">
        <f>DATE(2012,12,31)-578</f>
        <v>40696</v>
      </c>
      <c r="D4927" s="2" t="s">
        <v>2115</v>
      </c>
      <c r="E4927" s="1">
        <v>13</v>
      </c>
      <c r="F4927" s="1">
        <v>772.26750000000004</v>
      </c>
      <c r="G4927" s="1">
        <v>0.02</v>
      </c>
      <c r="H4927" s="2" t="s">
        <v>1025</v>
      </c>
      <c r="I4927" s="10">
        <v>-48.850999999999999</v>
      </c>
      <c r="J4927" s="7">
        <v>65.989999999999995</v>
      </c>
      <c r="K4927" s="7">
        <v>8.99</v>
      </c>
      <c r="L4927" s="2" t="s">
        <v>1125</v>
      </c>
      <c r="M4927" s="16" t="s">
        <v>2126</v>
      </c>
      <c r="N4927" s="16" t="s">
        <v>2127</v>
      </c>
      <c r="O4927" s="2" t="s">
        <v>1032</v>
      </c>
      <c r="P4927" s="2" t="s">
        <v>1034</v>
      </c>
      <c r="Q4927" s="2" t="s">
        <v>153</v>
      </c>
      <c r="R4927" s="1" t="s">
        <v>1176</v>
      </c>
      <c r="S4927" s="2" t="s">
        <v>1050</v>
      </c>
      <c r="T4927" s="1">
        <v>0.59</v>
      </c>
      <c r="U4927" s="8">
        <f>C4927+4</f>
        <v>40700</v>
      </c>
    </row>
    <row r="4928" spans="1:21">
      <c r="A4928" s="3">
        <v>1234</v>
      </c>
      <c r="B4928" s="1">
        <v>8998</v>
      </c>
      <c r="C4928" s="6">
        <f>DATE(2012,12,31)-1093</f>
        <v>40181</v>
      </c>
      <c r="D4928" s="2" t="s">
        <v>2115</v>
      </c>
      <c r="E4928" s="1">
        <v>37</v>
      </c>
      <c r="F4928" s="1">
        <v>1767.88</v>
      </c>
      <c r="G4928" s="1">
        <v>7.0000000000000007E-2</v>
      </c>
      <c r="H4928" s="2" t="s">
        <v>1025</v>
      </c>
      <c r="I4928" s="10">
        <v>66.47</v>
      </c>
      <c r="J4928" s="7">
        <v>50.98</v>
      </c>
      <c r="K4928" s="7">
        <v>13.66</v>
      </c>
      <c r="L4928" s="2" t="s">
        <v>1687</v>
      </c>
      <c r="M4928" s="16" t="s">
        <v>2126</v>
      </c>
      <c r="N4928" s="16" t="s">
        <v>2127</v>
      </c>
      <c r="O4928" s="2" t="s">
        <v>1031</v>
      </c>
      <c r="P4928" s="2" t="s">
        <v>1033</v>
      </c>
      <c r="Q4928" s="2" t="s">
        <v>1041</v>
      </c>
      <c r="R4928" s="1" t="s">
        <v>1170</v>
      </c>
      <c r="S4928" s="2" t="s">
        <v>1050</v>
      </c>
      <c r="T4928" s="1">
        <v>0.57999999999999996</v>
      </c>
      <c r="U4928" s="8">
        <f>C4928+4</f>
        <v>40185</v>
      </c>
    </row>
    <row r="4929" spans="1:21">
      <c r="A4929" s="3">
        <v>1235</v>
      </c>
      <c r="B4929" s="1">
        <v>8998</v>
      </c>
      <c r="C4929" s="6">
        <f>DATE(2012,12,31)-1093</f>
        <v>40181</v>
      </c>
      <c r="D4929" s="2" t="s">
        <v>2115</v>
      </c>
      <c r="E4929" s="1">
        <v>12</v>
      </c>
      <c r="F4929" s="1">
        <v>277.42</v>
      </c>
      <c r="G4929" s="1">
        <v>0.01</v>
      </c>
      <c r="H4929" s="2" t="s">
        <v>1025</v>
      </c>
      <c r="I4929" s="10">
        <v>49.82</v>
      </c>
      <c r="J4929" s="7">
        <v>22.24</v>
      </c>
      <c r="K4929" s="7">
        <v>1.99</v>
      </c>
      <c r="L4929" s="2" t="s">
        <v>1687</v>
      </c>
      <c r="M4929" s="16" t="s">
        <v>2126</v>
      </c>
      <c r="N4929" s="16" t="s">
        <v>2127</v>
      </c>
      <c r="O4929" s="2" t="s">
        <v>1031</v>
      </c>
      <c r="P4929" s="2" t="s">
        <v>1034</v>
      </c>
      <c r="Q4929" s="2" t="s">
        <v>1037</v>
      </c>
      <c r="R4929" s="1" t="s">
        <v>91</v>
      </c>
      <c r="S4929" s="2" t="s">
        <v>1052</v>
      </c>
      <c r="T4929" s="1">
        <v>0.43</v>
      </c>
      <c r="U4929" s="8">
        <f>C4929+2</f>
        <v>40183</v>
      </c>
    </row>
    <row r="4930" spans="1:21">
      <c r="A4930" s="3">
        <v>1236</v>
      </c>
      <c r="B4930" s="1">
        <v>8998</v>
      </c>
      <c r="C4930" s="6">
        <f>DATE(2012,12,31)-1093</f>
        <v>40181</v>
      </c>
      <c r="D4930" s="2" t="s">
        <v>2115</v>
      </c>
      <c r="E4930" s="1">
        <v>13</v>
      </c>
      <c r="F4930" s="1">
        <v>178.13</v>
      </c>
      <c r="G4930" s="1">
        <v>0.04</v>
      </c>
      <c r="H4930" s="2" t="s">
        <v>1025</v>
      </c>
      <c r="I4930" s="10">
        <v>-19.75</v>
      </c>
      <c r="J4930" s="7">
        <v>13.43</v>
      </c>
      <c r="K4930" s="7">
        <v>5.5</v>
      </c>
      <c r="L4930" s="2" t="s">
        <v>1687</v>
      </c>
      <c r="M4930" s="16" t="s">
        <v>2126</v>
      </c>
      <c r="N4930" s="16" t="s">
        <v>2127</v>
      </c>
      <c r="O4930" s="2" t="s">
        <v>1031</v>
      </c>
      <c r="P4930" s="2" t="s">
        <v>1033</v>
      </c>
      <c r="Q4930" s="2" t="s">
        <v>1042</v>
      </c>
      <c r="R4930" s="1" t="s">
        <v>1268</v>
      </c>
      <c r="S4930" s="2" t="s">
        <v>1050</v>
      </c>
      <c r="T4930" s="1">
        <v>0.56999999999999995</v>
      </c>
      <c r="U4930" s="8">
        <f>C4930+5</f>
        <v>40186</v>
      </c>
    </row>
    <row r="4931" spans="1:21">
      <c r="A4931" s="3">
        <v>1256</v>
      </c>
      <c r="B4931" s="1">
        <v>9124</v>
      </c>
      <c r="C4931" s="6">
        <f>DATE(2012,12,31)-442</f>
        <v>40832</v>
      </c>
      <c r="D4931" s="2" t="s">
        <v>2115</v>
      </c>
      <c r="E4931" s="1">
        <v>17</v>
      </c>
      <c r="F4931" s="1">
        <v>2637.78</v>
      </c>
      <c r="G4931" s="1">
        <v>0.04</v>
      </c>
      <c r="H4931" s="2" t="s">
        <v>1025</v>
      </c>
      <c r="I4931" s="10">
        <v>-0.83999999999997499</v>
      </c>
      <c r="J4931" s="7">
        <v>152.47999999999999</v>
      </c>
      <c r="K4931" s="7">
        <v>6.5</v>
      </c>
      <c r="L4931" s="2" t="s">
        <v>1433</v>
      </c>
      <c r="M4931" s="16" t="s">
        <v>2126</v>
      </c>
      <c r="N4931" s="16" t="s">
        <v>2127</v>
      </c>
      <c r="O4931" s="2" t="s">
        <v>1030</v>
      </c>
      <c r="P4931" s="2" t="s">
        <v>1034</v>
      </c>
      <c r="Q4931" s="2" t="s">
        <v>1037</v>
      </c>
      <c r="R4931" s="1" t="s">
        <v>115</v>
      </c>
      <c r="S4931" s="2" t="s">
        <v>1050</v>
      </c>
      <c r="T4931" s="1">
        <v>0.74</v>
      </c>
      <c r="U4931" s="8">
        <f>C4931+0</f>
        <v>40832</v>
      </c>
    </row>
    <row r="4932" spans="1:21">
      <c r="A4932" s="3">
        <v>1257</v>
      </c>
      <c r="B4932" s="1">
        <v>9124</v>
      </c>
      <c r="C4932" s="6">
        <f>DATE(2012,12,31)-442</f>
        <v>40832</v>
      </c>
      <c r="D4932" s="2" t="s">
        <v>2115</v>
      </c>
      <c r="E4932" s="1">
        <v>29</v>
      </c>
      <c r="F4932" s="1">
        <v>157.4</v>
      </c>
      <c r="G4932" s="1">
        <v>0.01</v>
      </c>
      <c r="H4932" s="2" t="s">
        <v>1025</v>
      </c>
      <c r="I4932" s="10">
        <v>-118.56</v>
      </c>
      <c r="J4932" s="7">
        <v>4.9800000000000004</v>
      </c>
      <c r="K4932" s="7">
        <v>7.28</v>
      </c>
      <c r="L4932" s="2" t="s">
        <v>1433</v>
      </c>
      <c r="M4932" s="16" t="s">
        <v>2126</v>
      </c>
      <c r="N4932" s="16" t="s">
        <v>2127</v>
      </c>
      <c r="O4932" s="2" t="s">
        <v>1030</v>
      </c>
      <c r="P4932" s="2" t="s">
        <v>1033</v>
      </c>
      <c r="Q4932" s="2" t="s">
        <v>1038</v>
      </c>
      <c r="R4932" s="1" t="s">
        <v>1094</v>
      </c>
      <c r="S4932" s="2" t="s">
        <v>1050</v>
      </c>
      <c r="T4932" s="1">
        <v>0.38</v>
      </c>
      <c r="U4932" s="8">
        <f>C4932+5</f>
        <v>40837</v>
      </c>
    </row>
    <row r="4933" spans="1:21">
      <c r="A4933" s="3">
        <v>1260</v>
      </c>
      <c r="B4933" s="1">
        <v>9152</v>
      </c>
      <c r="C4933" s="6">
        <f>DATE(2012,12,31)-864</f>
        <v>40410</v>
      </c>
      <c r="D4933" s="2" t="s">
        <v>2114</v>
      </c>
      <c r="E4933" s="1">
        <v>43</v>
      </c>
      <c r="F4933" s="1">
        <v>292.80799999999999</v>
      </c>
      <c r="G4933" s="1">
        <v>0.05</v>
      </c>
      <c r="H4933" s="2" t="s">
        <v>1025</v>
      </c>
      <c r="I4933" s="10">
        <v>-129.69</v>
      </c>
      <c r="J4933" s="7">
        <v>7.99</v>
      </c>
      <c r="K4933" s="7">
        <v>5.03</v>
      </c>
      <c r="L4933" s="2" t="s">
        <v>1828</v>
      </c>
      <c r="M4933" s="16" t="s">
        <v>2126</v>
      </c>
      <c r="N4933" s="16" t="s">
        <v>2127</v>
      </c>
      <c r="O4933" s="2" t="s">
        <v>1029</v>
      </c>
      <c r="P4933" s="2" t="s">
        <v>1034</v>
      </c>
      <c r="Q4933" s="2" t="s">
        <v>153</v>
      </c>
      <c r="R4933" s="1" t="s">
        <v>1127</v>
      </c>
      <c r="S4933" s="2" t="s">
        <v>1054</v>
      </c>
      <c r="T4933" s="1">
        <v>0.6</v>
      </c>
      <c r="U4933" s="8">
        <f>C4933+0</f>
        <v>40410</v>
      </c>
    </row>
    <row r="4934" spans="1:21">
      <c r="A4934" s="3">
        <v>1281</v>
      </c>
      <c r="B4934" s="1">
        <v>9312</v>
      </c>
      <c r="C4934" s="6">
        <f>DATE(2012,12,31)-227</f>
        <v>41047</v>
      </c>
      <c r="D4934" s="2" t="s">
        <v>2114</v>
      </c>
      <c r="E4934" s="1">
        <v>43</v>
      </c>
      <c r="F4934" s="1">
        <v>1160.55</v>
      </c>
      <c r="G4934" s="1">
        <v>0.05</v>
      </c>
      <c r="H4934" s="2" t="s">
        <v>1027</v>
      </c>
      <c r="I4934" s="10">
        <v>-179.17</v>
      </c>
      <c r="J4934" s="7">
        <v>25.98</v>
      </c>
      <c r="K4934" s="7">
        <v>14.36</v>
      </c>
      <c r="L4934" s="2" t="s">
        <v>1828</v>
      </c>
      <c r="M4934" s="16" t="s">
        <v>2126</v>
      </c>
      <c r="N4934" s="16" t="s">
        <v>2127</v>
      </c>
      <c r="O4934" s="2" t="s">
        <v>1029</v>
      </c>
      <c r="P4934" s="2" t="s">
        <v>1035</v>
      </c>
      <c r="Q4934" s="2" t="s">
        <v>1039</v>
      </c>
      <c r="R4934" s="1" t="s">
        <v>937</v>
      </c>
      <c r="S4934" s="2" t="s">
        <v>1051</v>
      </c>
      <c r="T4934" s="1">
        <v>0.6</v>
      </c>
      <c r="U4934" s="8">
        <f>C4934+1</f>
        <v>41048</v>
      </c>
    </row>
    <row r="4935" spans="1:21">
      <c r="A4935" s="3">
        <v>1330</v>
      </c>
      <c r="B4935" s="1">
        <v>9700</v>
      </c>
      <c r="C4935" s="6">
        <f>DATE(2012,12,31)-511</f>
        <v>40763</v>
      </c>
      <c r="D4935" s="2" t="s">
        <v>2116</v>
      </c>
      <c r="E4935" s="1">
        <v>35</v>
      </c>
      <c r="F4935" s="1">
        <v>106.06</v>
      </c>
      <c r="G4935" s="1">
        <v>0.08</v>
      </c>
      <c r="H4935" s="2" t="s">
        <v>1025</v>
      </c>
      <c r="I4935" s="10">
        <v>-59.74</v>
      </c>
      <c r="J4935" s="7">
        <v>3.14</v>
      </c>
      <c r="K4935" s="7">
        <v>1.92</v>
      </c>
      <c r="L4935" s="2" t="s">
        <v>1133</v>
      </c>
      <c r="M4935" s="16" t="s">
        <v>2126</v>
      </c>
      <c r="N4935" s="16" t="s">
        <v>2127</v>
      </c>
      <c r="O4935" s="2" t="s">
        <v>1031</v>
      </c>
      <c r="P4935" s="2" t="s">
        <v>1033</v>
      </c>
      <c r="Q4935" s="2" t="s">
        <v>155</v>
      </c>
      <c r="R4935" s="1" t="s">
        <v>313</v>
      </c>
      <c r="S4935" s="2" t="s">
        <v>1049</v>
      </c>
      <c r="T4935" s="1">
        <v>0.84</v>
      </c>
      <c r="U4935" s="8">
        <f>C4935+1</f>
        <v>40764</v>
      </c>
    </row>
    <row r="4936" spans="1:21">
      <c r="A4936" s="3">
        <v>1345</v>
      </c>
      <c r="B4936" s="1">
        <v>9826</v>
      </c>
      <c r="C4936" s="6">
        <f>DATE(2012,12,31)-284</f>
        <v>40990</v>
      </c>
      <c r="D4936" s="2" t="s">
        <v>2113</v>
      </c>
      <c r="E4936" s="1">
        <v>7</v>
      </c>
      <c r="F4936" s="1">
        <v>131.61000000000001</v>
      </c>
      <c r="G4936" s="1">
        <v>0.01</v>
      </c>
      <c r="H4936" s="2" t="s">
        <v>1025</v>
      </c>
      <c r="I4936" s="10">
        <v>-7.3</v>
      </c>
      <c r="J4936" s="7">
        <v>17.48</v>
      </c>
      <c r="K4936" s="7">
        <v>1.99</v>
      </c>
      <c r="L4936" s="2" t="s">
        <v>1778</v>
      </c>
      <c r="M4936" s="16" t="s">
        <v>2126</v>
      </c>
      <c r="N4936" s="16" t="s">
        <v>2127</v>
      </c>
      <c r="O4936" s="2" t="s">
        <v>1031</v>
      </c>
      <c r="P4936" s="2" t="s">
        <v>1034</v>
      </c>
      <c r="Q4936" s="2" t="s">
        <v>1037</v>
      </c>
      <c r="R4936" s="1" t="s">
        <v>5</v>
      </c>
      <c r="S4936" s="2" t="s">
        <v>1052</v>
      </c>
      <c r="T4936" s="1">
        <v>0.45</v>
      </c>
      <c r="U4936" s="8">
        <f>C4936+2</f>
        <v>40992</v>
      </c>
    </row>
    <row r="4937" spans="1:21">
      <c r="A4937" s="3">
        <v>1374</v>
      </c>
      <c r="B4937" s="1">
        <v>9954</v>
      </c>
      <c r="C4937" s="6">
        <f>DATE(2012,12,31)-1291</f>
        <v>39983</v>
      </c>
      <c r="D4937" s="2" t="s">
        <v>2114</v>
      </c>
      <c r="E4937" s="1">
        <v>36</v>
      </c>
      <c r="F4937" s="1">
        <v>10122.719999999999</v>
      </c>
      <c r="G4937" s="1">
        <v>7.0000000000000007E-2</v>
      </c>
      <c r="H4937" s="2" t="s">
        <v>1027</v>
      </c>
      <c r="I4937" s="10">
        <v>-381.16</v>
      </c>
      <c r="J4937" s="7">
        <v>280.98</v>
      </c>
      <c r="K4937" s="7">
        <v>57</v>
      </c>
      <c r="L4937" s="2" t="s">
        <v>1648</v>
      </c>
      <c r="M4937" s="16" t="s">
        <v>2126</v>
      </c>
      <c r="N4937" s="16" t="s">
        <v>2127</v>
      </c>
      <c r="O4937" s="2" t="s">
        <v>1032</v>
      </c>
      <c r="P4937" s="2" t="s">
        <v>1035</v>
      </c>
      <c r="Q4937" s="2" t="s">
        <v>1039</v>
      </c>
      <c r="R4937" s="1" t="s">
        <v>50</v>
      </c>
      <c r="S4937" s="2" t="s">
        <v>1051</v>
      </c>
      <c r="T4937" s="1">
        <v>0.78</v>
      </c>
      <c r="U4937" s="8">
        <f>C4937+1</f>
        <v>39984</v>
      </c>
    </row>
    <row r="4938" spans="1:21">
      <c r="A4938" s="3">
        <v>1375</v>
      </c>
      <c r="B4938" s="1">
        <v>9954</v>
      </c>
      <c r="C4938" s="6">
        <f>DATE(2012,12,31)-1291</f>
        <v>39983</v>
      </c>
      <c r="D4938" s="2" t="s">
        <v>2114</v>
      </c>
      <c r="E4938" s="1">
        <v>39</v>
      </c>
      <c r="F4938" s="1">
        <v>203.6</v>
      </c>
      <c r="G4938" s="1">
        <v>0</v>
      </c>
      <c r="H4938" s="2" t="s">
        <v>1025</v>
      </c>
      <c r="I4938" s="10">
        <v>-166.44</v>
      </c>
      <c r="J4938" s="7">
        <v>4.9800000000000004</v>
      </c>
      <c r="K4938" s="7">
        <v>7.44</v>
      </c>
      <c r="L4938" s="2" t="s">
        <v>1648</v>
      </c>
      <c r="M4938" s="16" t="s">
        <v>2126</v>
      </c>
      <c r="N4938" s="16" t="s">
        <v>2127</v>
      </c>
      <c r="O4938" s="2" t="s">
        <v>1032</v>
      </c>
      <c r="P4938" s="2" t="s">
        <v>1033</v>
      </c>
      <c r="Q4938" s="2" t="s">
        <v>1038</v>
      </c>
      <c r="R4938" s="1" t="s">
        <v>1016</v>
      </c>
      <c r="S4938" s="2" t="s">
        <v>1050</v>
      </c>
      <c r="T4938" s="1">
        <v>0.36</v>
      </c>
      <c r="U4938" s="8">
        <f>C4938+2</f>
        <v>39985</v>
      </c>
    </row>
    <row r="4939" spans="1:21">
      <c r="A4939" s="3">
        <v>1376</v>
      </c>
      <c r="B4939" s="1">
        <v>9954</v>
      </c>
      <c r="C4939" s="6">
        <f>DATE(2012,12,31)-1291</f>
        <v>39983</v>
      </c>
      <c r="D4939" s="2" t="s">
        <v>2114</v>
      </c>
      <c r="E4939" s="1">
        <v>30</v>
      </c>
      <c r="F4939" s="1">
        <v>115.81</v>
      </c>
      <c r="G4939" s="1">
        <v>0.1</v>
      </c>
      <c r="H4939" s="2" t="s">
        <v>1025</v>
      </c>
      <c r="I4939" s="10">
        <v>22.06</v>
      </c>
      <c r="J4939" s="7">
        <v>3.98</v>
      </c>
      <c r="K4939" s="7">
        <v>0.83</v>
      </c>
      <c r="L4939" s="2" t="s">
        <v>1648</v>
      </c>
      <c r="M4939" s="16" t="s">
        <v>2126</v>
      </c>
      <c r="N4939" s="16" t="s">
        <v>2127</v>
      </c>
      <c r="O4939" s="2" t="s">
        <v>1032</v>
      </c>
      <c r="P4939" s="2" t="s">
        <v>1033</v>
      </c>
      <c r="Q4939" s="2" t="s">
        <v>1036</v>
      </c>
      <c r="R4939" s="1" t="s">
        <v>589</v>
      </c>
      <c r="S4939" s="2" t="s">
        <v>1049</v>
      </c>
      <c r="T4939" s="1">
        <v>0.51</v>
      </c>
      <c r="U4939" s="8">
        <f>C4939+2</f>
        <v>39985</v>
      </c>
    </row>
    <row r="4940" spans="1:21">
      <c r="A4940" s="3">
        <v>1391</v>
      </c>
      <c r="B4940" s="1">
        <v>10081</v>
      </c>
      <c r="C4940" s="6">
        <f>DATE(2012,12,31)-877</f>
        <v>40397</v>
      </c>
      <c r="D4940" s="2" t="s">
        <v>2114</v>
      </c>
      <c r="E4940" s="1">
        <v>49</v>
      </c>
      <c r="F4940" s="1">
        <v>1058.43</v>
      </c>
      <c r="G4940" s="1">
        <v>0.02</v>
      </c>
      <c r="H4940" s="2" t="s">
        <v>1025</v>
      </c>
      <c r="I4940" s="10">
        <v>245</v>
      </c>
      <c r="J4940" s="7">
        <v>20.28</v>
      </c>
      <c r="K4940" s="7">
        <v>6.68</v>
      </c>
      <c r="L4940" s="2" t="s">
        <v>1419</v>
      </c>
      <c r="M4940" s="16" t="s">
        <v>2126</v>
      </c>
      <c r="N4940" s="16" t="s">
        <v>2127</v>
      </c>
      <c r="O4940" s="2" t="s">
        <v>1029</v>
      </c>
      <c r="P4940" s="2" t="s">
        <v>1035</v>
      </c>
      <c r="Q4940" s="2" t="s">
        <v>1044</v>
      </c>
      <c r="R4940" s="1" t="s">
        <v>778</v>
      </c>
      <c r="S4940" s="2" t="s">
        <v>1050</v>
      </c>
      <c r="T4940" s="1">
        <v>0.53</v>
      </c>
      <c r="U4940" s="8">
        <f>C4940+1</f>
        <v>40398</v>
      </c>
    </row>
    <row r="4941" spans="1:21">
      <c r="A4941" s="3">
        <v>1415</v>
      </c>
      <c r="B4941" s="1">
        <v>10272</v>
      </c>
      <c r="C4941" s="6">
        <f>DATE(2012,12,31)-1444</f>
        <v>39830</v>
      </c>
      <c r="D4941" s="2" t="s">
        <v>2113</v>
      </c>
      <c r="E4941" s="1">
        <v>3</v>
      </c>
      <c r="F4941" s="1">
        <v>299.08</v>
      </c>
      <c r="G4941" s="1">
        <v>0.03</v>
      </c>
      <c r="H4941" s="2" t="s">
        <v>1025</v>
      </c>
      <c r="I4941" s="10">
        <v>-50.43</v>
      </c>
      <c r="J4941" s="7">
        <v>90.48</v>
      </c>
      <c r="K4941" s="7">
        <v>19.989999999999998</v>
      </c>
      <c r="L4941" s="2" t="s">
        <v>1842</v>
      </c>
      <c r="M4941" s="16" t="s">
        <v>2126</v>
      </c>
      <c r="N4941" s="16" t="s">
        <v>2127</v>
      </c>
      <c r="O4941" s="2" t="s">
        <v>1032</v>
      </c>
      <c r="P4941" s="2" t="s">
        <v>1033</v>
      </c>
      <c r="Q4941" s="2" t="s">
        <v>1040</v>
      </c>
      <c r="R4941" s="1" t="s">
        <v>46</v>
      </c>
      <c r="S4941" s="2" t="s">
        <v>1050</v>
      </c>
      <c r="T4941" s="1">
        <v>0.4</v>
      </c>
      <c r="U4941" s="8">
        <f>C4941+2</f>
        <v>39832</v>
      </c>
    </row>
    <row r="4942" spans="1:21">
      <c r="A4942" s="3">
        <v>1416</v>
      </c>
      <c r="B4942" s="1">
        <v>10272</v>
      </c>
      <c r="C4942" s="6">
        <f>DATE(2012,12,31)-1444</f>
        <v>39830</v>
      </c>
      <c r="D4942" s="2" t="s">
        <v>2113</v>
      </c>
      <c r="E4942" s="1">
        <v>26</v>
      </c>
      <c r="F4942" s="1">
        <v>566.39</v>
      </c>
      <c r="G4942" s="1">
        <v>0.06</v>
      </c>
      <c r="H4942" s="2" t="s">
        <v>1025</v>
      </c>
      <c r="I4942" s="10">
        <v>76.430000000000007</v>
      </c>
      <c r="J4942" s="7">
        <v>22.84</v>
      </c>
      <c r="K4942" s="7">
        <v>8.18</v>
      </c>
      <c r="L4942" s="2" t="s">
        <v>1842</v>
      </c>
      <c r="M4942" s="16" t="s">
        <v>2126</v>
      </c>
      <c r="N4942" s="16" t="s">
        <v>2127</v>
      </c>
      <c r="O4942" s="2" t="s">
        <v>1032</v>
      </c>
      <c r="P4942" s="2" t="s">
        <v>1033</v>
      </c>
      <c r="Q4942" s="2" t="s">
        <v>1038</v>
      </c>
      <c r="R4942" s="1" t="s">
        <v>363</v>
      </c>
      <c r="S4942" s="2" t="s">
        <v>1050</v>
      </c>
      <c r="T4942" s="1">
        <v>0.39</v>
      </c>
      <c r="U4942" s="8">
        <f>C4942+0</f>
        <v>39830</v>
      </c>
    </row>
    <row r="4943" spans="1:21">
      <c r="A4943" s="3">
        <v>1461</v>
      </c>
      <c r="B4943" s="1">
        <v>10530</v>
      </c>
      <c r="C4943" s="6">
        <f>DATE(2012,12,31)-1434</f>
        <v>39840</v>
      </c>
      <c r="D4943" s="2" t="s">
        <v>2113</v>
      </c>
      <c r="E4943" s="1">
        <v>4</v>
      </c>
      <c r="F4943" s="1">
        <v>377.21299999999997</v>
      </c>
      <c r="G4943" s="1">
        <v>0.02</v>
      </c>
      <c r="H4943" s="2" t="s">
        <v>1025</v>
      </c>
      <c r="I4943" s="10">
        <v>-411.65300000000002</v>
      </c>
      <c r="J4943" s="7">
        <v>110.99</v>
      </c>
      <c r="K4943" s="7">
        <v>2.5</v>
      </c>
      <c r="L4943" s="2" t="s">
        <v>16</v>
      </c>
      <c r="M4943" s="16" t="s">
        <v>2126</v>
      </c>
      <c r="N4943" s="16" t="s">
        <v>2127</v>
      </c>
      <c r="O4943" s="2" t="s">
        <v>1031</v>
      </c>
      <c r="P4943" s="2" t="s">
        <v>1034</v>
      </c>
      <c r="Q4943" s="2" t="s">
        <v>153</v>
      </c>
      <c r="R4943" s="1" t="s">
        <v>861</v>
      </c>
      <c r="S4943" s="2" t="s">
        <v>1050</v>
      </c>
      <c r="T4943" s="1">
        <v>0.56999999999999995</v>
      </c>
      <c r="U4943" s="8">
        <f>C4943+2</f>
        <v>39842</v>
      </c>
    </row>
    <row r="4944" spans="1:21">
      <c r="A4944" s="3">
        <v>1563</v>
      </c>
      <c r="B4944" s="1">
        <v>11270</v>
      </c>
      <c r="C4944" s="6">
        <f>DATE(2012,12,31)-550</f>
        <v>40724</v>
      </c>
      <c r="D4944" s="2" t="s">
        <v>2112</v>
      </c>
      <c r="E4944" s="1">
        <v>15</v>
      </c>
      <c r="F4944" s="1">
        <v>140.07</v>
      </c>
      <c r="G4944" s="1">
        <v>0.04</v>
      </c>
      <c r="H4944" s="2" t="s">
        <v>1026</v>
      </c>
      <c r="I4944" s="10">
        <v>-21.85</v>
      </c>
      <c r="J4944" s="7">
        <v>8.6</v>
      </c>
      <c r="K4944" s="7">
        <v>6.19</v>
      </c>
      <c r="L4944" s="2" t="s">
        <v>1125</v>
      </c>
      <c r="M4944" s="16" t="s">
        <v>2126</v>
      </c>
      <c r="N4944" s="16" t="s">
        <v>2127</v>
      </c>
      <c r="O4944" s="2" t="s">
        <v>1032</v>
      </c>
      <c r="P4944" s="2" t="s">
        <v>1033</v>
      </c>
      <c r="Q4944" s="2" t="s">
        <v>154</v>
      </c>
      <c r="R4944" s="1" t="s">
        <v>1363</v>
      </c>
      <c r="S4944" s="2" t="s">
        <v>1050</v>
      </c>
      <c r="T4944" s="1">
        <v>0.38</v>
      </c>
      <c r="U4944" s="8">
        <f>C4944+1</f>
        <v>40725</v>
      </c>
    </row>
    <row r="4945" spans="1:21">
      <c r="A4945" s="3">
        <v>1587</v>
      </c>
      <c r="B4945" s="1">
        <v>11431</v>
      </c>
      <c r="C4945" s="6">
        <f>DATE(2012,12,31)-152</f>
        <v>41122</v>
      </c>
      <c r="D4945" s="2" t="s">
        <v>2112</v>
      </c>
      <c r="E4945" s="1">
        <v>5</v>
      </c>
      <c r="F4945" s="1">
        <v>39.68</v>
      </c>
      <c r="G4945" s="1">
        <v>0.09</v>
      </c>
      <c r="H4945" s="2" t="s">
        <v>1025</v>
      </c>
      <c r="I4945" s="10">
        <v>-6.71</v>
      </c>
      <c r="J4945" s="7">
        <v>8.01</v>
      </c>
      <c r="K4945" s="7">
        <v>2.87</v>
      </c>
      <c r="L4945" s="2" t="s">
        <v>2067</v>
      </c>
      <c r="M4945" s="16" t="s">
        <v>2126</v>
      </c>
      <c r="N4945" s="16" t="s">
        <v>2127</v>
      </c>
      <c r="O4945" s="2" t="s">
        <v>1030</v>
      </c>
      <c r="P4945" s="2" t="s">
        <v>1033</v>
      </c>
      <c r="Q4945" s="2" t="s">
        <v>1038</v>
      </c>
      <c r="R4945" s="1" t="s">
        <v>681</v>
      </c>
      <c r="S4945" s="2" t="s">
        <v>1049</v>
      </c>
      <c r="T4945" s="1">
        <v>0.4</v>
      </c>
      <c r="U4945" s="8">
        <f>C4945+2</f>
        <v>41124</v>
      </c>
    </row>
    <row r="4946" spans="1:21">
      <c r="A4946" s="3">
        <v>1588</v>
      </c>
      <c r="B4946" s="1">
        <v>11431</v>
      </c>
      <c r="C4946" s="6">
        <f>DATE(2012,12,31)-152</f>
        <v>41122</v>
      </c>
      <c r="D4946" s="2" t="s">
        <v>2112</v>
      </c>
      <c r="E4946" s="1">
        <v>8</v>
      </c>
      <c r="F4946" s="1">
        <v>1273.2660000000001</v>
      </c>
      <c r="G4946" s="1">
        <v>0.1</v>
      </c>
      <c r="H4946" s="2" t="s">
        <v>1025</v>
      </c>
      <c r="I4946" s="10">
        <v>-615.66999999999996</v>
      </c>
      <c r="J4946" s="7">
        <v>205.99</v>
      </c>
      <c r="K4946" s="7">
        <v>8.99</v>
      </c>
      <c r="L4946" s="2" t="s">
        <v>2067</v>
      </c>
      <c r="M4946" s="16" t="s">
        <v>2126</v>
      </c>
      <c r="N4946" s="16" t="s">
        <v>2127</v>
      </c>
      <c r="O4946" s="2" t="s">
        <v>1030</v>
      </c>
      <c r="P4946" s="2" t="s">
        <v>1034</v>
      </c>
      <c r="Q4946" s="2" t="s">
        <v>153</v>
      </c>
      <c r="R4946" s="1" t="s">
        <v>1004</v>
      </c>
      <c r="S4946" s="2" t="s">
        <v>1050</v>
      </c>
      <c r="T4946" s="1">
        <v>0.57999999999999996</v>
      </c>
      <c r="U4946" s="8">
        <f>C4946+1</f>
        <v>41123</v>
      </c>
    </row>
    <row r="4947" spans="1:21">
      <c r="A4947" s="3">
        <v>1634</v>
      </c>
      <c r="B4947" s="1">
        <v>11815</v>
      </c>
      <c r="C4947" s="6">
        <f>DATE(2012,12,31)-476</f>
        <v>40798</v>
      </c>
      <c r="D4947" s="2" t="s">
        <v>2115</v>
      </c>
      <c r="E4947" s="1">
        <v>22</v>
      </c>
      <c r="F4947" s="1">
        <v>351.27</v>
      </c>
      <c r="G4947" s="1">
        <v>0.08</v>
      </c>
      <c r="H4947" s="2" t="s">
        <v>1025</v>
      </c>
      <c r="I4947" s="10">
        <v>-37.22</v>
      </c>
      <c r="J4947" s="7">
        <v>15.73</v>
      </c>
      <c r="K4947" s="7">
        <v>7.42</v>
      </c>
      <c r="L4947" s="2" t="s">
        <v>1625</v>
      </c>
      <c r="M4947" s="16" t="s">
        <v>2126</v>
      </c>
      <c r="N4947" s="16" t="s">
        <v>2127</v>
      </c>
      <c r="O4947" s="2" t="s">
        <v>1031</v>
      </c>
      <c r="P4947" s="2" t="s">
        <v>1033</v>
      </c>
      <c r="Q4947" s="2" t="s">
        <v>155</v>
      </c>
      <c r="R4947" s="1" t="s">
        <v>419</v>
      </c>
      <c r="S4947" s="2" t="s">
        <v>1052</v>
      </c>
      <c r="T4947" s="1">
        <v>0.56000000000000005</v>
      </c>
      <c r="U4947" s="8">
        <f>C4947+2</f>
        <v>40800</v>
      </c>
    </row>
    <row r="4948" spans="1:21">
      <c r="A4948" s="3">
        <v>1677</v>
      </c>
      <c r="B4948" s="1">
        <v>12097</v>
      </c>
      <c r="C4948" s="6">
        <f>DATE(2012,12,31)-783</f>
        <v>40491</v>
      </c>
      <c r="D4948" s="2" t="s">
        <v>2116</v>
      </c>
      <c r="E4948" s="1">
        <v>9</v>
      </c>
      <c r="F4948" s="1">
        <v>49.89</v>
      </c>
      <c r="G4948" s="1">
        <v>0.06</v>
      </c>
      <c r="H4948" s="2" t="s">
        <v>1025</v>
      </c>
      <c r="I4948" s="10">
        <v>-30.84</v>
      </c>
      <c r="J4948" s="7">
        <v>4.9800000000000004</v>
      </c>
      <c r="K4948" s="7">
        <v>6.07</v>
      </c>
      <c r="L4948" s="2" t="s">
        <v>1125</v>
      </c>
      <c r="M4948" s="16" t="s">
        <v>2126</v>
      </c>
      <c r="N4948" s="16" t="s">
        <v>2127</v>
      </c>
      <c r="O4948" s="2" t="s">
        <v>1031</v>
      </c>
      <c r="P4948" s="2" t="s">
        <v>1033</v>
      </c>
      <c r="Q4948" s="2" t="s">
        <v>1038</v>
      </c>
      <c r="R4948" s="1" t="s">
        <v>1092</v>
      </c>
      <c r="S4948" s="2" t="s">
        <v>1050</v>
      </c>
      <c r="T4948" s="1">
        <v>0.36</v>
      </c>
      <c r="U4948" s="8">
        <f>C4948+2</f>
        <v>40493</v>
      </c>
    </row>
    <row r="4949" spans="1:21">
      <c r="A4949" s="3">
        <v>1678</v>
      </c>
      <c r="B4949" s="1">
        <v>12097</v>
      </c>
      <c r="C4949" s="6">
        <f>DATE(2012,12,31)-783</f>
        <v>40491</v>
      </c>
      <c r="D4949" s="2" t="s">
        <v>2116</v>
      </c>
      <c r="E4949" s="1">
        <v>25</v>
      </c>
      <c r="F4949" s="1">
        <v>1831.5289999999998</v>
      </c>
      <c r="G4949" s="1">
        <v>0</v>
      </c>
      <c r="H4949" s="2" t="s">
        <v>1026</v>
      </c>
      <c r="I4949" s="10">
        <v>-139.97499999999999</v>
      </c>
      <c r="J4949" s="7">
        <v>85.99</v>
      </c>
      <c r="K4949" s="7">
        <v>0.99</v>
      </c>
      <c r="L4949" s="2" t="s">
        <v>1125</v>
      </c>
      <c r="M4949" s="16" t="s">
        <v>2126</v>
      </c>
      <c r="N4949" s="16" t="s">
        <v>2127</v>
      </c>
      <c r="O4949" s="2" t="s">
        <v>1031</v>
      </c>
      <c r="P4949" s="2" t="s">
        <v>1034</v>
      </c>
      <c r="Q4949" s="2" t="s">
        <v>153</v>
      </c>
      <c r="R4949" s="1" t="s">
        <v>811</v>
      </c>
      <c r="S4949" s="2" t="s">
        <v>1049</v>
      </c>
      <c r="T4949" s="1">
        <v>0.85</v>
      </c>
      <c r="U4949" s="8">
        <f>C4949+0</f>
        <v>40491</v>
      </c>
    </row>
    <row r="4950" spans="1:21">
      <c r="A4950" s="3">
        <v>1688</v>
      </c>
      <c r="B4950" s="1">
        <v>12196</v>
      </c>
      <c r="C4950" s="6">
        <f>DATE(2012,12,31)-943</f>
        <v>40331</v>
      </c>
      <c r="D4950" s="2" t="s">
        <v>2114</v>
      </c>
      <c r="E4950" s="1">
        <v>32</v>
      </c>
      <c r="F4950" s="1">
        <v>599.52</v>
      </c>
      <c r="G4950" s="1">
        <v>0.04</v>
      </c>
      <c r="H4950" s="2" t="s">
        <v>1025</v>
      </c>
      <c r="I4950" s="10">
        <v>25.14</v>
      </c>
      <c r="J4950" s="7">
        <v>17.98</v>
      </c>
      <c r="K4950" s="7">
        <v>8.51</v>
      </c>
      <c r="L4950" s="2" t="s">
        <v>29</v>
      </c>
      <c r="M4950" s="16" t="s">
        <v>2126</v>
      </c>
      <c r="N4950" s="16" t="s">
        <v>2127</v>
      </c>
      <c r="O4950" s="2" t="s">
        <v>1031</v>
      </c>
      <c r="P4950" s="2" t="s">
        <v>1034</v>
      </c>
      <c r="Q4950" s="2" t="s">
        <v>1048</v>
      </c>
      <c r="R4950" s="1" t="s">
        <v>657</v>
      </c>
      <c r="S4950" s="2" t="s">
        <v>1054</v>
      </c>
      <c r="T4950" s="1">
        <v>0.4</v>
      </c>
      <c r="U4950" s="8">
        <f>C4950+1</f>
        <v>40332</v>
      </c>
    </row>
    <row r="4951" spans="1:21">
      <c r="A4951" s="3">
        <v>1689</v>
      </c>
      <c r="B4951" s="1">
        <v>12196</v>
      </c>
      <c r="C4951" s="6">
        <f>DATE(2012,12,31)-943</f>
        <v>40331</v>
      </c>
      <c r="D4951" s="2" t="s">
        <v>2114</v>
      </c>
      <c r="E4951" s="1">
        <v>25</v>
      </c>
      <c r="F4951" s="1">
        <v>10330.94</v>
      </c>
      <c r="G4951" s="1">
        <v>7.0000000000000007E-2</v>
      </c>
      <c r="H4951" s="2" t="s">
        <v>1025</v>
      </c>
      <c r="I4951" s="10">
        <v>2914.56</v>
      </c>
      <c r="J4951" s="7">
        <v>419.19</v>
      </c>
      <c r="K4951" s="7">
        <v>19.989999999999998</v>
      </c>
      <c r="L4951" s="2" t="s">
        <v>29</v>
      </c>
      <c r="M4951" s="16" t="s">
        <v>2126</v>
      </c>
      <c r="N4951" s="16" t="s">
        <v>2127</v>
      </c>
      <c r="O4951" s="2" t="s">
        <v>1031</v>
      </c>
      <c r="P4951" s="2" t="s">
        <v>1033</v>
      </c>
      <c r="Q4951" s="2" t="s">
        <v>1042</v>
      </c>
      <c r="R4951" s="1" t="s">
        <v>1270</v>
      </c>
      <c r="S4951" s="2" t="s">
        <v>1050</v>
      </c>
      <c r="T4951" s="1">
        <v>0.57999999999999996</v>
      </c>
      <c r="U4951" s="8">
        <f>C4951+0</f>
        <v>40331</v>
      </c>
    </row>
    <row r="4952" spans="1:21">
      <c r="A4952" s="3">
        <v>1734</v>
      </c>
      <c r="B4952" s="1">
        <v>12451</v>
      </c>
      <c r="C4952" s="6">
        <f>DATE(2012,12,31)-987</f>
        <v>40287</v>
      </c>
      <c r="D4952" s="2" t="s">
        <v>2115</v>
      </c>
      <c r="E4952" s="1">
        <v>26</v>
      </c>
      <c r="F4952" s="1">
        <v>3662.16</v>
      </c>
      <c r="G4952" s="1">
        <v>0.01</v>
      </c>
      <c r="H4952" s="2" t="s">
        <v>1027</v>
      </c>
      <c r="I4952" s="10">
        <v>-372.82</v>
      </c>
      <c r="J4952" s="7">
        <v>130.97999999999999</v>
      </c>
      <c r="K4952" s="7">
        <v>54.74</v>
      </c>
      <c r="L4952" s="2" t="s">
        <v>1648</v>
      </c>
      <c r="M4952" s="16" t="s">
        <v>2126</v>
      </c>
      <c r="N4952" s="16" t="s">
        <v>2127</v>
      </c>
      <c r="O4952" s="2" t="s">
        <v>1030</v>
      </c>
      <c r="P4952" s="2" t="s">
        <v>1035</v>
      </c>
      <c r="Q4952" s="2" t="s">
        <v>1046</v>
      </c>
      <c r="R4952" s="1" t="s">
        <v>1007</v>
      </c>
      <c r="S4952" s="2" t="s">
        <v>1053</v>
      </c>
      <c r="T4952" s="1">
        <v>0.69</v>
      </c>
      <c r="U4952" s="8">
        <f>C4952+2</f>
        <v>40289</v>
      </c>
    </row>
    <row r="4953" spans="1:21">
      <c r="A4953" s="3">
        <v>1735</v>
      </c>
      <c r="B4953" s="1">
        <v>12451</v>
      </c>
      <c r="C4953" s="6">
        <f>DATE(2012,12,31)-987</f>
        <v>40287</v>
      </c>
      <c r="D4953" s="2" t="s">
        <v>2115</v>
      </c>
      <c r="E4953" s="1">
        <v>21</v>
      </c>
      <c r="F4953" s="1">
        <v>329.37</v>
      </c>
      <c r="G4953" s="1">
        <v>0.04</v>
      </c>
      <c r="H4953" s="2" t="s">
        <v>1026</v>
      </c>
      <c r="I4953" s="10">
        <v>-53.57</v>
      </c>
      <c r="J4953" s="7">
        <v>15.14</v>
      </c>
      <c r="K4953" s="7">
        <v>4.53</v>
      </c>
      <c r="L4953" s="2" t="s">
        <v>1648</v>
      </c>
      <c r="M4953" s="16" t="s">
        <v>2126</v>
      </c>
      <c r="N4953" s="16" t="s">
        <v>2127</v>
      </c>
      <c r="O4953" s="2" t="s">
        <v>1030</v>
      </c>
      <c r="P4953" s="2" t="s">
        <v>1033</v>
      </c>
      <c r="Q4953" s="2" t="s">
        <v>1042</v>
      </c>
      <c r="R4953" s="1" t="s">
        <v>39</v>
      </c>
      <c r="S4953" s="2" t="s">
        <v>1050</v>
      </c>
      <c r="T4953" s="1">
        <v>0.81</v>
      </c>
      <c r="U4953" s="8">
        <f>C4953+2</f>
        <v>40289</v>
      </c>
    </row>
    <row r="4954" spans="1:21">
      <c r="A4954" s="3">
        <v>1742</v>
      </c>
      <c r="B4954" s="1">
        <v>12483</v>
      </c>
      <c r="C4954" s="6">
        <f>DATE(2012,12,31)-880</f>
        <v>40394</v>
      </c>
      <c r="D4954" s="2" t="s">
        <v>2116</v>
      </c>
      <c r="E4954" s="1">
        <v>14</v>
      </c>
      <c r="F4954" s="1">
        <v>1676.44</v>
      </c>
      <c r="G4954" s="1">
        <v>0.02</v>
      </c>
      <c r="H4954" s="2" t="s">
        <v>1025</v>
      </c>
      <c r="I4954" s="10">
        <v>607.495</v>
      </c>
      <c r="J4954" s="7">
        <v>120.98</v>
      </c>
      <c r="K4954" s="7">
        <v>9.07</v>
      </c>
      <c r="L4954" s="2" t="s">
        <v>1585</v>
      </c>
      <c r="M4954" s="16" t="s">
        <v>2126</v>
      </c>
      <c r="N4954" s="16" t="s">
        <v>2127</v>
      </c>
      <c r="O4954" s="2" t="s">
        <v>1029</v>
      </c>
      <c r="P4954" s="2" t="s">
        <v>1033</v>
      </c>
      <c r="Q4954" s="2" t="s">
        <v>154</v>
      </c>
      <c r="R4954" s="1" t="s">
        <v>112</v>
      </c>
      <c r="S4954" s="2" t="s">
        <v>1050</v>
      </c>
      <c r="T4954" s="1">
        <v>0.35</v>
      </c>
      <c r="U4954" s="8">
        <f>C4954+0</f>
        <v>40394</v>
      </c>
    </row>
    <row r="4955" spans="1:21">
      <c r="A4955" s="3">
        <v>1743</v>
      </c>
      <c r="B4955" s="1">
        <v>12483</v>
      </c>
      <c r="C4955" s="6">
        <f>DATE(2012,12,31)-880</f>
        <v>40394</v>
      </c>
      <c r="D4955" s="2" t="s">
        <v>2116</v>
      </c>
      <c r="E4955" s="1">
        <v>14</v>
      </c>
      <c r="F4955" s="1">
        <v>1406.07</v>
      </c>
      <c r="G4955" s="1">
        <v>0.1</v>
      </c>
      <c r="H4955" s="2" t="s">
        <v>1027</v>
      </c>
      <c r="I4955" s="10">
        <v>-701.91</v>
      </c>
      <c r="J4955" s="7">
        <v>100.98</v>
      </c>
      <c r="K4955" s="7">
        <v>57.38</v>
      </c>
      <c r="L4955" s="2" t="s">
        <v>1585</v>
      </c>
      <c r="M4955" s="16" t="s">
        <v>2126</v>
      </c>
      <c r="N4955" s="16" t="s">
        <v>2127</v>
      </c>
      <c r="O4955" s="2" t="s">
        <v>1029</v>
      </c>
      <c r="P4955" s="2" t="s">
        <v>1035</v>
      </c>
      <c r="Q4955" s="2" t="s">
        <v>1046</v>
      </c>
      <c r="R4955" s="1" t="s">
        <v>1200</v>
      </c>
      <c r="S4955" s="2" t="s">
        <v>1053</v>
      </c>
      <c r="T4955" s="1">
        <v>0.78</v>
      </c>
      <c r="U4955" s="8">
        <f>C4955+2</f>
        <v>40396</v>
      </c>
    </row>
    <row r="4956" spans="1:21">
      <c r="A4956" s="3">
        <v>1744</v>
      </c>
      <c r="B4956" s="1">
        <v>12483</v>
      </c>
      <c r="C4956" s="6">
        <f>DATE(2012,12,31)-880</f>
        <v>40394</v>
      </c>
      <c r="D4956" s="2" t="s">
        <v>2116</v>
      </c>
      <c r="E4956" s="1">
        <v>30</v>
      </c>
      <c r="F4956" s="1">
        <v>1771.67</v>
      </c>
      <c r="G4956" s="1">
        <v>0.09</v>
      </c>
      <c r="H4956" s="2" t="s">
        <v>1025</v>
      </c>
      <c r="I4956" s="10">
        <v>338.95</v>
      </c>
      <c r="J4956" s="7">
        <v>59.76</v>
      </c>
      <c r="K4956" s="7">
        <v>9.7100000000000009</v>
      </c>
      <c r="L4956" s="2" t="s">
        <v>1585</v>
      </c>
      <c r="M4956" s="16" t="s">
        <v>2126</v>
      </c>
      <c r="N4956" s="16" t="s">
        <v>2127</v>
      </c>
      <c r="O4956" s="2" t="s">
        <v>1029</v>
      </c>
      <c r="P4956" s="2" t="s">
        <v>1033</v>
      </c>
      <c r="Q4956" s="2" t="s">
        <v>1042</v>
      </c>
      <c r="R4956" s="1" t="s">
        <v>1203</v>
      </c>
      <c r="S4956" s="2" t="s">
        <v>1050</v>
      </c>
      <c r="T4956" s="1">
        <v>0.56999999999999995</v>
      </c>
      <c r="U4956" s="8">
        <f>C4956+1</f>
        <v>40395</v>
      </c>
    </row>
    <row r="4957" spans="1:21">
      <c r="A4957" s="3">
        <v>1794</v>
      </c>
      <c r="B4957" s="1">
        <v>12867</v>
      </c>
      <c r="C4957" s="6">
        <f>DATE(2012,12,31)-661</f>
        <v>40613</v>
      </c>
      <c r="D4957" s="2" t="s">
        <v>2114</v>
      </c>
      <c r="E4957" s="1">
        <v>6</v>
      </c>
      <c r="F4957" s="1">
        <v>127.49</v>
      </c>
      <c r="G4957" s="1">
        <v>0.08</v>
      </c>
      <c r="H4957" s="2" t="s">
        <v>1026</v>
      </c>
      <c r="I4957" s="10">
        <v>-57.95</v>
      </c>
      <c r="J4957" s="7">
        <v>19.98</v>
      </c>
      <c r="K4957" s="7">
        <v>4</v>
      </c>
      <c r="L4957" s="2" t="s">
        <v>1648</v>
      </c>
      <c r="M4957" s="16" t="s">
        <v>2126</v>
      </c>
      <c r="N4957" s="16" t="s">
        <v>2127</v>
      </c>
      <c r="O4957" s="2" t="s">
        <v>1032</v>
      </c>
      <c r="P4957" s="2" t="s">
        <v>1034</v>
      </c>
      <c r="Q4957" s="2" t="s">
        <v>1037</v>
      </c>
      <c r="R4957" s="1" t="s">
        <v>1194</v>
      </c>
      <c r="S4957" s="2" t="s">
        <v>1050</v>
      </c>
      <c r="T4957" s="1">
        <v>0.68</v>
      </c>
      <c r="U4957" s="8">
        <f>C4957+0</f>
        <v>40613</v>
      </c>
    </row>
    <row r="4958" spans="1:21">
      <c r="A4958" s="3">
        <v>1805</v>
      </c>
      <c r="B4958" s="1">
        <v>12903</v>
      </c>
      <c r="C4958" s="6">
        <f>DATE(2012,12,31)-1193</f>
        <v>40081</v>
      </c>
      <c r="D4958" s="2" t="s">
        <v>2116</v>
      </c>
      <c r="E4958" s="1">
        <v>2</v>
      </c>
      <c r="F4958" s="1">
        <v>63.427</v>
      </c>
      <c r="G4958" s="1">
        <v>7.0000000000000007E-2</v>
      </c>
      <c r="H4958" s="2" t="s">
        <v>1025</v>
      </c>
      <c r="I4958" s="10">
        <v>-191.785</v>
      </c>
      <c r="J4958" s="7">
        <v>35.99</v>
      </c>
      <c r="K4958" s="7">
        <v>5</v>
      </c>
      <c r="L4958" s="2" t="s">
        <v>1133</v>
      </c>
      <c r="M4958" s="16" t="s">
        <v>2126</v>
      </c>
      <c r="N4958" s="16" t="s">
        <v>2127</v>
      </c>
      <c r="O4958" s="2" t="s">
        <v>1031</v>
      </c>
      <c r="P4958" s="2" t="s">
        <v>1034</v>
      </c>
      <c r="Q4958" s="2" t="s">
        <v>153</v>
      </c>
      <c r="R4958" s="1" t="s">
        <v>323</v>
      </c>
      <c r="S4958" s="2" t="s">
        <v>1049</v>
      </c>
      <c r="T4958" s="1">
        <v>0.82</v>
      </c>
      <c r="U4958" s="8">
        <f>C4958+2</f>
        <v>40083</v>
      </c>
    </row>
    <row r="4959" spans="1:21">
      <c r="A4959" s="3">
        <v>1881</v>
      </c>
      <c r="B4959" s="1">
        <v>13540</v>
      </c>
      <c r="C4959" s="6">
        <f>DATE(2012,12,31)-953</f>
        <v>40321</v>
      </c>
      <c r="D4959" s="2" t="s">
        <v>2112</v>
      </c>
      <c r="E4959" s="1">
        <v>31</v>
      </c>
      <c r="F4959" s="1">
        <v>259.58999999999997</v>
      </c>
      <c r="G4959" s="1">
        <v>0.06</v>
      </c>
      <c r="H4959" s="2" t="s">
        <v>1025</v>
      </c>
      <c r="I4959" s="10">
        <v>34.79</v>
      </c>
      <c r="J4959" s="7">
        <v>8.5</v>
      </c>
      <c r="K4959" s="7">
        <v>1.99</v>
      </c>
      <c r="L4959" s="2" t="s">
        <v>1932</v>
      </c>
      <c r="M4959" s="16" t="s">
        <v>2126</v>
      </c>
      <c r="N4959" s="16" t="s">
        <v>2127</v>
      </c>
      <c r="O4959" s="2" t="s">
        <v>1031</v>
      </c>
      <c r="P4959" s="2" t="s">
        <v>1034</v>
      </c>
      <c r="Q4959" s="2" t="s">
        <v>1037</v>
      </c>
      <c r="R4959" s="1" t="s">
        <v>1264</v>
      </c>
      <c r="S4959" s="2" t="s">
        <v>1052</v>
      </c>
      <c r="T4959" s="1">
        <v>0.49</v>
      </c>
      <c r="U4959" s="8">
        <f>C4959+0</f>
        <v>40321</v>
      </c>
    </row>
    <row r="4960" spans="1:21">
      <c r="A4960" s="3">
        <v>1882</v>
      </c>
      <c r="B4960" s="1">
        <v>13540</v>
      </c>
      <c r="C4960" s="6">
        <f>DATE(2012,12,31)-953</f>
        <v>40321</v>
      </c>
      <c r="D4960" s="2" t="s">
        <v>2112</v>
      </c>
      <c r="E4960" s="1">
        <v>16</v>
      </c>
      <c r="F4960" s="1">
        <v>34.93</v>
      </c>
      <c r="G4960" s="1">
        <v>0.04</v>
      </c>
      <c r="H4960" s="2" t="s">
        <v>1025</v>
      </c>
      <c r="I4960" s="10">
        <v>-5.0000000000000711E-2</v>
      </c>
      <c r="J4960" s="7">
        <v>2.1800000000000002</v>
      </c>
      <c r="K4960" s="7">
        <v>0.78</v>
      </c>
      <c r="L4960" s="2" t="s">
        <v>1932</v>
      </c>
      <c r="M4960" s="16" t="s">
        <v>2126</v>
      </c>
      <c r="N4960" s="16" t="s">
        <v>2127</v>
      </c>
      <c r="O4960" s="2" t="s">
        <v>1031</v>
      </c>
      <c r="P4960" s="2" t="s">
        <v>1033</v>
      </c>
      <c r="Q4960" s="2" t="s">
        <v>1045</v>
      </c>
      <c r="R4960" s="1" t="s">
        <v>230</v>
      </c>
      <c r="S4960" s="2" t="s">
        <v>1049</v>
      </c>
      <c r="T4960" s="1">
        <v>0.52</v>
      </c>
      <c r="U4960" s="8">
        <f>C4960+0</f>
        <v>40321</v>
      </c>
    </row>
    <row r="4961" spans="1:21">
      <c r="A4961" s="3">
        <v>1883</v>
      </c>
      <c r="B4961" s="1">
        <v>13540</v>
      </c>
      <c r="C4961" s="6">
        <f>DATE(2012,12,31)-953</f>
        <v>40321</v>
      </c>
      <c r="D4961" s="2" t="s">
        <v>2112</v>
      </c>
      <c r="E4961" s="1">
        <v>33</v>
      </c>
      <c r="F4961" s="1">
        <v>431.06</v>
      </c>
      <c r="G4961" s="1">
        <v>0.02</v>
      </c>
      <c r="H4961" s="2" t="s">
        <v>1025</v>
      </c>
      <c r="I4961" s="10">
        <v>-26.78</v>
      </c>
      <c r="J4961" s="7">
        <v>12.28</v>
      </c>
      <c r="K4961" s="7">
        <v>6.13</v>
      </c>
      <c r="L4961" s="2" t="s">
        <v>1932</v>
      </c>
      <c r="M4961" s="16" t="s">
        <v>2126</v>
      </c>
      <c r="N4961" s="16" t="s">
        <v>2127</v>
      </c>
      <c r="O4961" s="2" t="s">
        <v>1031</v>
      </c>
      <c r="P4961" s="2" t="s">
        <v>1033</v>
      </c>
      <c r="Q4961" s="2" t="s">
        <v>1042</v>
      </c>
      <c r="R4961" s="1" t="s">
        <v>999</v>
      </c>
      <c r="S4961" s="2" t="s">
        <v>1050</v>
      </c>
      <c r="T4961" s="1">
        <v>0.56999999999999995</v>
      </c>
      <c r="U4961" s="8">
        <f>C4961+0</f>
        <v>40321</v>
      </c>
    </row>
    <row r="4962" spans="1:21">
      <c r="A4962" s="3">
        <v>1919</v>
      </c>
      <c r="B4962" s="1">
        <v>13762</v>
      </c>
      <c r="C4962" s="6">
        <f>DATE(2012,12,31)-924</f>
        <v>40350</v>
      </c>
      <c r="D4962" s="2" t="s">
        <v>2113</v>
      </c>
      <c r="E4962" s="1">
        <v>8</v>
      </c>
      <c r="F4962" s="1">
        <v>55</v>
      </c>
      <c r="G4962" s="1">
        <v>0.05</v>
      </c>
      <c r="H4962" s="2" t="s">
        <v>1025</v>
      </c>
      <c r="I4962" s="10">
        <v>-23.620999999999999</v>
      </c>
      <c r="J4962" s="7">
        <v>6.28</v>
      </c>
      <c r="K4962" s="7">
        <v>5.36</v>
      </c>
      <c r="L4962" s="2" t="s">
        <v>1922</v>
      </c>
      <c r="M4962" s="16" t="s">
        <v>2126</v>
      </c>
      <c r="N4962" s="16" t="s">
        <v>2127</v>
      </c>
      <c r="O4962" s="2" t="s">
        <v>1032</v>
      </c>
      <c r="P4962" s="2" t="s">
        <v>1033</v>
      </c>
      <c r="Q4962" s="2" t="s">
        <v>154</v>
      </c>
      <c r="R4962" s="1" t="s">
        <v>242</v>
      </c>
      <c r="S4962" s="2" t="s">
        <v>1050</v>
      </c>
      <c r="T4962" s="1">
        <v>0.4</v>
      </c>
      <c r="U4962" s="8">
        <f>C4962+3</f>
        <v>40353</v>
      </c>
    </row>
    <row r="4963" spans="1:21">
      <c r="A4963" s="3">
        <v>1920</v>
      </c>
      <c r="B4963" s="1">
        <v>13762</v>
      </c>
      <c r="C4963" s="6">
        <f>DATE(2012,12,31)-924</f>
        <v>40350</v>
      </c>
      <c r="D4963" s="2" t="s">
        <v>2113</v>
      </c>
      <c r="E4963" s="1">
        <v>7</v>
      </c>
      <c r="F4963" s="1">
        <v>51.66</v>
      </c>
      <c r="G4963" s="1">
        <v>0.06</v>
      </c>
      <c r="H4963" s="2" t="s">
        <v>1025</v>
      </c>
      <c r="I4963" s="10">
        <v>7.4</v>
      </c>
      <c r="J4963" s="7">
        <v>7.64</v>
      </c>
      <c r="K4963" s="7">
        <v>1.39</v>
      </c>
      <c r="L4963" s="2" t="s">
        <v>1922</v>
      </c>
      <c r="M4963" s="16" t="s">
        <v>2126</v>
      </c>
      <c r="N4963" s="16" t="s">
        <v>2127</v>
      </c>
      <c r="O4963" s="2" t="s">
        <v>1032</v>
      </c>
      <c r="P4963" s="2" t="s">
        <v>1033</v>
      </c>
      <c r="Q4963" s="2" t="s">
        <v>1040</v>
      </c>
      <c r="R4963" s="1" t="s">
        <v>800</v>
      </c>
      <c r="S4963" s="2" t="s">
        <v>1050</v>
      </c>
      <c r="T4963" s="1">
        <v>0.36</v>
      </c>
      <c r="U4963" s="8">
        <f>C4963+2</f>
        <v>40352</v>
      </c>
    </row>
    <row r="4964" spans="1:21">
      <c r="A4964" s="3">
        <v>1921</v>
      </c>
      <c r="B4964" s="1">
        <v>13762</v>
      </c>
      <c r="C4964" s="6">
        <f>DATE(2012,12,31)-924</f>
        <v>40350</v>
      </c>
      <c r="D4964" s="2" t="s">
        <v>2113</v>
      </c>
      <c r="E4964" s="1">
        <v>37</v>
      </c>
      <c r="F4964" s="1">
        <v>107.73</v>
      </c>
      <c r="G4964" s="1">
        <v>0.08</v>
      </c>
      <c r="H4964" s="2" t="s">
        <v>1025</v>
      </c>
      <c r="I4964" s="10">
        <v>39.81</v>
      </c>
      <c r="J4964" s="7">
        <v>3.15</v>
      </c>
      <c r="K4964" s="7">
        <v>0.5</v>
      </c>
      <c r="L4964" s="2" t="s">
        <v>1922</v>
      </c>
      <c r="M4964" s="16" t="s">
        <v>2126</v>
      </c>
      <c r="N4964" s="16" t="s">
        <v>2127</v>
      </c>
      <c r="O4964" s="2" t="s">
        <v>1032</v>
      </c>
      <c r="P4964" s="2" t="s">
        <v>1033</v>
      </c>
      <c r="Q4964" s="2" t="s">
        <v>1047</v>
      </c>
      <c r="R4964" s="1" t="s">
        <v>851</v>
      </c>
      <c r="S4964" s="2" t="s">
        <v>1050</v>
      </c>
      <c r="T4964" s="1">
        <v>0.37</v>
      </c>
      <c r="U4964" s="8">
        <f>C4964+2</f>
        <v>40352</v>
      </c>
    </row>
    <row r="4965" spans="1:21">
      <c r="A4965" s="3">
        <v>2008</v>
      </c>
      <c r="B4965" s="1">
        <v>14336</v>
      </c>
      <c r="C4965" s="6">
        <f>DATE(2012,12,31)-1139</f>
        <v>40135</v>
      </c>
      <c r="D4965" s="2" t="s">
        <v>2112</v>
      </c>
      <c r="E4965" s="1">
        <v>4</v>
      </c>
      <c r="F4965" s="1">
        <v>174.55</v>
      </c>
      <c r="G4965" s="1">
        <v>0.05</v>
      </c>
      <c r="H4965" s="2" t="s">
        <v>1026</v>
      </c>
      <c r="I4965" s="10">
        <v>-114.39</v>
      </c>
      <c r="J4965" s="7">
        <v>39.99</v>
      </c>
      <c r="K4965" s="7">
        <v>10.25</v>
      </c>
      <c r="L4965" s="2" t="s">
        <v>1514</v>
      </c>
      <c r="M4965" s="16" t="s">
        <v>2126</v>
      </c>
      <c r="N4965" s="16" t="s">
        <v>2127</v>
      </c>
      <c r="O4965" s="2" t="s">
        <v>1031</v>
      </c>
      <c r="P4965" s="2" t="s">
        <v>1034</v>
      </c>
      <c r="Q4965" s="2" t="s">
        <v>1037</v>
      </c>
      <c r="R4965" s="1" t="s">
        <v>739</v>
      </c>
      <c r="S4965" s="2" t="s">
        <v>1050</v>
      </c>
      <c r="T4965" s="1">
        <v>0.55000000000000004</v>
      </c>
      <c r="U4965" s="8">
        <f>C4965+1</f>
        <v>40136</v>
      </c>
    </row>
    <row r="4966" spans="1:21">
      <c r="A4966" s="3">
        <v>2016</v>
      </c>
      <c r="B4966" s="1">
        <v>14400</v>
      </c>
      <c r="C4966" s="6">
        <f>DATE(2012,12,31)-1426</f>
        <v>39848</v>
      </c>
      <c r="D4966" s="2" t="s">
        <v>2113</v>
      </c>
      <c r="E4966" s="1">
        <v>32</v>
      </c>
      <c r="F4966" s="1">
        <v>74.34</v>
      </c>
      <c r="G4966" s="1">
        <v>0.05</v>
      </c>
      <c r="H4966" s="2" t="s">
        <v>1025</v>
      </c>
      <c r="I4966" s="10">
        <v>-166.55450000000002</v>
      </c>
      <c r="J4966" s="7">
        <v>2.16</v>
      </c>
      <c r="K4966" s="7">
        <v>6.05</v>
      </c>
      <c r="L4966" s="2" t="s">
        <v>36</v>
      </c>
      <c r="M4966" s="16" t="s">
        <v>2126</v>
      </c>
      <c r="N4966" s="16" t="s">
        <v>2127</v>
      </c>
      <c r="O4966" s="2" t="s">
        <v>1029</v>
      </c>
      <c r="P4966" s="2" t="s">
        <v>1033</v>
      </c>
      <c r="Q4966" s="2" t="s">
        <v>154</v>
      </c>
      <c r="R4966" s="1" t="s">
        <v>404</v>
      </c>
      <c r="S4966" s="2" t="s">
        <v>1050</v>
      </c>
      <c r="T4966" s="1">
        <v>0.37</v>
      </c>
      <c r="U4966" s="8">
        <f>C4966+1</f>
        <v>39849</v>
      </c>
    </row>
    <row r="4967" spans="1:21">
      <c r="A4967" s="3">
        <v>2017</v>
      </c>
      <c r="B4967" s="1">
        <v>14400</v>
      </c>
      <c r="C4967" s="6">
        <f>DATE(2012,12,31)-1426</f>
        <v>39848</v>
      </c>
      <c r="D4967" s="2" t="s">
        <v>2113</v>
      </c>
      <c r="E4967" s="1">
        <v>35</v>
      </c>
      <c r="F4967" s="1">
        <v>228.8</v>
      </c>
      <c r="G4967" s="1">
        <v>0.03</v>
      </c>
      <c r="H4967" s="2" t="s">
        <v>1025</v>
      </c>
      <c r="I4967" s="10">
        <v>-99.08</v>
      </c>
      <c r="J4967" s="7">
        <v>6.48</v>
      </c>
      <c r="K4967" s="7">
        <v>6.6</v>
      </c>
      <c r="L4967" s="2" t="s">
        <v>36</v>
      </c>
      <c r="M4967" s="16" t="s">
        <v>2126</v>
      </c>
      <c r="N4967" s="16" t="s">
        <v>2127</v>
      </c>
      <c r="O4967" s="2" t="s">
        <v>1029</v>
      </c>
      <c r="P4967" s="2" t="s">
        <v>1033</v>
      </c>
      <c r="Q4967" s="2" t="s">
        <v>1038</v>
      </c>
      <c r="R4967" s="1" t="s">
        <v>1214</v>
      </c>
      <c r="S4967" s="2" t="s">
        <v>1050</v>
      </c>
      <c r="T4967" s="1">
        <v>0.37</v>
      </c>
      <c r="U4967" s="8">
        <f>C4967+1</f>
        <v>39849</v>
      </c>
    </row>
    <row r="4968" spans="1:21">
      <c r="A4968" s="3">
        <v>2018</v>
      </c>
      <c r="B4968" s="1">
        <v>14400</v>
      </c>
      <c r="C4968" s="6">
        <f>DATE(2012,12,31)-1426</f>
        <v>39848</v>
      </c>
      <c r="D4968" s="2" t="s">
        <v>2113</v>
      </c>
      <c r="E4968" s="1">
        <v>43</v>
      </c>
      <c r="F4968" s="1">
        <v>6089.05</v>
      </c>
      <c r="G4968" s="1">
        <v>0.08</v>
      </c>
      <c r="H4968" s="2" t="s">
        <v>1027</v>
      </c>
      <c r="I4968" s="10">
        <v>-2110.56</v>
      </c>
      <c r="J4968" s="7">
        <v>146.05000000000001</v>
      </c>
      <c r="K4968" s="7">
        <v>80.2</v>
      </c>
      <c r="L4968" s="2" t="s">
        <v>36</v>
      </c>
      <c r="M4968" s="16" t="s">
        <v>2126</v>
      </c>
      <c r="N4968" s="16" t="s">
        <v>2127</v>
      </c>
      <c r="O4968" s="2" t="s">
        <v>1029</v>
      </c>
      <c r="P4968" s="2" t="s">
        <v>1035</v>
      </c>
      <c r="Q4968" s="2" t="s">
        <v>1043</v>
      </c>
      <c r="R4968" s="1" t="s">
        <v>515</v>
      </c>
      <c r="S4968" s="2" t="s">
        <v>1053</v>
      </c>
      <c r="T4968" s="1">
        <v>0.71</v>
      </c>
      <c r="U4968" s="8">
        <f>C4968+1</f>
        <v>39849</v>
      </c>
    </row>
    <row r="4969" spans="1:21">
      <c r="A4969" s="3">
        <v>2033</v>
      </c>
      <c r="B4969" s="1">
        <v>14500</v>
      </c>
      <c r="C4969" s="6">
        <f>DATE(2012,12,31)-556</f>
        <v>40718</v>
      </c>
      <c r="D4969" s="2" t="s">
        <v>2114</v>
      </c>
      <c r="E4969" s="1">
        <v>44</v>
      </c>
      <c r="F4969" s="1">
        <v>839.7</v>
      </c>
      <c r="G4969" s="1">
        <v>7.0000000000000007E-2</v>
      </c>
      <c r="H4969" s="2" t="s">
        <v>1025</v>
      </c>
      <c r="I4969" s="10">
        <v>211.79</v>
      </c>
      <c r="J4969" s="7">
        <v>19.98</v>
      </c>
      <c r="K4969" s="7">
        <v>5.77</v>
      </c>
      <c r="L4969" s="2" t="s">
        <v>1966</v>
      </c>
      <c r="M4969" s="16" t="s">
        <v>2126</v>
      </c>
      <c r="N4969" s="16" t="s">
        <v>2127</v>
      </c>
      <c r="O4969" s="2" t="s">
        <v>1031</v>
      </c>
      <c r="P4969" s="2" t="s">
        <v>1033</v>
      </c>
      <c r="Q4969" s="2" t="s">
        <v>1038</v>
      </c>
      <c r="R4969" s="1" t="s">
        <v>1216</v>
      </c>
      <c r="S4969" s="2" t="s">
        <v>1050</v>
      </c>
      <c r="T4969" s="1">
        <v>0.38</v>
      </c>
      <c r="U4969" s="8">
        <f>C4969+2</f>
        <v>40720</v>
      </c>
    </row>
    <row r="4970" spans="1:21">
      <c r="A4970" s="3">
        <v>2034</v>
      </c>
      <c r="B4970" s="1">
        <v>14500</v>
      </c>
      <c r="C4970" s="6">
        <f>DATE(2012,12,31)-556</f>
        <v>40718</v>
      </c>
      <c r="D4970" s="2" t="s">
        <v>2114</v>
      </c>
      <c r="E4970" s="1">
        <v>46</v>
      </c>
      <c r="F4970" s="1">
        <v>1662.5</v>
      </c>
      <c r="G4970" s="1">
        <v>0.01</v>
      </c>
      <c r="H4970" s="2" t="s">
        <v>1025</v>
      </c>
      <c r="I4970" s="10">
        <v>289.02</v>
      </c>
      <c r="J4970" s="7">
        <v>34.58</v>
      </c>
      <c r="K4970" s="7">
        <v>8.99</v>
      </c>
      <c r="L4970" s="2" t="s">
        <v>1966</v>
      </c>
      <c r="M4970" s="16" t="s">
        <v>2126</v>
      </c>
      <c r="N4970" s="16" t="s">
        <v>2127</v>
      </c>
      <c r="O4970" s="2" t="s">
        <v>1031</v>
      </c>
      <c r="P4970" s="2" t="s">
        <v>1033</v>
      </c>
      <c r="Q4970" s="2" t="s">
        <v>1036</v>
      </c>
      <c r="R4970" s="1" t="s">
        <v>224</v>
      </c>
      <c r="S4970" s="2" t="s">
        <v>1052</v>
      </c>
      <c r="T4970" s="1">
        <v>0.56000000000000005</v>
      </c>
      <c r="U4970" s="8">
        <f>C4970+1</f>
        <v>40719</v>
      </c>
    </row>
    <row r="4971" spans="1:21">
      <c r="A4971" s="3">
        <v>2042</v>
      </c>
      <c r="B4971" s="1">
        <v>14534</v>
      </c>
      <c r="C4971" s="6">
        <f>DATE(2012,12,31)-897</f>
        <v>40377</v>
      </c>
      <c r="D4971" s="2" t="s">
        <v>2113</v>
      </c>
      <c r="E4971" s="1">
        <v>46</v>
      </c>
      <c r="F4971" s="1">
        <v>745.99</v>
      </c>
      <c r="G4971" s="1">
        <v>0.02</v>
      </c>
      <c r="H4971" s="2" t="s">
        <v>1025</v>
      </c>
      <c r="I4971" s="10">
        <v>226.09</v>
      </c>
      <c r="J4971" s="7">
        <v>15.98</v>
      </c>
      <c r="K4971" s="7">
        <v>4</v>
      </c>
      <c r="L4971" s="2" t="s">
        <v>1825</v>
      </c>
      <c r="M4971" s="16" t="s">
        <v>2126</v>
      </c>
      <c r="N4971" s="16" t="s">
        <v>2127</v>
      </c>
      <c r="O4971" s="2" t="s">
        <v>1032</v>
      </c>
      <c r="P4971" s="2" t="s">
        <v>1034</v>
      </c>
      <c r="Q4971" s="2" t="s">
        <v>1037</v>
      </c>
      <c r="R4971" s="1" t="s">
        <v>888</v>
      </c>
      <c r="S4971" s="2" t="s">
        <v>1050</v>
      </c>
      <c r="T4971" s="1">
        <v>0.37</v>
      </c>
      <c r="U4971" s="8">
        <f>C4971+0</f>
        <v>40377</v>
      </c>
    </row>
    <row r="4972" spans="1:21">
      <c r="A4972" s="3">
        <v>2084</v>
      </c>
      <c r="B4972" s="1">
        <v>14884</v>
      </c>
      <c r="C4972" s="6">
        <f>DATE(2012,12,31)-461</f>
        <v>40813</v>
      </c>
      <c r="D4972" s="2" t="s">
        <v>2112</v>
      </c>
      <c r="E4972" s="1">
        <v>6</v>
      </c>
      <c r="F4972" s="1">
        <v>473.9855</v>
      </c>
      <c r="G4972" s="1">
        <v>0.06</v>
      </c>
      <c r="H4972" s="2" t="s">
        <v>1025</v>
      </c>
      <c r="I4972" s="10">
        <v>-301.67500000000001</v>
      </c>
      <c r="J4972" s="7">
        <v>95.99</v>
      </c>
      <c r="K4972" s="7">
        <v>4.9000000000000004</v>
      </c>
      <c r="L4972" s="2" t="s">
        <v>101</v>
      </c>
      <c r="M4972" s="16" t="s">
        <v>2126</v>
      </c>
      <c r="N4972" s="16" t="s">
        <v>2127</v>
      </c>
      <c r="O4972" s="2" t="s">
        <v>1032</v>
      </c>
      <c r="P4972" s="2" t="s">
        <v>1034</v>
      </c>
      <c r="Q4972" s="2" t="s">
        <v>153</v>
      </c>
      <c r="R4972" s="1" t="s">
        <v>1232</v>
      </c>
      <c r="S4972" s="2" t="s">
        <v>1050</v>
      </c>
      <c r="T4972" s="1">
        <v>0.56000000000000005</v>
      </c>
      <c r="U4972" s="8">
        <f>C4972+2</f>
        <v>40815</v>
      </c>
    </row>
    <row r="4973" spans="1:21">
      <c r="A4973" s="3">
        <v>2107</v>
      </c>
      <c r="B4973" s="1">
        <v>15075</v>
      </c>
      <c r="C4973" s="6">
        <f>DATE(2012,12,31)-1184</f>
        <v>40090</v>
      </c>
      <c r="D4973" s="2" t="s">
        <v>2113</v>
      </c>
      <c r="E4973" s="1">
        <v>24</v>
      </c>
      <c r="F4973" s="1">
        <v>1548.43</v>
      </c>
      <c r="G4973" s="1">
        <v>0.02</v>
      </c>
      <c r="H4973" s="2" t="s">
        <v>1025</v>
      </c>
      <c r="I4973" s="10">
        <v>622.89</v>
      </c>
      <c r="J4973" s="7">
        <v>63.94</v>
      </c>
      <c r="K4973" s="7">
        <v>14.48</v>
      </c>
      <c r="L4973" s="2" t="s">
        <v>1554</v>
      </c>
      <c r="M4973" s="16" t="s">
        <v>2126</v>
      </c>
      <c r="N4973" s="16" t="s">
        <v>2127</v>
      </c>
      <c r="O4973" s="2" t="s">
        <v>1031</v>
      </c>
      <c r="P4973" s="2" t="s">
        <v>1035</v>
      </c>
      <c r="Q4973" s="2" t="s">
        <v>1044</v>
      </c>
      <c r="R4973" s="1" t="s">
        <v>17</v>
      </c>
      <c r="S4973" s="2" t="s">
        <v>1050</v>
      </c>
      <c r="T4973" s="1">
        <v>0.46</v>
      </c>
      <c r="U4973" s="8">
        <f>C4973+0</f>
        <v>40090</v>
      </c>
    </row>
    <row r="4974" spans="1:21">
      <c r="A4974" s="3">
        <v>2108</v>
      </c>
      <c r="B4974" s="1">
        <v>15075</v>
      </c>
      <c r="C4974" s="6">
        <f>DATE(2012,12,31)-1184</f>
        <v>40090</v>
      </c>
      <c r="D4974" s="2" t="s">
        <v>2113</v>
      </c>
      <c r="E4974" s="1">
        <v>10</v>
      </c>
      <c r="F4974" s="1">
        <v>54.84</v>
      </c>
      <c r="G4974" s="1">
        <v>0.01</v>
      </c>
      <c r="H4974" s="2" t="s">
        <v>1025</v>
      </c>
      <c r="I4974" s="10">
        <v>-56.3</v>
      </c>
      <c r="J4974" s="7">
        <v>5.0199999999999996</v>
      </c>
      <c r="K4974" s="7">
        <v>5.14</v>
      </c>
      <c r="L4974" s="2" t="s">
        <v>1554</v>
      </c>
      <c r="M4974" s="16" t="s">
        <v>2126</v>
      </c>
      <c r="N4974" s="16" t="s">
        <v>2127</v>
      </c>
      <c r="O4974" s="2" t="s">
        <v>1031</v>
      </c>
      <c r="P4974" s="2" t="s">
        <v>1034</v>
      </c>
      <c r="Q4974" s="2" t="s">
        <v>1037</v>
      </c>
      <c r="R4974" s="1" t="s">
        <v>1358</v>
      </c>
      <c r="S4974" s="2" t="s">
        <v>1052</v>
      </c>
      <c r="T4974" s="1">
        <v>0.79</v>
      </c>
      <c r="U4974" s="8">
        <f>C4974+2</f>
        <v>40092</v>
      </c>
    </row>
    <row r="4975" spans="1:21">
      <c r="A4975" s="3">
        <v>2132</v>
      </c>
      <c r="B4975" s="1">
        <v>15234</v>
      </c>
      <c r="C4975" s="6">
        <f>DATE(2012,12,31)-1025</f>
        <v>40249</v>
      </c>
      <c r="D4975" s="2" t="s">
        <v>2114</v>
      </c>
      <c r="E4975" s="1">
        <v>21</v>
      </c>
      <c r="F4975" s="1">
        <v>2185.9535000000001</v>
      </c>
      <c r="G4975" s="1">
        <v>0.1</v>
      </c>
      <c r="H4975" s="2" t="s">
        <v>1025</v>
      </c>
      <c r="I4975" s="10">
        <v>268.01100000000002</v>
      </c>
      <c r="J4975" s="7">
        <v>125.99</v>
      </c>
      <c r="K4975" s="7">
        <v>8.99</v>
      </c>
      <c r="L4975" s="2" t="s">
        <v>1996</v>
      </c>
      <c r="M4975" s="16" t="s">
        <v>2126</v>
      </c>
      <c r="N4975" s="16" t="s">
        <v>2127</v>
      </c>
      <c r="O4975" s="2" t="s">
        <v>1031</v>
      </c>
      <c r="P4975" s="2" t="s">
        <v>1034</v>
      </c>
      <c r="Q4975" s="2" t="s">
        <v>153</v>
      </c>
      <c r="R4975" s="1" t="s">
        <v>581</v>
      </c>
      <c r="S4975" s="2" t="s">
        <v>1050</v>
      </c>
      <c r="T4975" s="1">
        <v>0.55000000000000004</v>
      </c>
      <c r="U4975" s="8">
        <f>C4975+1</f>
        <v>40250</v>
      </c>
    </row>
    <row r="4976" spans="1:21">
      <c r="A4976" s="3">
        <v>2133</v>
      </c>
      <c r="B4976" s="1">
        <v>15234</v>
      </c>
      <c r="C4976" s="6">
        <f>DATE(2012,12,31)-1025</f>
        <v>40249</v>
      </c>
      <c r="D4976" s="2" t="s">
        <v>2114</v>
      </c>
      <c r="E4976" s="1">
        <v>12</v>
      </c>
      <c r="F4976" s="1">
        <v>1323.5434999999998</v>
      </c>
      <c r="G4976" s="1">
        <v>0</v>
      </c>
      <c r="H4976" s="2" t="s">
        <v>1026</v>
      </c>
      <c r="I4976" s="10">
        <v>-34.727000000000004</v>
      </c>
      <c r="J4976" s="7">
        <v>125.99</v>
      </c>
      <c r="K4976" s="7">
        <v>8.08</v>
      </c>
      <c r="L4976" s="2" t="s">
        <v>1996</v>
      </c>
      <c r="M4976" s="16" t="s">
        <v>2126</v>
      </c>
      <c r="N4976" s="16" t="s">
        <v>2127</v>
      </c>
      <c r="O4976" s="2" t="s">
        <v>1031</v>
      </c>
      <c r="P4976" s="2" t="s">
        <v>1034</v>
      </c>
      <c r="Q4976" s="2" t="s">
        <v>153</v>
      </c>
      <c r="R4976" s="1" t="s">
        <v>870</v>
      </c>
      <c r="S4976" s="2" t="s">
        <v>1050</v>
      </c>
      <c r="T4976" s="1">
        <v>0.56999999999999995</v>
      </c>
      <c r="U4976" s="8">
        <f>C4976+1</f>
        <v>40250</v>
      </c>
    </row>
    <row r="4977" spans="1:21">
      <c r="A4977" s="3">
        <v>2138</v>
      </c>
      <c r="B4977" s="1">
        <v>15270</v>
      </c>
      <c r="C4977" s="6">
        <f>DATE(2012,12,31)-1430</f>
        <v>39844</v>
      </c>
      <c r="D4977" s="2" t="s">
        <v>2114</v>
      </c>
      <c r="E4977" s="1">
        <v>36</v>
      </c>
      <c r="F4977" s="1">
        <v>257.91000000000003</v>
      </c>
      <c r="G4977" s="1">
        <v>0</v>
      </c>
      <c r="H4977" s="2" t="s">
        <v>1025</v>
      </c>
      <c r="I4977" s="10">
        <v>90.86</v>
      </c>
      <c r="J4977" s="7">
        <v>6.98</v>
      </c>
      <c r="K4977" s="7">
        <v>1.6</v>
      </c>
      <c r="L4977" s="2" t="s">
        <v>1911</v>
      </c>
      <c r="M4977" s="16" t="s">
        <v>2126</v>
      </c>
      <c r="N4977" s="16" t="s">
        <v>2127</v>
      </c>
      <c r="O4977" s="2" t="s">
        <v>1032</v>
      </c>
      <c r="P4977" s="2" t="s">
        <v>1033</v>
      </c>
      <c r="Q4977" s="2" t="s">
        <v>1038</v>
      </c>
      <c r="R4977" s="1" t="s">
        <v>407</v>
      </c>
      <c r="S4977" s="2" t="s">
        <v>1049</v>
      </c>
      <c r="T4977" s="1">
        <v>0.38</v>
      </c>
      <c r="U4977" s="8">
        <f t="shared" ref="U4977:U4984" si="15">C4977+2</f>
        <v>39846</v>
      </c>
    </row>
    <row r="4978" spans="1:21">
      <c r="A4978" s="3">
        <v>2141</v>
      </c>
      <c r="B4978" s="1">
        <v>15296</v>
      </c>
      <c r="C4978" s="6">
        <f>DATE(2012,12,31)-146</f>
        <v>41128</v>
      </c>
      <c r="D4978" s="2" t="s">
        <v>2114</v>
      </c>
      <c r="E4978" s="1">
        <v>38</v>
      </c>
      <c r="F4978" s="1">
        <v>6216.6</v>
      </c>
      <c r="G4978" s="1">
        <v>0.02</v>
      </c>
      <c r="H4978" s="2" t="s">
        <v>1025</v>
      </c>
      <c r="I4978" s="10">
        <v>1082.21</v>
      </c>
      <c r="J4978" s="7">
        <v>161.55000000000001</v>
      </c>
      <c r="K4978" s="7">
        <v>19.989999999999998</v>
      </c>
      <c r="L4978" s="2" t="s">
        <v>1423</v>
      </c>
      <c r="M4978" s="16" t="s">
        <v>2126</v>
      </c>
      <c r="N4978" s="16" t="s">
        <v>2127</v>
      </c>
      <c r="O4978" s="2" t="s">
        <v>1032</v>
      </c>
      <c r="P4978" s="2" t="s">
        <v>1033</v>
      </c>
      <c r="Q4978" s="2" t="s">
        <v>1042</v>
      </c>
      <c r="R4978" s="1" t="s">
        <v>14</v>
      </c>
      <c r="S4978" s="2" t="s">
        <v>1050</v>
      </c>
      <c r="T4978" s="1">
        <v>0.66</v>
      </c>
      <c r="U4978" s="8">
        <f t="shared" si="15"/>
        <v>41130</v>
      </c>
    </row>
    <row r="4979" spans="1:21">
      <c r="A4979" s="3">
        <v>2147</v>
      </c>
      <c r="B4979" s="1">
        <v>15335</v>
      </c>
      <c r="C4979" s="6">
        <f>DATE(2012,12,31)-836</f>
        <v>40438</v>
      </c>
      <c r="D4979" s="2" t="s">
        <v>2113</v>
      </c>
      <c r="E4979" s="1">
        <v>26</v>
      </c>
      <c r="F4979" s="1">
        <v>765.96</v>
      </c>
      <c r="G4979" s="1">
        <v>0.1</v>
      </c>
      <c r="H4979" s="2" t="s">
        <v>1025</v>
      </c>
      <c r="I4979" s="10">
        <v>240.06</v>
      </c>
      <c r="J4979" s="7">
        <v>31.78</v>
      </c>
      <c r="K4979" s="7">
        <v>1.99</v>
      </c>
      <c r="L4979" s="2" t="s">
        <v>2051</v>
      </c>
      <c r="M4979" s="16" t="s">
        <v>2126</v>
      </c>
      <c r="N4979" s="16" t="s">
        <v>2127</v>
      </c>
      <c r="O4979" s="2" t="s">
        <v>1031</v>
      </c>
      <c r="P4979" s="2" t="s">
        <v>1034</v>
      </c>
      <c r="Q4979" s="2" t="s">
        <v>1037</v>
      </c>
      <c r="R4979" s="1" t="s">
        <v>789</v>
      </c>
      <c r="S4979" s="2" t="s">
        <v>1052</v>
      </c>
      <c r="T4979" s="1">
        <v>0.42</v>
      </c>
      <c r="U4979" s="8">
        <f t="shared" si="15"/>
        <v>40440</v>
      </c>
    </row>
    <row r="4980" spans="1:21">
      <c r="A4980" s="3">
        <v>2179</v>
      </c>
      <c r="B4980" s="1">
        <v>15712</v>
      </c>
      <c r="C4980" s="6">
        <f>DATE(2012,12,31)-27</f>
        <v>41247</v>
      </c>
      <c r="D4980" s="2" t="s">
        <v>2112</v>
      </c>
      <c r="E4980" s="1">
        <v>1</v>
      </c>
      <c r="F4980" s="1">
        <v>102.9</v>
      </c>
      <c r="G4980" s="1">
        <v>7.0000000000000007E-2</v>
      </c>
      <c r="H4980" s="2" t="s">
        <v>1027</v>
      </c>
      <c r="I4980" s="10">
        <v>-81.89</v>
      </c>
      <c r="J4980" s="7">
        <v>48.58</v>
      </c>
      <c r="K4980" s="7">
        <v>54.11</v>
      </c>
      <c r="L4980" s="2" t="s">
        <v>1554</v>
      </c>
      <c r="M4980" s="16" t="s">
        <v>2126</v>
      </c>
      <c r="N4980" s="16" t="s">
        <v>2127</v>
      </c>
      <c r="O4980" s="2" t="s">
        <v>1032</v>
      </c>
      <c r="P4980" s="2" t="s">
        <v>1035</v>
      </c>
      <c r="Q4980" s="2" t="s">
        <v>1046</v>
      </c>
      <c r="R4980" s="1" t="s">
        <v>1278</v>
      </c>
      <c r="S4980" s="2" t="s">
        <v>1053</v>
      </c>
      <c r="T4980" s="1">
        <v>0.69</v>
      </c>
      <c r="U4980" s="8">
        <f t="shared" si="15"/>
        <v>41249</v>
      </c>
    </row>
    <row r="4981" spans="1:21">
      <c r="A4981" s="3">
        <v>2205</v>
      </c>
      <c r="B4981" s="1">
        <v>15906</v>
      </c>
      <c r="C4981" s="6">
        <f>DATE(2012,12,31)-826</f>
        <v>40448</v>
      </c>
      <c r="D4981" s="2" t="s">
        <v>2115</v>
      </c>
      <c r="E4981" s="1">
        <v>8</v>
      </c>
      <c r="F4981" s="1">
        <v>2174.96</v>
      </c>
      <c r="G4981" s="1">
        <v>0.05</v>
      </c>
      <c r="H4981" s="2" t="s">
        <v>1027</v>
      </c>
      <c r="I4981" s="10">
        <v>-223.89450000000002</v>
      </c>
      <c r="J4981" s="7">
        <v>264.98</v>
      </c>
      <c r="K4981" s="7">
        <v>17.86</v>
      </c>
      <c r="L4981" s="2" t="s">
        <v>1652</v>
      </c>
      <c r="M4981" s="16" t="s">
        <v>2126</v>
      </c>
      <c r="N4981" s="16" t="s">
        <v>2127</v>
      </c>
      <c r="O4981" s="2" t="s">
        <v>1032</v>
      </c>
      <c r="P4981" s="2" t="s">
        <v>1034</v>
      </c>
      <c r="Q4981" s="2" t="s">
        <v>1048</v>
      </c>
      <c r="R4981" s="1" t="s">
        <v>1120</v>
      </c>
      <c r="S4981" s="2" t="s">
        <v>1051</v>
      </c>
      <c r="T4981" s="1">
        <v>0.57999999999999996</v>
      </c>
      <c r="U4981" s="8">
        <f t="shared" si="15"/>
        <v>40450</v>
      </c>
    </row>
    <row r="4982" spans="1:21">
      <c r="A4982" s="3">
        <v>2215</v>
      </c>
      <c r="B4982" s="1">
        <v>16005</v>
      </c>
      <c r="C4982" s="6">
        <f>DATE(2012,12,31)-7</f>
        <v>41267</v>
      </c>
      <c r="D4982" s="2" t="s">
        <v>2114</v>
      </c>
      <c r="E4982" s="1">
        <v>7</v>
      </c>
      <c r="F4982" s="1">
        <v>51.03</v>
      </c>
      <c r="G4982" s="1">
        <v>0.09</v>
      </c>
      <c r="H4982" s="2" t="s">
        <v>1025</v>
      </c>
      <c r="I4982" s="10">
        <v>-21.378499999999999</v>
      </c>
      <c r="J4982" s="7">
        <v>6.81</v>
      </c>
      <c r="K4982" s="7">
        <v>5.48</v>
      </c>
      <c r="L4982" s="2" t="s">
        <v>716</v>
      </c>
      <c r="M4982" s="16" t="s">
        <v>2126</v>
      </c>
      <c r="N4982" s="16" t="s">
        <v>2127</v>
      </c>
      <c r="O4982" s="2" t="s">
        <v>1032</v>
      </c>
      <c r="P4982" s="2" t="s">
        <v>1033</v>
      </c>
      <c r="Q4982" s="2" t="s">
        <v>154</v>
      </c>
      <c r="R4982" s="1" t="s">
        <v>1104</v>
      </c>
      <c r="S4982" s="2" t="s">
        <v>1050</v>
      </c>
      <c r="T4982" s="1">
        <v>0.37</v>
      </c>
      <c r="U4982" s="8">
        <f t="shared" si="15"/>
        <v>41269</v>
      </c>
    </row>
    <row r="4983" spans="1:21">
      <c r="A4983" s="3">
        <v>2230</v>
      </c>
      <c r="B4983" s="1">
        <v>16103</v>
      </c>
      <c r="C4983" s="6">
        <f>DATE(2012,12,31)-169</f>
        <v>41105</v>
      </c>
      <c r="D4983" s="2" t="s">
        <v>2114</v>
      </c>
      <c r="E4983" s="1">
        <v>22</v>
      </c>
      <c r="F4983" s="1">
        <v>426.7</v>
      </c>
      <c r="G4983" s="1">
        <v>0.06</v>
      </c>
      <c r="H4983" s="2" t="s">
        <v>1025</v>
      </c>
      <c r="I4983" s="10">
        <v>104.77</v>
      </c>
      <c r="J4983" s="7">
        <v>19.84</v>
      </c>
      <c r="K4983" s="7">
        <v>4.0999999999999996</v>
      </c>
      <c r="L4983" s="2" t="s">
        <v>1911</v>
      </c>
      <c r="M4983" s="16" t="s">
        <v>2126</v>
      </c>
      <c r="N4983" s="16" t="s">
        <v>2127</v>
      </c>
      <c r="O4983" s="2" t="s">
        <v>1032</v>
      </c>
      <c r="P4983" s="2" t="s">
        <v>1033</v>
      </c>
      <c r="Q4983" s="2" t="s">
        <v>1036</v>
      </c>
      <c r="R4983" s="1" t="s">
        <v>331</v>
      </c>
      <c r="S4983" s="2" t="s">
        <v>1049</v>
      </c>
      <c r="T4983" s="1">
        <v>0.44</v>
      </c>
      <c r="U4983" s="8">
        <f t="shared" si="15"/>
        <v>41107</v>
      </c>
    </row>
    <row r="4984" spans="1:21">
      <c r="A4984" s="3">
        <v>2253</v>
      </c>
      <c r="B4984" s="1">
        <v>16225</v>
      </c>
      <c r="C4984" s="6">
        <f>DATE(2012,12,31)-1313</f>
        <v>39961</v>
      </c>
      <c r="D4984" s="2" t="s">
        <v>2116</v>
      </c>
      <c r="E4984" s="1">
        <v>30</v>
      </c>
      <c r="F4984" s="1">
        <v>550.29</v>
      </c>
      <c r="G4984" s="1">
        <v>0.03</v>
      </c>
      <c r="H4984" s="2" t="s">
        <v>1025</v>
      </c>
      <c r="I4984" s="10">
        <v>-82.5</v>
      </c>
      <c r="J4984" s="7">
        <v>17.7</v>
      </c>
      <c r="K4984" s="7">
        <v>9.4700000000000006</v>
      </c>
      <c r="L4984" s="2" t="s">
        <v>1125</v>
      </c>
      <c r="M4984" s="16" t="s">
        <v>2126</v>
      </c>
      <c r="N4984" s="16" t="s">
        <v>2127</v>
      </c>
      <c r="O4984" s="2" t="s">
        <v>1031</v>
      </c>
      <c r="P4984" s="2" t="s">
        <v>1033</v>
      </c>
      <c r="Q4984" s="2" t="s">
        <v>1042</v>
      </c>
      <c r="R4984" s="1" t="s">
        <v>312</v>
      </c>
      <c r="S4984" s="2" t="s">
        <v>1050</v>
      </c>
      <c r="T4984" s="1">
        <v>0.59</v>
      </c>
      <c r="U4984" s="8">
        <f t="shared" si="15"/>
        <v>39963</v>
      </c>
    </row>
    <row r="4985" spans="1:21">
      <c r="A4985" s="3">
        <v>2265</v>
      </c>
      <c r="B4985" s="1">
        <v>16262</v>
      </c>
      <c r="C4985" s="6">
        <f>DATE(2012,12,31)-730</f>
        <v>40544</v>
      </c>
      <c r="D4985" s="2" t="s">
        <v>2115</v>
      </c>
      <c r="E4985" s="1">
        <v>11</v>
      </c>
      <c r="F4985" s="1">
        <v>62.84</v>
      </c>
      <c r="G4985" s="1">
        <v>0.06</v>
      </c>
      <c r="H4985" s="2" t="s">
        <v>1026</v>
      </c>
      <c r="I4985" s="10">
        <v>9.5299999999999994</v>
      </c>
      <c r="J4985" s="7">
        <v>5.18</v>
      </c>
      <c r="K4985" s="7">
        <v>2.04</v>
      </c>
      <c r="L4985" s="2" t="s">
        <v>1687</v>
      </c>
      <c r="M4985" s="16" t="s">
        <v>2126</v>
      </c>
      <c r="N4985" s="16" t="s">
        <v>2127</v>
      </c>
      <c r="O4985" s="2" t="s">
        <v>1031</v>
      </c>
      <c r="P4985" s="2" t="s">
        <v>1033</v>
      </c>
      <c r="Q4985" s="2" t="s">
        <v>1038</v>
      </c>
      <c r="R4985" s="1" t="s">
        <v>241</v>
      </c>
      <c r="S4985" s="2" t="s">
        <v>1049</v>
      </c>
      <c r="T4985" s="1">
        <v>0.36</v>
      </c>
      <c r="U4985" s="8">
        <f>C4985+7</f>
        <v>40551</v>
      </c>
    </row>
    <row r="4986" spans="1:21">
      <c r="A4986" s="3">
        <v>2270</v>
      </c>
      <c r="B4986" s="1">
        <v>16321</v>
      </c>
      <c r="C4986" s="6">
        <f>DATE(2012,12,31)-1187</f>
        <v>40087</v>
      </c>
      <c r="D4986" s="2" t="s">
        <v>2114</v>
      </c>
      <c r="E4986" s="1">
        <v>50</v>
      </c>
      <c r="F4986" s="1">
        <v>7156.56</v>
      </c>
      <c r="G4986" s="1">
        <v>0.03</v>
      </c>
      <c r="H4986" s="2" t="s">
        <v>1025</v>
      </c>
      <c r="I4986" s="10">
        <v>1871.26</v>
      </c>
      <c r="J4986" s="7">
        <v>142.86000000000001</v>
      </c>
      <c r="K4986" s="7">
        <v>19.989999999999998</v>
      </c>
      <c r="L4986" s="2" t="s">
        <v>725</v>
      </c>
      <c r="M4986" s="16" t="s">
        <v>2126</v>
      </c>
      <c r="N4986" s="16" t="s">
        <v>2127</v>
      </c>
      <c r="O4986" s="2" t="s">
        <v>1032</v>
      </c>
      <c r="P4986" s="2" t="s">
        <v>1033</v>
      </c>
      <c r="Q4986" s="2" t="s">
        <v>1042</v>
      </c>
      <c r="R4986" s="1" t="s">
        <v>1295</v>
      </c>
      <c r="S4986" s="2" t="s">
        <v>1050</v>
      </c>
      <c r="T4986" s="1">
        <v>0.56000000000000005</v>
      </c>
      <c r="U4986" s="8">
        <f>C4986+2</f>
        <v>40089</v>
      </c>
    </row>
    <row r="4987" spans="1:21">
      <c r="A4987" s="3">
        <v>2315</v>
      </c>
      <c r="B4987" s="1">
        <v>16679</v>
      </c>
      <c r="C4987" s="6">
        <f>DATE(2012,12,31)-1149</f>
        <v>40125</v>
      </c>
      <c r="D4987" s="2" t="s">
        <v>2115</v>
      </c>
      <c r="E4987" s="1">
        <v>29</v>
      </c>
      <c r="F4987" s="1">
        <v>6481.95</v>
      </c>
      <c r="G4987" s="1">
        <v>0.09</v>
      </c>
      <c r="H4987" s="2" t="s">
        <v>1027</v>
      </c>
      <c r="I4987" s="10">
        <v>846.23</v>
      </c>
      <c r="J4987" s="7">
        <v>243.98</v>
      </c>
      <c r="K4987" s="7">
        <v>43.32</v>
      </c>
      <c r="L4987" s="2" t="s">
        <v>1618</v>
      </c>
      <c r="M4987" s="16" t="s">
        <v>2126</v>
      </c>
      <c r="N4987" s="16" t="s">
        <v>2127</v>
      </c>
      <c r="O4987" s="2" t="s">
        <v>1030</v>
      </c>
      <c r="P4987" s="2" t="s">
        <v>1035</v>
      </c>
      <c r="Q4987" s="2" t="s">
        <v>1039</v>
      </c>
      <c r="R4987" s="1" t="s">
        <v>1128</v>
      </c>
      <c r="S4987" s="2" t="s">
        <v>1051</v>
      </c>
      <c r="T4987" s="1">
        <v>0.55000000000000004</v>
      </c>
      <c r="U4987" s="8">
        <f>C4987+5</f>
        <v>40130</v>
      </c>
    </row>
    <row r="4988" spans="1:21">
      <c r="A4988" s="3">
        <v>2328</v>
      </c>
      <c r="B4988" s="1">
        <v>16775</v>
      </c>
      <c r="C4988" s="6">
        <f>DATE(2012,12,31)-39</f>
        <v>41235</v>
      </c>
      <c r="D4988" s="2" t="s">
        <v>2115</v>
      </c>
      <c r="E4988" s="1">
        <v>49</v>
      </c>
      <c r="F4988" s="1">
        <v>2469.15</v>
      </c>
      <c r="G4988" s="1">
        <v>0.04</v>
      </c>
      <c r="H4988" s="2" t="s">
        <v>1025</v>
      </c>
      <c r="I4988" s="10">
        <v>1244.81</v>
      </c>
      <c r="J4988" s="7">
        <v>48.94</v>
      </c>
      <c r="K4988" s="7">
        <v>5.86</v>
      </c>
      <c r="L4988" s="2" t="s">
        <v>1554</v>
      </c>
      <c r="M4988" s="16" t="s">
        <v>2126</v>
      </c>
      <c r="N4988" s="16" t="s">
        <v>2127</v>
      </c>
      <c r="O4988" s="2" t="s">
        <v>1032</v>
      </c>
      <c r="P4988" s="2" t="s">
        <v>1033</v>
      </c>
      <c r="Q4988" s="2" t="s">
        <v>1038</v>
      </c>
      <c r="R4988" s="1" t="s">
        <v>550</v>
      </c>
      <c r="S4988" s="2" t="s">
        <v>1050</v>
      </c>
      <c r="T4988" s="1">
        <v>0.35</v>
      </c>
      <c r="U4988" s="8">
        <f>C4988+4</f>
        <v>41239</v>
      </c>
    </row>
    <row r="4989" spans="1:21">
      <c r="A4989" s="3">
        <v>2340</v>
      </c>
      <c r="B4989" s="1">
        <v>16834</v>
      </c>
      <c r="C4989" s="6">
        <f>DATE(2012,12,31)-800</f>
        <v>40474</v>
      </c>
      <c r="D4989" s="2" t="s">
        <v>2115</v>
      </c>
      <c r="E4989" s="1">
        <v>33</v>
      </c>
      <c r="F4989" s="1">
        <v>463.42</v>
      </c>
      <c r="G4989" s="1">
        <v>0.08</v>
      </c>
      <c r="H4989" s="2" t="s">
        <v>1025</v>
      </c>
      <c r="I4989" s="10">
        <v>14.203500000000002</v>
      </c>
      <c r="J4989" s="7">
        <v>14.45</v>
      </c>
      <c r="K4989" s="7">
        <v>7.17</v>
      </c>
      <c r="L4989" s="2" t="s">
        <v>1133</v>
      </c>
      <c r="M4989" s="16" t="s">
        <v>2126</v>
      </c>
      <c r="N4989" s="16" t="s">
        <v>2127</v>
      </c>
      <c r="O4989" s="2" t="s">
        <v>1031</v>
      </c>
      <c r="P4989" s="2" t="s">
        <v>1033</v>
      </c>
      <c r="Q4989" s="2" t="s">
        <v>154</v>
      </c>
      <c r="R4989" s="1" t="s">
        <v>110</v>
      </c>
      <c r="S4989" s="2" t="s">
        <v>1050</v>
      </c>
      <c r="T4989" s="1">
        <v>0.38</v>
      </c>
      <c r="U4989" s="8">
        <f>C4989+2</f>
        <v>40476</v>
      </c>
    </row>
    <row r="4990" spans="1:21">
      <c r="A4990" s="3">
        <v>2341</v>
      </c>
      <c r="B4990" s="1">
        <v>16837</v>
      </c>
      <c r="C4990" s="6">
        <f>DATE(2012,12,31)-710</f>
        <v>40564</v>
      </c>
      <c r="D4990" s="2" t="s">
        <v>2114</v>
      </c>
      <c r="E4990" s="1">
        <v>4</v>
      </c>
      <c r="F4990" s="1">
        <v>997</v>
      </c>
      <c r="G4990" s="1">
        <v>0.09</v>
      </c>
      <c r="H4990" s="2" t="s">
        <v>1027</v>
      </c>
      <c r="I4990" s="10">
        <v>-307.95999999999998</v>
      </c>
      <c r="J4990" s="7">
        <v>258.98</v>
      </c>
      <c r="K4990" s="7">
        <v>54.31</v>
      </c>
      <c r="L4990" s="2" t="s">
        <v>1663</v>
      </c>
      <c r="M4990" s="16" t="s">
        <v>2126</v>
      </c>
      <c r="N4990" s="16" t="s">
        <v>2127</v>
      </c>
      <c r="O4990" s="2" t="s">
        <v>1031</v>
      </c>
      <c r="P4990" s="2" t="s">
        <v>1035</v>
      </c>
      <c r="Q4990" s="2" t="s">
        <v>1039</v>
      </c>
      <c r="R4990" s="1" t="s">
        <v>254</v>
      </c>
      <c r="S4990" s="2" t="s">
        <v>1051</v>
      </c>
      <c r="T4990" s="1">
        <v>0.55000000000000004</v>
      </c>
      <c r="U4990" s="8">
        <f>C4990+1</f>
        <v>40565</v>
      </c>
    </row>
    <row r="4991" spans="1:21">
      <c r="A4991" s="3">
        <v>2343</v>
      </c>
      <c r="B4991" s="1">
        <v>16866</v>
      </c>
      <c r="C4991" s="6">
        <f>DATE(2012,12,31)-329</f>
        <v>40945</v>
      </c>
      <c r="D4991" s="2" t="s">
        <v>2114</v>
      </c>
      <c r="E4991" s="1">
        <v>43</v>
      </c>
      <c r="F4991" s="1">
        <v>2357.9085</v>
      </c>
      <c r="G4991" s="1">
        <v>0.06</v>
      </c>
      <c r="H4991" s="2" t="s">
        <v>1025</v>
      </c>
      <c r="I4991" s="10">
        <v>538.48800000000006</v>
      </c>
      <c r="J4991" s="7">
        <v>65.989999999999995</v>
      </c>
      <c r="K4991" s="7">
        <v>3.99</v>
      </c>
      <c r="L4991" s="2" t="s">
        <v>1771</v>
      </c>
      <c r="M4991" s="16" t="s">
        <v>2126</v>
      </c>
      <c r="N4991" s="16" t="s">
        <v>2127</v>
      </c>
      <c r="O4991" s="2" t="s">
        <v>1029</v>
      </c>
      <c r="P4991" s="2" t="s">
        <v>1034</v>
      </c>
      <c r="Q4991" s="2" t="s">
        <v>153</v>
      </c>
      <c r="R4991" s="1" t="s">
        <v>299</v>
      </c>
      <c r="S4991" s="2" t="s">
        <v>1050</v>
      </c>
      <c r="T4991" s="1">
        <v>0.59</v>
      </c>
      <c r="U4991" s="8">
        <f>C4991+1</f>
        <v>40946</v>
      </c>
    </row>
    <row r="4992" spans="1:21">
      <c r="A4992" s="3">
        <v>2360</v>
      </c>
      <c r="B4992" s="1">
        <v>17058</v>
      </c>
      <c r="C4992" s="6">
        <f>DATE(2012,12,31)-730</f>
        <v>40544</v>
      </c>
      <c r="D4992" s="2" t="s">
        <v>2112</v>
      </c>
      <c r="E4992" s="1">
        <v>15</v>
      </c>
      <c r="F4992" s="1">
        <v>72.67</v>
      </c>
      <c r="G4992" s="1">
        <v>0.04</v>
      </c>
      <c r="H4992" s="2" t="s">
        <v>1025</v>
      </c>
      <c r="I4992" s="10">
        <v>-62.37</v>
      </c>
      <c r="J4992" s="7">
        <v>4.28</v>
      </c>
      <c r="K4992" s="7">
        <v>6.72</v>
      </c>
      <c r="L4992" s="2" t="s">
        <v>1602</v>
      </c>
      <c r="M4992" s="16" t="s">
        <v>2126</v>
      </c>
      <c r="N4992" s="16" t="s">
        <v>2127</v>
      </c>
      <c r="O4992" s="2" t="s">
        <v>1029</v>
      </c>
      <c r="P4992" s="2" t="s">
        <v>1033</v>
      </c>
      <c r="Q4992" s="2" t="s">
        <v>1038</v>
      </c>
      <c r="R4992" s="1" t="s">
        <v>757</v>
      </c>
      <c r="S4992" s="2" t="s">
        <v>1050</v>
      </c>
      <c r="T4992" s="1">
        <v>0.4</v>
      </c>
      <c r="U4992" s="8">
        <f>C4992+1</f>
        <v>40545</v>
      </c>
    </row>
    <row r="4993" spans="1:21">
      <c r="A4993" s="3">
        <v>2413</v>
      </c>
      <c r="B4993" s="1">
        <v>17508</v>
      </c>
      <c r="C4993" s="6">
        <f>DATE(2012,12,31)-187</f>
        <v>41087</v>
      </c>
      <c r="D4993" s="2" t="s">
        <v>2115</v>
      </c>
      <c r="E4993" s="1">
        <v>50</v>
      </c>
      <c r="F4993" s="1">
        <v>99.08</v>
      </c>
      <c r="G4993" s="1">
        <v>0.01</v>
      </c>
      <c r="H4993" s="2" t="s">
        <v>1026</v>
      </c>
      <c r="I4993" s="10">
        <v>11.28</v>
      </c>
      <c r="J4993" s="7">
        <v>1.76</v>
      </c>
      <c r="K4993" s="7">
        <v>0.7</v>
      </c>
      <c r="L4993" s="2" t="s">
        <v>725</v>
      </c>
      <c r="M4993" s="16" t="s">
        <v>2126</v>
      </c>
      <c r="N4993" s="16" t="s">
        <v>2127</v>
      </c>
      <c r="O4993" s="2" t="s">
        <v>1032</v>
      </c>
      <c r="P4993" s="2" t="s">
        <v>1033</v>
      </c>
      <c r="Q4993" s="2" t="s">
        <v>1036</v>
      </c>
      <c r="R4993" s="1" t="s">
        <v>1165</v>
      </c>
      <c r="S4993" s="2" t="s">
        <v>1049</v>
      </c>
      <c r="T4993" s="1">
        <v>0.56000000000000005</v>
      </c>
      <c r="U4993" s="8">
        <f>C4993+2</f>
        <v>41089</v>
      </c>
    </row>
    <row r="4994" spans="1:21">
      <c r="A4994" s="3">
        <v>2573</v>
      </c>
      <c r="B4994" s="1">
        <v>18592</v>
      </c>
      <c r="C4994" s="6">
        <f>DATE(2012,12,31)-92</f>
        <v>41182</v>
      </c>
      <c r="D4994" s="2" t="s">
        <v>2116</v>
      </c>
      <c r="E4994" s="1">
        <v>2</v>
      </c>
      <c r="F4994" s="1">
        <v>25.72</v>
      </c>
      <c r="G4994" s="1">
        <v>0.04</v>
      </c>
      <c r="H4994" s="2" t="s">
        <v>1025</v>
      </c>
      <c r="I4994" s="10">
        <v>-15.5</v>
      </c>
      <c r="J4994" s="7">
        <v>10.98</v>
      </c>
      <c r="K4994" s="7">
        <v>3.37</v>
      </c>
      <c r="L4994" s="2" t="s">
        <v>1682</v>
      </c>
      <c r="M4994" s="16" t="s">
        <v>2126</v>
      </c>
      <c r="N4994" s="16" t="s">
        <v>2127</v>
      </c>
      <c r="O4994" s="2" t="s">
        <v>1032</v>
      </c>
      <c r="P4994" s="2" t="s">
        <v>1033</v>
      </c>
      <c r="Q4994" s="2" t="s">
        <v>155</v>
      </c>
      <c r="R4994" s="1" t="s">
        <v>1223</v>
      </c>
      <c r="S4994" s="2" t="s">
        <v>1052</v>
      </c>
      <c r="T4994" s="1">
        <v>0.56999999999999995</v>
      </c>
      <c r="U4994" s="8">
        <f>C4994+1</f>
        <v>41183</v>
      </c>
    </row>
    <row r="4995" spans="1:21">
      <c r="A4995" s="3">
        <v>2598</v>
      </c>
      <c r="B4995" s="1">
        <v>18757</v>
      </c>
      <c r="C4995" s="6">
        <f>DATE(2012,12,31)-223</f>
        <v>41051</v>
      </c>
      <c r="D4995" s="2" t="s">
        <v>2115</v>
      </c>
      <c r="E4995" s="1">
        <v>43</v>
      </c>
      <c r="F4995" s="1">
        <v>319.95999999999998</v>
      </c>
      <c r="G4995" s="1">
        <v>0.01</v>
      </c>
      <c r="H4995" s="2" t="s">
        <v>1026</v>
      </c>
      <c r="I4995" s="10">
        <v>123.15</v>
      </c>
      <c r="J4995" s="7">
        <v>6.98</v>
      </c>
      <c r="K4995" s="7">
        <v>1.6</v>
      </c>
      <c r="L4995" s="2" t="s">
        <v>1627</v>
      </c>
      <c r="M4995" s="16" t="s">
        <v>2126</v>
      </c>
      <c r="N4995" s="16" t="s">
        <v>2127</v>
      </c>
      <c r="O4995" s="2" t="s">
        <v>1031</v>
      </c>
      <c r="P4995" s="2" t="s">
        <v>1033</v>
      </c>
      <c r="Q4995" s="2" t="s">
        <v>1038</v>
      </c>
      <c r="R4995" s="1" t="s">
        <v>407</v>
      </c>
      <c r="S4995" s="2" t="s">
        <v>1049</v>
      </c>
      <c r="T4995" s="1">
        <v>0.38</v>
      </c>
      <c r="U4995" s="8">
        <f>C4995+7</f>
        <v>41058</v>
      </c>
    </row>
    <row r="4996" spans="1:21">
      <c r="A4996" s="3">
        <v>2609</v>
      </c>
      <c r="B4996" s="1">
        <v>18851</v>
      </c>
      <c r="C4996" s="6">
        <f>DATE(2012,12,31)-15</f>
        <v>41259</v>
      </c>
      <c r="D4996" s="2" t="s">
        <v>2116</v>
      </c>
      <c r="E4996" s="1">
        <v>32</v>
      </c>
      <c r="F4996" s="1">
        <v>204.21</v>
      </c>
      <c r="G4996" s="1">
        <v>0.04</v>
      </c>
      <c r="H4996" s="2" t="s">
        <v>1026</v>
      </c>
      <c r="I4996" s="10">
        <v>-204.81</v>
      </c>
      <c r="J4996" s="7">
        <v>5.98</v>
      </c>
      <c r="K4996" s="7">
        <v>10.39</v>
      </c>
      <c r="L4996" s="2" t="s">
        <v>2051</v>
      </c>
      <c r="M4996" s="16" t="s">
        <v>2126</v>
      </c>
      <c r="N4996" s="16" t="s">
        <v>2127</v>
      </c>
      <c r="O4996" s="2" t="s">
        <v>1031</v>
      </c>
      <c r="P4996" s="2" t="s">
        <v>1033</v>
      </c>
      <c r="Q4996" s="2" t="s">
        <v>1038</v>
      </c>
      <c r="R4996" s="1" t="s">
        <v>335</v>
      </c>
      <c r="S4996" s="2" t="s">
        <v>1050</v>
      </c>
      <c r="T4996" s="1">
        <v>0.4</v>
      </c>
      <c r="U4996" s="8">
        <f>C4996+1</f>
        <v>41260</v>
      </c>
    </row>
    <row r="4997" spans="1:21">
      <c r="A4997" s="3">
        <v>2611</v>
      </c>
      <c r="B4997" s="1">
        <v>18853</v>
      </c>
      <c r="C4997" s="6">
        <f>DATE(2012,12,31)-1079</f>
        <v>40195</v>
      </c>
      <c r="D4997" s="2" t="s">
        <v>2116</v>
      </c>
      <c r="E4997" s="1">
        <v>33</v>
      </c>
      <c r="F4997" s="1">
        <v>223.88</v>
      </c>
      <c r="G4997" s="1">
        <v>0.03</v>
      </c>
      <c r="H4997" s="2" t="s">
        <v>1025</v>
      </c>
      <c r="I4997" s="10">
        <v>55.21</v>
      </c>
      <c r="J4997" s="7">
        <v>6.68</v>
      </c>
      <c r="K4997" s="7">
        <v>1.5</v>
      </c>
      <c r="L4997" s="2" t="s">
        <v>1602</v>
      </c>
      <c r="M4997" s="16" t="s">
        <v>2126</v>
      </c>
      <c r="N4997" s="16" t="s">
        <v>2127</v>
      </c>
      <c r="O4997" s="2" t="s">
        <v>1029</v>
      </c>
      <c r="P4997" s="2" t="s">
        <v>1033</v>
      </c>
      <c r="Q4997" s="2" t="s">
        <v>1036</v>
      </c>
      <c r="R4997" s="1" t="s">
        <v>676</v>
      </c>
      <c r="S4997" s="2" t="s">
        <v>1049</v>
      </c>
      <c r="T4997" s="1">
        <v>0.48</v>
      </c>
      <c r="U4997" s="8">
        <f>C4997+2</f>
        <v>40197</v>
      </c>
    </row>
    <row r="4998" spans="1:21">
      <c r="A4998" s="3">
        <v>2613</v>
      </c>
      <c r="B4998" s="1">
        <v>18884</v>
      </c>
      <c r="C4998" s="6">
        <f>DATE(2012,12,31)-556</f>
        <v>40718</v>
      </c>
      <c r="D4998" s="2" t="s">
        <v>2114</v>
      </c>
      <c r="E4998" s="1">
        <v>5</v>
      </c>
      <c r="F4998" s="1">
        <v>131.27000000000001</v>
      </c>
      <c r="G4998" s="1">
        <v>0.1</v>
      </c>
      <c r="H4998" s="2" t="s">
        <v>1027</v>
      </c>
      <c r="I4998" s="10">
        <v>-70.430000000000007</v>
      </c>
      <c r="J4998" s="7">
        <v>25.98</v>
      </c>
      <c r="K4998" s="7">
        <v>14.36</v>
      </c>
      <c r="L4998" s="2" t="s">
        <v>1682</v>
      </c>
      <c r="M4998" s="16" t="s">
        <v>2126</v>
      </c>
      <c r="N4998" s="16" t="s">
        <v>2127</v>
      </c>
      <c r="O4998" s="2" t="s">
        <v>1029</v>
      </c>
      <c r="P4998" s="2" t="s">
        <v>1035</v>
      </c>
      <c r="Q4998" s="2" t="s">
        <v>1039</v>
      </c>
      <c r="R4998" s="1" t="s">
        <v>937</v>
      </c>
      <c r="S4998" s="2" t="s">
        <v>1051</v>
      </c>
      <c r="T4998" s="1">
        <v>0.6</v>
      </c>
      <c r="U4998" s="8">
        <f>C4998+1</f>
        <v>40719</v>
      </c>
    </row>
    <row r="4999" spans="1:21">
      <c r="A4999" s="3">
        <v>2614</v>
      </c>
      <c r="B4999" s="1">
        <v>18884</v>
      </c>
      <c r="C4999" s="6">
        <f>DATE(2012,12,31)-556</f>
        <v>40718</v>
      </c>
      <c r="D4999" s="2" t="s">
        <v>2114</v>
      </c>
      <c r="E4999" s="1">
        <v>29</v>
      </c>
      <c r="F4999" s="1">
        <v>13571.7</v>
      </c>
      <c r="G4999" s="1">
        <v>0</v>
      </c>
      <c r="H4999" s="2" t="s">
        <v>1025</v>
      </c>
      <c r="I4999" s="10">
        <v>3825.69</v>
      </c>
      <c r="J4999" s="7">
        <v>449.99</v>
      </c>
      <c r="K4999" s="7">
        <v>24.49</v>
      </c>
      <c r="L4999" s="2" t="s">
        <v>1682</v>
      </c>
      <c r="M4999" s="16" t="s">
        <v>2126</v>
      </c>
      <c r="N4999" s="16" t="s">
        <v>2127</v>
      </c>
      <c r="O4999" s="2" t="s">
        <v>1029</v>
      </c>
      <c r="P4999" s="2" t="s">
        <v>1034</v>
      </c>
      <c r="Q4999" s="2" t="s">
        <v>156</v>
      </c>
      <c r="R4999" s="1" t="s">
        <v>948</v>
      </c>
      <c r="S4999" s="2" t="s">
        <v>1055</v>
      </c>
      <c r="T4999" s="1">
        <v>0.52</v>
      </c>
      <c r="U4999" s="8">
        <f>C4999+2</f>
        <v>40720</v>
      </c>
    </row>
    <row r="5000" spans="1:21">
      <c r="A5000" s="3">
        <v>2669</v>
      </c>
      <c r="B5000" s="1">
        <v>19300</v>
      </c>
      <c r="C5000" s="6">
        <f>DATE(2012,12,31)-1111</f>
        <v>40163</v>
      </c>
      <c r="D5000" s="2" t="s">
        <v>2116</v>
      </c>
      <c r="E5000" s="1">
        <v>10</v>
      </c>
      <c r="F5000" s="1">
        <v>78.72</v>
      </c>
      <c r="G5000" s="1">
        <v>0.1</v>
      </c>
      <c r="H5000" s="2" t="s">
        <v>1025</v>
      </c>
      <c r="I5000" s="10">
        <v>-22.36</v>
      </c>
      <c r="J5000" s="7">
        <v>7.64</v>
      </c>
      <c r="K5000" s="7">
        <v>5.83</v>
      </c>
      <c r="L5000" s="2" t="s">
        <v>1922</v>
      </c>
      <c r="M5000" s="16" t="s">
        <v>2126</v>
      </c>
      <c r="N5000" s="16" t="s">
        <v>2127</v>
      </c>
      <c r="O5000" s="2" t="s">
        <v>1032</v>
      </c>
      <c r="P5000" s="2" t="s">
        <v>1033</v>
      </c>
      <c r="Q5000" s="2" t="s">
        <v>1038</v>
      </c>
      <c r="R5000" s="1" t="s">
        <v>146</v>
      </c>
      <c r="S5000" s="2" t="s">
        <v>1049</v>
      </c>
      <c r="T5000" s="1">
        <v>0.36</v>
      </c>
      <c r="U5000" s="8">
        <f>C5000+1</f>
        <v>40164</v>
      </c>
    </row>
    <row r="5001" spans="1:21">
      <c r="A5001" s="3">
        <v>2673</v>
      </c>
      <c r="B5001" s="1">
        <v>19361</v>
      </c>
      <c r="C5001" s="6">
        <f>DATE(2012,12,31)-99</f>
        <v>41175</v>
      </c>
      <c r="D5001" s="2" t="s">
        <v>2115</v>
      </c>
      <c r="E5001" s="1">
        <v>21</v>
      </c>
      <c r="F5001" s="1">
        <v>788.85</v>
      </c>
      <c r="G5001" s="1">
        <v>0.06</v>
      </c>
      <c r="H5001" s="2" t="s">
        <v>1025</v>
      </c>
      <c r="I5001" s="10">
        <v>317.53449999999998</v>
      </c>
      <c r="J5001" s="7">
        <v>37.700000000000003</v>
      </c>
      <c r="K5001" s="7">
        <v>2.99</v>
      </c>
      <c r="L5001" s="2" t="s">
        <v>1896</v>
      </c>
      <c r="M5001" s="16" t="s">
        <v>2126</v>
      </c>
      <c r="N5001" s="16" t="s">
        <v>2127</v>
      </c>
      <c r="O5001" s="2" t="s">
        <v>1031</v>
      </c>
      <c r="P5001" s="2" t="s">
        <v>1033</v>
      </c>
      <c r="Q5001" s="2" t="s">
        <v>154</v>
      </c>
      <c r="R5001" s="1" t="s">
        <v>1354</v>
      </c>
      <c r="S5001" s="2" t="s">
        <v>1050</v>
      </c>
      <c r="T5001" s="1">
        <v>0.35</v>
      </c>
      <c r="U5001" s="8">
        <f>C5001+9</f>
        <v>41184</v>
      </c>
    </row>
    <row r="5002" spans="1:21">
      <c r="A5002" s="3">
        <v>2674</v>
      </c>
      <c r="B5002" s="1">
        <v>19361</v>
      </c>
      <c r="C5002" s="6">
        <f>DATE(2012,12,31)-99</f>
        <v>41175</v>
      </c>
      <c r="D5002" s="2" t="s">
        <v>2115</v>
      </c>
      <c r="E5002" s="1">
        <v>43</v>
      </c>
      <c r="F5002" s="1">
        <v>364.59</v>
      </c>
      <c r="G5002" s="1">
        <v>7.0000000000000007E-2</v>
      </c>
      <c r="H5002" s="2" t="s">
        <v>1025</v>
      </c>
      <c r="I5002" s="10">
        <v>-14.28</v>
      </c>
      <c r="J5002" s="7">
        <v>8.56</v>
      </c>
      <c r="K5002" s="7">
        <v>5.16</v>
      </c>
      <c r="L5002" s="2" t="s">
        <v>1896</v>
      </c>
      <c r="M5002" s="16" t="s">
        <v>2126</v>
      </c>
      <c r="N5002" s="16" t="s">
        <v>2127</v>
      </c>
      <c r="O5002" s="2" t="s">
        <v>1031</v>
      </c>
      <c r="P5002" s="2" t="s">
        <v>1033</v>
      </c>
      <c r="Q5002" s="2" t="s">
        <v>1038</v>
      </c>
      <c r="R5002" s="1" t="s">
        <v>290</v>
      </c>
      <c r="S5002" s="2" t="s">
        <v>1049</v>
      </c>
      <c r="T5002" s="1">
        <v>0.38</v>
      </c>
      <c r="U5002" s="8">
        <f>C5002+7</f>
        <v>41182</v>
      </c>
    </row>
    <row r="5003" spans="1:21">
      <c r="A5003" s="3">
        <v>2706</v>
      </c>
      <c r="B5003" s="1">
        <v>19557</v>
      </c>
      <c r="C5003" s="6">
        <f>DATE(2012,12,31)-428</f>
        <v>40846</v>
      </c>
      <c r="D5003" s="2" t="s">
        <v>2115</v>
      </c>
      <c r="E5003" s="1">
        <v>26</v>
      </c>
      <c r="F5003" s="1">
        <v>66.599999999999994</v>
      </c>
      <c r="G5003" s="1">
        <v>0.08</v>
      </c>
      <c r="H5003" s="2" t="s">
        <v>1025</v>
      </c>
      <c r="I5003" s="10">
        <v>13.99</v>
      </c>
      <c r="J5003" s="7">
        <v>2.62</v>
      </c>
      <c r="K5003" s="7">
        <v>0.8</v>
      </c>
      <c r="L5003" s="2" t="s">
        <v>1825</v>
      </c>
      <c r="M5003" s="16" t="s">
        <v>2126</v>
      </c>
      <c r="N5003" s="16" t="s">
        <v>2127</v>
      </c>
      <c r="O5003" s="2" t="s">
        <v>1032</v>
      </c>
      <c r="P5003" s="2" t="s">
        <v>1033</v>
      </c>
      <c r="Q5003" s="2" t="s">
        <v>1045</v>
      </c>
      <c r="R5003" s="1" t="s">
        <v>30</v>
      </c>
      <c r="S5003" s="2" t="s">
        <v>1049</v>
      </c>
      <c r="T5003" s="1">
        <v>0.39</v>
      </c>
      <c r="U5003" s="8">
        <f>C5003+4</f>
        <v>40850</v>
      </c>
    </row>
    <row r="5004" spans="1:21">
      <c r="A5004" s="3">
        <v>2707</v>
      </c>
      <c r="B5004" s="1">
        <v>19557</v>
      </c>
      <c r="C5004" s="6">
        <f>DATE(2012,12,31)-428</f>
        <v>40846</v>
      </c>
      <c r="D5004" s="2" t="s">
        <v>2115</v>
      </c>
      <c r="E5004" s="1">
        <v>9</v>
      </c>
      <c r="F5004" s="1">
        <v>312.25</v>
      </c>
      <c r="G5004" s="1">
        <v>0.05</v>
      </c>
      <c r="H5004" s="2" t="s">
        <v>1025</v>
      </c>
      <c r="I5004" s="10">
        <v>15.56</v>
      </c>
      <c r="J5004" s="7">
        <v>33.89</v>
      </c>
      <c r="K5004" s="7">
        <v>5.0999999999999996</v>
      </c>
      <c r="L5004" s="2" t="s">
        <v>1825</v>
      </c>
      <c r="M5004" s="16" t="s">
        <v>2126</v>
      </c>
      <c r="N5004" s="16" t="s">
        <v>2127</v>
      </c>
      <c r="O5004" s="2" t="s">
        <v>1032</v>
      </c>
      <c r="P5004" s="2" t="s">
        <v>1033</v>
      </c>
      <c r="Q5004" s="2" t="s">
        <v>1042</v>
      </c>
      <c r="R5004" s="1" t="s">
        <v>840</v>
      </c>
      <c r="S5004" s="2" t="s">
        <v>1050</v>
      </c>
      <c r="T5004" s="1">
        <v>0.6</v>
      </c>
      <c r="U5004" s="8">
        <f>C5004+0</f>
        <v>40846</v>
      </c>
    </row>
    <row r="5005" spans="1:21">
      <c r="A5005" s="3">
        <v>2713</v>
      </c>
      <c r="B5005" s="1">
        <v>19586</v>
      </c>
      <c r="C5005" s="6">
        <f>DATE(2012,12,31)-60</f>
        <v>41214</v>
      </c>
      <c r="D5005" s="2" t="s">
        <v>2114</v>
      </c>
      <c r="E5005" s="1">
        <v>36</v>
      </c>
      <c r="F5005" s="1">
        <v>70.63</v>
      </c>
      <c r="G5005" s="1">
        <v>0.1</v>
      </c>
      <c r="H5005" s="2" t="s">
        <v>1025</v>
      </c>
      <c r="I5005" s="10">
        <v>-66.87</v>
      </c>
      <c r="J5005" s="7">
        <v>2.08</v>
      </c>
      <c r="K5005" s="7">
        <v>2.56</v>
      </c>
      <c r="L5005" s="2" t="s">
        <v>1602</v>
      </c>
      <c r="M5005" s="16" t="s">
        <v>2126</v>
      </c>
      <c r="N5005" s="16" t="s">
        <v>2127</v>
      </c>
      <c r="O5005" s="2" t="s">
        <v>1029</v>
      </c>
      <c r="P5005" s="2" t="s">
        <v>1033</v>
      </c>
      <c r="Q5005" s="2" t="s">
        <v>155</v>
      </c>
      <c r="R5005" s="1" t="s">
        <v>520</v>
      </c>
      <c r="S5005" s="2" t="s">
        <v>1052</v>
      </c>
      <c r="T5005" s="1">
        <v>0.55000000000000004</v>
      </c>
      <c r="U5005" s="8">
        <f>C5005+2</f>
        <v>41216</v>
      </c>
    </row>
    <row r="5006" spans="1:21">
      <c r="A5006" s="3">
        <v>2732</v>
      </c>
      <c r="B5006" s="1">
        <v>19718</v>
      </c>
      <c r="C5006" s="6">
        <f>DATE(2012,12,31)-190</f>
        <v>41084</v>
      </c>
      <c r="D5006" s="2" t="s">
        <v>2115</v>
      </c>
      <c r="E5006" s="1">
        <v>6</v>
      </c>
      <c r="F5006" s="1">
        <v>89.75</v>
      </c>
      <c r="G5006" s="1">
        <v>0.03</v>
      </c>
      <c r="H5006" s="2" t="s">
        <v>1025</v>
      </c>
      <c r="I5006" s="10">
        <v>-38.288699999999999</v>
      </c>
      <c r="J5006" s="7">
        <v>13.99</v>
      </c>
      <c r="K5006" s="7">
        <v>7.51</v>
      </c>
      <c r="L5006" s="2" t="s">
        <v>16</v>
      </c>
      <c r="M5006" s="16" t="s">
        <v>2126</v>
      </c>
      <c r="N5006" s="16" t="s">
        <v>2127</v>
      </c>
      <c r="O5006" s="2" t="s">
        <v>1031</v>
      </c>
      <c r="P5006" s="2" t="s">
        <v>1034</v>
      </c>
      <c r="Q5006" s="2" t="s">
        <v>1048</v>
      </c>
      <c r="R5006" s="1" t="s">
        <v>164</v>
      </c>
      <c r="S5006" s="2" t="s">
        <v>1054</v>
      </c>
      <c r="T5006" s="1">
        <v>0.39</v>
      </c>
      <c r="U5006" s="8">
        <f>C5006+5</f>
        <v>41089</v>
      </c>
    </row>
    <row r="5007" spans="1:21">
      <c r="A5007" s="3">
        <v>2733</v>
      </c>
      <c r="B5007" s="1">
        <v>19744</v>
      </c>
      <c r="C5007" s="6">
        <f>DATE(2012,12,31)-1023</f>
        <v>40251</v>
      </c>
      <c r="D5007" s="2" t="s">
        <v>2113</v>
      </c>
      <c r="E5007" s="1">
        <v>41</v>
      </c>
      <c r="F5007" s="1">
        <v>478.38</v>
      </c>
      <c r="G5007" s="1">
        <v>0.09</v>
      </c>
      <c r="H5007" s="2" t="s">
        <v>1025</v>
      </c>
      <c r="I5007" s="10">
        <v>-34.39</v>
      </c>
      <c r="J5007" s="7">
        <v>11.97</v>
      </c>
      <c r="K5007" s="7">
        <v>4.9800000000000004</v>
      </c>
      <c r="L5007" s="2" t="s">
        <v>1554</v>
      </c>
      <c r="M5007" s="16" t="s">
        <v>2126</v>
      </c>
      <c r="N5007" s="16" t="s">
        <v>2127</v>
      </c>
      <c r="O5007" s="2" t="s">
        <v>1031</v>
      </c>
      <c r="P5007" s="2" t="s">
        <v>1033</v>
      </c>
      <c r="Q5007" s="2" t="s">
        <v>1041</v>
      </c>
      <c r="R5007" s="1" t="s">
        <v>544</v>
      </c>
      <c r="S5007" s="2" t="s">
        <v>1050</v>
      </c>
      <c r="T5007" s="1">
        <v>0.57999999999999996</v>
      </c>
      <c r="U5007" s="8">
        <f>C5007+2</f>
        <v>40253</v>
      </c>
    </row>
    <row r="5008" spans="1:21">
      <c r="A5008" s="3">
        <v>2781</v>
      </c>
      <c r="B5008" s="1">
        <v>20069</v>
      </c>
      <c r="C5008" s="6">
        <f>DATE(2012,12,31)-1192</f>
        <v>40082</v>
      </c>
      <c r="D5008" s="2" t="s">
        <v>2116</v>
      </c>
      <c r="E5008" s="1">
        <v>6</v>
      </c>
      <c r="F5008" s="1">
        <v>247.15</v>
      </c>
      <c r="G5008" s="1">
        <v>7.0000000000000007E-2</v>
      </c>
      <c r="H5008" s="2" t="s">
        <v>1025</v>
      </c>
      <c r="I5008" s="10">
        <v>-88.35</v>
      </c>
      <c r="J5008" s="7">
        <v>40.89</v>
      </c>
      <c r="K5008" s="7">
        <v>18.98</v>
      </c>
      <c r="L5008" s="2" t="s">
        <v>1633</v>
      </c>
      <c r="M5008" s="16" t="s">
        <v>2126</v>
      </c>
      <c r="N5008" s="16" t="s">
        <v>2127</v>
      </c>
      <c r="O5008" s="2" t="s">
        <v>1032</v>
      </c>
      <c r="P5008" s="2" t="s">
        <v>1035</v>
      </c>
      <c r="Q5008" s="2" t="s">
        <v>1044</v>
      </c>
      <c r="R5008" s="1" t="s">
        <v>656</v>
      </c>
      <c r="S5008" s="2" t="s">
        <v>1050</v>
      </c>
      <c r="T5008" s="1">
        <v>0.56999999999999995</v>
      </c>
      <c r="U5008" s="8">
        <f>C5008+2</f>
        <v>40084</v>
      </c>
    </row>
    <row r="5009" spans="1:21">
      <c r="A5009" s="3">
        <v>2787</v>
      </c>
      <c r="B5009" s="1">
        <v>20103</v>
      </c>
      <c r="C5009" s="6">
        <f>DATE(2012,12,31)-1054</f>
        <v>40220</v>
      </c>
      <c r="D5009" s="2" t="s">
        <v>2113</v>
      </c>
      <c r="E5009" s="1">
        <v>30</v>
      </c>
      <c r="F5009" s="1">
        <v>314.93</v>
      </c>
      <c r="G5009" s="1">
        <v>0</v>
      </c>
      <c r="H5009" s="2" t="s">
        <v>1025</v>
      </c>
      <c r="I5009" s="10">
        <v>-17.5044</v>
      </c>
      <c r="J5009" s="7">
        <v>9.99</v>
      </c>
      <c r="K5009" s="7">
        <v>6.24</v>
      </c>
      <c r="L5009" s="2" t="s">
        <v>1648</v>
      </c>
      <c r="M5009" s="16" t="s">
        <v>2126</v>
      </c>
      <c r="N5009" s="16" t="s">
        <v>2127</v>
      </c>
      <c r="O5009" s="2" t="s">
        <v>1030</v>
      </c>
      <c r="P5009" s="2" t="s">
        <v>1034</v>
      </c>
      <c r="Q5009" s="2" t="s">
        <v>1048</v>
      </c>
      <c r="R5009" s="1" t="s">
        <v>22</v>
      </c>
      <c r="S5009" s="2" t="s">
        <v>1054</v>
      </c>
      <c r="T5009" s="1">
        <v>0.36</v>
      </c>
      <c r="U5009" s="8">
        <f>C5009+1</f>
        <v>40221</v>
      </c>
    </row>
    <row r="5010" spans="1:21">
      <c r="A5010" s="3">
        <v>2788</v>
      </c>
      <c r="B5010" s="1">
        <v>20103</v>
      </c>
      <c r="C5010" s="6">
        <f>DATE(2012,12,31)-1054</f>
        <v>40220</v>
      </c>
      <c r="D5010" s="2" t="s">
        <v>2113</v>
      </c>
      <c r="E5010" s="1">
        <v>25</v>
      </c>
      <c r="F5010" s="1">
        <v>726.82</v>
      </c>
      <c r="G5010" s="1">
        <v>0.1</v>
      </c>
      <c r="H5010" s="2" t="s">
        <v>1026</v>
      </c>
      <c r="I5010" s="10">
        <v>-173.88</v>
      </c>
      <c r="J5010" s="7">
        <v>30.42</v>
      </c>
      <c r="K5010" s="7">
        <v>8.65</v>
      </c>
      <c r="L5010" s="2" t="s">
        <v>1648</v>
      </c>
      <c r="M5010" s="16" t="s">
        <v>2126</v>
      </c>
      <c r="N5010" s="16" t="s">
        <v>2127</v>
      </c>
      <c r="O5010" s="2" t="s">
        <v>1030</v>
      </c>
      <c r="P5010" s="2" t="s">
        <v>1034</v>
      </c>
      <c r="Q5010" s="2" t="s">
        <v>1037</v>
      </c>
      <c r="R5010" s="1" t="s">
        <v>121</v>
      </c>
      <c r="S5010" s="2" t="s">
        <v>1050</v>
      </c>
      <c r="T5010" s="1">
        <v>0.74</v>
      </c>
      <c r="U5010" s="8">
        <f>C5010+2</f>
        <v>40222</v>
      </c>
    </row>
    <row r="5011" spans="1:21">
      <c r="A5011" s="3">
        <v>2794</v>
      </c>
      <c r="B5011" s="1">
        <v>20135</v>
      </c>
      <c r="C5011" s="6">
        <f>DATE(2012,12,31)-1280</f>
        <v>39994</v>
      </c>
      <c r="D5011" s="2" t="s">
        <v>2116</v>
      </c>
      <c r="E5011" s="1">
        <v>44</v>
      </c>
      <c r="F5011" s="1">
        <v>115.24</v>
      </c>
      <c r="G5011" s="1">
        <v>0.03</v>
      </c>
      <c r="H5011" s="2" t="s">
        <v>1025</v>
      </c>
      <c r="I5011" s="10">
        <v>43.23</v>
      </c>
      <c r="J5011" s="7">
        <v>2.61</v>
      </c>
      <c r="K5011" s="7">
        <v>0.5</v>
      </c>
      <c r="L5011" s="2" t="s">
        <v>1713</v>
      </c>
      <c r="M5011" s="16" t="s">
        <v>2126</v>
      </c>
      <c r="N5011" s="16" t="s">
        <v>2127</v>
      </c>
      <c r="O5011" s="2" t="s">
        <v>1032</v>
      </c>
      <c r="P5011" s="2" t="s">
        <v>1033</v>
      </c>
      <c r="Q5011" s="2" t="s">
        <v>1047</v>
      </c>
      <c r="R5011" s="1" t="s">
        <v>385</v>
      </c>
      <c r="S5011" s="2" t="s">
        <v>1050</v>
      </c>
      <c r="T5011" s="1">
        <v>0.39</v>
      </c>
      <c r="U5011" s="8">
        <f>C5011+0</f>
        <v>39994</v>
      </c>
    </row>
    <row r="5012" spans="1:21">
      <c r="A5012" s="3">
        <v>2795</v>
      </c>
      <c r="B5012" s="1">
        <v>20135</v>
      </c>
      <c r="C5012" s="6">
        <f>DATE(2012,12,31)-1280</f>
        <v>39994</v>
      </c>
      <c r="D5012" s="2" t="s">
        <v>2116</v>
      </c>
      <c r="E5012" s="1">
        <v>28</v>
      </c>
      <c r="F5012" s="1">
        <v>9601.94</v>
      </c>
      <c r="G5012" s="1">
        <v>0.08</v>
      </c>
      <c r="H5012" s="2" t="s">
        <v>1027</v>
      </c>
      <c r="I5012" s="10">
        <v>2428.59</v>
      </c>
      <c r="J5012" s="7">
        <v>349.45</v>
      </c>
      <c r="K5012" s="7">
        <v>60</v>
      </c>
      <c r="L5012" s="2" t="s">
        <v>1713</v>
      </c>
      <c r="M5012" s="16" t="s">
        <v>2126</v>
      </c>
      <c r="N5012" s="16" t="s">
        <v>2127</v>
      </c>
      <c r="O5012" s="2" t="s">
        <v>1032</v>
      </c>
      <c r="P5012" s="2" t="s">
        <v>1035</v>
      </c>
      <c r="Q5012" s="2" t="s">
        <v>1043</v>
      </c>
      <c r="R5012" s="1" t="s">
        <v>1321</v>
      </c>
      <c r="S5012" s="2" t="s">
        <v>1051</v>
      </c>
      <c r="T5012" s="1"/>
      <c r="U5012" s="8">
        <f>C5012+2</f>
        <v>39996</v>
      </c>
    </row>
    <row r="5013" spans="1:21">
      <c r="A5013" s="3">
        <v>2798</v>
      </c>
      <c r="B5013" s="1">
        <v>20166</v>
      </c>
      <c r="C5013" s="6">
        <f>DATE(2012,12,31)-1398</f>
        <v>39876</v>
      </c>
      <c r="D5013" s="2" t="s">
        <v>2115</v>
      </c>
      <c r="E5013" s="1">
        <v>6</v>
      </c>
      <c r="F5013" s="1">
        <v>973.86199999999997</v>
      </c>
      <c r="G5013" s="1">
        <v>0.1</v>
      </c>
      <c r="H5013" s="2" t="s">
        <v>1025</v>
      </c>
      <c r="I5013" s="10">
        <v>-693.33</v>
      </c>
      <c r="J5013" s="7">
        <v>205.99</v>
      </c>
      <c r="K5013" s="7">
        <v>8.99</v>
      </c>
      <c r="L5013" s="2" t="s">
        <v>1908</v>
      </c>
      <c r="M5013" s="16" t="s">
        <v>2126</v>
      </c>
      <c r="N5013" s="16" t="s">
        <v>2127</v>
      </c>
      <c r="O5013" s="2" t="s">
        <v>1032</v>
      </c>
      <c r="P5013" s="2" t="s">
        <v>1034</v>
      </c>
      <c r="Q5013" s="2" t="s">
        <v>153</v>
      </c>
      <c r="R5013" s="1" t="s">
        <v>1070</v>
      </c>
      <c r="S5013" s="2" t="s">
        <v>1050</v>
      </c>
      <c r="T5013" s="1">
        <v>0.56000000000000005</v>
      </c>
      <c r="U5013" s="8">
        <f>C5013+4</f>
        <v>39880</v>
      </c>
    </row>
    <row r="5014" spans="1:21">
      <c r="A5014" s="3">
        <v>2799</v>
      </c>
      <c r="B5014" s="1">
        <v>20192</v>
      </c>
      <c r="C5014" s="6">
        <f>DATE(2012,12,31)-817</f>
        <v>40457</v>
      </c>
      <c r="D5014" s="2" t="s">
        <v>2115</v>
      </c>
      <c r="E5014" s="1">
        <v>35</v>
      </c>
      <c r="F5014" s="1">
        <v>1624.67</v>
      </c>
      <c r="G5014" s="1">
        <v>0.04</v>
      </c>
      <c r="H5014" s="2" t="s">
        <v>1025</v>
      </c>
      <c r="I5014" s="10">
        <v>504.35</v>
      </c>
      <c r="J5014" s="7">
        <v>45.19</v>
      </c>
      <c r="K5014" s="7">
        <v>1.99</v>
      </c>
      <c r="L5014" s="2" t="s">
        <v>36</v>
      </c>
      <c r="M5014" s="16" t="s">
        <v>2126</v>
      </c>
      <c r="N5014" s="16" t="s">
        <v>2127</v>
      </c>
      <c r="O5014" s="2" t="s">
        <v>1029</v>
      </c>
      <c r="P5014" s="2" t="s">
        <v>1034</v>
      </c>
      <c r="Q5014" s="2" t="s">
        <v>1037</v>
      </c>
      <c r="R5014" s="1" t="s">
        <v>924</v>
      </c>
      <c r="S5014" s="2" t="s">
        <v>1052</v>
      </c>
      <c r="T5014" s="1">
        <v>0.55000000000000004</v>
      </c>
      <c r="U5014" s="8">
        <f>C5014+7</f>
        <v>40464</v>
      </c>
    </row>
    <row r="5015" spans="1:21">
      <c r="A5015" s="3">
        <v>2804</v>
      </c>
      <c r="B5015" s="1">
        <v>20229</v>
      </c>
      <c r="C5015" s="6">
        <f>DATE(2012,12,31)-1158</f>
        <v>40116</v>
      </c>
      <c r="D5015" s="2" t="s">
        <v>2115</v>
      </c>
      <c r="E5015" s="1">
        <v>47</v>
      </c>
      <c r="F5015" s="1">
        <v>116.06</v>
      </c>
      <c r="G5015" s="1">
        <v>0.1</v>
      </c>
      <c r="H5015" s="2" t="s">
        <v>1025</v>
      </c>
      <c r="I5015" s="10">
        <v>25.2</v>
      </c>
      <c r="J5015" s="7">
        <v>2.62</v>
      </c>
      <c r="K5015" s="7">
        <v>0.8</v>
      </c>
      <c r="L5015" s="2" t="s">
        <v>1602</v>
      </c>
      <c r="M5015" s="16" t="s">
        <v>2126</v>
      </c>
      <c r="N5015" s="16" t="s">
        <v>2127</v>
      </c>
      <c r="O5015" s="2" t="s">
        <v>1029</v>
      </c>
      <c r="P5015" s="2" t="s">
        <v>1033</v>
      </c>
      <c r="Q5015" s="2" t="s">
        <v>1045</v>
      </c>
      <c r="R5015" s="1" t="s">
        <v>30</v>
      </c>
      <c r="S5015" s="2" t="s">
        <v>1049</v>
      </c>
      <c r="T5015" s="1">
        <v>0.39</v>
      </c>
      <c r="U5015" s="8">
        <f>C5015+7</f>
        <v>40123</v>
      </c>
    </row>
    <row r="5016" spans="1:21">
      <c r="A5016" s="3">
        <v>2906</v>
      </c>
      <c r="B5016" s="1">
        <v>20966</v>
      </c>
      <c r="C5016" s="6">
        <f>DATE(2012,12,31)-835</f>
        <v>40439</v>
      </c>
      <c r="D5016" s="2" t="s">
        <v>2115</v>
      </c>
      <c r="E5016" s="1">
        <v>10</v>
      </c>
      <c r="F5016" s="1">
        <v>39.42</v>
      </c>
      <c r="G5016" s="1">
        <v>0.06</v>
      </c>
      <c r="H5016" s="2" t="s">
        <v>1025</v>
      </c>
      <c r="I5016" s="10">
        <v>7.78</v>
      </c>
      <c r="J5016" s="7">
        <v>3.85</v>
      </c>
      <c r="K5016" s="7">
        <v>0.7</v>
      </c>
      <c r="L5016" s="2" t="s">
        <v>1625</v>
      </c>
      <c r="M5016" s="16" t="s">
        <v>2126</v>
      </c>
      <c r="N5016" s="16" t="s">
        <v>2127</v>
      </c>
      <c r="O5016" s="2" t="s">
        <v>1031</v>
      </c>
      <c r="P5016" s="2" t="s">
        <v>1033</v>
      </c>
      <c r="Q5016" s="2" t="s">
        <v>1036</v>
      </c>
      <c r="R5016" s="1" t="s">
        <v>567</v>
      </c>
      <c r="S5016" s="2" t="s">
        <v>1049</v>
      </c>
      <c r="T5016" s="1">
        <v>0.44</v>
      </c>
      <c r="U5016" s="8">
        <f>C5016+4</f>
        <v>40443</v>
      </c>
    </row>
    <row r="5017" spans="1:21">
      <c r="A5017" s="3">
        <v>2907</v>
      </c>
      <c r="B5017" s="1">
        <v>20966</v>
      </c>
      <c r="C5017" s="6">
        <f>DATE(2012,12,31)-835</f>
        <v>40439</v>
      </c>
      <c r="D5017" s="2" t="s">
        <v>2115</v>
      </c>
      <c r="E5017" s="1">
        <v>35</v>
      </c>
      <c r="F5017" s="1">
        <v>801.44</v>
      </c>
      <c r="G5017" s="1">
        <v>0.01</v>
      </c>
      <c r="H5017" s="2" t="s">
        <v>1025</v>
      </c>
      <c r="I5017" s="10">
        <v>308.12</v>
      </c>
      <c r="J5017" s="7">
        <v>22.24</v>
      </c>
      <c r="K5017" s="7">
        <v>1.99</v>
      </c>
      <c r="L5017" s="2" t="s">
        <v>1625</v>
      </c>
      <c r="M5017" s="16" t="s">
        <v>2126</v>
      </c>
      <c r="N5017" s="16" t="s">
        <v>2127</v>
      </c>
      <c r="O5017" s="2" t="s">
        <v>1031</v>
      </c>
      <c r="P5017" s="2" t="s">
        <v>1034</v>
      </c>
      <c r="Q5017" s="2" t="s">
        <v>1037</v>
      </c>
      <c r="R5017" s="1" t="s">
        <v>91</v>
      </c>
      <c r="S5017" s="2" t="s">
        <v>1052</v>
      </c>
      <c r="T5017" s="1">
        <v>0.43</v>
      </c>
      <c r="U5017" s="8">
        <f>C5017+4</f>
        <v>40443</v>
      </c>
    </row>
    <row r="5018" spans="1:21">
      <c r="A5018" s="3">
        <v>2908</v>
      </c>
      <c r="B5018" s="1">
        <v>20966</v>
      </c>
      <c r="C5018" s="6">
        <f>DATE(2012,12,31)-835</f>
        <v>40439</v>
      </c>
      <c r="D5018" s="2" t="s">
        <v>2115</v>
      </c>
      <c r="E5018" s="1">
        <v>22</v>
      </c>
      <c r="F5018" s="1">
        <v>1194.06</v>
      </c>
      <c r="G5018" s="1">
        <v>0.04</v>
      </c>
      <c r="H5018" s="2" t="s">
        <v>1025</v>
      </c>
      <c r="I5018" s="10">
        <v>326.97000000000003</v>
      </c>
      <c r="J5018" s="7">
        <v>54.74</v>
      </c>
      <c r="K5018" s="7">
        <v>14.83</v>
      </c>
      <c r="L5018" s="2" t="s">
        <v>1625</v>
      </c>
      <c r="M5018" s="16" t="s">
        <v>2126</v>
      </c>
      <c r="N5018" s="16" t="s">
        <v>2127</v>
      </c>
      <c r="O5018" s="2" t="s">
        <v>1031</v>
      </c>
      <c r="P5018" s="2" t="s">
        <v>1035</v>
      </c>
      <c r="Q5018" s="2" t="s">
        <v>1044</v>
      </c>
      <c r="R5018" s="1" t="s">
        <v>183</v>
      </c>
      <c r="S5018" s="2" t="s">
        <v>1050</v>
      </c>
      <c r="T5018" s="1">
        <v>0.54</v>
      </c>
      <c r="U5018" s="8">
        <f>C5018+7</f>
        <v>40446</v>
      </c>
    </row>
    <row r="5019" spans="1:21">
      <c r="A5019" s="3">
        <v>2916</v>
      </c>
      <c r="B5019" s="1">
        <v>21063</v>
      </c>
      <c r="C5019" s="6">
        <f>DATE(2012,12,31)-626</f>
        <v>40648</v>
      </c>
      <c r="D5019" s="2" t="s">
        <v>2115</v>
      </c>
      <c r="E5019" s="1">
        <v>49</v>
      </c>
      <c r="F5019" s="1">
        <v>377.02</v>
      </c>
      <c r="G5019" s="1">
        <v>0</v>
      </c>
      <c r="H5019" s="2" t="s">
        <v>1025</v>
      </c>
      <c r="I5019" s="10">
        <v>84.66</v>
      </c>
      <c r="J5019" s="7">
        <v>7.08</v>
      </c>
      <c r="K5019" s="7">
        <v>2.35</v>
      </c>
      <c r="L5019" s="2" t="s">
        <v>1625</v>
      </c>
      <c r="M5019" s="16" t="s">
        <v>2126</v>
      </c>
      <c r="N5019" s="16" t="s">
        <v>2127</v>
      </c>
      <c r="O5019" s="2" t="s">
        <v>1031</v>
      </c>
      <c r="P5019" s="2" t="s">
        <v>1033</v>
      </c>
      <c r="Q5019" s="2" t="s">
        <v>1036</v>
      </c>
      <c r="R5019" s="1" t="s">
        <v>788</v>
      </c>
      <c r="S5019" s="2" t="s">
        <v>1049</v>
      </c>
      <c r="T5019" s="1">
        <v>0.47</v>
      </c>
      <c r="U5019" s="8">
        <f>C5019+4</f>
        <v>40652</v>
      </c>
    </row>
    <row r="5020" spans="1:21">
      <c r="A5020" s="3">
        <v>2917</v>
      </c>
      <c r="B5020" s="1">
        <v>21063</v>
      </c>
      <c r="C5020" s="6">
        <f>DATE(2012,12,31)-626</f>
        <v>40648</v>
      </c>
      <c r="D5020" s="2" t="s">
        <v>2115</v>
      </c>
      <c r="E5020" s="1">
        <v>48</v>
      </c>
      <c r="F5020" s="1">
        <v>7339.24</v>
      </c>
      <c r="G5020" s="1">
        <v>0</v>
      </c>
      <c r="H5020" s="2" t="s">
        <v>1027</v>
      </c>
      <c r="I5020" s="10">
        <v>-279.74</v>
      </c>
      <c r="J5020" s="7">
        <v>145.97999999999999</v>
      </c>
      <c r="K5020" s="7">
        <v>51.92</v>
      </c>
      <c r="L5020" s="2" t="s">
        <v>1625</v>
      </c>
      <c r="M5020" s="16" t="s">
        <v>2126</v>
      </c>
      <c r="N5020" s="16" t="s">
        <v>2127</v>
      </c>
      <c r="O5020" s="2" t="s">
        <v>1031</v>
      </c>
      <c r="P5020" s="2" t="s">
        <v>1035</v>
      </c>
      <c r="Q5020" s="2" t="s">
        <v>1043</v>
      </c>
      <c r="R5020" s="1" t="s">
        <v>217</v>
      </c>
      <c r="S5020" s="2" t="s">
        <v>1053</v>
      </c>
      <c r="T5020" s="1">
        <v>0.69</v>
      </c>
      <c r="U5020" s="8">
        <f>C5020+0</f>
        <v>40648</v>
      </c>
    </row>
    <row r="5021" spans="1:21">
      <c r="A5021" s="3">
        <v>2958</v>
      </c>
      <c r="B5021" s="1">
        <v>21412</v>
      </c>
      <c r="C5021" s="6">
        <f>DATE(2012,12,31)-537</f>
        <v>40737</v>
      </c>
      <c r="D5021" s="2" t="s">
        <v>2114</v>
      </c>
      <c r="E5021" s="1">
        <v>38</v>
      </c>
      <c r="F5021" s="1">
        <v>137.07</v>
      </c>
      <c r="G5021" s="1">
        <v>0.09</v>
      </c>
      <c r="H5021" s="2" t="s">
        <v>1025</v>
      </c>
      <c r="I5021" s="10">
        <v>-199.29499999999999</v>
      </c>
      <c r="J5021" s="7">
        <v>3.52</v>
      </c>
      <c r="K5021" s="7">
        <v>6.83</v>
      </c>
      <c r="L5021" s="2" t="s">
        <v>1682</v>
      </c>
      <c r="M5021" s="16" t="s">
        <v>2126</v>
      </c>
      <c r="N5021" s="16" t="s">
        <v>2127</v>
      </c>
      <c r="O5021" s="2" t="s">
        <v>1029</v>
      </c>
      <c r="P5021" s="2" t="s">
        <v>1033</v>
      </c>
      <c r="Q5021" s="2" t="s">
        <v>154</v>
      </c>
      <c r="R5021" s="1" t="s">
        <v>857</v>
      </c>
      <c r="S5021" s="2" t="s">
        <v>1050</v>
      </c>
      <c r="T5021" s="1">
        <v>0.38</v>
      </c>
      <c r="U5021" s="8">
        <f>C5021+2</f>
        <v>40739</v>
      </c>
    </row>
    <row r="5022" spans="1:21">
      <c r="A5022" s="3">
        <v>2959</v>
      </c>
      <c r="B5022" s="1">
        <v>21412</v>
      </c>
      <c r="C5022" s="6">
        <f>DATE(2012,12,31)-537</f>
        <v>40737</v>
      </c>
      <c r="D5022" s="2" t="s">
        <v>2114</v>
      </c>
      <c r="E5022" s="1">
        <v>28</v>
      </c>
      <c r="F5022" s="1">
        <v>203.99</v>
      </c>
      <c r="G5022" s="1">
        <v>0.02</v>
      </c>
      <c r="H5022" s="2" t="s">
        <v>1025</v>
      </c>
      <c r="I5022" s="10">
        <v>-8.51</v>
      </c>
      <c r="J5022" s="7">
        <v>7.28</v>
      </c>
      <c r="K5022" s="7">
        <v>4.2300000000000004</v>
      </c>
      <c r="L5022" s="2" t="s">
        <v>1682</v>
      </c>
      <c r="M5022" s="16" t="s">
        <v>2126</v>
      </c>
      <c r="N5022" s="16" t="s">
        <v>2127</v>
      </c>
      <c r="O5022" s="2" t="s">
        <v>1029</v>
      </c>
      <c r="P5022" s="2" t="s">
        <v>1033</v>
      </c>
      <c r="Q5022" s="2" t="s">
        <v>1038</v>
      </c>
      <c r="R5022" s="1" t="s">
        <v>257</v>
      </c>
      <c r="S5022" s="2" t="s">
        <v>1049</v>
      </c>
      <c r="T5022" s="1">
        <v>0.39</v>
      </c>
      <c r="U5022" s="8">
        <f>C5022+1</f>
        <v>40738</v>
      </c>
    </row>
    <row r="5023" spans="1:21">
      <c r="A5023" s="3">
        <v>2964</v>
      </c>
      <c r="B5023" s="1">
        <v>21442</v>
      </c>
      <c r="C5023" s="6">
        <f>DATE(2012,12,31)-1102</f>
        <v>40172</v>
      </c>
      <c r="D5023" s="2" t="s">
        <v>2115</v>
      </c>
      <c r="E5023" s="1">
        <v>48</v>
      </c>
      <c r="F5023" s="1">
        <v>2962.96</v>
      </c>
      <c r="G5023" s="1">
        <v>0.02</v>
      </c>
      <c r="H5023" s="2" t="s">
        <v>1027</v>
      </c>
      <c r="I5023" s="10">
        <v>-612.94000000000005</v>
      </c>
      <c r="J5023" s="7">
        <v>58.14</v>
      </c>
      <c r="K5023" s="7">
        <v>36.61</v>
      </c>
      <c r="L5023" s="2" t="s">
        <v>2051</v>
      </c>
      <c r="M5023" s="16" t="s">
        <v>2126</v>
      </c>
      <c r="N5023" s="16" t="s">
        <v>2127</v>
      </c>
      <c r="O5023" s="2" t="s">
        <v>1031</v>
      </c>
      <c r="P5023" s="2" t="s">
        <v>1035</v>
      </c>
      <c r="Q5023" s="2" t="s">
        <v>1046</v>
      </c>
      <c r="R5023" s="1" t="s">
        <v>677</v>
      </c>
      <c r="S5023" s="2" t="s">
        <v>1053</v>
      </c>
      <c r="T5023" s="1">
        <v>0.61</v>
      </c>
      <c r="U5023" s="8">
        <f>C5023+7</f>
        <v>40179</v>
      </c>
    </row>
    <row r="5024" spans="1:21">
      <c r="A5024" s="3">
        <v>2965</v>
      </c>
      <c r="B5024" s="1">
        <v>21442</v>
      </c>
      <c r="C5024" s="6">
        <f>DATE(2012,12,31)-1102</f>
        <v>40172</v>
      </c>
      <c r="D5024" s="2" t="s">
        <v>2115</v>
      </c>
      <c r="E5024" s="1">
        <v>48</v>
      </c>
      <c r="F5024" s="1">
        <v>782.93</v>
      </c>
      <c r="G5024" s="1">
        <v>0.03</v>
      </c>
      <c r="H5024" s="2" t="s">
        <v>1025</v>
      </c>
      <c r="I5024" s="10">
        <v>401.07</v>
      </c>
      <c r="J5024" s="7">
        <v>15.57</v>
      </c>
      <c r="K5024" s="7">
        <v>1.39</v>
      </c>
      <c r="L5024" s="2" t="s">
        <v>2051</v>
      </c>
      <c r="M5024" s="16" t="s">
        <v>2126</v>
      </c>
      <c r="N5024" s="16" t="s">
        <v>2127</v>
      </c>
      <c r="O5024" s="2" t="s">
        <v>1031</v>
      </c>
      <c r="P5024" s="2" t="s">
        <v>1033</v>
      </c>
      <c r="Q5024" s="2" t="s">
        <v>1040</v>
      </c>
      <c r="R5024" s="1" t="s">
        <v>1164</v>
      </c>
      <c r="S5024" s="2" t="s">
        <v>1050</v>
      </c>
      <c r="T5024" s="1">
        <v>0.38</v>
      </c>
      <c r="U5024" s="8">
        <f>C5024+7</f>
        <v>40179</v>
      </c>
    </row>
    <row r="5025" spans="1:21">
      <c r="A5025" s="3">
        <v>2966</v>
      </c>
      <c r="B5025" s="1">
        <v>21444</v>
      </c>
      <c r="C5025" s="6">
        <f>DATE(2012,12,31)-626</f>
        <v>40648</v>
      </c>
      <c r="D5025" s="2" t="s">
        <v>2113</v>
      </c>
      <c r="E5025" s="1">
        <v>17</v>
      </c>
      <c r="F5025" s="1">
        <v>34.159999999999997</v>
      </c>
      <c r="G5025" s="1">
        <v>0.09</v>
      </c>
      <c r="H5025" s="2" t="s">
        <v>1025</v>
      </c>
      <c r="I5025" s="10">
        <v>-2.29</v>
      </c>
      <c r="J5025" s="7">
        <v>2.1</v>
      </c>
      <c r="K5025" s="7">
        <v>0.7</v>
      </c>
      <c r="L5025" s="2" t="s">
        <v>716</v>
      </c>
      <c r="M5025" s="16" t="s">
        <v>2126</v>
      </c>
      <c r="N5025" s="16" t="s">
        <v>2127</v>
      </c>
      <c r="O5025" s="2" t="s">
        <v>1032</v>
      </c>
      <c r="P5025" s="2" t="s">
        <v>1033</v>
      </c>
      <c r="Q5025" s="2" t="s">
        <v>1036</v>
      </c>
      <c r="R5025" s="1" t="s">
        <v>367</v>
      </c>
      <c r="S5025" s="2" t="s">
        <v>1049</v>
      </c>
      <c r="T5025" s="1">
        <v>0.56999999999999995</v>
      </c>
      <c r="U5025" s="8">
        <f>C5025+1</f>
        <v>40649</v>
      </c>
    </row>
    <row r="5026" spans="1:21">
      <c r="A5026" s="3">
        <v>3046</v>
      </c>
      <c r="B5026" s="1">
        <v>21861</v>
      </c>
      <c r="C5026" s="6">
        <f>DATE(2012,12,31)-1231</f>
        <v>40043</v>
      </c>
      <c r="D5026" s="2" t="s">
        <v>2116</v>
      </c>
      <c r="E5026" s="1">
        <v>5</v>
      </c>
      <c r="F5026" s="1">
        <v>244.9</v>
      </c>
      <c r="G5026" s="1">
        <v>0.06</v>
      </c>
      <c r="H5026" s="2" t="s">
        <v>1025</v>
      </c>
      <c r="I5026" s="10">
        <v>-135.4</v>
      </c>
      <c r="J5026" s="7">
        <v>47.98</v>
      </c>
      <c r="K5026" s="7">
        <v>3.61</v>
      </c>
      <c r="L5026" s="2" t="s">
        <v>1585</v>
      </c>
      <c r="M5026" s="16" t="s">
        <v>2126</v>
      </c>
      <c r="N5026" s="16" t="s">
        <v>2127</v>
      </c>
      <c r="O5026" s="2" t="s">
        <v>1029</v>
      </c>
      <c r="P5026" s="2" t="s">
        <v>1034</v>
      </c>
      <c r="Q5026" s="2" t="s">
        <v>1037</v>
      </c>
      <c r="R5026" s="1" t="s">
        <v>537</v>
      </c>
      <c r="S5026" s="2" t="s">
        <v>1052</v>
      </c>
      <c r="T5026" s="1">
        <v>0.71</v>
      </c>
      <c r="U5026" s="8">
        <f>C5026+2</f>
        <v>40045</v>
      </c>
    </row>
    <row r="5027" spans="1:21">
      <c r="A5027" s="3">
        <v>3064</v>
      </c>
      <c r="B5027" s="1">
        <v>21956</v>
      </c>
      <c r="C5027" s="6">
        <f>DATE(2012,12,31)-699</f>
        <v>40575</v>
      </c>
      <c r="D5027" s="2" t="s">
        <v>2112</v>
      </c>
      <c r="E5027" s="1">
        <v>2</v>
      </c>
      <c r="F5027" s="1">
        <v>125.273</v>
      </c>
      <c r="G5027" s="1">
        <v>0.02</v>
      </c>
      <c r="H5027" s="2" t="s">
        <v>1025</v>
      </c>
      <c r="I5027" s="10">
        <v>-301.90599999999995</v>
      </c>
      <c r="J5027" s="7">
        <v>65.989999999999995</v>
      </c>
      <c r="K5027" s="7">
        <v>8.99</v>
      </c>
      <c r="L5027" s="2" t="s">
        <v>1554</v>
      </c>
      <c r="M5027" s="16" t="s">
        <v>2126</v>
      </c>
      <c r="N5027" s="16" t="s">
        <v>2127</v>
      </c>
      <c r="O5027" s="2" t="s">
        <v>1031</v>
      </c>
      <c r="P5027" s="2" t="s">
        <v>1034</v>
      </c>
      <c r="Q5027" s="2" t="s">
        <v>153</v>
      </c>
      <c r="R5027" s="1" t="s">
        <v>828</v>
      </c>
      <c r="S5027" s="2" t="s">
        <v>1050</v>
      </c>
      <c r="T5027" s="1">
        <v>0.56000000000000005</v>
      </c>
      <c r="U5027" s="8">
        <f>C5027+2</f>
        <v>40577</v>
      </c>
    </row>
    <row r="5028" spans="1:21">
      <c r="A5028" s="3">
        <v>3073</v>
      </c>
      <c r="B5028" s="1">
        <v>22051</v>
      </c>
      <c r="C5028" s="6">
        <f>DATE(2012,12,31)-367</f>
        <v>40907</v>
      </c>
      <c r="D5028" s="2" t="s">
        <v>2114</v>
      </c>
      <c r="E5028" s="1">
        <v>39</v>
      </c>
      <c r="F5028" s="1">
        <v>209.33</v>
      </c>
      <c r="G5028" s="1">
        <v>0.01</v>
      </c>
      <c r="H5028" s="2" t="s">
        <v>1025</v>
      </c>
      <c r="I5028" s="10">
        <v>-160.71</v>
      </c>
      <c r="J5028" s="7">
        <v>4.9800000000000004</v>
      </c>
      <c r="K5028" s="7">
        <v>7.44</v>
      </c>
      <c r="L5028" s="2" t="s">
        <v>101</v>
      </c>
      <c r="M5028" s="16" t="s">
        <v>2126</v>
      </c>
      <c r="N5028" s="16" t="s">
        <v>2127</v>
      </c>
      <c r="O5028" s="2" t="s">
        <v>1032</v>
      </c>
      <c r="P5028" s="2" t="s">
        <v>1033</v>
      </c>
      <c r="Q5028" s="2" t="s">
        <v>1038</v>
      </c>
      <c r="R5028" s="1" t="s">
        <v>1016</v>
      </c>
      <c r="S5028" s="2" t="s">
        <v>1050</v>
      </c>
      <c r="T5028" s="1">
        <v>0.36</v>
      </c>
      <c r="U5028" s="8">
        <f>C5028+2</f>
        <v>40909</v>
      </c>
    </row>
    <row r="5029" spans="1:21">
      <c r="A5029" s="3">
        <v>3078</v>
      </c>
      <c r="B5029" s="1">
        <v>22085</v>
      </c>
      <c r="C5029" s="6">
        <f>DATE(2012,12,31)-297</f>
        <v>40977</v>
      </c>
      <c r="D5029" s="2" t="s">
        <v>2115</v>
      </c>
      <c r="E5029" s="1">
        <v>41</v>
      </c>
      <c r="F5029" s="1">
        <v>265.61</v>
      </c>
      <c r="G5029" s="1">
        <v>0.1</v>
      </c>
      <c r="H5029" s="2" t="s">
        <v>1025</v>
      </c>
      <c r="I5029" s="10">
        <v>-147.82</v>
      </c>
      <c r="J5029" s="7">
        <v>6.48</v>
      </c>
      <c r="K5029" s="7">
        <v>7.37</v>
      </c>
      <c r="L5029" s="2" t="s">
        <v>1602</v>
      </c>
      <c r="M5029" s="16" t="s">
        <v>2126</v>
      </c>
      <c r="N5029" s="16" t="s">
        <v>2127</v>
      </c>
      <c r="O5029" s="2" t="s">
        <v>1029</v>
      </c>
      <c r="P5029" s="2" t="s">
        <v>1033</v>
      </c>
      <c r="Q5029" s="2" t="s">
        <v>1038</v>
      </c>
      <c r="R5029" s="1" t="s">
        <v>1255</v>
      </c>
      <c r="S5029" s="2" t="s">
        <v>1050</v>
      </c>
      <c r="T5029" s="1">
        <v>0.37</v>
      </c>
      <c r="U5029" s="8">
        <f>C5029+2</f>
        <v>40979</v>
      </c>
    </row>
    <row r="5030" spans="1:21">
      <c r="A5030" s="3">
        <v>3079</v>
      </c>
      <c r="B5030" s="1">
        <v>22085</v>
      </c>
      <c r="C5030" s="6">
        <f>DATE(2012,12,31)-297</f>
        <v>40977</v>
      </c>
      <c r="D5030" s="2" t="s">
        <v>2115</v>
      </c>
      <c r="E5030" s="1">
        <v>27</v>
      </c>
      <c r="F5030" s="1">
        <v>485.03</v>
      </c>
      <c r="G5030" s="1">
        <v>7.0000000000000007E-2</v>
      </c>
      <c r="H5030" s="2" t="s">
        <v>1025</v>
      </c>
      <c r="I5030" s="10">
        <v>-88.02</v>
      </c>
      <c r="J5030" s="7">
        <v>17.7</v>
      </c>
      <c r="K5030" s="7">
        <v>9.4700000000000006</v>
      </c>
      <c r="L5030" s="2" t="s">
        <v>1602</v>
      </c>
      <c r="M5030" s="16" t="s">
        <v>2126</v>
      </c>
      <c r="N5030" s="16" t="s">
        <v>2127</v>
      </c>
      <c r="O5030" s="2" t="s">
        <v>1029</v>
      </c>
      <c r="P5030" s="2" t="s">
        <v>1033</v>
      </c>
      <c r="Q5030" s="2" t="s">
        <v>1042</v>
      </c>
      <c r="R5030" s="1" t="s">
        <v>312</v>
      </c>
      <c r="S5030" s="2" t="s">
        <v>1050</v>
      </c>
      <c r="T5030" s="1">
        <v>0.59</v>
      </c>
      <c r="U5030" s="8">
        <f>C5030+0</f>
        <v>40977</v>
      </c>
    </row>
    <row r="5031" spans="1:21">
      <c r="A5031" s="3">
        <v>3080</v>
      </c>
      <c r="B5031" s="1">
        <v>22086</v>
      </c>
      <c r="C5031" s="6">
        <f>DATE(2012,12,31)-382</f>
        <v>40892</v>
      </c>
      <c r="D5031" s="2" t="s">
        <v>2113</v>
      </c>
      <c r="E5031" s="1">
        <v>21</v>
      </c>
      <c r="F5031" s="1">
        <v>2039.33</v>
      </c>
      <c r="G5031" s="1">
        <v>0.08</v>
      </c>
      <c r="H5031" s="2" t="s">
        <v>1027</v>
      </c>
      <c r="I5031" s="10">
        <v>-862.44</v>
      </c>
      <c r="J5031" s="7">
        <v>95.95</v>
      </c>
      <c r="K5031" s="7">
        <v>74.349999999999994</v>
      </c>
      <c r="L5031" s="2" t="s">
        <v>1746</v>
      </c>
      <c r="M5031" s="16" t="s">
        <v>2126</v>
      </c>
      <c r="N5031" s="16" t="s">
        <v>2127</v>
      </c>
      <c r="O5031" s="2" t="s">
        <v>1030</v>
      </c>
      <c r="P5031" s="2" t="s">
        <v>1035</v>
      </c>
      <c r="Q5031" s="2" t="s">
        <v>1039</v>
      </c>
      <c r="R5031" s="1" t="s">
        <v>388</v>
      </c>
      <c r="S5031" s="2" t="s">
        <v>1051</v>
      </c>
      <c r="T5031" s="1">
        <v>0.56999999999999995</v>
      </c>
      <c r="U5031" s="8">
        <f>C5031+1</f>
        <v>40893</v>
      </c>
    </row>
    <row r="5032" spans="1:21">
      <c r="A5032" s="3">
        <v>3084</v>
      </c>
      <c r="B5032" s="1">
        <v>22118</v>
      </c>
      <c r="C5032" s="6">
        <f>DATE(2012,12,31)-1443</f>
        <v>39831</v>
      </c>
      <c r="D5032" s="2" t="s">
        <v>2112</v>
      </c>
      <c r="E5032" s="1">
        <v>50</v>
      </c>
      <c r="F5032" s="1">
        <v>2842.54</v>
      </c>
      <c r="G5032" s="1">
        <v>0.05</v>
      </c>
      <c r="H5032" s="2" t="s">
        <v>1025</v>
      </c>
      <c r="I5032" s="10">
        <v>1315.749</v>
      </c>
      <c r="J5032" s="7">
        <v>58.1</v>
      </c>
      <c r="K5032" s="7">
        <v>1.49</v>
      </c>
      <c r="L5032" s="2" t="s">
        <v>1554</v>
      </c>
      <c r="M5032" s="16" t="s">
        <v>2126</v>
      </c>
      <c r="N5032" s="16" t="s">
        <v>2127</v>
      </c>
      <c r="O5032" s="2" t="s">
        <v>1032</v>
      </c>
      <c r="P5032" s="2" t="s">
        <v>1033</v>
      </c>
      <c r="Q5032" s="2" t="s">
        <v>154</v>
      </c>
      <c r="R5032" s="1" t="s">
        <v>950</v>
      </c>
      <c r="S5032" s="2" t="s">
        <v>1050</v>
      </c>
      <c r="T5032" s="1">
        <v>0.38</v>
      </c>
      <c r="U5032" s="8">
        <f>C5032+0</f>
        <v>39831</v>
      </c>
    </row>
    <row r="5033" spans="1:21">
      <c r="A5033" s="3">
        <v>3107</v>
      </c>
      <c r="B5033" s="1">
        <v>22304</v>
      </c>
      <c r="C5033" s="6">
        <f>DATE(2012,12,31)-402</f>
        <v>40872</v>
      </c>
      <c r="D5033" s="2" t="s">
        <v>2115</v>
      </c>
      <c r="E5033" s="1">
        <v>24</v>
      </c>
      <c r="F5033" s="1">
        <v>40.24</v>
      </c>
      <c r="G5033" s="1">
        <v>0.1</v>
      </c>
      <c r="H5033" s="2" t="s">
        <v>1025</v>
      </c>
      <c r="I5033" s="10">
        <v>-3.73</v>
      </c>
      <c r="J5033" s="7">
        <v>1.76</v>
      </c>
      <c r="K5033" s="7">
        <v>0.7</v>
      </c>
      <c r="L5033" s="2" t="s">
        <v>320</v>
      </c>
      <c r="M5033" s="16" t="s">
        <v>2126</v>
      </c>
      <c r="N5033" s="16" t="s">
        <v>2127</v>
      </c>
      <c r="O5033" s="2" t="s">
        <v>1031</v>
      </c>
      <c r="P5033" s="2" t="s">
        <v>1033</v>
      </c>
      <c r="Q5033" s="2" t="s">
        <v>1036</v>
      </c>
      <c r="R5033" s="1" t="s">
        <v>1165</v>
      </c>
      <c r="S5033" s="2" t="s">
        <v>1049</v>
      </c>
      <c r="T5033" s="1">
        <v>0.56000000000000005</v>
      </c>
      <c r="U5033" s="8">
        <f>C5033+4</f>
        <v>40876</v>
      </c>
    </row>
    <row r="5034" spans="1:21">
      <c r="A5034" s="3">
        <v>3199</v>
      </c>
      <c r="B5034" s="1">
        <v>22919</v>
      </c>
      <c r="C5034" s="6">
        <f>DATE(2012,12,31)-1263</f>
        <v>40011</v>
      </c>
      <c r="D5034" s="2" t="s">
        <v>2116</v>
      </c>
      <c r="E5034" s="1">
        <v>21</v>
      </c>
      <c r="F5034" s="1">
        <v>98.77</v>
      </c>
      <c r="G5034" s="1">
        <v>7.0000000000000007E-2</v>
      </c>
      <c r="H5034" s="2" t="s">
        <v>1025</v>
      </c>
      <c r="I5034" s="10">
        <v>41.33</v>
      </c>
      <c r="J5034" s="7">
        <v>4.91</v>
      </c>
      <c r="K5034" s="7">
        <v>0.5</v>
      </c>
      <c r="L5034" s="2" t="s">
        <v>1778</v>
      </c>
      <c r="M5034" s="16" t="s">
        <v>2126</v>
      </c>
      <c r="N5034" s="16" t="s">
        <v>2127</v>
      </c>
      <c r="O5034" s="2" t="s">
        <v>1031</v>
      </c>
      <c r="P5034" s="2" t="s">
        <v>1033</v>
      </c>
      <c r="Q5034" s="2" t="s">
        <v>1047</v>
      </c>
      <c r="R5034" s="1" t="s">
        <v>240</v>
      </c>
      <c r="S5034" s="2" t="s">
        <v>1050</v>
      </c>
      <c r="T5034" s="1">
        <v>0.36</v>
      </c>
      <c r="U5034" s="8">
        <f>C5034+1</f>
        <v>40012</v>
      </c>
    </row>
    <row r="5035" spans="1:21">
      <c r="A5035" s="3">
        <v>3209</v>
      </c>
      <c r="B5035" s="1">
        <v>23041</v>
      </c>
      <c r="C5035" s="6">
        <f>DATE(2012,12,31)-895</f>
        <v>40379</v>
      </c>
      <c r="D5035" s="2" t="s">
        <v>2115</v>
      </c>
      <c r="E5035" s="1">
        <v>21</v>
      </c>
      <c r="F5035" s="1">
        <v>173.7</v>
      </c>
      <c r="G5035" s="1">
        <v>0.02</v>
      </c>
      <c r="H5035" s="2" t="s">
        <v>1025</v>
      </c>
      <c r="I5035" s="10">
        <v>-31.590499999999999</v>
      </c>
      <c r="J5035" s="7">
        <v>7.68</v>
      </c>
      <c r="K5035" s="7">
        <v>6.16</v>
      </c>
      <c r="L5035" s="2" t="s">
        <v>29</v>
      </c>
      <c r="M5035" s="16" t="s">
        <v>2126</v>
      </c>
      <c r="N5035" s="16" t="s">
        <v>2127</v>
      </c>
      <c r="O5035" s="2" t="s">
        <v>1031</v>
      </c>
      <c r="P5035" s="2" t="s">
        <v>1033</v>
      </c>
      <c r="Q5035" s="2" t="s">
        <v>154</v>
      </c>
      <c r="R5035" s="1" t="s">
        <v>1251</v>
      </c>
      <c r="S5035" s="2" t="s">
        <v>1050</v>
      </c>
      <c r="T5035" s="1">
        <v>0.35</v>
      </c>
      <c r="U5035" s="8">
        <f>C5035+7</f>
        <v>40386</v>
      </c>
    </row>
    <row r="5036" spans="1:21">
      <c r="A5036" s="3">
        <v>3210</v>
      </c>
      <c r="B5036" s="1">
        <v>23041</v>
      </c>
      <c r="C5036" s="6">
        <f>DATE(2012,12,31)-895</f>
        <v>40379</v>
      </c>
      <c r="D5036" s="2" t="s">
        <v>2115</v>
      </c>
      <c r="E5036" s="1">
        <v>5</v>
      </c>
      <c r="F5036" s="1">
        <v>1811.25</v>
      </c>
      <c r="G5036" s="1">
        <v>0.08</v>
      </c>
      <c r="H5036" s="2" t="s">
        <v>1025</v>
      </c>
      <c r="I5036" s="10">
        <v>203.43900000000002</v>
      </c>
      <c r="J5036" s="7">
        <v>367.99</v>
      </c>
      <c r="K5036" s="7">
        <v>19.989999999999998</v>
      </c>
      <c r="L5036" s="2" t="s">
        <v>29</v>
      </c>
      <c r="M5036" s="16" t="s">
        <v>2126</v>
      </c>
      <c r="N5036" s="16" t="s">
        <v>2127</v>
      </c>
      <c r="O5036" s="2" t="s">
        <v>1031</v>
      </c>
      <c r="P5036" s="2" t="s">
        <v>1033</v>
      </c>
      <c r="Q5036" s="2" t="s">
        <v>154</v>
      </c>
      <c r="R5036" s="1" t="s">
        <v>890</v>
      </c>
      <c r="S5036" s="2" t="s">
        <v>1050</v>
      </c>
      <c r="T5036" s="1">
        <v>0.4</v>
      </c>
      <c r="U5036" s="8">
        <f>C5036+2</f>
        <v>40381</v>
      </c>
    </row>
    <row r="5037" spans="1:21">
      <c r="A5037" s="3">
        <v>3211</v>
      </c>
      <c r="B5037" s="1">
        <v>23041</v>
      </c>
      <c r="C5037" s="6">
        <f>DATE(2012,12,31)-895</f>
        <v>40379</v>
      </c>
      <c r="D5037" s="2" t="s">
        <v>2115</v>
      </c>
      <c r="E5037" s="1">
        <v>10</v>
      </c>
      <c r="F5037" s="1">
        <v>2642.95</v>
      </c>
      <c r="G5037" s="1">
        <v>0.08</v>
      </c>
      <c r="H5037" s="2" t="s">
        <v>1027</v>
      </c>
      <c r="I5037" s="10">
        <v>-474.49</v>
      </c>
      <c r="J5037" s="7">
        <v>262.11</v>
      </c>
      <c r="K5037" s="7">
        <v>62.74</v>
      </c>
      <c r="L5037" s="2" t="s">
        <v>29</v>
      </c>
      <c r="M5037" s="16" t="s">
        <v>2126</v>
      </c>
      <c r="N5037" s="16" t="s">
        <v>2127</v>
      </c>
      <c r="O5037" s="2" t="s">
        <v>1031</v>
      </c>
      <c r="P5037" s="2" t="s">
        <v>1035</v>
      </c>
      <c r="Q5037" s="2" t="s">
        <v>1043</v>
      </c>
      <c r="R5037" s="1" t="s">
        <v>1368</v>
      </c>
      <c r="S5037" s="2" t="s">
        <v>1053</v>
      </c>
      <c r="T5037" s="1">
        <v>0.75</v>
      </c>
      <c r="U5037" s="8">
        <f>C5037+7</f>
        <v>40386</v>
      </c>
    </row>
    <row r="5038" spans="1:21">
      <c r="A5038" s="3">
        <v>3239</v>
      </c>
      <c r="B5038" s="1">
        <v>23232</v>
      </c>
      <c r="C5038" s="6">
        <f>DATE(2012,12,31)-990</f>
        <v>40284</v>
      </c>
      <c r="D5038" s="2" t="s">
        <v>2112</v>
      </c>
      <c r="E5038" s="1">
        <v>15</v>
      </c>
      <c r="F5038" s="1">
        <v>614.15</v>
      </c>
      <c r="G5038" s="1">
        <v>0.03</v>
      </c>
      <c r="H5038" s="2" t="s">
        <v>1026</v>
      </c>
      <c r="I5038" s="10">
        <v>-54.37</v>
      </c>
      <c r="J5038" s="7">
        <v>39.979999999999997</v>
      </c>
      <c r="K5038" s="7">
        <v>7.12</v>
      </c>
      <c r="L5038" s="2" t="s">
        <v>1771</v>
      </c>
      <c r="M5038" s="16" t="s">
        <v>2126</v>
      </c>
      <c r="N5038" s="16" t="s">
        <v>2127</v>
      </c>
      <c r="O5038" s="2" t="s">
        <v>1029</v>
      </c>
      <c r="P5038" s="2" t="s">
        <v>1034</v>
      </c>
      <c r="Q5038" s="2" t="s">
        <v>1037</v>
      </c>
      <c r="R5038" s="1" t="s">
        <v>1010</v>
      </c>
      <c r="S5038" s="2" t="s">
        <v>1050</v>
      </c>
      <c r="T5038" s="1">
        <v>0.67</v>
      </c>
      <c r="U5038" s="8">
        <f>C5038+1</f>
        <v>40285</v>
      </c>
    </row>
    <row r="5039" spans="1:21">
      <c r="A5039" s="3">
        <v>3240</v>
      </c>
      <c r="B5039" s="1">
        <v>23232</v>
      </c>
      <c r="C5039" s="6">
        <f>DATE(2012,12,31)-990</f>
        <v>40284</v>
      </c>
      <c r="D5039" s="2" t="s">
        <v>2112</v>
      </c>
      <c r="E5039" s="1">
        <v>31</v>
      </c>
      <c r="F5039" s="1">
        <v>154.24</v>
      </c>
      <c r="G5039" s="1">
        <v>0.03</v>
      </c>
      <c r="H5039" s="2" t="s">
        <v>1025</v>
      </c>
      <c r="I5039" s="10">
        <v>68.88</v>
      </c>
      <c r="J5039" s="7">
        <v>4.9800000000000004</v>
      </c>
      <c r="K5039" s="7">
        <v>0.49</v>
      </c>
      <c r="L5039" s="2" t="s">
        <v>1771</v>
      </c>
      <c r="M5039" s="16" t="s">
        <v>2126</v>
      </c>
      <c r="N5039" s="16" t="s">
        <v>2127</v>
      </c>
      <c r="O5039" s="2" t="s">
        <v>1029</v>
      </c>
      <c r="P5039" s="2" t="s">
        <v>1033</v>
      </c>
      <c r="Q5039" s="2" t="s">
        <v>1047</v>
      </c>
      <c r="R5039" s="1" t="s">
        <v>460</v>
      </c>
      <c r="S5039" s="2" t="s">
        <v>1050</v>
      </c>
      <c r="T5039" s="1">
        <v>0.39</v>
      </c>
      <c r="U5039" s="8">
        <f>C5039+1</f>
        <v>40285</v>
      </c>
    </row>
    <row r="5040" spans="1:21">
      <c r="A5040" s="3">
        <v>3241</v>
      </c>
      <c r="B5040" s="1">
        <v>23232</v>
      </c>
      <c r="C5040" s="6">
        <f>DATE(2012,12,31)-990</f>
        <v>40284</v>
      </c>
      <c r="D5040" s="2" t="s">
        <v>2112</v>
      </c>
      <c r="E5040" s="1">
        <v>20</v>
      </c>
      <c r="F5040" s="1">
        <v>140.31</v>
      </c>
      <c r="G5040" s="1">
        <v>0.06</v>
      </c>
      <c r="H5040" s="2" t="s">
        <v>1025</v>
      </c>
      <c r="I5040" s="10">
        <v>-94.11</v>
      </c>
      <c r="J5040" s="7">
        <v>6.48</v>
      </c>
      <c r="K5040" s="7">
        <v>8.74</v>
      </c>
      <c r="L5040" s="2" t="s">
        <v>1771</v>
      </c>
      <c r="M5040" s="16" t="s">
        <v>2126</v>
      </c>
      <c r="N5040" s="16" t="s">
        <v>2127</v>
      </c>
      <c r="O5040" s="2" t="s">
        <v>1029</v>
      </c>
      <c r="P5040" s="2" t="s">
        <v>1033</v>
      </c>
      <c r="Q5040" s="2" t="s">
        <v>1038</v>
      </c>
      <c r="R5040" s="1" t="s">
        <v>180</v>
      </c>
      <c r="S5040" s="2" t="s">
        <v>1050</v>
      </c>
      <c r="T5040" s="1">
        <v>0.36</v>
      </c>
      <c r="U5040" s="8">
        <f>C5040+0</f>
        <v>40284</v>
      </c>
    </row>
    <row r="5041" spans="1:21">
      <c r="A5041" s="3">
        <v>3248</v>
      </c>
      <c r="B5041" s="1">
        <v>23270</v>
      </c>
      <c r="C5041" s="6">
        <f>DATE(2012,12,31)-659</f>
        <v>40615</v>
      </c>
      <c r="D5041" s="2" t="s">
        <v>2115</v>
      </c>
      <c r="E5041" s="1">
        <v>20</v>
      </c>
      <c r="F5041" s="1">
        <v>1460.42</v>
      </c>
      <c r="G5041" s="1">
        <v>0.04</v>
      </c>
      <c r="H5041" s="2" t="s">
        <v>1027</v>
      </c>
      <c r="I5041" s="10">
        <v>-441.44</v>
      </c>
      <c r="J5041" s="7">
        <v>68.81</v>
      </c>
      <c r="K5041" s="7">
        <v>60</v>
      </c>
      <c r="L5041" s="2" t="s">
        <v>1908</v>
      </c>
      <c r="M5041" s="16" t="s">
        <v>2126</v>
      </c>
      <c r="N5041" s="16" t="s">
        <v>2127</v>
      </c>
      <c r="O5041" s="2" t="s">
        <v>1029</v>
      </c>
      <c r="P5041" s="2" t="s">
        <v>1033</v>
      </c>
      <c r="Q5041" s="2" t="s">
        <v>1041</v>
      </c>
      <c r="R5041" s="1" t="s">
        <v>837</v>
      </c>
      <c r="S5041" s="2" t="s">
        <v>1051</v>
      </c>
      <c r="T5041" s="1">
        <v>0.41</v>
      </c>
      <c r="U5041" s="8">
        <f>C5041+4</f>
        <v>40619</v>
      </c>
    </row>
    <row r="5042" spans="1:21">
      <c r="A5042" s="3">
        <v>3249</v>
      </c>
      <c r="B5042" s="1">
        <v>23270</v>
      </c>
      <c r="C5042" s="6">
        <f>DATE(2012,12,31)-659</f>
        <v>40615</v>
      </c>
      <c r="D5042" s="2" t="s">
        <v>2115</v>
      </c>
      <c r="E5042" s="1">
        <v>42</v>
      </c>
      <c r="F5042" s="1">
        <v>6659.7415000000001</v>
      </c>
      <c r="G5042" s="1">
        <v>0.05</v>
      </c>
      <c r="H5042" s="2" t="s">
        <v>1026</v>
      </c>
      <c r="I5042" s="10">
        <v>1647.7469999999998</v>
      </c>
      <c r="J5042" s="7">
        <v>195.99</v>
      </c>
      <c r="K5042" s="7">
        <v>3.99</v>
      </c>
      <c r="L5042" s="2" t="s">
        <v>1908</v>
      </c>
      <c r="M5042" s="16" t="s">
        <v>2126</v>
      </c>
      <c r="N5042" s="16" t="s">
        <v>2127</v>
      </c>
      <c r="O5042" s="2" t="s">
        <v>1029</v>
      </c>
      <c r="P5042" s="2" t="s">
        <v>1034</v>
      </c>
      <c r="Q5042" s="2" t="s">
        <v>153</v>
      </c>
      <c r="R5042" s="1" t="s">
        <v>740</v>
      </c>
      <c r="S5042" s="2" t="s">
        <v>1050</v>
      </c>
      <c r="T5042" s="1">
        <v>0.59</v>
      </c>
      <c r="U5042" s="8">
        <f>C5042+5</f>
        <v>40620</v>
      </c>
    </row>
    <row r="5043" spans="1:21">
      <c r="A5043" s="3">
        <v>3305</v>
      </c>
      <c r="B5043" s="1">
        <v>23618</v>
      </c>
      <c r="C5043" s="6">
        <f>DATE(2012,12,31)-34</f>
        <v>41240</v>
      </c>
      <c r="D5043" s="2" t="s">
        <v>2113</v>
      </c>
      <c r="E5043" s="1">
        <v>45</v>
      </c>
      <c r="F5043" s="1">
        <v>2601.7904999999996</v>
      </c>
      <c r="G5043" s="1">
        <v>0.02</v>
      </c>
      <c r="H5043" s="2" t="s">
        <v>1025</v>
      </c>
      <c r="I5043" s="10">
        <v>748.197</v>
      </c>
      <c r="J5043" s="7">
        <v>65.989999999999995</v>
      </c>
      <c r="K5043" s="7">
        <v>5.26</v>
      </c>
      <c r="L5043" s="2" t="s">
        <v>1663</v>
      </c>
      <c r="M5043" s="16" t="s">
        <v>2126</v>
      </c>
      <c r="N5043" s="16" t="s">
        <v>2127</v>
      </c>
      <c r="O5043" s="2" t="s">
        <v>1031</v>
      </c>
      <c r="P5043" s="2" t="s">
        <v>1034</v>
      </c>
      <c r="Q5043" s="2" t="s">
        <v>153</v>
      </c>
      <c r="R5043" s="1" t="s">
        <v>547</v>
      </c>
      <c r="S5043" s="2" t="s">
        <v>1050</v>
      </c>
      <c r="T5043" s="1">
        <v>0.56000000000000005</v>
      </c>
      <c r="U5043" s="8">
        <f>C5043+2</f>
        <v>41242</v>
      </c>
    </row>
    <row r="5044" spans="1:21">
      <c r="A5044" s="3">
        <v>3358</v>
      </c>
      <c r="B5044" s="1">
        <v>24033</v>
      </c>
      <c r="C5044" s="6">
        <f>DATE(2012,12,31)-729</f>
        <v>40545</v>
      </c>
      <c r="D5044" s="2" t="s">
        <v>2112</v>
      </c>
      <c r="E5044" s="1">
        <v>50</v>
      </c>
      <c r="F5044" s="1">
        <v>1227.18</v>
      </c>
      <c r="G5044" s="1">
        <v>0</v>
      </c>
      <c r="H5044" s="2" t="s">
        <v>1027</v>
      </c>
      <c r="I5044" s="10">
        <v>-252.53</v>
      </c>
      <c r="J5044" s="7">
        <v>23.99</v>
      </c>
      <c r="K5044" s="7">
        <v>15.68</v>
      </c>
      <c r="L5044" s="2" t="s">
        <v>1514</v>
      </c>
      <c r="M5044" s="16" t="s">
        <v>2126</v>
      </c>
      <c r="N5044" s="16" t="s">
        <v>2127</v>
      </c>
      <c r="O5044" s="2" t="s">
        <v>1031</v>
      </c>
      <c r="P5044" s="2" t="s">
        <v>1035</v>
      </c>
      <c r="Q5044" s="2" t="s">
        <v>1044</v>
      </c>
      <c r="R5044" s="1" t="s">
        <v>427</v>
      </c>
      <c r="S5044" s="2" t="s">
        <v>1051</v>
      </c>
      <c r="T5044" s="1">
        <v>0.62</v>
      </c>
      <c r="U5044" s="8">
        <f>C5044+2</f>
        <v>40547</v>
      </c>
    </row>
    <row r="5045" spans="1:21">
      <c r="A5045" s="3">
        <v>3363</v>
      </c>
      <c r="B5045" s="1">
        <v>24066</v>
      </c>
      <c r="C5045" s="6">
        <f>DATE(2012,12,31)-262</f>
        <v>41012</v>
      </c>
      <c r="D5045" s="2" t="s">
        <v>2112</v>
      </c>
      <c r="E5045" s="1">
        <v>30</v>
      </c>
      <c r="F5045" s="1">
        <v>4278.6099999999997</v>
      </c>
      <c r="G5045" s="1">
        <v>7.0000000000000007E-2</v>
      </c>
      <c r="H5045" s="2" t="s">
        <v>1027</v>
      </c>
      <c r="I5045" s="10">
        <v>-955.56</v>
      </c>
      <c r="J5045" s="7">
        <v>150.97999999999999</v>
      </c>
      <c r="K5045" s="7">
        <v>66.27</v>
      </c>
      <c r="L5045" s="2" t="s">
        <v>1602</v>
      </c>
      <c r="M5045" s="16" t="s">
        <v>2126</v>
      </c>
      <c r="N5045" s="16" t="s">
        <v>2127</v>
      </c>
      <c r="O5045" s="2" t="s">
        <v>1029</v>
      </c>
      <c r="P5045" s="2" t="s">
        <v>1035</v>
      </c>
      <c r="Q5045" s="2" t="s">
        <v>1046</v>
      </c>
      <c r="R5045" s="1" t="s">
        <v>917</v>
      </c>
      <c r="S5045" s="2" t="s">
        <v>1053</v>
      </c>
      <c r="T5045" s="1">
        <v>0.65</v>
      </c>
      <c r="U5045" s="8">
        <f>C5045+2</f>
        <v>41014</v>
      </c>
    </row>
    <row r="5046" spans="1:21">
      <c r="A5046" s="3">
        <v>3390</v>
      </c>
      <c r="B5046" s="1">
        <v>24162</v>
      </c>
      <c r="C5046" s="6">
        <f>DATE(2012,12,31)-1227</f>
        <v>40047</v>
      </c>
      <c r="D5046" s="2" t="s">
        <v>2114</v>
      </c>
      <c r="E5046" s="1">
        <v>1</v>
      </c>
      <c r="F5046" s="1">
        <v>10.94</v>
      </c>
      <c r="G5046" s="1">
        <v>0.08</v>
      </c>
      <c r="H5046" s="2" t="s">
        <v>1025</v>
      </c>
      <c r="I5046" s="10">
        <v>-4.3499999999999996</v>
      </c>
      <c r="J5046" s="7">
        <v>9.68</v>
      </c>
      <c r="K5046" s="7">
        <v>2.0299999999999998</v>
      </c>
      <c r="L5046" s="2" t="s">
        <v>1716</v>
      </c>
      <c r="M5046" s="16" t="s">
        <v>2126</v>
      </c>
      <c r="N5046" s="16" t="s">
        <v>2127</v>
      </c>
      <c r="O5046" s="2" t="s">
        <v>1030</v>
      </c>
      <c r="P5046" s="2" t="s">
        <v>1033</v>
      </c>
      <c r="Q5046" s="2" t="s">
        <v>1038</v>
      </c>
      <c r="R5046" s="1" t="s">
        <v>1220</v>
      </c>
      <c r="S5046" s="2" t="s">
        <v>1049</v>
      </c>
      <c r="T5046" s="1">
        <v>0.37</v>
      </c>
      <c r="U5046" s="8">
        <f>C5046+2</f>
        <v>40049</v>
      </c>
    </row>
    <row r="5047" spans="1:21">
      <c r="A5047" s="3">
        <v>3391</v>
      </c>
      <c r="B5047" s="1">
        <v>24162</v>
      </c>
      <c r="C5047" s="6">
        <f>DATE(2012,12,31)-1227</f>
        <v>40047</v>
      </c>
      <c r="D5047" s="2" t="s">
        <v>2114</v>
      </c>
      <c r="E5047" s="1">
        <v>12</v>
      </c>
      <c r="F5047" s="1">
        <v>1755.3</v>
      </c>
      <c r="G5047" s="1">
        <v>0.04</v>
      </c>
      <c r="H5047" s="2" t="s">
        <v>1027</v>
      </c>
      <c r="I5047" s="10">
        <v>-7.0099999999999909</v>
      </c>
      <c r="J5047" s="7">
        <v>150.97999999999999</v>
      </c>
      <c r="K5047" s="7">
        <v>16.010000000000002</v>
      </c>
      <c r="L5047" s="2" t="s">
        <v>1716</v>
      </c>
      <c r="M5047" s="16" t="s">
        <v>2126</v>
      </c>
      <c r="N5047" s="16" t="s">
        <v>2127</v>
      </c>
      <c r="O5047" s="2" t="s">
        <v>1030</v>
      </c>
      <c r="P5047" s="2" t="s">
        <v>1035</v>
      </c>
      <c r="Q5047" s="2" t="s">
        <v>1043</v>
      </c>
      <c r="R5047" s="1" t="s">
        <v>45</v>
      </c>
      <c r="S5047" s="2" t="s">
        <v>1053</v>
      </c>
      <c r="T5047" s="1">
        <v>0.7</v>
      </c>
      <c r="U5047" s="8">
        <f>C5047+1</f>
        <v>40048</v>
      </c>
    </row>
    <row r="5048" spans="1:21">
      <c r="A5048" s="3">
        <v>3412</v>
      </c>
      <c r="B5048" s="1">
        <v>24384</v>
      </c>
      <c r="C5048" s="6">
        <f>DATE(2012,12,31)-646</f>
        <v>40628</v>
      </c>
      <c r="D5048" s="2" t="s">
        <v>2113</v>
      </c>
      <c r="E5048" s="1">
        <v>44</v>
      </c>
      <c r="F5048" s="1">
        <v>205.11</v>
      </c>
      <c r="G5048" s="1">
        <v>0.06</v>
      </c>
      <c r="H5048" s="2" t="s">
        <v>1025</v>
      </c>
      <c r="I5048" s="10">
        <v>95.52</v>
      </c>
      <c r="J5048" s="7">
        <v>4.91</v>
      </c>
      <c r="K5048" s="7">
        <v>0.5</v>
      </c>
      <c r="L5048" s="2" t="s">
        <v>1687</v>
      </c>
      <c r="M5048" s="16" t="s">
        <v>2126</v>
      </c>
      <c r="N5048" s="16" t="s">
        <v>2127</v>
      </c>
      <c r="O5048" s="2" t="s">
        <v>1031</v>
      </c>
      <c r="P5048" s="2" t="s">
        <v>1033</v>
      </c>
      <c r="Q5048" s="2" t="s">
        <v>1047</v>
      </c>
      <c r="R5048" s="1" t="s">
        <v>240</v>
      </c>
      <c r="S5048" s="2" t="s">
        <v>1050</v>
      </c>
      <c r="T5048" s="1">
        <v>0.36</v>
      </c>
      <c r="U5048" s="8">
        <f>C5048+2</f>
        <v>40630</v>
      </c>
    </row>
    <row r="5049" spans="1:21">
      <c r="A5049" s="3">
        <v>3413</v>
      </c>
      <c r="B5049" s="1">
        <v>24384</v>
      </c>
      <c r="C5049" s="6">
        <f>DATE(2012,12,31)-646</f>
        <v>40628</v>
      </c>
      <c r="D5049" s="2" t="s">
        <v>2113</v>
      </c>
      <c r="E5049" s="1">
        <v>21</v>
      </c>
      <c r="F5049" s="1">
        <v>3981.23</v>
      </c>
      <c r="G5049" s="1">
        <v>7.0000000000000007E-2</v>
      </c>
      <c r="H5049" s="2" t="s">
        <v>1025</v>
      </c>
      <c r="I5049" s="10">
        <v>294.94</v>
      </c>
      <c r="J5049" s="7">
        <v>193.17</v>
      </c>
      <c r="K5049" s="7">
        <v>19.989999999999998</v>
      </c>
      <c r="L5049" s="2" t="s">
        <v>1687</v>
      </c>
      <c r="M5049" s="16" t="s">
        <v>2126</v>
      </c>
      <c r="N5049" s="16" t="s">
        <v>2127</v>
      </c>
      <c r="O5049" s="2" t="s">
        <v>1031</v>
      </c>
      <c r="P5049" s="2" t="s">
        <v>1033</v>
      </c>
      <c r="Q5049" s="2" t="s">
        <v>1042</v>
      </c>
      <c r="R5049" s="1" t="s">
        <v>979</v>
      </c>
      <c r="S5049" s="2" t="s">
        <v>1050</v>
      </c>
      <c r="T5049" s="1">
        <v>0.71</v>
      </c>
      <c r="U5049" s="8">
        <f>C5049+2</f>
        <v>40630</v>
      </c>
    </row>
    <row r="5050" spans="1:21">
      <c r="A5050" s="3">
        <v>3414</v>
      </c>
      <c r="B5050" s="1">
        <v>24384</v>
      </c>
      <c r="C5050" s="6">
        <f>DATE(2012,12,31)-646</f>
        <v>40628</v>
      </c>
      <c r="D5050" s="2" t="s">
        <v>2113</v>
      </c>
      <c r="E5050" s="1">
        <v>20</v>
      </c>
      <c r="F5050" s="1">
        <v>2458.2425000000003</v>
      </c>
      <c r="G5050" s="1">
        <v>0.1</v>
      </c>
      <c r="H5050" s="2" t="s">
        <v>1025</v>
      </c>
      <c r="I5050" s="10">
        <v>110.538</v>
      </c>
      <c r="J5050" s="7">
        <v>155.99</v>
      </c>
      <c r="K5050" s="7">
        <v>8.99</v>
      </c>
      <c r="L5050" s="2" t="s">
        <v>1687</v>
      </c>
      <c r="M5050" s="16" t="s">
        <v>2126</v>
      </c>
      <c r="N5050" s="16" t="s">
        <v>2127</v>
      </c>
      <c r="O5050" s="2" t="s">
        <v>1031</v>
      </c>
      <c r="P5050" s="2" t="s">
        <v>1034</v>
      </c>
      <c r="Q5050" s="2" t="s">
        <v>153</v>
      </c>
      <c r="R5050" s="1" t="s">
        <v>1072</v>
      </c>
      <c r="S5050" s="2" t="s">
        <v>1050</v>
      </c>
      <c r="T5050" s="1">
        <v>0.57999999999999996</v>
      </c>
      <c r="U5050" s="8">
        <f>C5050+2</f>
        <v>40630</v>
      </c>
    </row>
    <row r="5051" spans="1:21">
      <c r="A5051" s="3">
        <v>3424</v>
      </c>
      <c r="B5051" s="1">
        <v>24448</v>
      </c>
      <c r="C5051" s="6">
        <f>DATE(2012,12,31)-329</f>
        <v>40945</v>
      </c>
      <c r="D5051" s="2" t="s">
        <v>2112</v>
      </c>
      <c r="E5051" s="1">
        <v>46</v>
      </c>
      <c r="F5051" s="1">
        <v>11036.16</v>
      </c>
      <c r="G5051" s="1">
        <v>0.05</v>
      </c>
      <c r="H5051" s="2" t="s">
        <v>1027</v>
      </c>
      <c r="I5051" s="10">
        <v>1187.8</v>
      </c>
      <c r="J5051" s="7">
        <v>236.97</v>
      </c>
      <c r="K5051" s="7">
        <v>59.24</v>
      </c>
      <c r="L5051" s="2" t="s">
        <v>725</v>
      </c>
      <c r="M5051" s="16" t="s">
        <v>2126</v>
      </c>
      <c r="N5051" s="16" t="s">
        <v>2127</v>
      </c>
      <c r="O5051" s="2" t="s">
        <v>1032</v>
      </c>
      <c r="P5051" s="2" t="s">
        <v>1035</v>
      </c>
      <c r="Q5051" s="2" t="s">
        <v>1043</v>
      </c>
      <c r="R5051" s="1" t="s">
        <v>297</v>
      </c>
      <c r="S5051" s="2" t="s">
        <v>1053</v>
      </c>
      <c r="T5051" s="1">
        <v>0.61</v>
      </c>
      <c r="U5051" s="8">
        <f>C5051+2</f>
        <v>40947</v>
      </c>
    </row>
    <row r="5052" spans="1:21">
      <c r="A5052" s="3">
        <v>3429</v>
      </c>
      <c r="B5052" s="1">
        <v>24452</v>
      </c>
      <c r="C5052" s="6">
        <f>DATE(2012,12,31)-1334</f>
        <v>39940</v>
      </c>
      <c r="D5052" s="2" t="s">
        <v>2112</v>
      </c>
      <c r="E5052" s="1">
        <v>18</v>
      </c>
      <c r="F5052" s="1">
        <v>115.71</v>
      </c>
      <c r="G5052" s="1">
        <v>0.08</v>
      </c>
      <c r="H5052" s="2" t="s">
        <v>1025</v>
      </c>
      <c r="I5052" s="10">
        <v>-91.61</v>
      </c>
      <c r="J5052" s="7">
        <v>6.48</v>
      </c>
      <c r="K5052" s="7">
        <v>8.4</v>
      </c>
      <c r="L5052" s="2" t="s">
        <v>1896</v>
      </c>
      <c r="M5052" s="16" t="s">
        <v>2126</v>
      </c>
      <c r="N5052" s="16" t="s">
        <v>2127</v>
      </c>
      <c r="O5052" s="2" t="s">
        <v>1031</v>
      </c>
      <c r="P5052" s="2" t="s">
        <v>1033</v>
      </c>
      <c r="Q5052" s="2" t="s">
        <v>1038</v>
      </c>
      <c r="R5052" s="1" t="s">
        <v>1289</v>
      </c>
      <c r="S5052" s="2" t="s">
        <v>1050</v>
      </c>
      <c r="T5052" s="1">
        <v>0.37</v>
      </c>
      <c r="U5052" s="8">
        <f>C5052+0</f>
        <v>39940</v>
      </c>
    </row>
    <row r="5053" spans="1:21">
      <c r="A5053" s="3">
        <v>3436</v>
      </c>
      <c r="B5053" s="1">
        <v>24544</v>
      </c>
      <c r="C5053" s="6">
        <f>DATE(2012,12,31)-1435</f>
        <v>39839</v>
      </c>
      <c r="D5053" s="2" t="s">
        <v>2112</v>
      </c>
      <c r="E5053" s="1">
        <v>31</v>
      </c>
      <c r="F5053" s="1">
        <v>4587.3</v>
      </c>
      <c r="G5053" s="1">
        <v>0.08</v>
      </c>
      <c r="H5053" s="2" t="s">
        <v>1026</v>
      </c>
      <c r="I5053" s="10">
        <v>1771.15</v>
      </c>
      <c r="J5053" s="7">
        <v>150.97999999999999</v>
      </c>
      <c r="K5053" s="7">
        <v>13.99</v>
      </c>
      <c r="L5053" s="2" t="s">
        <v>1125</v>
      </c>
      <c r="M5053" s="16" t="s">
        <v>2126</v>
      </c>
      <c r="N5053" s="16" t="s">
        <v>2127</v>
      </c>
      <c r="O5053" s="2" t="s">
        <v>1032</v>
      </c>
      <c r="P5053" s="2" t="s">
        <v>1034</v>
      </c>
      <c r="Q5053" s="2" t="s">
        <v>1048</v>
      </c>
      <c r="R5053" s="1" t="s">
        <v>135</v>
      </c>
      <c r="S5053" s="2" t="s">
        <v>1054</v>
      </c>
      <c r="T5053" s="1">
        <v>0.38</v>
      </c>
      <c r="U5053" s="8">
        <f>C5053+1</f>
        <v>39840</v>
      </c>
    </row>
    <row r="5054" spans="1:21">
      <c r="A5054" s="3">
        <v>3437</v>
      </c>
      <c r="B5054" s="1">
        <v>24544</v>
      </c>
      <c r="C5054" s="6">
        <f>DATE(2012,12,31)-1435</f>
        <v>39839</v>
      </c>
      <c r="D5054" s="2" t="s">
        <v>2112</v>
      </c>
      <c r="E5054" s="1">
        <v>15</v>
      </c>
      <c r="F5054" s="1">
        <v>403.71</v>
      </c>
      <c r="G5054" s="1">
        <v>0.03</v>
      </c>
      <c r="H5054" s="2" t="s">
        <v>1027</v>
      </c>
      <c r="I5054" s="10">
        <v>-97.47</v>
      </c>
      <c r="J5054" s="7">
        <v>25.98</v>
      </c>
      <c r="K5054" s="7">
        <v>14.36</v>
      </c>
      <c r="L5054" s="2" t="s">
        <v>1125</v>
      </c>
      <c r="M5054" s="16" t="s">
        <v>2126</v>
      </c>
      <c r="N5054" s="16" t="s">
        <v>2127</v>
      </c>
      <c r="O5054" s="2" t="s">
        <v>1032</v>
      </c>
      <c r="P5054" s="2" t="s">
        <v>1035</v>
      </c>
      <c r="Q5054" s="2" t="s">
        <v>1039</v>
      </c>
      <c r="R5054" s="1" t="s">
        <v>937</v>
      </c>
      <c r="S5054" s="2" t="s">
        <v>1051</v>
      </c>
      <c r="T5054" s="1">
        <v>0.6</v>
      </c>
      <c r="U5054" s="8">
        <f>C5054+1</f>
        <v>39840</v>
      </c>
    </row>
    <row r="5055" spans="1:21">
      <c r="A5055" s="3">
        <v>3438</v>
      </c>
      <c r="B5055" s="1">
        <v>24544</v>
      </c>
      <c r="C5055" s="6">
        <f>DATE(2012,12,31)-1435</f>
        <v>39839</v>
      </c>
      <c r="D5055" s="2" t="s">
        <v>2112</v>
      </c>
      <c r="E5055" s="1">
        <v>39</v>
      </c>
      <c r="F5055" s="1">
        <v>1243.45</v>
      </c>
      <c r="G5055" s="1">
        <v>0.1</v>
      </c>
      <c r="H5055" s="2" t="s">
        <v>1025</v>
      </c>
      <c r="I5055" s="10">
        <v>-1212.55</v>
      </c>
      <c r="J5055" s="7">
        <v>32.479999999999997</v>
      </c>
      <c r="K5055" s="7">
        <v>35</v>
      </c>
      <c r="L5055" s="2" t="s">
        <v>1125</v>
      </c>
      <c r="M5055" s="16" t="s">
        <v>2126</v>
      </c>
      <c r="N5055" s="16" t="s">
        <v>2127</v>
      </c>
      <c r="O5055" s="2" t="s">
        <v>1032</v>
      </c>
      <c r="P5055" s="2" t="s">
        <v>1033</v>
      </c>
      <c r="Q5055" s="2" t="s">
        <v>1042</v>
      </c>
      <c r="R5055" s="1" t="s">
        <v>1371</v>
      </c>
      <c r="S5055" s="2" t="s">
        <v>1055</v>
      </c>
      <c r="T5055" s="1">
        <v>0.81</v>
      </c>
      <c r="U5055" s="8">
        <f>C5055+1</f>
        <v>39840</v>
      </c>
    </row>
    <row r="5056" spans="1:21">
      <c r="A5056" s="3">
        <v>3489</v>
      </c>
      <c r="B5056" s="1">
        <v>24865</v>
      </c>
      <c r="C5056" s="6">
        <f>DATE(2012,12,31)-287</f>
        <v>40987</v>
      </c>
      <c r="D5056" s="2" t="s">
        <v>2112</v>
      </c>
      <c r="E5056" s="1">
        <v>46</v>
      </c>
      <c r="F5056" s="1">
        <v>175.23</v>
      </c>
      <c r="G5056" s="1">
        <v>0.04</v>
      </c>
      <c r="H5056" s="2" t="s">
        <v>1025</v>
      </c>
      <c r="I5056" s="10">
        <v>-13.35</v>
      </c>
      <c r="J5056" s="7">
        <v>3.69</v>
      </c>
      <c r="K5056" s="7">
        <v>2.5</v>
      </c>
      <c r="L5056" s="2" t="s">
        <v>1896</v>
      </c>
      <c r="M5056" s="16" t="s">
        <v>2126</v>
      </c>
      <c r="N5056" s="16" t="s">
        <v>2127</v>
      </c>
      <c r="O5056" s="2" t="s">
        <v>1031</v>
      </c>
      <c r="P5056" s="2" t="s">
        <v>1033</v>
      </c>
      <c r="Q5056" s="2" t="s">
        <v>1040</v>
      </c>
      <c r="R5056" s="1" t="s">
        <v>1381</v>
      </c>
      <c r="S5056" s="2" t="s">
        <v>1050</v>
      </c>
      <c r="T5056" s="1">
        <v>0.39</v>
      </c>
      <c r="U5056" s="8">
        <f>C5056+1</f>
        <v>40988</v>
      </c>
    </row>
    <row r="5057" spans="1:21">
      <c r="A5057" s="3">
        <v>3495</v>
      </c>
      <c r="B5057" s="1">
        <v>24902</v>
      </c>
      <c r="C5057" s="6">
        <f>DATE(2012,12,31)-950</f>
        <v>40324</v>
      </c>
      <c r="D5057" s="2" t="s">
        <v>2112</v>
      </c>
      <c r="E5057" s="1">
        <v>43</v>
      </c>
      <c r="F5057" s="1">
        <v>224.58</v>
      </c>
      <c r="G5057" s="1">
        <v>0.03</v>
      </c>
      <c r="H5057" s="2" t="s">
        <v>1025</v>
      </c>
      <c r="I5057" s="10">
        <v>46.31</v>
      </c>
      <c r="J5057" s="7">
        <v>5.18</v>
      </c>
      <c r="K5057" s="7">
        <v>2.04</v>
      </c>
      <c r="L5057" s="2" t="s">
        <v>1625</v>
      </c>
      <c r="M5057" s="16" t="s">
        <v>2126</v>
      </c>
      <c r="N5057" s="16" t="s">
        <v>2127</v>
      </c>
      <c r="O5057" s="2" t="s">
        <v>1031</v>
      </c>
      <c r="P5057" s="2" t="s">
        <v>1033</v>
      </c>
      <c r="Q5057" s="2" t="s">
        <v>1038</v>
      </c>
      <c r="R5057" s="1" t="s">
        <v>241</v>
      </c>
      <c r="S5057" s="2" t="s">
        <v>1049</v>
      </c>
      <c r="T5057" s="1">
        <v>0.36</v>
      </c>
      <c r="U5057" s="8">
        <f t="shared" ref="U5057:U5062" si="16">C5057+2</f>
        <v>40326</v>
      </c>
    </row>
    <row r="5058" spans="1:21">
      <c r="A5058" s="3">
        <v>3555</v>
      </c>
      <c r="B5058" s="1">
        <v>25348</v>
      </c>
      <c r="C5058" s="6">
        <f>DATE(2012,12,31)-236</f>
        <v>41038</v>
      </c>
      <c r="D5058" s="2" t="s">
        <v>2116</v>
      </c>
      <c r="E5058" s="1">
        <v>6</v>
      </c>
      <c r="F5058" s="1">
        <v>343.36</v>
      </c>
      <c r="G5058" s="1">
        <v>0.08</v>
      </c>
      <c r="H5058" s="2" t="s">
        <v>1025</v>
      </c>
      <c r="I5058" s="10">
        <v>-41.27</v>
      </c>
      <c r="J5058" s="7">
        <v>56.96</v>
      </c>
      <c r="K5058" s="7">
        <v>13.22</v>
      </c>
      <c r="L5058" s="2" t="s">
        <v>1618</v>
      </c>
      <c r="M5058" s="16" t="s">
        <v>2126</v>
      </c>
      <c r="N5058" s="16" t="s">
        <v>2127</v>
      </c>
      <c r="O5058" s="2" t="s">
        <v>1030</v>
      </c>
      <c r="P5058" s="2" t="s">
        <v>1033</v>
      </c>
      <c r="Q5058" s="2" t="s">
        <v>1041</v>
      </c>
      <c r="R5058" s="1" t="s">
        <v>1116</v>
      </c>
      <c r="S5058" s="2" t="s">
        <v>1050</v>
      </c>
      <c r="T5058" s="1">
        <v>0.56000000000000005</v>
      </c>
      <c r="U5058" s="8">
        <f t="shared" si="16"/>
        <v>41040</v>
      </c>
    </row>
    <row r="5059" spans="1:21">
      <c r="A5059" s="3">
        <v>3556</v>
      </c>
      <c r="B5059" s="1">
        <v>25348</v>
      </c>
      <c r="C5059" s="6">
        <f>DATE(2012,12,31)-236</f>
        <v>41038</v>
      </c>
      <c r="D5059" s="2" t="s">
        <v>2116</v>
      </c>
      <c r="E5059" s="1">
        <v>7</v>
      </c>
      <c r="F5059" s="1">
        <v>309.22149999999999</v>
      </c>
      <c r="G5059" s="1">
        <v>0.09</v>
      </c>
      <c r="H5059" s="2" t="s">
        <v>1025</v>
      </c>
      <c r="I5059" s="10">
        <v>-68.299000000000007</v>
      </c>
      <c r="J5059" s="7">
        <v>55.99</v>
      </c>
      <c r="K5059" s="7">
        <v>1.25</v>
      </c>
      <c r="L5059" s="2" t="s">
        <v>1618</v>
      </c>
      <c r="M5059" s="16" t="s">
        <v>2126</v>
      </c>
      <c r="N5059" s="16" t="s">
        <v>2127</v>
      </c>
      <c r="O5059" s="2" t="s">
        <v>1030</v>
      </c>
      <c r="P5059" s="2" t="s">
        <v>1034</v>
      </c>
      <c r="Q5059" s="2" t="s">
        <v>153</v>
      </c>
      <c r="R5059" s="1" t="s">
        <v>678</v>
      </c>
      <c r="S5059" s="2" t="s">
        <v>1052</v>
      </c>
      <c r="T5059" s="1">
        <v>0.35</v>
      </c>
      <c r="U5059" s="8">
        <f t="shared" si="16"/>
        <v>41040</v>
      </c>
    </row>
    <row r="5060" spans="1:21">
      <c r="A5060" s="3">
        <v>3557</v>
      </c>
      <c r="B5060" s="1">
        <v>25350</v>
      </c>
      <c r="C5060" s="6">
        <f>DATE(2012,12,31)-759</f>
        <v>40515</v>
      </c>
      <c r="D5060" s="2" t="s">
        <v>2114</v>
      </c>
      <c r="E5060" s="1">
        <v>30</v>
      </c>
      <c r="F5060" s="1">
        <v>2477.9899999999998</v>
      </c>
      <c r="G5060" s="1">
        <v>0</v>
      </c>
      <c r="H5060" s="2" t="s">
        <v>1025</v>
      </c>
      <c r="I5060" s="10">
        <v>747.68</v>
      </c>
      <c r="J5060" s="7">
        <v>80.98</v>
      </c>
      <c r="K5060" s="7">
        <v>4.5</v>
      </c>
      <c r="L5060" s="2" t="s">
        <v>1764</v>
      </c>
      <c r="M5060" s="16" t="s">
        <v>2126</v>
      </c>
      <c r="N5060" s="16" t="s">
        <v>2127</v>
      </c>
      <c r="O5060" s="2" t="s">
        <v>1029</v>
      </c>
      <c r="P5060" s="2" t="s">
        <v>1033</v>
      </c>
      <c r="Q5060" s="2" t="s">
        <v>1041</v>
      </c>
      <c r="R5060" s="1" t="s">
        <v>749</v>
      </c>
      <c r="S5060" s="2" t="s">
        <v>1050</v>
      </c>
      <c r="T5060" s="1">
        <v>0.59</v>
      </c>
      <c r="U5060" s="8">
        <f t="shared" si="16"/>
        <v>40517</v>
      </c>
    </row>
    <row r="5061" spans="1:21">
      <c r="A5061" s="3">
        <v>3558</v>
      </c>
      <c r="B5061" s="1">
        <v>25350</v>
      </c>
      <c r="C5061" s="6">
        <f>DATE(2012,12,31)-759</f>
        <v>40515</v>
      </c>
      <c r="D5061" s="2" t="s">
        <v>2114</v>
      </c>
      <c r="E5061" s="1">
        <v>23</v>
      </c>
      <c r="F5061" s="1">
        <v>48.83</v>
      </c>
      <c r="G5061" s="1">
        <v>0.06</v>
      </c>
      <c r="H5061" s="2" t="s">
        <v>1025</v>
      </c>
      <c r="I5061" s="10">
        <v>1</v>
      </c>
      <c r="J5061" s="7">
        <v>2.1</v>
      </c>
      <c r="K5061" s="7">
        <v>0.7</v>
      </c>
      <c r="L5061" s="2" t="s">
        <v>1764</v>
      </c>
      <c r="M5061" s="16" t="s">
        <v>2126</v>
      </c>
      <c r="N5061" s="16" t="s">
        <v>2127</v>
      </c>
      <c r="O5061" s="2" t="s">
        <v>1029</v>
      </c>
      <c r="P5061" s="2" t="s">
        <v>1033</v>
      </c>
      <c r="Q5061" s="2" t="s">
        <v>1036</v>
      </c>
      <c r="R5061" s="1" t="s">
        <v>367</v>
      </c>
      <c r="S5061" s="2" t="s">
        <v>1049</v>
      </c>
      <c r="T5061" s="1">
        <v>0.56999999999999995</v>
      </c>
      <c r="U5061" s="8">
        <f t="shared" si="16"/>
        <v>40517</v>
      </c>
    </row>
    <row r="5062" spans="1:21">
      <c r="A5062" s="3">
        <v>3582</v>
      </c>
      <c r="B5062" s="1">
        <v>25541</v>
      </c>
      <c r="C5062" s="6">
        <f>DATE(2012,12,31)-1448</f>
        <v>39826</v>
      </c>
      <c r="D5062" s="2" t="s">
        <v>2115</v>
      </c>
      <c r="E5062" s="1">
        <v>50</v>
      </c>
      <c r="F5062" s="1">
        <v>297.76</v>
      </c>
      <c r="G5062" s="1">
        <v>7.0000000000000007E-2</v>
      </c>
      <c r="H5062" s="2" t="s">
        <v>1025</v>
      </c>
      <c r="I5062" s="10">
        <v>-111.34</v>
      </c>
      <c r="J5062" s="7">
        <v>5.98</v>
      </c>
      <c r="K5062" s="7">
        <v>5.79</v>
      </c>
      <c r="L5062" s="2" t="s">
        <v>1625</v>
      </c>
      <c r="M5062" s="16" t="s">
        <v>2126</v>
      </c>
      <c r="N5062" s="16" t="s">
        <v>2127</v>
      </c>
      <c r="O5062" s="2" t="s">
        <v>1031</v>
      </c>
      <c r="P5062" s="2" t="s">
        <v>1033</v>
      </c>
      <c r="Q5062" s="2" t="s">
        <v>1038</v>
      </c>
      <c r="R5062" s="1" t="s">
        <v>1196</v>
      </c>
      <c r="S5062" s="2" t="s">
        <v>1050</v>
      </c>
      <c r="T5062" s="1">
        <v>0.36</v>
      </c>
      <c r="U5062" s="8">
        <f t="shared" si="16"/>
        <v>39828</v>
      </c>
    </row>
    <row r="5063" spans="1:21">
      <c r="A5063" s="3">
        <v>3588</v>
      </c>
      <c r="B5063" s="1">
        <v>25601</v>
      </c>
      <c r="C5063" s="6">
        <f>DATE(2012,12,31)-1456</f>
        <v>39818</v>
      </c>
      <c r="D5063" s="2" t="s">
        <v>2113</v>
      </c>
      <c r="E5063" s="1">
        <v>43</v>
      </c>
      <c r="F5063" s="1">
        <v>257.41000000000003</v>
      </c>
      <c r="G5063" s="1">
        <v>0.09</v>
      </c>
      <c r="H5063" s="2" t="s">
        <v>1025</v>
      </c>
      <c r="I5063" s="10">
        <v>-131.08000000000001</v>
      </c>
      <c r="J5063" s="7">
        <v>5.98</v>
      </c>
      <c r="K5063" s="7">
        <v>4.6900000000000004</v>
      </c>
      <c r="L5063" s="2" t="s">
        <v>1825</v>
      </c>
      <c r="M5063" s="16" t="s">
        <v>2126</v>
      </c>
      <c r="N5063" s="16" t="s">
        <v>2127</v>
      </c>
      <c r="O5063" s="2" t="s">
        <v>1032</v>
      </c>
      <c r="P5063" s="2" t="s">
        <v>1033</v>
      </c>
      <c r="Q5063" s="2" t="s">
        <v>1042</v>
      </c>
      <c r="R5063" s="1" t="s">
        <v>31</v>
      </c>
      <c r="S5063" s="2" t="s">
        <v>1050</v>
      </c>
      <c r="T5063" s="1">
        <v>0.68</v>
      </c>
      <c r="U5063" s="8">
        <f>C5063+1</f>
        <v>39819</v>
      </c>
    </row>
    <row r="5064" spans="1:21">
      <c r="A5064" s="3">
        <v>3615</v>
      </c>
      <c r="B5064" s="1">
        <v>25828</v>
      </c>
      <c r="C5064" s="6">
        <f>DATE(2012,12,31)-769</f>
        <v>40505</v>
      </c>
      <c r="D5064" s="2" t="s">
        <v>2114</v>
      </c>
      <c r="E5064" s="1">
        <v>35</v>
      </c>
      <c r="F5064" s="1">
        <v>241.43</v>
      </c>
      <c r="G5064" s="1">
        <v>0.01</v>
      </c>
      <c r="H5064" s="2" t="s">
        <v>1025</v>
      </c>
      <c r="I5064" s="10">
        <v>-65.8</v>
      </c>
      <c r="J5064" s="7">
        <v>6.84</v>
      </c>
      <c r="K5064" s="7">
        <v>4.42</v>
      </c>
      <c r="L5064" s="2" t="s">
        <v>949</v>
      </c>
      <c r="M5064" s="16" t="s">
        <v>2126</v>
      </c>
      <c r="N5064" s="16" t="s">
        <v>2127</v>
      </c>
      <c r="O5064" s="2" t="s">
        <v>1030</v>
      </c>
      <c r="P5064" s="2" t="s">
        <v>1033</v>
      </c>
      <c r="Q5064" s="2" t="s">
        <v>155</v>
      </c>
      <c r="R5064" s="1" t="s">
        <v>1328</v>
      </c>
      <c r="S5064" s="2" t="s">
        <v>1052</v>
      </c>
      <c r="T5064" s="1">
        <v>0.57999999999999996</v>
      </c>
      <c r="U5064" s="8">
        <f>C5064+2</f>
        <v>40507</v>
      </c>
    </row>
    <row r="5065" spans="1:21">
      <c r="A5065" s="3">
        <v>3656</v>
      </c>
      <c r="B5065" s="1">
        <v>26176</v>
      </c>
      <c r="C5065" s="6">
        <f>DATE(2012,12,31)-408</f>
        <v>40866</v>
      </c>
      <c r="D5065" s="2" t="s">
        <v>2112</v>
      </c>
      <c r="E5065" s="1">
        <v>14</v>
      </c>
      <c r="F5065" s="1">
        <v>94.32</v>
      </c>
      <c r="G5065" s="1">
        <v>0.06</v>
      </c>
      <c r="H5065" s="2" t="s">
        <v>1025</v>
      </c>
      <c r="I5065" s="10">
        <v>-66.87</v>
      </c>
      <c r="J5065" s="7">
        <v>6.48</v>
      </c>
      <c r="K5065" s="7">
        <v>8.19</v>
      </c>
      <c r="L5065" s="2" t="s">
        <v>1695</v>
      </c>
      <c r="M5065" s="16" t="s">
        <v>2126</v>
      </c>
      <c r="N5065" s="16" t="s">
        <v>2127</v>
      </c>
      <c r="O5065" s="2" t="s">
        <v>1029</v>
      </c>
      <c r="P5065" s="2" t="s">
        <v>1033</v>
      </c>
      <c r="Q5065" s="2" t="s">
        <v>1038</v>
      </c>
      <c r="R5065" s="1" t="s">
        <v>761</v>
      </c>
      <c r="S5065" s="2" t="s">
        <v>1050</v>
      </c>
      <c r="T5065" s="1">
        <v>0.37</v>
      </c>
      <c r="U5065" s="8">
        <f>C5065+2</f>
        <v>40868</v>
      </c>
    </row>
    <row r="5066" spans="1:21">
      <c r="A5066" s="3">
        <v>3657</v>
      </c>
      <c r="B5066" s="1">
        <v>26176</v>
      </c>
      <c r="C5066" s="6">
        <f>DATE(2012,12,31)-408</f>
        <v>40866</v>
      </c>
      <c r="D5066" s="2" t="s">
        <v>2112</v>
      </c>
      <c r="E5066" s="1">
        <v>30</v>
      </c>
      <c r="F5066" s="1">
        <v>554.42949999999996</v>
      </c>
      <c r="G5066" s="1">
        <v>0.03</v>
      </c>
      <c r="H5066" s="2" t="s">
        <v>1025</v>
      </c>
      <c r="I5066" s="10">
        <v>34.010999999999996</v>
      </c>
      <c r="J5066" s="7">
        <v>20.99</v>
      </c>
      <c r="K5066" s="7">
        <v>4.8099999999999996</v>
      </c>
      <c r="L5066" s="2" t="s">
        <v>1695</v>
      </c>
      <c r="M5066" s="16" t="s">
        <v>2126</v>
      </c>
      <c r="N5066" s="16" t="s">
        <v>2127</v>
      </c>
      <c r="O5066" s="2" t="s">
        <v>1029</v>
      </c>
      <c r="P5066" s="2" t="s">
        <v>1034</v>
      </c>
      <c r="Q5066" s="2" t="s">
        <v>153</v>
      </c>
      <c r="R5066" s="1" t="s">
        <v>767</v>
      </c>
      <c r="S5066" s="2" t="s">
        <v>1054</v>
      </c>
      <c r="T5066" s="1">
        <v>0.57999999999999996</v>
      </c>
      <c r="U5066" s="8">
        <f>C5066+1</f>
        <v>40867</v>
      </c>
    </row>
    <row r="5067" spans="1:21">
      <c r="A5067" s="3">
        <v>3682</v>
      </c>
      <c r="B5067" s="1">
        <v>26337</v>
      </c>
      <c r="C5067" s="6">
        <f>DATE(2012,12,31)-1150</f>
        <v>40124</v>
      </c>
      <c r="D5067" s="2" t="s">
        <v>2116</v>
      </c>
      <c r="E5067" s="1">
        <v>45</v>
      </c>
      <c r="F5067" s="1">
        <v>153.27000000000001</v>
      </c>
      <c r="G5067" s="1">
        <v>0.08</v>
      </c>
      <c r="H5067" s="2" t="s">
        <v>1025</v>
      </c>
      <c r="I5067" s="10">
        <v>60.29</v>
      </c>
      <c r="J5067" s="7">
        <v>3.69</v>
      </c>
      <c r="K5067" s="7">
        <v>0.5</v>
      </c>
      <c r="L5067" s="2" t="s">
        <v>1433</v>
      </c>
      <c r="M5067" s="16" t="s">
        <v>2126</v>
      </c>
      <c r="N5067" s="16" t="s">
        <v>2127</v>
      </c>
      <c r="O5067" s="2" t="s">
        <v>1030</v>
      </c>
      <c r="P5067" s="2" t="s">
        <v>1033</v>
      </c>
      <c r="Q5067" s="2" t="s">
        <v>1047</v>
      </c>
      <c r="R5067" s="1" t="s">
        <v>1330</v>
      </c>
      <c r="S5067" s="2" t="s">
        <v>1050</v>
      </c>
      <c r="T5067" s="1">
        <v>0.38</v>
      </c>
      <c r="U5067" s="8">
        <f>C5067+3</f>
        <v>40127</v>
      </c>
    </row>
    <row r="5068" spans="1:21">
      <c r="A5068" s="3">
        <v>3712</v>
      </c>
      <c r="B5068" s="1">
        <v>26503</v>
      </c>
      <c r="C5068" s="6">
        <f>DATE(2012,12,31)-620</f>
        <v>40654</v>
      </c>
      <c r="D5068" s="2" t="s">
        <v>2113</v>
      </c>
      <c r="E5068" s="1">
        <v>47</v>
      </c>
      <c r="F5068" s="1">
        <v>671.78</v>
      </c>
      <c r="G5068" s="1">
        <v>0.1</v>
      </c>
      <c r="H5068" s="2" t="s">
        <v>1025</v>
      </c>
      <c r="I5068" s="10">
        <v>297.23</v>
      </c>
      <c r="J5068" s="7">
        <v>15.57</v>
      </c>
      <c r="K5068" s="7">
        <v>1.39</v>
      </c>
      <c r="L5068" s="2" t="s">
        <v>1648</v>
      </c>
      <c r="M5068" s="16" t="s">
        <v>2126</v>
      </c>
      <c r="N5068" s="16" t="s">
        <v>2127</v>
      </c>
      <c r="O5068" s="2" t="s">
        <v>1030</v>
      </c>
      <c r="P5068" s="2" t="s">
        <v>1033</v>
      </c>
      <c r="Q5068" s="2" t="s">
        <v>1040</v>
      </c>
      <c r="R5068" s="1" t="s">
        <v>1164</v>
      </c>
      <c r="S5068" s="2" t="s">
        <v>1050</v>
      </c>
      <c r="T5068" s="1">
        <v>0.38</v>
      </c>
      <c r="U5068" s="8">
        <f>C5068+2</f>
        <v>40656</v>
      </c>
    </row>
    <row r="5069" spans="1:21">
      <c r="A5069" s="3">
        <v>3713</v>
      </c>
      <c r="B5069" s="1">
        <v>26503</v>
      </c>
      <c r="C5069" s="6">
        <f>DATE(2012,12,31)-620</f>
        <v>40654</v>
      </c>
      <c r="D5069" s="2" t="s">
        <v>2113</v>
      </c>
      <c r="E5069" s="1">
        <v>12</v>
      </c>
      <c r="F5069" s="1">
        <v>262.08999999999997</v>
      </c>
      <c r="G5069" s="1">
        <v>0.01</v>
      </c>
      <c r="H5069" s="2" t="s">
        <v>1025</v>
      </c>
      <c r="I5069" s="10">
        <v>58.69</v>
      </c>
      <c r="J5069" s="7">
        <v>19.98</v>
      </c>
      <c r="K5069" s="7">
        <v>10.49</v>
      </c>
      <c r="L5069" s="2" t="s">
        <v>1648</v>
      </c>
      <c r="M5069" s="16" t="s">
        <v>2126</v>
      </c>
      <c r="N5069" s="16" t="s">
        <v>2127</v>
      </c>
      <c r="O5069" s="2" t="s">
        <v>1030</v>
      </c>
      <c r="P5069" s="2" t="s">
        <v>1035</v>
      </c>
      <c r="Q5069" s="2" t="s">
        <v>1044</v>
      </c>
      <c r="R5069" s="1" t="s">
        <v>210</v>
      </c>
      <c r="S5069" s="2" t="s">
        <v>1050</v>
      </c>
      <c r="T5069" s="1">
        <v>0.49</v>
      </c>
      <c r="U5069" s="8">
        <f>C5069+1</f>
        <v>40655</v>
      </c>
    </row>
    <row r="5070" spans="1:21">
      <c r="A5070" s="3">
        <v>3728</v>
      </c>
      <c r="B5070" s="1">
        <v>26657</v>
      </c>
      <c r="C5070" s="6">
        <f>DATE(2012,12,31)-93</f>
        <v>41181</v>
      </c>
      <c r="D5070" s="2" t="s">
        <v>2113</v>
      </c>
      <c r="E5070" s="1">
        <v>28</v>
      </c>
      <c r="F5070" s="1">
        <v>1107.6400000000001</v>
      </c>
      <c r="G5070" s="1">
        <v>0.06</v>
      </c>
      <c r="H5070" s="2" t="s">
        <v>1025</v>
      </c>
      <c r="I5070" s="10">
        <v>333.17450000000002</v>
      </c>
      <c r="J5070" s="7">
        <v>40.98</v>
      </c>
      <c r="K5070" s="7">
        <v>7.47</v>
      </c>
      <c r="L5070" s="2" t="s">
        <v>1764</v>
      </c>
      <c r="M5070" s="16" t="s">
        <v>2126</v>
      </c>
      <c r="N5070" s="16" t="s">
        <v>2127</v>
      </c>
      <c r="O5070" s="2" t="s">
        <v>1029</v>
      </c>
      <c r="P5070" s="2" t="s">
        <v>1033</v>
      </c>
      <c r="Q5070" s="2" t="s">
        <v>154</v>
      </c>
      <c r="R5070" s="1" t="s">
        <v>834</v>
      </c>
      <c r="S5070" s="2" t="s">
        <v>1050</v>
      </c>
      <c r="T5070" s="1">
        <v>0.37</v>
      </c>
      <c r="U5070" s="8">
        <f>C5070+2</f>
        <v>41183</v>
      </c>
    </row>
    <row r="5071" spans="1:21">
      <c r="A5071" s="3">
        <v>3752</v>
      </c>
      <c r="B5071" s="1">
        <v>26787</v>
      </c>
      <c r="C5071" s="6">
        <f>DATE(2012,12,31)-469</f>
        <v>40805</v>
      </c>
      <c r="D5071" s="2" t="s">
        <v>2112</v>
      </c>
      <c r="E5071" s="1">
        <v>25</v>
      </c>
      <c r="F5071" s="1">
        <v>1119.9100000000001</v>
      </c>
      <c r="G5071" s="1">
        <v>0.08</v>
      </c>
      <c r="H5071" s="2" t="s">
        <v>1026</v>
      </c>
      <c r="I5071" s="10">
        <v>434.71</v>
      </c>
      <c r="J5071" s="7">
        <v>48.04</v>
      </c>
      <c r="K5071" s="7">
        <v>5.79</v>
      </c>
      <c r="L5071" s="2" t="s">
        <v>1746</v>
      </c>
      <c r="M5071" s="16" t="s">
        <v>2126</v>
      </c>
      <c r="N5071" s="16" t="s">
        <v>2127</v>
      </c>
      <c r="O5071" s="2" t="s">
        <v>1030</v>
      </c>
      <c r="P5071" s="2" t="s">
        <v>1033</v>
      </c>
      <c r="Q5071" s="2" t="s">
        <v>1038</v>
      </c>
      <c r="R5071" s="1" t="s">
        <v>966</v>
      </c>
      <c r="S5071" s="2" t="s">
        <v>1050</v>
      </c>
      <c r="T5071" s="1">
        <v>0.37</v>
      </c>
      <c r="U5071" s="8">
        <f>C5071+2</f>
        <v>40807</v>
      </c>
    </row>
    <row r="5072" spans="1:21">
      <c r="A5072" s="3">
        <v>3769</v>
      </c>
      <c r="B5072" s="1">
        <v>26919</v>
      </c>
      <c r="C5072" s="6">
        <f>DATE(2012,12,31)-21</f>
        <v>41253</v>
      </c>
      <c r="D5072" s="2" t="s">
        <v>2115</v>
      </c>
      <c r="E5072" s="1">
        <v>12</v>
      </c>
      <c r="F5072" s="1">
        <v>3534.56</v>
      </c>
      <c r="G5072" s="1">
        <v>0.03</v>
      </c>
      <c r="H5072" s="2" t="s">
        <v>1025</v>
      </c>
      <c r="I5072" s="10">
        <v>763.32</v>
      </c>
      <c r="J5072" s="7">
        <v>300.64999999999998</v>
      </c>
      <c r="K5072" s="7">
        <v>24.49</v>
      </c>
      <c r="L5072" s="2" t="s">
        <v>1908</v>
      </c>
      <c r="M5072" s="16" t="s">
        <v>2126</v>
      </c>
      <c r="N5072" s="16" t="s">
        <v>2127</v>
      </c>
      <c r="O5072" s="2" t="s">
        <v>1029</v>
      </c>
      <c r="P5072" s="2" t="s">
        <v>1033</v>
      </c>
      <c r="Q5072" s="2" t="s">
        <v>1041</v>
      </c>
      <c r="R5072" s="1" t="s">
        <v>495</v>
      </c>
      <c r="S5072" s="2" t="s">
        <v>1055</v>
      </c>
      <c r="T5072" s="1">
        <v>0.52</v>
      </c>
      <c r="U5072" s="8">
        <f>C5072+2</f>
        <v>41255</v>
      </c>
    </row>
    <row r="5073" spans="1:21">
      <c r="A5073" s="3">
        <v>3770</v>
      </c>
      <c r="B5073" s="1">
        <v>26919</v>
      </c>
      <c r="C5073" s="6">
        <f>DATE(2012,12,31)-21</f>
        <v>41253</v>
      </c>
      <c r="D5073" s="2" t="s">
        <v>2115</v>
      </c>
      <c r="E5073" s="1">
        <v>32</v>
      </c>
      <c r="F5073" s="1">
        <v>155.27000000000001</v>
      </c>
      <c r="G5073" s="1">
        <v>0.1</v>
      </c>
      <c r="H5073" s="2" t="s">
        <v>1025</v>
      </c>
      <c r="I5073" s="10">
        <v>-151.55000000000001</v>
      </c>
      <c r="J5073" s="7">
        <v>4.9800000000000004</v>
      </c>
      <c r="K5073" s="7">
        <v>7.54</v>
      </c>
      <c r="L5073" s="2" t="s">
        <v>1908</v>
      </c>
      <c r="M5073" s="16" t="s">
        <v>2126</v>
      </c>
      <c r="N5073" s="16" t="s">
        <v>2127</v>
      </c>
      <c r="O5073" s="2" t="s">
        <v>1029</v>
      </c>
      <c r="P5073" s="2" t="s">
        <v>1033</v>
      </c>
      <c r="Q5073" s="2" t="s">
        <v>1038</v>
      </c>
      <c r="R5073" s="1" t="s">
        <v>746</v>
      </c>
      <c r="S5073" s="2" t="s">
        <v>1050</v>
      </c>
      <c r="T5073" s="1">
        <v>0.38</v>
      </c>
      <c r="U5073" s="8">
        <f>C5073+2</f>
        <v>41255</v>
      </c>
    </row>
    <row r="5074" spans="1:21">
      <c r="A5074" s="3">
        <v>3772</v>
      </c>
      <c r="B5074" s="1">
        <v>26945</v>
      </c>
      <c r="C5074" s="6">
        <f>DATE(2012,12,31)-1425</f>
        <v>39849</v>
      </c>
      <c r="D5074" s="2" t="s">
        <v>2116</v>
      </c>
      <c r="E5074" s="1">
        <v>29</v>
      </c>
      <c r="F5074" s="1">
        <v>221.33</v>
      </c>
      <c r="G5074" s="1">
        <v>0</v>
      </c>
      <c r="H5074" s="2" t="s">
        <v>1025</v>
      </c>
      <c r="I5074" s="10">
        <v>77.33</v>
      </c>
      <c r="J5074" s="7">
        <v>7.28</v>
      </c>
      <c r="K5074" s="7">
        <v>1.77</v>
      </c>
      <c r="L5074" s="2" t="s">
        <v>1908</v>
      </c>
      <c r="M5074" s="16" t="s">
        <v>2126</v>
      </c>
      <c r="N5074" s="16" t="s">
        <v>2127</v>
      </c>
      <c r="O5074" s="2" t="s">
        <v>1029</v>
      </c>
      <c r="P5074" s="2" t="s">
        <v>1033</v>
      </c>
      <c r="Q5074" s="2" t="s">
        <v>1038</v>
      </c>
      <c r="R5074" s="1" t="s">
        <v>463</v>
      </c>
      <c r="S5074" s="2" t="s">
        <v>1049</v>
      </c>
      <c r="T5074" s="1">
        <v>0.37</v>
      </c>
      <c r="U5074" s="8">
        <f>C5074+0</f>
        <v>39849</v>
      </c>
    </row>
    <row r="5075" spans="1:21">
      <c r="A5075" s="3">
        <v>3839</v>
      </c>
      <c r="B5075" s="1">
        <v>27364</v>
      </c>
      <c r="C5075" s="6">
        <f>DATE(2012,12,31)-591</f>
        <v>40683</v>
      </c>
      <c r="D5075" s="2" t="s">
        <v>2113</v>
      </c>
      <c r="E5075" s="1">
        <v>25</v>
      </c>
      <c r="F5075" s="1">
        <v>74.069999999999993</v>
      </c>
      <c r="G5075" s="1">
        <v>0.04</v>
      </c>
      <c r="H5075" s="2" t="s">
        <v>1025</v>
      </c>
      <c r="I5075" s="10">
        <v>4.3689999999999998</v>
      </c>
      <c r="J5075" s="7">
        <v>2.88</v>
      </c>
      <c r="K5075" s="7">
        <v>1.49</v>
      </c>
      <c r="L5075" s="2" t="s">
        <v>320</v>
      </c>
      <c r="M5075" s="16" t="s">
        <v>2126</v>
      </c>
      <c r="N5075" s="16" t="s">
        <v>2127</v>
      </c>
      <c r="O5075" s="2" t="s">
        <v>1032</v>
      </c>
      <c r="P5075" s="2" t="s">
        <v>1033</v>
      </c>
      <c r="Q5075" s="2" t="s">
        <v>154</v>
      </c>
      <c r="R5075" s="1" t="s">
        <v>1014</v>
      </c>
      <c r="S5075" s="2" t="s">
        <v>1050</v>
      </c>
      <c r="T5075" s="1">
        <v>0.36</v>
      </c>
      <c r="U5075" s="8">
        <f>C5075+2</f>
        <v>40685</v>
      </c>
    </row>
    <row r="5076" spans="1:21">
      <c r="A5076" s="3">
        <v>3840</v>
      </c>
      <c r="B5076" s="1">
        <v>27364</v>
      </c>
      <c r="C5076" s="6">
        <f>DATE(2012,12,31)-591</f>
        <v>40683</v>
      </c>
      <c r="D5076" s="2" t="s">
        <v>2113</v>
      </c>
      <c r="E5076" s="1">
        <v>29</v>
      </c>
      <c r="F5076" s="1">
        <v>1529.0565000000001</v>
      </c>
      <c r="G5076" s="1">
        <v>0.06</v>
      </c>
      <c r="H5076" s="2" t="s">
        <v>1025</v>
      </c>
      <c r="I5076" s="10">
        <v>201.726</v>
      </c>
      <c r="J5076" s="7">
        <v>65.989999999999995</v>
      </c>
      <c r="K5076" s="7">
        <v>3.99</v>
      </c>
      <c r="L5076" s="2" t="s">
        <v>320</v>
      </c>
      <c r="M5076" s="16" t="s">
        <v>2126</v>
      </c>
      <c r="N5076" s="16" t="s">
        <v>2127</v>
      </c>
      <c r="O5076" s="2" t="s">
        <v>1032</v>
      </c>
      <c r="P5076" s="2" t="s">
        <v>1034</v>
      </c>
      <c r="Q5076" s="2" t="s">
        <v>153</v>
      </c>
      <c r="R5076" s="1" t="s">
        <v>299</v>
      </c>
      <c r="S5076" s="2" t="s">
        <v>1050</v>
      </c>
      <c r="T5076" s="1">
        <v>0.59</v>
      </c>
      <c r="U5076" s="8">
        <f>C5076+2</f>
        <v>40685</v>
      </c>
    </row>
    <row r="5077" spans="1:21">
      <c r="A5077" s="3">
        <v>3848</v>
      </c>
      <c r="B5077" s="1">
        <v>27460</v>
      </c>
      <c r="C5077" s="6">
        <f>DATE(2012,12,31)-1329</f>
        <v>39945</v>
      </c>
      <c r="D5077" s="2" t="s">
        <v>2114</v>
      </c>
      <c r="E5077" s="1">
        <v>7</v>
      </c>
      <c r="F5077" s="1">
        <v>855.03</v>
      </c>
      <c r="G5077" s="1">
        <v>0.08</v>
      </c>
      <c r="H5077" s="2" t="s">
        <v>1025</v>
      </c>
      <c r="I5077" s="10">
        <v>-1.6800000000000068</v>
      </c>
      <c r="J5077" s="7">
        <v>128.24</v>
      </c>
      <c r="K5077" s="7">
        <v>12.65</v>
      </c>
      <c r="L5077" s="2" t="s">
        <v>2096</v>
      </c>
      <c r="M5077" s="16" t="s">
        <v>2126</v>
      </c>
      <c r="N5077" s="16" t="s">
        <v>2127</v>
      </c>
      <c r="O5077" s="2" t="s">
        <v>1032</v>
      </c>
      <c r="P5077" s="2" t="s">
        <v>1035</v>
      </c>
      <c r="Q5077" s="2" t="s">
        <v>1039</v>
      </c>
      <c r="R5077" s="1" t="s">
        <v>116</v>
      </c>
      <c r="S5077" s="2" t="s">
        <v>1054</v>
      </c>
      <c r="T5077" s="1"/>
      <c r="U5077" s="8">
        <f>C5077+1</f>
        <v>39946</v>
      </c>
    </row>
    <row r="5078" spans="1:21">
      <c r="A5078" s="3">
        <v>3849</v>
      </c>
      <c r="B5078" s="1">
        <v>27460</v>
      </c>
      <c r="C5078" s="6">
        <f>DATE(2012,12,31)-1329</f>
        <v>39945</v>
      </c>
      <c r="D5078" s="2" t="s">
        <v>2114</v>
      </c>
      <c r="E5078" s="1">
        <v>31</v>
      </c>
      <c r="F5078" s="1">
        <v>196.58</v>
      </c>
      <c r="G5078" s="1">
        <v>0.04</v>
      </c>
      <c r="H5078" s="2" t="s">
        <v>1025</v>
      </c>
      <c r="I5078" s="10">
        <v>-102.16</v>
      </c>
      <c r="J5078" s="7">
        <v>5.98</v>
      </c>
      <c r="K5078" s="7">
        <v>4.38</v>
      </c>
      <c r="L5078" s="2" t="s">
        <v>2096</v>
      </c>
      <c r="M5078" s="16" t="s">
        <v>2126</v>
      </c>
      <c r="N5078" s="16" t="s">
        <v>2127</v>
      </c>
      <c r="O5078" s="2" t="s">
        <v>1032</v>
      </c>
      <c r="P5078" s="2" t="s">
        <v>1034</v>
      </c>
      <c r="Q5078" s="2" t="s">
        <v>1037</v>
      </c>
      <c r="R5078" s="1" t="s">
        <v>1265</v>
      </c>
      <c r="S5078" s="2" t="s">
        <v>1052</v>
      </c>
      <c r="T5078" s="1">
        <v>0.75</v>
      </c>
      <c r="U5078" s="8">
        <f>C5078+2</f>
        <v>39947</v>
      </c>
    </row>
    <row r="5079" spans="1:21">
      <c r="A5079" s="3">
        <v>3881</v>
      </c>
      <c r="B5079" s="1">
        <v>27717</v>
      </c>
      <c r="C5079" s="6">
        <f>DATE(2012,12,31)-432</f>
        <v>40842</v>
      </c>
      <c r="D5079" s="2" t="s">
        <v>2116</v>
      </c>
      <c r="E5079" s="1">
        <v>19</v>
      </c>
      <c r="F5079" s="1">
        <v>75.19</v>
      </c>
      <c r="G5079" s="1">
        <v>0.05</v>
      </c>
      <c r="H5079" s="2" t="s">
        <v>1025</v>
      </c>
      <c r="I5079" s="10">
        <v>-93.67</v>
      </c>
      <c r="J5079" s="7">
        <v>3.75</v>
      </c>
      <c r="K5079" s="7">
        <v>7.5</v>
      </c>
      <c r="L5079" s="2" t="s">
        <v>1966</v>
      </c>
      <c r="M5079" s="16" t="s">
        <v>2126</v>
      </c>
      <c r="N5079" s="16" t="s">
        <v>2127</v>
      </c>
      <c r="O5079" s="2" t="s">
        <v>1032</v>
      </c>
      <c r="P5079" s="2" t="s">
        <v>1033</v>
      </c>
      <c r="Q5079" s="2" t="s">
        <v>1047</v>
      </c>
      <c r="R5079" s="1" t="s">
        <v>891</v>
      </c>
      <c r="S5079" s="2" t="s">
        <v>1050</v>
      </c>
      <c r="T5079" s="1">
        <v>0.37</v>
      </c>
      <c r="U5079" s="8">
        <f>C5079+3</f>
        <v>40845</v>
      </c>
    </row>
    <row r="5080" spans="1:21">
      <c r="A5080" s="3">
        <v>3890</v>
      </c>
      <c r="B5080" s="1">
        <v>27778</v>
      </c>
      <c r="C5080" s="6">
        <f>DATE(2012,12,31)-486</f>
        <v>40788</v>
      </c>
      <c r="D5080" s="2" t="s">
        <v>2116</v>
      </c>
      <c r="E5080" s="1">
        <v>10</v>
      </c>
      <c r="F5080" s="1">
        <v>6350.29</v>
      </c>
      <c r="G5080" s="1">
        <v>0.02</v>
      </c>
      <c r="H5080" s="2" t="s">
        <v>1025</v>
      </c>
      <c r="I5080" s="10">
        <v>-735.97</v>
      </c>
      <c r="J5080" s="7">
        <v>599.99</v>
      </c>
      <c r="K5080" s="7">
        <v>24.49</v>
      </c>
      <c r="L5080" s="2" t="s">
        <v>725</v>
      </c>
      <c r="M5080" s="16" t="s">
        <v>2126</v>
      </c>
      <c r="N5080" s="16" t="s">
        <v>2127</v>
      </c>
      <c r="O5080" s="2" t="s">
        <v>1032</v>
      </c>
      <c r="P5080" s="2" t="s">
        <v>1034</v>
      </c>
      <c r="Q5080" s="2" t="s">
        <v>156</v>
      </c>
      <c r="R5080" s="1" t="s">
        <v>782</v>
      </c>
      <c r="S5080" s="2" t="s">
        <v>1055</v>
      </c>
      <c r="T5080" s="1">
        <v>0.5</v>
      </c>
      <c r="U5080" s="8">
        <f>C5080+2</f>
        <v>40790</v>
      </c>
    </row>
    <row r="5081" spans="1:21">
      <c r="A5081" s="3">
        <v>3916</v>
      </c>
      <c r="B5081" s="1">
        <v>27936</v>
      </c>
      <c r="C5081" s="6">
        <f>DATE(2012,12,31)-543</f>
        <v>40731</v>
      </c>
      <c r="D5081" s="2" t="s">
        <v>2112</v>
      </c>
      <c r="E5081" s="1">
        <v>23</v>
      </c>
      <c r="F5081" s="1">
        <v>1028.1600000000001</v>
      </c>
      <c r="G5081" s="1">
        <v>7.0000000000000007E-2</v>
      </c>
      <c r="H5081" s="2" t="s">
        <v>1025</v>
      </c>
      <c r="I5081" s="10">
        <v>405.16200000000003</v>
      </c>
      <c r="J5081" s="7">
        <v>55.99</v>
      </c>
      <c r="K5081" s="7">
        <v>1.25</v>
      </c>
      <c r="L5081" s="2" t="s">
        <v>1778</v>
      </c>
      <c r="M5081" s="16" t="s">
        <v>2126</v>
      </c>
      <c r="N5081" s="16" t="s">
        <v>2127</v>
      </c>
      <c r="O5081" s="2" t="s">
        <v>1031</v>
      </c>
      <c r="P5081" s="2" t="s">
        <v>1034</v>
      </c>
      <c r="Q5081" s="2" t="s">
        <v>153</v>
      </c>
      <c r="R5081" s="1" t="s">
        <v>678</v>
      </c>
      <c r="S5081" s="2" t="s">
        <v>1052</v>
      </c>
      <c r="T5081" s="1">
        <v>0.35</v>
      </c>
      <c r="U5081" s="8">
        <f>C5081+2</f>
        <v>40733</v>
      </c>
    </row>
    <row r="5082" spans="1:21">
      <c r="A5082" s="3">
        <v>3957</v>
      </c>
      <c r="B5082" s="1">
        <v>28228</v>
      </c>
      <c r="C5082" s="6">
        <f>DATE(2012,12,31)-173</f>
        <v>41101</v>
      </c>
      <c r="D5082" s="2" t="s">
        <v>2114</v>
      </c>
      <c r="E5082" s="1">
        <v>5</v>
      </c>
      <c r="F5082" s="1">
        <v>346.23</v>
      </c>
      <c r="G5082" s="1">
        <v>0</v>
      </c>
      <c r="H5082" s="2" t="s">
        <v>1025</v>
      </c>
      <c r="I5082" s="10">
        <v>8.4600000000000009</v>
      </c>
      <c r="J5082" s="7">
        <v>60.98</v>
      </c>
      <c r="K5082" s="7">
        <v>19.989999999999998</v>
      </c>
      <c r="L5082" s="2" t="s">
        <v>562</v>
      </c>
      <c r="M5082" s="16" t="s">
        <v>2126</v>
      </c>
      <c r="N5082" s="16" t="s">
        <v>2127</v>
      </c>
      <c r="O5082" s="2" t="s">
        <v>1030</v>
      </c>
      <c r="P5082" s="2" t="s">
        <v>1033</v>
      </c>
      <c r="Q5082" s="2" t="s">
        <v>1040</v>
      </c>
      <c r="R5082" s="1" t="s">
        <v>246</v>
      </c>
      <c r="S5082" s="2" t="s">
        <v>1050</v>
      </c>
      <c r="T5082" s="1">
        <v>0.38</v>
      </c>
      <c r="U5082" s="8">
        <f>C5082+1</f>
        <v>41102</v>
      </c>
    </row>
    <row r="5083" spans="1:21">
      <c r="A5083" s="3">
        <v>3961</v>
      </c>
      <c r="B5083" s="1">
        <v>28259</v>
      </c>
      <c r="C5083" s="6">
        <f>DATE(2012,12,31)-1153</f>
        <v>40121</v>
      </c>
      <c r="D5083" s="2" t="s">
        <v>2112</v>
      </c>
      <c r="E5083" s="1">
        <v>22</v>
      </c>
      <c r="F5083" s="1">
        <v>249.24</v>
      </c>
      <c r="G5083" s="1">
        <v>0.06</v>
      </c>
      <c r="H5083" s="2" t="s">
        <v>1025</v>
      </c>
      <c r="I5083" s="10">
        <v>-92.1</v>
      </c>
      <c r="J5083" s="7">
        <v>10.97</v>
      </c>
      <c r="K5083" s="7">
        <v>6.5</v>
      </c>
      <c r="L5083" s="2" t="s">
        <v>2051</v>
      </c>
      <c r="M5083" s="16" t="s">
        <v>2126</v>
      </c>
      <c r="N5083" s="16" t="s">
        <v>2127</v>
      </c>
      <c r="O5083" s="2" t="s">
        <v>1031</v>
      </c>
      <c r="P5083" s="2" t="s">
        <v>1034</v>
      </c>
      <c r="Q5083" s="2" t="s">
        <v>1037</v>
      </c>
      <c r="R5083" s="1" t="s">
        <v>727</v>
      </c>
      <c r="S5083" s="2" t="s">
        <v>1050</v>
      </c>
      <c r="T5083" s="1">
        <v>0.64</v>
      </c>
      <c r="U5083" s="8">
        <f>C5083+2</f>
        <v>40123</v>
      </c>
    </row>
    <row r="5084" spans="1:21">
      <c r="A5084" s="3">
        <v>3979</v>
      </c>
      <c r="B5084" s="1">
        <v>28419</v>
      </c>
      <c r="C5084" s="6">
        <f>DATE(2012,12,31)-1157</f>
        <v>40117</v>
      </c>
      <c r="D5084" s="2" t="s">
        <v>2115</v>
      </c>
      <c r="E5084" s="1">
        <v>9</v>
      </c>
      <c r="F5084" s="1">
        <v>133.85</v>
      </c>
      <c r="G5084" s="1">
        <v>0.03</v>
      </c>
      <c r="H5084" s="2" t="s">
        <v>1026</v>
      </c>
      <c r="I5084" s="10">
        <v>-5.28</v>
      </c>
      <c r="J5084" s="7">
        <v>13.48</v>
      </c>
      <c r="K5084" s="7">
        <v>4.51</v>
      </c>
      <c r="L5084" s="2" t="s">
        <v>1550</v>
      </c>
      <c r="M5084" s="16" t="s">
        <v>2126</v>
      </c>
      <c r="N5084" s="16" t="s">
        <v>2127</v>
      </c>
      <c r="O5084" s="2" t="s">
        <v>1031</v>
      </c>
      <c r="P5084" s="2" t="s">
        <v>1033</v>
      </c>
      <c r="Q5084" s="2" t="s">
        <v>1042</v>
      </c>
      <c r="R5084" s="1" t="s">
        <v>660</v>
      </c>
      <c r="S5084" s="2" t="s">
        <v>1050</v>
      </c>
      <c r="T5084" s="1">
        <v>0.59</v>
      </c>
      <c r="U5084" s="8">
        <f>C5084+4</f>
        <v>40121</v>
      </c>
    </row>
    <row r="5085" spans="1:21">
      <c r="A5085" s="3">
        <v>4010</v>
      </c>
      <c r="B5085" s="1">
        <v>28614</v>
      </c>
      <c r="C5085" s="6">
        <f>DATE(2012,12,31)-1169</f>
        <v>40105</v>
      </c>
      <c r="D5085" s="2" t="s">
        <v>2116</v>
      </c>
      <c r="E5085" s="1">
        <v>50</v>
      </c>
      <c r="F5085" s="1">
        <v>7827.51</v>
      </c>
      <c r="G5085" s="1">
        <v>0.05</v>
      </c>
      <c r="H5085" s="2" t="s">
        <v>1025</v>
      </c>
      <c r="I5085" s="10">
        <v>2992.8</v>
      </c>
      <c r="J5085" s="7">
        <v>159.99</v>
      </c>
      <c r="K5085" s="7">
        <v>5.5</v>
      </c>
      <c r="L5085" s="2" t="s">
        <v>1125</v>
      </c>
      <c r="M5085" s="16" t="s">
        <v>2126</v>
      </c>
      <c r="N5085" s="16" t="s">
        <v>2127</v>
      </c>
      <c r="O5085" s="2" t="s">
        <v>1031</v>
      </c>
      <c r="P5085" s="2" t="s">
        <v>1034</v>
      </c>
      <c r="Q5085" s="2" t="s">
        <v>1037</v>
      </c>
      <c r="R5085" s="1" t="s">
        <v>253</v>
      </c>
      <c r="S5085" s="2" t="s">
        <v>1050</v>
      </c>
      <c r="T5085" s="1">
        <v>0.49</v>
      </c>
      <c r="U5085" s="8">
        <f>C5085+2</f>
        <v>40107</v>
      </c>
    </row>
    <row r="5086" spans="1:21">
      <c r="A5086" s="3">
        <v>4023</v>
      </c>
      <c r="B5086" s="1">
        <v>28741</v>
      </c>
      <c r="C5086" s="6">
        <f>DATE(2012,12,31)-672</f>
        <v>40602</v>
      </c>
      <c r="D5086" s="2" t="s">
        <v>2114</v>
      </c>
      <c r="E5086" s="1">
        <v>13</v>
      </c>
      <c r="F5086" s="1">
        <v>70.13</v>
      </c>
      <c r="G5086" s="1">
        <v>0.02</v>
      </c>
      <c r="H5086" s="2" t="s">
        <v>1025</v>
      </c>
      <c r="I5086" s="10">
        <v>21.51</v>
      </c>
      <c r="J5086" s="7">
        <v>5.43</v>
      </c>
      <c r="K5086" s="7">
        <v>0.95</v>
      </c>
      <c r="L5086" s="2" t="s">
        <v>1952</v>
      </c>
      <c r="M5086" s="16" t="s">
        <v>2126</v>
      </c>
      <c r="N5086" s="16" t="s">
        <v>2127</v>
      </c>
      <c r="O5086" s="2" t="s">
        <v>1030</v>
      </c>
      <c r="P5086" s="2" t="s">
        <v>1033</v>
      </c>
      <c r="Q5086" s="2" t="s">
        <v>1038</v>
      </c>
      <c r="R5086" s="1" t="s">
        <v>809</v>
      </c>
      <c r="S5086" s="2" t="s">
        <v>1049</v>
      </c>
      <c r="T5086" s="1">
        <v>0.36</v>
      </c>
      <c r="U5086" s="8">
        <f>C5086+1</f>
        <v>40603</v>
      </c>
    </row>
    <row r="5087" spans="1:21">
      <c r="A5087" s="3">
        <v>4024</v>
      </c>
      <c r="B5087" s="1">
        <v>28741</v>
      </c>
      <c r="C5087" s="6">
        <f>DATE(2012,12,31)-672</f>
        <v>40602</v>
      </c>
      <c r="D5087" s="2" t="s">
        <v>2114</v>
      </c>
      <c r="E5087" s="1">
        <v>5</v>
      </c>
      <c r="F5087" s="1">
        <v>59.76</v>
      </c>
      <c r="G5087" s="1">
        <v>0.04</v>
      </c>
      <c r="H5087" s="2" t="s">
        <v>1025</v>
      </c>
      <c r="I5087" s="10">
        <v>-10.34</v>
      </c>
      <c r="J5087" s="7">
        <v>10.98</v>
      </c>
      <c r="K5087" s="7">
        <v>3.37</v>
      </c>
      <c r="L5087" s="2" t="s">
        <v>1952</v>
      </c>
      <c r="M5087" s="16" t="s">
        <v>2126</v>
      </c>
      <c r="N5087" s="16" t="s">
        <v>2127</v>
      </c>
      <c r="O5087" s="2" t="s">
        <v>1030</v>
      </c>
      <c r="P5087" s="2" t="s">
        <v>1033</v>
      </c>
      <c r="Q5087" s="2" t="s">
        <v>155</v>
      </c>
      <c r="R5087" s="1" t="s">
        <v>1223</v>
      </c>
      <c r="S5087" s="2" t="s">
        <v>1052</v>
      </c>
      <c r="T5087" s="1">
        <v>0.56999999999999995</v>
      </c>
      <c r="U5087" s="8">
        <f>C5087+1</f>
        <v>40603</v>
      </c>
    </row>
    <row r="5088" spans="1:21">
      <c r="A5088" s="3">
        <v>4027</v>
      </c>
      <c r="B5088" s="1">
        <v>28769</v>
      </c>
      <c r="C5088" s="6">
        <f>DATE(2012,12,31)-856</f>
        <v>40418</v>
      </c>
      <c r="D5088" s="2" t="s">
        <v>2115</v>
      </c>
      <c r="E5088" s="1">
        <v>6</v>
      </c>
      <c r="F5088" s="1">
        <v>195.75</v>
      </c>
      <c r="G5088" s="1">
        <v>0.02</v>
      </c>
      <c r="H5088" s="2" t="s">
        <v>1025</v>
      </c>
      <c r="I5088" s="10">
        <v>-31.24</v>
      </c>
      <c r="J5088" s="7">
        <v>33.29</v>
      </c>
      <c r="K5088" s="7">
        <v>1.99</v>
      </c>
      <c r="L5088" s="2" t="s">
        <v>1625</v>
      </c>
      <c r="M5088" s="16" t="s">
        <v>2126</v>
      </c>
      <c r="N5088" s="16" t="s">
        <v>2127</v>
      </c>
      <c r="O5088" s="2" t="s">
        <v>1031</v>
      </c>
      <c r="P5088" s="2" t="s">
        <v>1034</v>
      </c>
      <c r="Q5088" s="2" t="s">
        <v>1037</v>
      </c>
      <c r="R5088" s="1" t="s">
        <v>174</v>
      </c>
      <c r="S5088" s="2" t="s">
        <v>1052</v>
      </c>
      <c r="T5088" s="1">
        <v>0.41</v>
      </c>
      <c r="U5088" s="8">
        <f>C5088+0</f>
        <v>40418</v>
      </c>
    </row>
    <row r="5089" spans="1:21">
      <c r="A5089" s="3">
        <v>4057</v>
      </c>
      <c r="B5089" s="1">
        <v>28928</v>
      </c>
      <c r="C5089" s="6">
        <f>DATE(2012,12,31)-976</f>
        <v>40298</v>
      </c>
      <c r="D5089" s="2" t="s">
        <v>2115</v>
      </c>
      <c r="E5089" s="1">
        <v>3</v>
      </c>
      <c r="F5089" s="1">
        <v>185.16</v>
      </c>
      <c r="G5089" s="1">
        <v>0.02</v>
      </c>
      <c r="H5089" s="2" t="s">
        <v>1025</v>
      </c>
      <c r="I5089" s="10">
        <v>-49.34</v>
      </c>
      <c r="J5089" s="7">
        <v>59.98</v>
      </c>
      <c r="K5089" s="7">
        <v>3.99</v>
      </c>
      <c r="L5089" s="2" t="s">
        <v>1682</v>
      </c>
      <c r="M5089" s="16" t="s">
        <v>2126</v>
      </c>
      <c r="N5089" s="16" t="s">
        <v>2127</v>
      </c>
      <c r="O5089" s="2" t="s">
        <v>1032</v>
      </c>
      <c r="P5089" s="2" t="s">
        <v>1033</v>
      </c>
      <c r="Q5089" s="2" t="s">
        <v>1041</v>
      </c>
      <c r="R5089" s="1" t="s">
        <v>1215</v>
      </c>
      <c r="S5089" s="2" t="s">
        <v>1050</v>
      </c>
      <c r="T5089" s="1">
        <v>0.56999999999999995</v>
      </c>
      <c r="U5089" s="8">
        <f>C5089+2</f>
        <v>40300</v>
      </c>
    </row>
    <row r="5090" spans="1:21">
      <c r="A5090" s="3">
        <v>4058</v>
      </c>
      <c r="B5090" s="1">
        <v>28928</v>
      </c>
      <c r="C5090" s="6">
        <f>DATE(2012,12,31)-976</f>
        <v>40298</v>
      </c>
      <c r="D5090" s="2" t="s">
        <v>2115</v>
      </c>
      <c r="E5090" s="1">
        <v>22</v>
      </c>
      <c r="F5090" s="1">
        <v>5144.9399999999996</v>
      </c>
      <c r="G5090" s="1">
        <v>0.09</v>
      </c>
      <c r="H5090" s="2" t="s">
        <v>1025</v>
      </c>
      <c r="I5090" s="10">
        <v>729.06</v>
      </c>
      <c r="J5090" s="7">
        <v>256.99</v>
      </c>
      <c r="K5090" s="7">
        <v>11.25</v>
      </c>
      <c r="L5090" s="2" t="s">
        <v>1682</v>
      </c>
      <c r="M5090" s="16" t="s">
        <v>2126</v>
      </c>
      <c r="N5090" s="16" t="s">
        <v>2127</v>
      </c>
      <c r="O5090" s="2" t="s">
        <v>1032</v>
      </c>
      <c r="P5090" s="2" t="s">
        <v>1034</v>
      </c>
      <c r="Q5090" s="2" t="s">
        <v>1037</v>
      </c>
      <c r="R5090" s="1" t="s">
        <v>436</v>
      </c>
      <c r="S5090" s="2" t="s">
        <v>1050</v>
      </c>
      <c r="T5090" s="1">
        <v>0.51</v>
      </c>
      <c r="U5090" s="8">
        <f>C5090+0</f>
        <v>40298</v>
      </c>
    </row>
    <row r="5091" spans="1:21">
      <c r="A5091" s="3">
        <v>4059</v>
      </c>
      <c r="B5091" s="1">
        <v>28928</v>
      </c>
      <c r="C5091" s="6">
        <f>DATE(2012,12,31)-976</f>
        <v>40298</v>
      </c>
      <c r="D5091" s="2" t="s">
        <v>2115</v>
      </c>
      <c r="E5091" s="1">
        <v>46</v>
      </c>
      <c r="F5091" s="1">
        <v>1397.383</v>
      </c>
      <c r="G5091" s="1">
        <v>0.01</v>
      </c>
      <c r="H5091" s="2" t="s">
        <v>1025</v>
      </c>
      <c r="I5091" s="10">
        <v>-135.86100000000002</v>
      </c>
      <c r="J5091" s="7">
        <v>35.99</v>
      </c>
      <c r="K5091" s="7">
        <v>5</v>
      </c>
      <c r="L5091" s="2" t="s">
        <v>1682</v>
      </c>
      <c r="M5091" s="16" t="s">
        <v>2126</v>
      </c>
      <c r="N5091" s="16" t="s">
        <v>2127</v>
      </c>
      <c r="O5091" s="2" t="s">
        <v>1032</v>
      </c>
      <c r="P5091" s="2" t="s">
        <v>1034</v>
      </c>
      <c r="Q5091" s="2" t="s">
        <v>153</v>
      </c>
      <c r="R5091" s="1" t="s">
        <v>323</v>
      </c>
      <c r="S5091" s="2" t="s">
        <v>1049</v>
      </c>
      <c r="T5091" s="1">
        <v>0.82</v>
      </c>
      <c r="U5091" s="8">
        <f>C5091+2</f>
        <v>40300</v>
      </c>
    </row>
    <row r="5092" spans="1:21">
      <c r="A5092" s="3">
        <v>4076</v>
      </c>
      <c r="B5092" s="1">
        <v>29058</v>
      </c>
      <c r="C5092" s="6">
        <f>DATE(2012,12,31)-1093</f>
        <v>40181</v>
      </c>
      <c r="D5092" s="2" t="s">
        <v>2112</v>
      </c>
      <c r="E5092" s="1">
        <v>43</v>
      </c>
      <c r="F5092" s="1">
        <v>287.61</v>
      </c>
      <c r="G5092" s="1">
        <v>0.02</v>
      </c>
      <c r="H5092" s="2" t="s">
        <v>1025</v>
      </c>
      <c r="I5092" s="10">
        <v>-101.5</v>
      </c>
      <c r="J5092" s="7">
        <v>6.48</v>
      </c>
      <c r="K5092" s="7">
        <v>6.35</v>
      </c>
      <c r="L5092" s="2" t="s">
        <v>1896</v>
      </c>
      <c r="M5092" s="16" t="s">
        <v>2126</v>
      </c>
      <c r="N5092" s="16" t="s">
        <v>2127</v>
      </c>
      <c r="O5092" s="2" t="s">
        <v>1031</v>
      </c>
      <c r="P5092" s="2" t="s">
        <v>1033</v>
      </c>
      <c r="Q5092" s="2" t="s">
        <v>1038</v>
      </c>
      <c r="R5092" s="1" t="s">
        <v>199</v>
      </c>
      <c r="S5092" s="2" t="s">
        <v>1050</v>
      </c>
      <c r="T5092" s="1">
        <v>0.37</v>
      </c>
      <c r="U5092" s="8">
        <f>C5092+2</f>
        <v>40183</v>
      </c>
    </row>
    <row r="5093" spans="1:21">
      <c r="A5093" s="3">
        <v>4077</v>
      </c>
      <c r="B5093" s="1">
        <v>29058</v>
      </c>
      <c r="C5093" s="6">
        <f>DATE(2012,12,31)-1093</f>
        <v>40181</v>
      </c>
      <c r="D5093" s="2" t="s">
        <v>2112</v>
      </c>
      <c r="E5093" s="1">
        <v>23</v>
      </c>
      <c r="F5093" s="1">
        <v>128.52000000000001</v>
      </c>
      <c r="G5093" s="1">
        <v>0.06</v>
      </c>
      <c r="H5093" s="2" t="s">
        <v>1025</v>
      </c>
      <c r="I5093" s="10">
        <v>42.8</v>
      </c>
      <c r="J5093" s="7">
        <v>5.84</v>
      </c>
      <c r="K5093" s="7">
        <v>1</v>
      </c>
      <c r="L5093" s="2" t="s">
        <v>1896</v>
      </c>
      <c r="M5093" s="16" t="s">
        <v>2126</v>
      </c>
      <c r="N5093" s="16" t="s">
        <v>2127</v>
      </c>
      <c r="O5093" s="2" t="s">
        <v>1031</v>
      </c>
      <c r="P5093" s="2" t="s">
        <v>1033</v>
      </c>
      <c r="Q5093" s="2" t="s">
        <v>1036</v>
      </c>
      <c r="R5093" s="1" t="s">
        <v>1244</v>
      </c>
      <c r="S5093" s="2" t="s">
        <v>1049</v>
      </c>
      <c r="T5093" s="1">
        <v>0.38</v>
      </c>
      <c r="U5093" s="8">
        <f>C5093+1</f>
        <v>40182</v>
      </c>
    </row>
    <row r="5094" spans="1:21">
      <c r="A5094" s="3">
        <v>4078</v>
      </c>
      <c r="B5094" s="1">
        <v>29058</v>
      </c>
      <c r="C5094" s="6">
        <f>DATE(2012,12,31)-1093</f>
        <v>40181</v>
      </c>
      <c r="D5094" s="2" t="s">
        <v>2112</v>
      </c>
      <c r="E5094" s="1">
        <v>41</v>
      </c>
      <c r="F5094" s="1">
        <v>1011.67</v>
      </c>
      <c r="G5094" s="1">
        <v>0.04</v>
      </c>
      <c r="H5094" s="2" t="s">
        <v>1025</v>
      </c>
      <c r="I5094" s="10">
        <v>-74.64</v>
      </c>
      <c r="J5094" s="7">
        <v>24.98</v>
      </c>
      <c r="K5094" s="7">
        <v>8.7899999999999991</v>
      </c>
      <c r="L5094" s="2" t="s">
        <v>1896</v>
      </c>
      <c r="M5094" s="16" t="s">
        <v>2126</v>
      </c>
      <c r="N5094" s="16" t="s">
        <v>2127</v>
      </c>
      <c r="O5094" s="2" t="s">
        <v>1031</v>
      </c>
      <c r="P5094" s="2" t="s">
        <v>1033</v>
      </c>
      <c r="Q5094" s="2" t="s">
        <v>1042</v>
      </c>
      <c r="R5094" s="1" t="s">
        <v>1335</v>
      </c>
      <c r="S5094" s="2" t="s">
        <v>1050</v>
      </c>
      <c r="T5094" s="1">
        <v>0.66</v>
      </c>
      <c r="U5094" s="8">
        <f>C5094+0</f>
        <v>40181</v>
      </c>
    </row>
    <row r="5095" spans="1:21">
      <c r="A5095" s="3">
        <v>4086</v>
      </c>
      <c r="B5095" s="1">
        <v>29127</v>
      </c>
      <c r="C5095" s="6">
        <f>DATE(2012,12,31)-1371</f>
        <v>39903</v>
      </c>
      <c r="D5095" s="2" t="s">
        <v>2116</v>
      </c>
      <c r="E5095" s="1">
        <v>18</v>
      </c>
      <c r="F5095" s="1">
        <v>31.13</v>
      </c>
      <c r="G5095" s="1">
        <v>0.06</v>
      </c>
      <c r="H5095" s="2" t="s">
        <v>1025</v>
      </c>
      <c r="I5095" s="10">
        <v>-0.81</v>
      </c>
      <c r="J5095" s="7">
        <v>1.68</v>
      </c>
      <c r="K5095" s="7">
        <v>1</v>
      </c>
      <c r="L5095" s="2" t="s">
        <v>2051</v>
      </c>
      <c r="M5095" s="16" t="s">
        <v>2126</v>
      </c>
      <c r="N5095" s="16" t="s">
        <v>2127</v>
      </c>
      <c r="O5095" s="2" t="s">
        <v>1031</v>
      </c>
      <c r="P5095" s="2" t="s">
        <v>1033</v>
      </c>
      <c r="Q5095" s="2" t="s">
        <v>1036</v>
      </c>
      <c r="R5095" s="1" t="s">
        <v>658</v>
      </c>
      <c r="S5095" s="2" t="s">
        <v>1049</v>
      </c>
      <c r="T5095" s="1">
        <v>0.35</v>
      </c>
      <c r="U5095" s="8">
        <f>C5095+2</f>
        <v>39905</v>
      </c>
    </row>
    <row r="5096" spans="1:21">
      <c r="A5096" s="3">
        <v>4099</v>
      </c>
      <c r="B5096" s="1">
        <v>29191</v>
      </c>
      <c r="C5096" s="6">
        <f>DATE(2012,12,31)-186</f>
        <v>41088</v>
      </c>
      <c r="D5096" s="2" t="s">
        <v>2113</v>
      </c>
      <c r="E5096" s="1">
        <v>26</v>
      </c>
      <c r="F5096" s="1">
        <v>7201.89</v>
      </c>
      <c r="G5096" s="1">
        <v>0.09</v>
      </c>
      <c r="H5096" s="2" t="s">
        <v>1027</v>
      </c>
      <c r="I5096" s="10">
        <v>-650.11</v>
      </c>
      <c r="J5096" s="7">
        <v>296.18</v>
      </c>
      <c r="K5096" s="7">
        <v>54.12</v>
      </c>
      <c r="L5096" s="2" t="s">
        <v>1771</v>
      </c>
      <c r="M5096" s="16" t="s">
        <v>2126</v>
      </c>
      <c r="N5096" s="16" t="s">
        <v>2127</v>
      </c>
      <c r="O5096" s="2" t="s">
        <v>1029</v>
      </c>
      <c r="P5096" s="2" t="s">
        <v>1035</v>
      </c>
      <c r="Q5096" s="2" t="s">
        <v>1043</v>
      </c>
      <c r="R5096" s="1" t="s">
        <v>643</v>
      </c>
      <c r="S5096" s="2" t="s">
        <v>1053</v>
      </c>
      <c r="T5096" s="1">
        <v>0.76</v>
      </c>
      <c r="U5096" s="8">
        <f>C5096+1</f>
        <v>41089</v>
      </c>
    </row>
    <row r="5097" spans="1:21">
      <c r="A5097" s="3">
        <v>4109</v>
      </c>
      <c r="B5097" s="1">
        <v>29249</v>
      </c>
      <c r="C5097" s="6">
        <f>DATE(2012,12,31)-567</f>
        <v>40707</v>
      </c>
      <c r="D5097" s="2" t="s">
        <v>2115</v>
      </c>
      <c r="E5097" s="1">
        <v>12</v>
      </c>
      <c r="F5097" s="1">
        <v>3156.6</v>
      </c>
      <c r="G5097" s="1">
        <v>0.1</v>
      </c>
      <c r="H5097" s="2" t="s">
        <v>1025</v>
      </c>
      <c r="I5097" s="10">
        <v>454.26</v>
      </c>
      <c r="J5097" s="7">
        <v>276.2</v>
      </c>
      <c r="K5097" s="7">
        <v>24.49</v>
      </c>
      <c r="L5097" s="2" t="s">
        <v>2084</v>
      </c>
      <c r="M5097" s="16" t="s">
        <v>2126</v>
      </c>
      <c r="N5097" s="16" t="s">
        <v>2127</v>
      </c>
      <c r="O5097" s="2" t="s">
        <v>1032</v>
      </c>
      <c r="P5097" s="2" t="s">
        <v>1035</v>
      </c>
      <c r="Q5097" s="2" t="s">
        <v>1039</v>
      </c>
      <c r="R5097" s="1" t="s">
        <v>304</v>
      </c>
      <c r="S5097" s="2" t="s">
        <v>1055</v>
      </c>
      <c r="T5097" s="1"/>
      <c r="U5097" s="8">
        <f>C5097+4</f>
        <v>40711</v>
      </c>
    </row>
    <row r="5098" spans="1:21">
      <c r="A5098" s="3">
        <v>4110</v>
      </c>
      <c r="B5098" s="1">
        <v>29249</v>
      </c>
      <c r="C5098" s="6">
        <f>DATE(2012,12,31)-567</f>
        <v>40707</v>
      </c>
      <c r="D5098" s="2" t="s">
        <v>2115</v>
      </c>
      <c r="E5098" s="1">
        <v>47</v>
      </c>
      <c r="F5098" s="1">
        <v>302.69</v>
      </c>
      <c r="G5098" s="1">
        <v>0.05</v>
      </c>
      <c r="H5098" s="2" t="s">
        <v>1026</v>
      </c>
      <c r="I5098" s="10">
        <v>125.65</v>
      </c>
      <c r="J5098" s="7">
        <v>6.35</v>
      </c>
      <c r="K5098" s="7">
        <v>1.02</v>
      </c>
      <c r="L5098" s="2" t="s">
        <v>2084</v>
      </c>
      <c r="M5098" s="16" t="s">
        <v>2126</v>
      </c>
      <c r="N5098" s="16" t="s">
        <v>2127</v>
      </c>
      <c r="O5098" s="2" t="s">
        <v>1032</v>
      </c>
      <c r="P5098" s="2" t="s">
        <v>1033</v>
      </c>
      <c r="Q5098" s="2" t="s">
        <v>1038</v>
      </c>
      <c r="R5098" s="1" t="s">
        <v>208</v>
      </c>
      <c r="S5098" s="2" t="s">
        <v>1049</v>
      </c>
      <c r="T5098" s="1">
        <v>0.39</v>
      </c>
      <c r="U5098" s="8">
        <f>C5098+5</f>
        <v>40712</v>
      </c>
    </row>
    <row r="5099" spans="1:21">
      <c r="A5099" s="3">
        <v>4128</v>
      </c>
      <c r="B5099" s="1">
        <v>29347</v>
      </c>
      <c r="C5099" s="6">
        <f>DATE(2012,12,31)-141</f>
        <v>41133</v>
      </c>
      <c r="D5099" s="2" t="s">
        <v>2113</v>
      </c>
      <c r="E5099" s="1">
        <v>50</v>
      </c>
      <c r="F5099" s="1">
        <v>2040.39</v>
      </c>
      <c r="G5099" s="1">
        <v>7.0000000000000007E-2</v>
      </c>
      <c r="H5099" s="2" t="s">
        <v>1025</v>
      </c>
      <c r="I5099" s="10">
        <v>221.09</v>
      </c>
      <c r="J5099" s="7">
        <v>40.99</v>
      </c>
      <c r="K5099" s="7">
        <v>19.989999999999998</v>
      </c>
      <c r="L5099" s="2" t="s">
        <v>1125</v>
      </c>
      <c r="M5099" s="16" t="s">
        <v>2126</v>
      </c>
      <c r="N5099" s="16" t="s">
        <v>2127</v>
      </c>
      <c r="O5099" s="2" t="s">
        <v>1032</v>
      </c>
      <c r="P5099" s="2" t="s">
        <v>1033</v>
      </c>
      <c r="Q5099" s="2" t="s">
        <v>1038</v>
      </c>
      <c r="R5099" s="1" t="s">
        <v>892</v>
      </c>
      <c r="S5099" s="2" t="s">
        <v>1050</v>
      </c>
      <c r="T5099" s="1">
        <v>0.36</v>
      </c>
      <c r="U5099" s="8">
        <f>C5099+2</f>
        <v>41135</v>
      </c>
    </row>
    <row r="5100" spans="1:21">
      <c r="A5100" s="3">
        <v>4156</v>
      </c>
      <c r="B5100" s="1">
        <v>29478</v>
      </c>
      <c r="C5100" s="6">
        <f>DATE(2012,12,31)-997</f>
        <v>40277</v>
      </c>
      <c r="D5100" s="2" t="s">
        <v>2112</v>
      </c>
      <c r="E5100" s="1">
        <v>15</v>
      </c>
      <c r="F5100" s="1">
        <v>272.89249999999998</v>
      </c>
      <c r="G5100" s="1">
        <v>0.01</v>
      </c>
      <c r="H5100" s="2" t="s">
        <v>1025</v>
      </c>
      <c r="I5100" s="10">
        <v>19.611000000000001</v>
      </c>
      <c r="J5100" s="7">
        <v>20.99</v>
      </c>
      <c r="K5100" s="7">
        <v>0.99</v>
      </c>
      <c r="L5100" s="2" t="s">
        <v>1478</v>
      </c>
      <c r="M5100" s="16" t="s">
        <v>2126</v>
      </c>
      <c r="N5100" s="16" t="s">
        <v>2127</v>
      </c>
      <c r="O5100" s="2" t="s">
        <v>1031</v>
      </c>
      <c r="P5100" s="2" t="s">
        <v>1034</v>
      </c>
      <c r="Q5100" s="2" t="s">
        <v>153</v>
      </c>
      <c r="R5100" s="1" t="s">
        <v>379</v>
      </c>
      <c r="S5100" s="2" t="s">
        <v>1049</v>
      </c>
      <c r="T5100" s="1">
        <v>0.56999999999999995</v>
      </c>
      <c r="U5100" s="8">
        <f>C5100+3</f>
        <v>40280</v>
      </c>
    </row>
    <row r="5101" spans="1:21">
      <c r="A5101" s="3">
        <v>4222</v>
      </c>
      <c r="B5101" s="1">
        <v>29991</v>
      </c>
      <c r="C5101" s="6">
        <f>DATE(2012,12,31)-87</f>
        <v>41187</v>
      </c>
      <c r="D5101" s="2" t="s">
        <v>2115</v>
      </c>
      <c r="E5101" s="1">
        <v>41</v>
      </c>
      <c r="F5101" s="1">
        <v>123.11</v>
      </c>
      <c r="G5101" s="1">
        <v>0.06</v>
      </c>
      <c r="H5101" s="2" t="s">
        <v>1025</v>
      </c>
      <c r="I5101" s="10">
        <v>48.93</v>
      </c>
      <c r="J5101" s="7">
        <v>3.15</v>
      </c>
      <c r="K5101" s="7">
        <v>0.49</v>
      </c>
      <c r="L5101" s="2" t="s">
        <v>1618</v>
      </c>
      <c r="M5101" s="16" t="s">
        <v>2126</v>
      </c>
      <c r="N5101" s="16" t="s">
        <v>2127</v>
      </c>
      <c r="O5101" s="2" t="s">
        <v>1030</v>
      </c>
      <c r="P5101" s="2" t="s">
        <v>1033</v>
      </c>
      <c r="Q5101" s="2" t="s">
        <v>1047</v>
      </c>
      <c r="R5101" s="1" t="s">
        <v>187</v>
      </c>
      <c r="S5101" s="2" t="s">
        <v>1050</v>
      </c>
      <c r="T5101" s="1">
        <v>0.37</v>
      </c>
      <c r="U5101" s="8">
        <f>C5101+2</f>
        <v>41189</v>
      </c>
    </row>
    <row r="5102" spans="1:21">
      <c r="A5102" s="3">
        <v>4330</v>
      </c>
      <c r="B5102" s="1">
        <v>30853</v>
      </c>
      <c r="C5102" s="6">
        <f>DATE(2012,12,31)-523</f>
        <v>40751</v>
      </c>
      <c r="D5102" s="2" t="s">
        <v>2113</v>
      </c>
      <c r="E5102" s="1">
        <v>16</v>
      </c>
      <c r="F5102" s="1">
        <v>41.52</v>
      </c>
      <c r="G5102" s="1">
        <v>0.06</v>
      </c>
      <c r="H5102" s="2" t="s">
        <v>1025</v>
      </c>
      <c r="I5102" s="10">
        <v>-85.17</v>
      </c>
      <c r="J5102" s="7">
        <v>2.1800000000000002</v>
      </c>
      <c r="K5102" s="7">
        <v>7.09</v>
      </c>
      <c r="L5102" s="2" t="s">
        <v>562</v>
      </c>
      <c r="M5102" s="16" t="s">
        <v>2126</v>
      </c>
      <c r="N5102" s="16" t="s">
        <v>2127</v>
      </c>
      <c r="O5102" s="2" t="s">
        <v>1030</v>
      </c>
      <c r="P5102" s="2" t="s">
        <v>1033</v>
      </c>
      <c r="Q5102" s="2" t="s">
        <v>1038</v>
      </c>
      <c r="R5102" s="1" t="s">
        <v>435</v>
      </c>
      <c r="S5102" s="2" t="s">
        <v>1049</v>
      </c>
      <c r="T5102" s="1">
        <v>0.38</v>
      </c>
      <c r="U5102" s="8">
        <f>C5102+3</f>
        <v>40754</v>
      </c>
    </row>
    <row r="5103" spans="1:21">
      <c r="A5103" s="3">
        <v>4335</v>
      </c>
      <c r="B5103" s="1">
        <v>30886</v>
      </c>
      <c r="C5103" s="6">
        <f>DATE(2012,12,31)-233</f>
        <v>41041</v>
      </c>
      <c r="D5103" s="2" t="s">
        <v>2115</v>
      </c>
      <c r="E5103" s="1">
        <v>28</v>
      </c>
      <c r="F5103" s="1">
        <v>5320.57</v>
      </c>
      <c r="G5103" s="1">
        <v>0.02</v>
      </c>
      <c r="H5103" s="2" t="s">
        <v>1025</v>
      </c>
      <c r="I5103" s="10">
        <v>534.29</v>
      </c>
      <c r="J5103" s="7">
        <v>193.17</v>
      </c>
      <c r="K5103" s="7">
        <v>19.989999999999998</v>
      </c>
      <c r="L5103" s="2" t="s">
        <v>1687</v>
      </c>
      <c r="M5103" s="16" t="s">
        <v>2126</v>
      </c>
      <c r="N5103" s="16" t="s">
        <v>2127</v>
      </c>
      <c r="O5103" s="2" t="s">
        <v>1031</v>
      </c>
      <c r="P5103" s="2" t="s">
        <v>1033</v>
      </c>
      <c r="Q5103" s="2" t="s">
        <v>1042</v>
      </c>
      <c r="R5103" s="1" t="s">
        <v>979</v>
      </c>
      <c r="S5103" s="2" t="s">
        <v>1050</v>
      </c>
      <c r="T5103" s="1">
        <v>0.71</v>
      </c>
      <c r="U5103" s="8">
        <f>C5103+5</f>
        <v>41046</v>
      </c>
    </row>
    <row r="5104" spans="1:21">
      <c r="A5104" s="3">
        <v>4353</v>
      </c>
      <c r="B5104" s="1">
        <v>31042</v>
      </c>
      <c r="C5104" s="6">
        <f>DATE(2012,12,31)-42</f>
        <v>41232</v>
      </c>
      <c r="D5104" s="2" t="s">
        <v>2113</v>
      </c>
      <c r="E5104" s="1">
        <v>26</v>
      </c>
      <c r="F5104" s="1">
        <v>3227.38</v>
      </c>
      <c r="G5104" s="1">
        <v>0.05</v>
      </c>
      <c r="H5104" s="2" t="s">
        <v>1027</v>
      </c>
      <c r="I5104" s="10">
        <v>192.31</v>
      </c>
      <c r="J5104" s="7">
        <v>120.98</v>
      </c>
      <c r="K5104" s="7">
        <v>30</v>
      </c>
      <c r="L5104" s="2" t="s">
        <v>29</v>
      </c>
      <c r="M5104" s="16" t="s">
        <v>2126</v>
      </c>
      <c r="N5104" s="16" t="s">
        <v>2127</v>
      </c>
      <c r="O5104" s="2" t="s">
        <v>1031</v>
      </c>
      <c r="P5104" s="2" t="s">
        <v>1035</v>
      </c>
      <c r="Q5104" s="2" t="s">
        <v>1039</v>
      </c>
      <c r="R5104" s="1" t="s">
        <v>184</v>
      </c>
      <c r="S5104" s="2" t="s">
        <v>1051</v>
      </c>
      <c r="T5104" s="1">
        <v>0.64</v>
      </c>
      <c r="U5104" s="8">
        <f>C5104+1</f>
        <v>41233</v>
      </c>
    </row>
    <row r="5105" spans="1:21">
      <c r="A5105" s="3">
        <v>4354</v>
      </c>
      <c r="B5105" s="1">
        <v>31042</v>
      </c>
      <c r="C5105" s="6">
        <f>DATE(2012,12,31)-42</f>
        <v>41232</v>
      </c>
      <c r="D5105" s="2" t="s">
        <v>2113</v>
      </c>
      <c r="E5105" s="1">
        <v>48</v>
      </c>
      <c r="F5105" s="1">
        <v>134.52000000000001</v>
      </c>
      <c r="G5105" s="1">
        <v>0.03</v>
      </c>
      <c r="H5105" s="2" t="s">
        <v>1025</v>
      </c>
      <c r="I5105" s="10">
        <v>-6.04</v>
      </c>
      <c r="J5105" s="7">
        <v>2.78</v>
      </c>
      <c r="K5105" s="7">
        <v>1.2</v>
      </c>
      <c r="L5105" s="2" t="s">
        <v>29</v>
      </c>
      <c r="M5105" s="16" t="s">
        <v>2126</v>
      </c>
      <c r="N5105" s="16" t="s">
        <v>2127</v>
      </c>
      <c r="O5105" s="2" t="s">
        <v>1031</v>
      </c>
      <c r="P5105" s="2" t="s">
        <v>1033</v>
      </c>
      <c r="Q5105" s="2" t="s">
        <v>1036</v>
      </c>
      <c r="R5105" s="1" t="s">
        <v>703</v>
      </c>
      <c r="S5105" s="2" t="s">
        <v>1049</v>
      </c>
      <c r="T5105" s="1">
        <v>0.57999999999999996</v>
      </c>
      <c r="U5105" s="8">
        <f>C5105+1</f>
        <v>41233</v>
      </c>
    </row>
    <row r="5106" spans="1:21">
      <c r="A5106" s="3">
        <v>4363</v>
      </c>
      <c r="B5106" s="1">
        <v>31078</v>
      </c>
      <c r="C5106" s="6">
        <f>DATE(2012,12,31)-1420</f>
        <v>39854</v>
      </c>
      <c r="D5106" s="2" t="s">
        <v>2116</v>
      </c>
      <c r="E5106" s="1">
        <v>7</v>
      </c>
      <c r="F5106" s="1">
        <v>104.46</v>
      </c>
      <c r="G5106" s="1">
        <v>0.01</v>
      </c>
      <c r="H5106" s="2" t="s">
        <v>1025</v>
      </c>
      <c r="I5106" s="10">
        <v>-36.766199999999998</v>
      </c>
      <c r="J5106" s="7">
        <v>13.99</v>
      </c>
      <c r="K5106" s="7">
        <v>7.51</v>
      </c>
      <c r="L5106" s="2" t="s">
        <v>2096</v>
      </c>
      <c r="M5106" s="16" t="s">
        <v>2126</v>
      </c>
      <c r="N5106" s="16" t="s">
        <v>2127</v>
      </c>
      <c r="O5106" s="2" t="s">
        <v>1032</v>
      </c>
      <c r="P5106" s="2" t="s">
        <v>1034</v>
      </c>
      <c r="Q5106" s="2" t="s">
        <v>1048</v>
      </c>
      <c r="R5106" s="1" t="s">
        <v>164</v>
      </c>
      <c r="S5106" s="2" t="s">
        <v>1054</v>
      </c>
      <c r="T5106" s="1">
        <v>0.39</v>
      </c>
      <c r="U5106" s="8">
        <f>C5106+1</f>
        <v>39855</v>
      </c>
    </row>
    <row r="5107" spans="1:21">
      <c r="A5107" s="3">
        <v>4414</v>
      </c>
      <c r="B5107" s="1">
        <v>31493</v>
      </c>
      <c r="C5107" s="6">
        <f>DATE(2012,12,31)-1171</f>
        <v>40103</v>
      </c>
      <c r="D5107" s="2" t="s">
        <v>2112</v>
      </c>
      <c r="E5107" s="1">
        <v>8</v>
      </c>
      <c r="F5107" s="1">
        <v>112.47</v>
      </c>
      <c r="G5107" s="1">
        <v>0</v>
      </c>
      <c r="H5107" s="2" t="s">
        <v>1026</v>
      </c>
      <c r="I5107" s="10">
        <v>46.74</v>
      </c>
      <c r="J5107" s="7">
        <v>12.2</v>
      </c>
      <c r="K5107" s="7">
        <v>6.02</v>
      </c>
      <c r="L5107" s="2" t="s">
        <v>1695</v>
      </c>
      <c r="M5107" s="16" t="s">
        <v>2126</v>
      </c>
      <c r="N5107" s="16" t="s">
        <v>2127</v>
      </c>
      <c r="O5107" s="2" t="s">
        <v>1029</v>
      </c>
      <c r="P5107" s="2" t="s">
        <v>1035</v>
      </c>
      <c r="Q5107" s="2" t="s">
        <v>1044</v>
      </c>
      <c r="R5107" s="1" t="s">
        <v>3</v>
      </c>
      <c r="S5107" s="2" t="s">
        <v>1052</v>
      </c>
      <c r="T5107" s="1">
        <v>0.43</v>
      </c>
      <c r="U5107" s="8">
        <f>C5107+1</f>
        <v>40104</v>
      </c>
    </row>
    <row r="5108" spans="1:21">
      <c r="A5108" s="3">
        <v>4426</v>
      </c>
      <c r="B5108" s="1">
        <v>31555</v>
      </c>
      <c r="C5108" s="6">
        <f>DATE(2012,12,31)-362</f>
        <v>40912</v>
      </c>
      <c r="D5108" s="2" t="s">
        <v>2116</v>
      </c>
      <c r="E5108" s="1">
        <v>38</v>
      </c>
      <c r="F5108" s="1">
        <v>3531.75</v>
      </c>
      <c r="G5108" s="1">
        <v>0</v>
      </c>
      <c r="H5108" s="2" t="s">
        <v>1025</v>
      </c>
      <c r="I5108" s="10">
        <v>572.26</v>
      </c>
      <c r="J5108" s="7">
        <v>88.84</v>
      </c>
      <c r="K5108" s="7">
        <v>20.79</v>
      </c>
      <c r="L5108" s="2" t="s">
        <v>1807</v>
      </c>
      <c r="M5108" s="16" t="s">
        <v>2126</v>
      </c>
      <c r="N5108" s="16" t="s">
        <v>2127</v>
      </c>
      <c r="O5108" s="2" t="s">
        <v>1029</v>
      </c>
      <c r="P5108" s="2" t="s">
        <v>1035</v>
      </c>
      <c r="Q5108" s="2" t="s">
        <v>1044</v>
      </c>
      <c r="R5108" s="1" t="s">
        <v>1179</v>
      </c>
      <c r="S5108" s="2" t="s">
        <v>1055</v>
      </c>
      <c r="T5108" s="1">
        <v>0.59</v>
      </c>
      <c r="U5108" s="8">
        <f>C5108+0</f>
        <v>40912</v>
      </c>
    </row>
    <row r="5109" spans="1:21">
      <c r="A5109" s="3">
        <v>4427</v>
      </c>
      <c r="B5109" s="1">
        <v>31555</v>
      </c>
      <c r="C5109" s="6">
        <f>DATE(2012,12,31)-362</f>
        <v>40912</v>
      </c>
      <c r="D5109" s="2" t="s">
        <v>2116</v>
      </c>
      <c r="E5109" s="1">
        <v>5</v>
      </c>
      <c r="F5109" s="1">
        <v>500.5</v>
      </c>
      <c r="G5109" s="1">
        <v>0.02</v>
      </c>
      <c r="H5109" s="2" t="s">
        <v>1027</v>
      </c>
      <c r="I5109" s="10">
        <v>-153.31139999999999</v>
      </c>
      <c r="J5109" s="7">
        <v>90.97</v>
      </c>
      <c r="K5109" s="7">
        <v>28</v>
      </c>
      <c r="L5109" s="2" t="s">
        <v>1807</v>
      </c>
      <c r="M5109" s="16" t="s">
        <v>2126</v>
      </c>
      <c r="N5109" s="16" t="s">
        <v>2127</v>
      </c>
      <c r="O5109" s="2" t="s">
        <v>1029</v>
      </c>
      <c r="P5109" s="2" t="s">
        <v>1034</v>
      </c>
      <c r="Q5109" s="2" t="s">
        <v>1048</v>
      </c>
      <c r="R5109" s="1" t="s">
        <v>1178</v>
      </c>
      <c r="S5109" s="2" t="s">
        <v>1051</v>
      </c>
      <c r="T5109" s="1">
        <v>0.38</v>
      </c>
      <c r="U5109" s="8">
        <f>C5109+3</f>
        <v>40915</v>
      </c>
    </row>
    <row r="5110" spans="1:21">
      <c r="A5110" s="3">
        <v>4454</v>
      </c>
      <c r="B5110" s="1">
        <v>31744</v>
      </c>
      <c r="C5110" s="6">
        <f>DATE(2012,12,31)-113</f>
        <v>41161</v>
      </c>
      <c r="D5110" s="2" t="s">
        <v>2113</v>
      </c>
      <c r="E5110" s="1">
        <v>12</v>
      </c>
      <c r="F5110" s="1">
        <v>86.69</v>
      </c>
      <c r="G5110" s="1">
        <v>0</v>
      </c>
      <c r="H5110" s="2" t="s">
        <v>1025</v>
      </c>
      <c r="I5110" s="10">
        <v>-43.48</v>
      </c>
      <c r="J5110" s="7">
        <v>6.48</v>
      </c>
      <c r="K5110" s="7">
        <v>7.37</v>
      </c>
      <c r="L5110" s="2" t="s">
        <v>1550</v>
      </c>
      <c r="M5110" s="16" t="s">
        <v>2126</v>
      </c>
      <c r="N5110" s="16" t="s">
        <v>2127</v>
      </c>
      <c r="O5110" s="2" t="s">
        <v>1031</v>
      </c>
      <c r="P5110" s="2" t="s">
        <v>1033</v>
      </c>
      <c r="Q5110" s="2" t="s">
        <v>1038</v>
      </c>
      <c r="R5110" s="1" t="s">
        <v>1255</v>
      </c>
      <c r="S5110" s="2" t="s">
        <v>1050</v>
      </c>
      <c r="T5110" s="1">
        <v>0.37</v>
      </c>
      <c r="U5110" s="8">
        <f>C5110+1</f>
        <v>41162</v>
      </c>
    </row>
    <row r="5111" spans="1:21">
      <c r="A5111" s="3">
        <v>4465</v>
      </c>
      <c r="B5111" s="1">
        <v>31842</v>
      </c>
      <c r="C5111" s="6">
        <f>DATE(2012,12,31)-899</f>
        <v>40375</v>
      </c>
      <c r="D5111" s="2" t="s">
        <v>2113</v>
      </c>
      <c r="E5111" s="1">
        <v>9</v>
      </c>
      <c r="F5111" s="1">
        <v>157.26</v>
      </c>
      <c r="G5111" s="1">
        <v>0.06</v>
      </c>
      <c r="H5111" s="2" t="s">
        <v>1025</v>
      </c>
      <c r="I5111" s="10">
        <v>-18.84</v>
      </c>
      <c r="J5111" s="7">
        <v>17.48</v>
      </c>
      <c r="K5111" s="7">
        <v>1.99</v>
      </c>
      <c r="L5111" s="2" t="s">
        <v>2084</v>
      </c>
      <c r="M5111" s="16" t="s">
        <v>2126</v>
      </c>
      <c r="N5111" s="16" t="s">
        <v>2127</v>
      </c>
      <c r="O5111" s="2" t="s">
        <v>1032</v>
      </c>
      <c r="P5111" s="2" t="s">
        <v>1034</v>
      </c>
      <c r="Q5111" s="2" t="s">
        <v>1037</v>
      </c>
      <c r="R5111" s="1" t="s">
        <v>5</v>
      </c>
      <c r="S5111" s="2" t="s">
        <v>1052</v>
      </c>
      <c r="T5111" s="1">
        <v>0.45</v>
      </c>
      <c r="U5111" s="8">
        <f>C5111+1</f>
        <v>40376</v>
      </c>
    </row>
    <row r="5112" spans="1:21">
      <c r="A5112" s="3">
        <v>4484</v>
      </c>
      <c r="B5112" s="1">
        <v>31910</v>
      </c>
      <c r="C5112" s="6">
        <f>DATE(2012,12,31)-1159</f>
        <v>40115</v>
      </c>
      <c r="D5112" s="2" t="s">
        <v>2113</v>
      </c>
      <c r="E5112" s="1">
        <v>6</v>
      </c>
      <c r="F5112" s="1">
        <v>187.63749999999999</v>
      </c>
      <c r="G5112" s="1">
        <v>0.03</v>
      </c>
      <c r="H5112" s="2" t="s">
        <v>1025</v>
      </c>
      <c r="I5112" s="10">
        <v>-190.02500000000001</v>
      </c>
      <c r="J5112" s="7">
        <v>35.99</v>
      </c>
      <c r="K5112" s="7">
        <v>5</v>
      </c>
      <c r="L5112" s="2" t="s">
        <v>1952</v>
      </c>
      <c r="M5112" s="16" t="s">
        <v>2126</v>
      </c>
      <c r="N5112" s="16" t="s">
        <v>2127</v>
      </c>
      <c r="O5112" s="2" t="s">
        <v>1030</v>
      </c>
      <c r="P5112" s="2" t="s">
        <v>1034</v>
      </c>
      <c r="Q5112" s="2" t="s">
        <v>153</v>
      </c>
      <c r="R5112" s="1" t="s">
        <v>48</v>
      </c>
      <c r="S5112" s="2" t="s">
        <v>1050</v>
      </c>
      <c r="T5112" s="1">
        <v>0.85</v>
      </c>
      <c r="U5112" s="8">
        <f>C5112+1</f>
        <v>40116</v>
      </c>
    </row>
    <row r="5113" spans="1:21">
      <c r="A5113" s="3">
        <v>4507</v>
      </c>
      <c r="B5113" s="1">
        <v>32069</v>
      </c>
      <c r="C5113" s="6">
        <f>DATE(2012,12,31)-408</f>
        <v>40866</v>
      </c>
      <c r="D5113" s="2" t="s">
        <v>2114</v>
      </c>
      <c r="E5113" s="1">
        <v>17</v>
      </c>
      <c r="F5113" s="1">
        <v>114.94</v>
      </c>
      <c r="G5113" s="1">
        <v>0.09</v>
      </c>
      <c r="H5113" s="2" t="s">
        <v>1025</v>
      </c>
      <c r="I5113" s="10">
        <v>-102.24</v>
      </c>
      <c r="J5113" s="7">
        <v>6.48</v>
      </c>
      <c r="K5113" s="7">
        <v>9.68</v>
      </c>
      <c r="L5113" s="2" t="s">
        <v>1725</v>
      </c>
      <c r="M5113" s="16" t="s">
        <v>2126</v>
      </c>
      <c r="N5113" s="16" t="s">
        <v>2127</v>
      </c>
      <c r="O5113" s="2" t="s">
        <v>1031</v>
      </c>
      <c r="P5113" s="2" t="s">
        <v>1033</v>
      </c>
      <c r="Q5113" s="2" t="s">
        <v>1038</v>
      </c>
      <c r="R5113" s="1" t="s">
        <v>1267</v>
      </c>
      <c r="S5113" s="2" t="s">
        <v>1050</v>
      </c>
      <c r="T5113" s="1">
        <v>0.36</v>
      </c>
      <c r="U5113" s="8">
        <f>C5113+2</f>
        <v>40868</v>
      </c>
    </row>
    <row r="5114" spans="1:21">
      <c r="A5114" s="3">
        <v>4571</v>
      </c>
      <c r="B5114" s="1">
        <v>32519</v>
      </c>
      <c r="C5114" s="6">
        <f>DATE(2012,12,31)-815</f>
        <v>40459</v>
      </c>
      <c r="D5114" s="2" t="s">
        <v>2115</v>
      </c>
      <c r="E5114" s="1">
        <v>8</v>
      </c>
      <c r="F5114" s="1">
        <v>85.36</v>
      </c>
      <c r="G5114" s="1">
        <v>0.09</v>
      </c>
      <c r="H5114" s="2" t="s">
        <v>1025</v>
      </c>
      <c r="I5114" s="10">
        <v>-23.82</v>
      </c>
      <c r="J5114" s="7">
        <v>10.89</v>
      </c>
      <c r="K5114" s="7">
        <v>4.5</v>
      </c>
      <c r="L5114" s="2" t="s">
        <v>1663</v>
      </c>
      <c r="M5114" s="16" t="s">
        <v>2126</v>
      </c>
      <c r="N5114" s="16" t="s">
        <v>2127</v>
      </c>
      <c r="O5114" s="2" t="s">
        <v>1031</v>
      </c>
      <c r="P5114" s="2" t="s">
        <v>1033</v>
      </c>
      <c r="Q5114" s="2" t="s">
        <v>1041</v>
      </c>
      <c r="R5114" s="1" t="s">
        <v>1192</v>
      </c>
      <c r="S5114" s="2" t="s">
        <v>1050</v>
      </c>
      <c r="T5114" s="1">
        <v>0.59</v>
      </c>
      <c r="U5114" s="8">
        <f>C5114+5</f>
        <v>40464</v>
      </c>
    </row>
    <row r="5115" spans="1:21">
      <c r="A5115" s="3">
        <v>4591</v>
      </c>
      <c r="B5115" s="1">
        <v>32647</v>
      </c>
      <c r="C5115" s="6">
        <f>DATE(2012,12,31)-409</f>
        <v>40865</v>
      </c>
      <c r="D5115" s="2" t="s">
        <v>2112</v>
      </c>
      <c r="E5115" s="1">
        <v>32</v>
      </c>
      <c r="F5115" s="1">
        <v>671.75</v>
      </c>
      <c r="G5115" s="1">
        <v>7.0000000000000007E-2</v>
      </c>
      <c r="H5115" s="2" t="s">
        <v>1025</v>
      </c>
      <c r="I5115" s="10">
        <v>-56.83</v>
      </c>
      <c r="J5115" s="7">
        <v>20.97</v>
      </c>
      <c r="K5115" s="7">
        <v>4</v>
      </c>
      <c r="L5115" s="2" t="s">
        <v>1902</v>
      </c>
      <c r="M5115" s="16" t="s">
        <v>2126</v>
      </c>
      <c r="N5115" s="16" t="s">
        <v>2127</v>
      </c>
      <c r="O5115" s="2" t="s">
        <v>1031</v>
      </c>
      <c r="P5115" s="2" t="s">
        <v>1034</v>
      </c>
      <c r="Q5115" s="2" t="s">
        <v>1037</v>
      </c>
      <c r="R5115" s="1" t="s">
        <v>709</v>
      </c>
      <c r="S5115" s="2" t="s">
        <v>1050</v>
      </c>
      <c r="T5115" s="1">
        <v>0.77</v>
      </c>
      <c r="U5115" s="8">
        <f>C5115+2</f>
        <v>40867</v>
      </c>
    </row>
    <row r="5116" spans="1:21">
      <c r="A5116" s="3">
        <v>4592</v>
      </c>
      <c r="B5116" s="1">
        <v>32647</v>
      </c>
      <c r="C5116" s="6">
        <f>DATE(2012,12,31)-409</f>
        <v>40865</v>
      </c>
      <c r="D5116" s="2" t="s">
        <v>2112</v>
      </c>
      <c r="E5116" s="1">
        <v>27</v>
      </c>
      <c r="F5116" s="1">
        <v>9541.0400000000009</v>
      </c>
      <c r="G5116" s="1">
        <v>0.06</v>
      </c>
      <c r="H5116" s="2" t="s">
        <v>1027</v>
      </c>
      <c r="I5116" s="10">
        <v>348.84</v>
      </c>
      <c r="J5116" s="7">
        <v>348.21</v>
      </c>
      <c r="K5116" s="7">
        <v>84.84</v>
      </c>
      <c r="L5116" s="2" t="s">
        <v>1902</v>
      </c>
      <c r="M5116" s="16" t="s">
        <v>2126</v>
      </c>
      <c r="N5116" s="16" t="s">
        <v>2127</v>
      </c>
      <c r="O5116" s="2" t="s">
        <v>1031</v>
      </c>
      <c r="P5116" s="2" t="s">
        <v>1035</v>
      </c>
      <c r="Q5116" s="2" t="s">
        <v>1043</v>
      </c>
      <c r="R5116" s="1" t="s">
        <v>498</v>
      </c>
      <c r="S5116" s="2" t="s">
        <v>1053</v>
      </c>
      <c r="T5116" s="1">
        <v>0.66</v>
      </c>
      <c r="U5116" s="8">
        <f>C5116+2</f>
        <v>40867</v>
      </c>
    </row>
    <row r="5117" spans="1:21">
      <c r="A5117" s="3">
        <v>4632</v>
      </c>
      <c r="B5117" s="1">
        <v>32966</v>
      </c>
      <c r="C5117" s="6">
        <f>DATE(2012,12,31)-340</f>
        <v>40934</v>
      </c>
      <c r="D5117" s="2" t="s">
        <v>2115</v>
      </c>
      <c r="E5117" s="1">
        <v>4</v>
      </c>
      <c r="F5117" s="1">
        <v>1035.2</v>
      </c>
      <c r="G5117" s="1">
        <v>0.08</v>
      </c>
      <c r="H5117" s="2" t="s">
        <v>1027</v>
      </c>
      <c r="I5117" s="10">
        <v>-668.0643</v>
      </c>
      <c r="J5117" s="7">
        <v>270.97000000000003</v>
      </c>
      <c r="K5117" s="7">
        <v>28.06</v>
      </c>
      <c r="L5117" s="2" t="s">
        <v>1828</v>
      </c>
      <c r="M5117" s="16" t="s">
        <v>2126</v>
      </c>
      <c r="N5117" s="16" t="s">
        <v>2127</v>
      </c>
      <c r="O5117" s="2" t="s">
        <v>1029</v>
      </c>
      <c r="P5117" s="2" t="s">
        <v>1034</v>
      </c>
      <c r="Q5117" s="2" t="s">
        <v>1048</v>
      </c>
      <c r="R5117" s="1" t="s">
        <v>728</v>
      </c>
      <c r="S5117" s="2" t="s">
        <v>1051</v>
      </c>
      <c r="T5117" s="1">
        <v>0.56000000000000005</v>
      </c>
      <c r="U5117" s="8">
        <f>C5117+7</f>
        <v>40941</v>
      </c>
    </row>
    <row r="5118" spans="1:21">
      <c r="A5118" s="3">
        <v>4633</v>
      </c>
      <c r="B5118" s="1">
        <v>32966</v>
      </c>
      <c r="C5118" s="6">
        <f>DATE(2012,12,31)-340</f>
        <v>40934</v>
      </c>
      <c r="D5118" s="2" t="s">
        <v>2115</v>
      </c>
      <c r="E5118" s="1">
        <v>43</v>
      </c>
      <c r="F5118" s="1">
        <v>74.17</v>
      </c>
      <c r="G5118" s="1">
        <v>0.01</v>
      </c>
      <c r="H5118" s="2" t="s">
        <v>1025</v>
      </c>
      <c r="I5118" s="10">
        <v>-13.4</v>
      </c>
      <c r="J5118" s="7">
        <v>1.6</v>
      </c>
      <c r="K5118" s="7">
        <v>1.29</v>
      </c>
      <c r="L5118" s="2" t="s">
        <v>1828</v>
      </c>
      <c r="M5118" s="16" t="s">
        <v>2126</v>
      </c>
      <c r="N5118" s="16" t="s">
        <v>2127</v>
      </c>
      <c r="O5118" s="2" t="s">
        <v>1029</v>
      </c>
      <c r="P5118" s="2" t="s">
        <v>1033</v>
      </c>
      <c r="Q5118" s="2" t="s">
        <v>1036</v>
      </c>
      <c r="R5118" s="1" t="s">
        <v>74</v>
      </c>
      <c r="S5118" s="2" t="s">
        <v>1049</v>
      </c>
      <c r="T5118" s="1">
        <v>0.42</v>
      </c>
      <c r="U5118" s="8">
        <f>C5118+4</f>
        <v>40938</v>
      </c>
    </row>
    <row r="5119" spans="1:21">
      <c r="A5119" s="3">
        <v>4664</v>
      </c>
      <c r="B5119" s="1">
        <v>33218</v>
      </c>
      <c r="C5119" s="6">
        <f>DATE(2012,12,31)-1090</f>
        <v>40184</v>
      </c>
      <c r="D5119" s="2" t="s">
        <v>2114</v>
      </c>
      <c r="E5119" s="1">
        <v>25</v>
      </c>
      <c r="F5119" s="1">
        <v>113.8</v>
      </c>
      <c r="G5119" s="1">
        <v>7.0000000000000007E-2</v>
      </c>
      <c r="H5119" s="2" t="s">
        <v>1025</v>
      </c>
      <c r="I5119" s="10">
        <v>-84.076499999999996</v>
      </c>
      <c r="J5119" s="7">
        <v>4.57</v>
      </c>
      <c r="K5119" s="7">
        <v>5.42</v>
      </c>
      <c r="L5119" s="2" t="s">
        <v>2067</v>
      </c>
      <c r="M5119" s="16" t="s">
        <v>2126</v>
      </c>
      <c r="N5119" s="16" t="s">
        <v>2127</v>
      </c>
      <c r="O5119" s="2" t="s">
        <v>1030</v>
      </c>
      <c r="P5119" s="2" t="s">
        <v>1033</v>
      </c>
      <c r="Q5119" s="2" t="s">
        <v>154</v>
      </c>
      <c r="R5119" s="1" t="s">
        <v>968</v>
      </c>
      <c r="S5119" s="2" t="s">
        <v>1050</v>
      </c>
      <c r="T5119" s="1">
        <v>0.37</v>
      </c>
      <c r="U5119" s="8">
        <f>C5119+2</f>
        <v>40186</v>
      </c>
    </row>
    <row r="5120" spans="1:21">
      <c r="A5120" s="3">
        <v>4665</v>
      </c>
      <c r="B5120" s="1">
        <v>33218</v>
      </c>
      <c r="C5120" s="6">
        <f>DATE(2012,12,31)-1090</f>
        <v>40184</v>
      </c>
      <c r="D5120" s="2" t="s">
        <v>2114</v>
      </c>
      <c r="E5120" s="1">
        <v>29</v>
      </c>
      <c r="F5120" s="1">
        <v>480.13</v>
      </c>
      <c r="G5120" s="1">
        <v>0.04</v>
      </c>
      <c r="H5120" s="2" t="s">
        <v>1025</v>
      </c>
      <c r="I5120" s="10">
        <v>53.67</v>
      </c>
      <c r="J5120" s="7">
        <v>16.16</v>
      </c>
      <c r="K5120" s="7">
        <v>7.74</v>
      </c>
      <c r="L5120" s="2" t="s">
        <v>2067</v>
      </c>
      <c r="M5120" s="16" t="s">
        <v>2126</v>
      </c>
      <c r="N5120" s="16" t="s">
        <v>2127</v>
      </c>
      <c r="O5120" s="2" t="s">
        <v>1030</v>
      </c>
      <c r="P5120" s="2" t="s">
        <v>1035</v>
      </c>
      <c r="Q5120" s="2" t="s">
        <v>1044</v>
      </c>
      <c r="R5120" s="1" t="s">
        <v>860</v>
      </c>
      <c r="S5120" s="2" t="s">
        <v>1050</v>
      </c>
      <c r="T5120" s="1">
        <v>0.5</v>
      </c>
      <c r="U5120" s="8">
        <f>C5120+1</f>
        <v>40185</v>
      </c>
    </row>
    <row r="5121" spans="1:21">
      <c r="A5121" s="3">
        <v>4679</v>
      </c>
      <c r="B5121" s="1">
        <v>33285</v>
      </c>
      <c r="C5121" s="6">
        <f>DATE(2012,12,31)-347</f>
        <v>40927</v>
      </c>
      <c r="D5121" s="2" t="s">
        <v>2112</v>
      </c>
      <c r="E5121" s="1">
        <v>5</v>
      </c>
      <c r="F5121" s="1">
        <v>66.92</v>
      </c>
      <c r="G5121" s="1">
        <v>0.01</v>
      </c>
      <c r="H5121" s="2" t="s">
        <v>1025</v>
      </c>
      <c r="I5121" s="10">
        <v>-23.29</v>
      </c>
      <c r="J5121" s="7">
        <v>12.28</v>
      </c>
      <c r="K5121" s="7">
        <v>6.13</v>
      </c>
      <c r="L5121" s="2" t="s">
        <v>949</v>
      </c>
      <c r="M5121" s="16" t="s">
        <v>2126</v>
      </c>
      <c r="N5121" s="16" t="s">
        <v>2127</v>
      </c>
      <c r="O5121" s="2" t="s">
        <v>1030</v>
      </c>
      <c r="P5121" s="2" t="s">
        <v>1033</v>
      </c>
      <c r="Q5121" s="2" t="s">
        <v>1042</v>
      </c>
      <c r="R5121" s="1" t="s">
        <v>999</v>
      </c>
      <c r="S5121" s="2" t="s">
        <v>1050</v>
      </c>
      <c r="T5121" s="1">
        <v>0.56999999999999995</v>
      </c>
      <c r="U5121" s="8">
        <f>C5121+1</f>
        <v>40928</v>
      </c>
    </row>
    <row r="5122" spans="1:21">
      <c r="A5122" s="3">
        <v>4701</v>
      </c>
      <c r="B5122" s="1">
        <v>33479</v>
      </c>
      <c r="C5122" s="6">
        <f>DATE(2012,12,31)-104</f>
        <v>41170</v>
      </c>
      <c r="D5122" s="2" t="s">
        <v>2116</v>
      </c>
      <c r="E5122" s="1">
        <v>24</v>
      </c>
      <c r="F5122" s="1">
        <v>161.87</v>
      </c>
      <c r="G5122" s="1">
        <v>0.04</v>
      </c>
      <c r="H5122" s="2" t="s">
        <v>1025</v>
      </c>
      <c r="I5122" s="10">
        <v>-31.27</v>
      </c>
      <c r="J5122" s="7">
        <v>6.48</v>
      </c>
      <c r="K5122" s="7">
        <v>5.1100000000000003</v>
      </c>
      <c r="L5122" s="2" t="s">
        <v>1771</v>
      </c>
      <c r="M5122" s="16" t="s">
        <v>2126</v>
      </c>
      <c r="N5122" s="16" t="s">
        <v>2127</v>
      </c>
      <c r="O5122" s="2" t="s">
        <v>1029</v>
      </c>
      <c r="P5122" s="2" t="s">
        <v>1033</v>
      </c>
      <c r="Q5122" s="2" t="s">
        <v>1038</v>
      </c>
      <c r="R5122" s="1" t="s">
        <v>894</v>
      </c>
      <c r="S5122" s="2" t="s">
        <v>1050</v>
      </c>
      <c r="T5122" s="1">
        <v>0.37</v>
      </c>
      <c r="U5122" s="8">
        <f>C5122+2</f>
        <v>41172</v>
      </c>
    </row>
    <row r="5123" spans="1:21">
      <c r="A5123" s="3">
        <v>4706</v>
      </c>
      <c r="B5123" s="1">
        <v>33537</v>
      </c>
      <c r="C5123" s="6">
        <f>DATE(2012,12,31)-871</f>
        <v>40403</v>
      </c>
      <c r="D5123" s="2" t="s">
        <v>2113</v>
      </c>
      <c r="E5123" s="1">
        <v>26</v>
      </c>
      <c r="F5123" s="1">
        <v>45.38</v>
      </c>
      <c r="G5123" s="1">
        <v>7.0000000000000007E-2</v>
      </c>
      <c r="H5123" s="2" t="s">
        <v>1025</v>
      </c>
      <c r="I5123" s="10">
        <v>-1.97</v>
      </c>
      <c r="J5123" s="7">
        <v>1.76</v>
      </c>
      <c r="K5123" s="7">
        <v>0.7</v>
      </c>
      <c r="L5123" s="2" t="s">
        <v>1908</v>
      </c>
      <c r="M5123" s="16" t="s">
        <v>2126</v>
      </c>
      <c r="N5123" s="16" t="s">
        <v>2127</v>
      </c>
      <c r="O5123" s="2" t="s">
        <v>1032</v>
      </c>
      <c r="P5123" s="2" t="s">
        <v>1033</v>
      </c>
      <c r="Q5123" s="2" t="s">
        <v>1036</v>
      </c>
      <c r="R5123" s="1" t="s">
        <v>1165</v>
      </c>
      <c r="S5123" s="2" t="s">
        <v>1049</v>
      </c>
      <c r="T5123" s="1">
        <v>0.56000000000000005</v>
      </c>
      <c r="U5123" s="8">
        <f>C5123+2</f>
        <v>40405</v>
      </c>
    </row>
    <row r="5124" spans="1:21">
      <c r="A5124" s="3">
        <v>4707</v>
      </c>
      <c r="B5124" s="1">
        <v>33537</v>
      </c>
      <c r="C5124" s="6">
        <f>DATE(2012,12,31)-871</f>
        <v>40403</v>
      </c>
      <c r="D5124" s="2" t="s">
        <v>2113</v>
      </c>
      <c r="E5124" s="1">
        <v>9</v>
      </c>
      <c r="F5124" s="1">
        <v>163.31049999999999</v>
      </c>
      <c r="G5124" s="1">
        <v>0.02</v>
      </c>
      <c r="H5124" s="2" t="s">
        <v>1025</v>
      </c>
      <c r="I5124" s="10">
        <v>-105.09400000000001</v>
      </c>
      <c r="J5124" s="7">
        <v>20.99</v>
      </c>
      <c r="K5124" s="7">
        <v>3.3</v>
      </c>
      <c r="L5124" s="2" t="s">
        <v>1908</v>
      </c>
      <c r="M5124" s="16" t="s">
        <v>2126</v>
      </c>
      <c r="N5124" s="16" t="s">
        <v>2127</v>
      </c>
      <c r="O5124" s="2" t="s">
        <v>1032</v>
      </c>
      <c r="P5124" s="2" t="s">
        <v>1034</v>
      </c>
      <c r="Q5124" s="2" t="s">
        <v>153</v>
      </c>
      <c r="R5124" s="1" t="s">
        <v>105</v>
      </c>
      <c r="S5124" s="2" t="s">
        <v>1052</v>
      </c>
      <c r="T5124" s="1">
        <v>0.81</v>
      </c>
      <c r="U5124" s="8">
        <f>C5124+1</f>
        <v>40404</v>
      </c>
    </row>
    <row r="5125" spans="1:21">
      <c r="A5125" s="3">
        <v>4712</v>
      </c>
      <c r="B5125" s="1">
        <v>33569</v>
      </c>
      <c r="C5125" s="6">
        <f>DATE(2012,12,31)-1221</f>
        <v>40053</v>
      </c>
      <c r="D5125" s="2" t="s">
        <v>2115</v>
      </c>
      <c r="E5125" s="1">
        <v>9</v>
      </c>
      <c r="F5125" s="1">
        <v>123.92</v>
      </c>
      <c r="G5125" s="1">
        <v>0.09</v>
      </c>
      <c r="H5125" s="2" t="s">
        <v>1025</v>
      </c>
      <c r="I5125" s="10">
        <v>45.83</v>
      </c>
      <c r="J5125" s="7">
        <v>14.2</v>
      </c>
      <c r="K5125" s="7">
        <v>5.3</v>
      </c>
      <c r="L5125" s="2" t="s">
        <v>1627</v>
      </c>
      <c r="M5125" s="16" t="s">
        <v>2126</v>
      </c>
      <c r="N5125" s="16" t="s">
        <v>2127</v>
      </c>
      <c r="O5125" s="2" t="s">
        <v>1031</v>
      </c>
      <c r="P5125" s="2" t="s">
        <v>1035</v>
      </c>
      <c r="Q5125" s="2" t="s">
        <v>1044</v>
      </c>
      <c r="R5125" s="1" t="s">
        <v>1180</v>
      </c>
      <c r="S5125" s="2" t="s">
        <v>1049</v>
      </c>
      <c r="T5125" s="1">
        <v>0.46</v>
      </c>
      <c r="U5125" s="8">
        <f>C5125+4</f>
        <v>40057</v>
      </c>
    </row>
    <row r="5126" spans="1:21">
      <c r="A5126" s="3">
        <v>4716</v>
      </c>
      <c r="B5126" s="1">
        <v>33571</v>
      </c>
      <c r="C5126" s="6">
        <f>DATE(2012,12,31)-447</f>
        <v>40827</v>
      </c>
      <c r="D5126" s="2" t="s">
        <v>2113</v>
      </c>
      <c r="E5126" s="1">
        <v>1</v>
      </c>
      <c r="F5126" s="1">
        <v>7.15</v>
      </c>
      <c r="G5126" s="1">
        <v>0.03</v>
      </c>
      <c r="H5126" s="2" t="s">
        <v>1025</v>
      </c>
      <c r="I5126" s="10">
        <v>-2.5499999999999998</v>
      </c>
      <c r="J5126" s="7">
        <v>5.08</v>
      </c>
      <c r="K5126" s="7">
        <v>2.0299999999999998</v>
      </c>
      <c r="L5126" s="2" t="s">
        <v>1514</v>
      </c>
      <c r="M5126" s="16" t="s">
        <v>2126</v>
      </c>
      <c r="N5126" s="16" t="s">
        <v>2127</v>
      </c>
      <c r="O5126" s="2" t="s">
        <v>1031</v>
      </c>
      <c r="P5126" s="2" t="s">
        <v>1035</v>
      </c>
      <c r="Q5126" s="2" t="s">
        <v>1044</v>
      </c>
      <c r="R5126" s="1" t="s">
        <v>599</v>
      </c>
      <c r="S5126" s="2" t="s">
        <v>1049</v>
      </c>
      <c r="T5126" s="1">
        <v>0.51</v>
      </c>
      <c r="U5126" s="8">
        <f>C5126+3</f>
        <v>40830</v>
      </c>
    </row>
    <row r="5127" spans="1:21">
      <c r="A5127" s="3">
        <v>4726</v>
      </c>
      <c r="B5127" s="1">
        <v>33637</v>
      </c>
      <c r="C5127" s="6">
        <f>DATE(2012,12,31)-37</f>
        <v>41237</v>
      </c>
      <c r="D5127" s="2" t="s">
        <v>2115</v>
      </c>
      <c r="E5127" s="1">
        <v>35</v>
      </c>
      <c r="F5127" s="1">
        <v>192.21</v>
      </c>
      <c r="G5127" s="1">
        <v>7.0000000000000007E-2</v>
      </c>
      <c r="H5127" s="2" t="s">
        <v>1025</v>
      </c>
      <c r="I5127" s="10">
        <v>-61.36</v>
      </c>
      <c r="J5127" s="7">
        <v>5.47</v>
      </c>
      <c r="K5127" s="7">
        <v>5.26</v>
      </c>
      <c r="L5127" s="2" t="s">
        <v>949</v>
      </c>
      <c r="M5127" s="16" t="s">
        <v>2126</v>
      </c>
      <c r="N5127" s="16" t="s">
        <v>2127</v>
      </c>
      <c r="O5127" s="2" t="s">
        <v>1030</v>
      </c>
      <c r="P5127" s="2" t="s">
        <v>1035</v>
      </c>
      <c r="Q5127" s="2" t="s">
        <v>1044</v>
      </c>
      <c r="R5127" s="1" t="s">
        <v>390</v>
      </c>
      <c r="S5127" s="2" t="s">
        <v>1052</v>
      </c>
      <c r="T5127" s="1">
        <v>0.42</v>
      </c>
      <c r="U5127" s="8">
        <f>C5127+2</f>
        <v>41239</v>
      </c>
    </row>
    <row r="5128" spans="1:21">
      <c r="A5128" s="3">
        <v>4729</v>
      </c>
      <c r="B5128" s="1">
        <v>33670</v>
      </c>
      <c r="C5128" s="6">
        <f>DATE(2012,12,31)-248</f>
        <v>41026</v>
      </c>
      <c r="D5128" s="2" t="s">
        <v>2112</v>
      </c>
      <c r="E5128" s="1">
        <v>50</v>
      </c>
      <c r="F5128" s="1">
        <v>207.54</v>
      </c>
      <c r="G5128" s="1">
        <v>0.03</v>
      </c>
      <c r="H5128" s="2" t="s">
        <v>1025</v>
      </c>
      <c r="I5128" s="10">
        <v>24.21</v>
      </c>
      <c r="J5128" s="7">
        <v>4.13</v>
      </c>
      <c r="K5128" s="7">
        <v>1.23</v>
      </c>
      <c r="L5128" s="2" t="s">
        <v>1908</v>
      </c>
      <c r="M5128" s="16" t="s">
        <v>2126</v>
      </c>
      <c r="N5128" s="16" t="s">
        <v>2127</v>
      </c>
      <c r="O5128" s="2" t="s">
        <v>1029</v>
      </c>
      <c r="P5128" s="2" t="s">
        <v>1033</v>
      </c>
      <c r="Q5128" s="2" t="s">
        <v>1036</v>
      </c>
      <c r="R5128" s="1" t="s">
        <v>274</v>
      </c>
      <c r="S5128" s="2" t="s">
        <v>1049</v>
      </c>
      <c r="T5128" s="1">
        <v>0.55000000000000004</v>
      </c>
      <c r="U5128" s="8">
        <f>C5128+2</f>
        <v>41028</v>
      </c>
    </row>
    <row r="5129" spans="1:21">
      <c r="A5129" s="3">
        <v>4730</v>
      </c>
      <c r="B5129" s="1">
        <v>33670</v>
      </c>
      <c r="C5129" s="6">
        <f>DATE(2012,12,31)-248</f>
        <v>41026</v>
      </c>
      <c r="D5129" s="2" t="s">
        <v>2112</v>
      </c>
      <c r="E5129" s="1">
        <v>4</v>
      </c>
      <c r="F5129" s="1">
        <v>17.329999999999998</v>
      </c>
      <c r="G5129" s="1">
        <v>0.06</v>
      </c>
      <c r="H5129" s="2" t="s">
        <v>1025</v>
      </c>
      <c r="I5129" s="10">
        <v>-16.579999999999998</v>
      </c>
      <c r="J5129" s="7">
        <v>3.28</v>
      </c>
      <c r="K5129" s="7">
        <v>5</v>
      </c>
      <c r="L5129" s="2" t="s">
        <v>1908</v>
      </c>
      <c r="M5129" s="16" t="s">
        <v>2126</v>
      </c>
      <c r="N5129" s="16" t="s">
        <v>2127</v>
      </c>
      <c r="O5129" s="2" t="s">
        <v>1029</v>
      </c>
      <c r="P5129" s="2" t="s">
        <v>1033</v>
      </c>
      <c r="Q5129" s="2" t="s">
        <v>1036</v>
      </c>
      <c r="R5129" s="1" t="s">
        <v>221</v>
      </c>
      <c r="S5129" s="2" t="s">
        <v>1049</v>
      </c>
      <c r="T5129" s="1">
        <v>0.56000000000000005</v>
      </c>
      <c r="U5129" s="8">
        <f>C5129+1</f>
        <v>41027</v>
      </c>
    </row>
    <row r="5130" spans="1:21">
      <c r="A5130" s="3">
        <v>4753</v>
      </c>
      <c r="B5130" s="1">
        <v>33794</v>
      </c>
      <c r="C5130" s="6">
        <f>DATE(2012,12,31)-678</f>
        <v>40596</v>
      </c>
      <c r="D5130" s="2" t="s">
        <v>2116</v>
      </c>
      <c r="E5130" s="1">
        <v>18</v>
      </c>
      <c r="F5130" s="1">
        <v>92.77</v>
      </c>
      <c r="G5130" s="1">
        <v>0.06</v>
      </c>
      <c r="H5130" s="2" t="s">
        <v>1025</v>
      </c>
      <c r="I5130" s="10">
        <v>-17.91</v>
      </c>
      <c r="J5130" s="7">
        <v>4.91</v>
      </c>
      <c r="K5130" s="7">
        <v>3.05</v>
      </c>
      <c r="L5130" s="2" t="s">
        <v>1618</v>
      </c>
      <c r="M5130" s="16" t="s">
        <v>2126</v>
      </c>
      <c r="N5130" s="16" t="s">
        <v>2127</v>
      </c>
      <c r="O5130" s="2" t="s">
        <v>1030</v>
      </c>
      <c r="P5130" s="2" t="s">
        <v>1035</v>
      </c>
      <c r="Q5130" s="2" t="s">
        <v>1044</v>
      </c>
      <c r="R5130" s="1" t="s">
        <v>1197</v>
      </c>
      <c r="S5130" s="2" t="s">
        <v>1052</v>
      </c>
      <c r="T5130" s="1">
        <v>0.52</v>
      </c>
      <c r="U5130" s="8">
        <f>C5130+2</f>
        <v>40598</v>
      </c>
    </row>
    <row r="5131" spans="1:21">
      <c r="A5131" s="3">
        <v>4761</v>
      </c>
      <c r="B5131" s="1">
        <v>33857</v>
      </c>
      <c r="C5131" s="6">
        <f>DATE(2012,12,31)-977</f>
        <v>40297</v>
      </c>
      <c r="D5131" s="2" t="s">
        <v>2116</v>
      </c>
      <c r="E5131" s="1">
        <v>18</v>
      </c>
      <c r="F5131" s="1">
        <v>130.16</v>
      </c>
      <c r="G5131" s="1">
        <v>0</v>
      </c>
      <c r="H5131" s="2" t="s">
        <v>1025</v>
      </c>
      <c r="I5131" s="10">
        <v>28.87</v>
      </c>
      <c r="J5131" s="7">
        <v>7.04</v>
      </c>
      <c r="K5131" s="7">
        <v>2.17</v>
      </c>
      <c r="L5131" s="2" t="s">
        <v>1764</v>
      </c>
      <c r="M5131" s="16" t="s">
        <v>2126</v>
      </c>
      <c r="N5131" s="16" t="s">
        <v>2127</v>
      </c>
      <c r="O5131" s="2" t="s">
        <v>1029</v>
      </c>
      <c r="P5131" s="2" t="s">
        <v>1033</v>
      </c>
      <c r="Q5131" s="2" t="s">
        <v>1038</v>
      </c>
      <c r="R5131" s="1" t="s">
        <v>1229</v>
      </c>
      <c r="S5131" s="2" t="s">
        <v>1049</v>
      </c>
      <c r="T5131" s="1">
        <v>0.38</v>
      </c>
      <c r="U5131" s="8">
        <f>C5131+1</f>
        <v>40298</v>
      </c>
    </row>
    <row r="5132" spans="1:21">
      <c r="A5132" s="3">
        <v>4833</v>
      </c>
      <c r="B5132" s="1">
        <v>34400</v>
      </c>
      <c r="C5132" s="6">
        <f>DATE(2012,12,31)-7</f>
        <v>41267</v>
      </c>
      <c r="D5132" s="2" t="s">
        <v>2115</v>
      </c>
      <c r="E5132" s="1">
        <v>25</v>
      </c>
      <c r="F5132" s="1">
        <v>92.53</v>
      </c>
      <c r="G5132" s="1">
        <v>0.01</v>
      </c>
      <c r="H5132" s="2" t="s">
        <v>1025</v>
      </c>
      <c r="I5132" s="10">
        <v>-71.52</v>
      </c>
      <c r="J5132" s="7">
        <v>3.57</v>
      </c>
      <c r="K5132" s="7">
        <v>4.17</v>
      </c>
      <c r="L5132" s="2" t="s">
        <v>2084</v>
      </c>
      <c r="M5132" s="16" t="s">
        <v>2126</v>
      </c>
      <c r="N5132" s="16" t="s">
        <v>2127</v>
      </c>
      <c r="O5132" s="2" t="s">
        <v>1032</v>
      </c>
      <c r="P5132" s="2" t="s">
        <v>1033</v>
      </c>
      <c r="Q5132" s="2" t="s">
        <v>1036</v>
      </c>
      <c r="R5132" s="1" t="s">
        <v>47</v>
      </c>
      <c r="S5132" s="2" t="s">
        <v>1052</v>
      </c>
      <c r="T5132" s="1">
        <v>0.59</v>
      </c>
      <c r="U5132" s="8">
        <f>C5132+4</f>
        <v>41271</v>
      </c>
    </row>
    <row r="5133" spans="1:21">
      <c r="A5133" s="3">
        <v>4834</v>
      </c>
      <c r="B5133" s="1">
        <v>34400</v>
      </c>
      <c r="C5133" s="6">
        <f>DATE(2012,12,31)-7</f>
        <v>41267</v>
      </c>
      <c r="D5133" s="2" t="s">
        <v>2115</v>
      </c>
      <c r="E5133" s="1">
        <v>17</v>
      </c>
      <c r="F5133" s="1">
        <v>988.6434999999999</v>
      </c>
      <c r="G5133" s="1">
        <v>0.04</v>
      </c>
      <c r="H5133" s="2" t="s">
        <v>1025</v>
      </c>
      <c r="I5133" s="10">
        <v>89.891999999999996</v>
      </c>
      <c r="J5133" s="7">
        <v>65.989999999999995</v>
      </c>
      <c r="K5133" s="7">
        <v>4.2</v>
      </c>
      <c r="L5133" s="2" t="s">
        <v>2084</v>
      </c>
      <c r="M5133" s="16" t="s">
        <v>2126</v>
      </c>
      <c r="N5133" s="16" t="s">
        <v>2127</v>
      </c>
      <c r="O5133" s="2" t="s">
        <v>1032</v>
      </c>
      <c r="P5133" s="2" t="s">
        <v>1034</v>
      </c>
      <c r="Q5133" s="2" t="s">
        <v>153</v>
      </c>
      <c r="R5133" s="1" t="s">
        <v>1101</v>
      </c>
      <c r="S5133" s="2" t="s">
        <v>1050</v>
      </c>
      <c r="T5133" s="1">
        <v>0.59</v>
      </c>
      <c r="U5133" s="8">
        <f>C5133+5</f>
        <v>41272</v>
      </c>
    </row>
    <row r="5134" spans="1:21">
      <c r="A5134" s="3">
        <v>4838</v>
      </c>
      <c r="B5134" s="1">
        <v>34407</v>
      </c>
      <c r="C5134" s="6">
        <f>DATE(2012,12,31)-884</f>
        <v>40390</v>
      </c>
      <c r="D5134" s="2" t="s">
        <v>2115</v>
      </c>
      <c r="E5134" s="1">
        <v>41</v>
      </c>
      <c r="F5134" s="1">
        <v>1484.89</v>
      </c>
      <c r="G5134" s="1">
        <v>0.03</v>
      </c>
      <c r="H5134" s="2" t="s">
        <v>1025</v>
      </c>
      <c r="I5134" s="10">
        <v>220.99</v>
      </c>
      <c r="J5134" s="7">
        <v>35.89</v>
      </c>
      <c r="K5134" s="7">
        <v>14.72</v>
      </c>
      <c r="L5134" s="2" t="s">
        <v>1550</v>
      </c>
      <c r="M5134" s="16" t="s">
        <v>2126</v>
      </c>
      <c r="N5134" s="16" t="s">
        <v>2127</v>
      </c>
      <c r="O5134" s="2" t="s">
        <v>1031</v>
      </c>
      <c r="P5134" s="2" t="s">
        <v>1033</v>
      </c>
      <c r="Q5134" s="2" t="s">
        <v>1040</v>
      </c>
      <c r="R5134" s="1" t="s">
        <v>672</v>
      </c>
      <c r="S5134" s="2" t="s">
        <v>1050</v>
      </c>
      <c r="T5134" s="1">
        <v>0.4</v>
      </c>
      <c r="U5134" s="8">
        <f>C5134+0</f>
        <v>40390</v>
      </c>
    </row>
    <row r="5135" spans="1:21">
      <c r="A5135" s="3">
        <v>4839</v>
      </c>
      <c r="B5135" s="1">
        <v>34432</v>
      </c>
      <c r="C5135" s="6">
        <f>DATE(2012,12,31)-1364</f>
        <v>39910</v>
      </c>
      <c r="D5135" s="2" t="s">
        <v>2114</v>
      </c>
      <c r="E5135" s="1">
        <v>20</v>
      </c>
      <c r="F5135" s="1">
        <v>244.39</v>
      </c>
      <c r="G5135" s="1">
        <v>0.08</v>
      </c>
      <c r="H5135" s="2" t="s">
        <v>1025</v>
      </c>
      <c r="I5135" s="10">
        <v>114.1</v>
      </c>
      <c r="J5135" s="7">
        <v>12.53</v>
      </c>
      <c r="K5135" s="7">
        <v>0.5</v>
      </c>
      <c r="L5135" s="2" t="s">
        <v>1682</v>
      </c>
      <c r="M5135" s="16" t="s">
        <v>2126</v>
      </c>
      <c r="N5135" s="16" t="s">
        <v>2127</v>
      </c>
      <c r="O5135" s="2" t="s">
        <v>1029</v>
      </c>
      <c r="P5135" s="2" t="s">
        <v>1033</v>
      </c>
      <c r="Q5135" s="2" t="s">
        <v>1047</v>
      </c>
      <c r="R5135" s="1" t="s">
        <v>396</v>
      </c>
      <c r="S5135" s="2" t="s">
        <v>1050</v>
      </c>
      <c r="T5135" s="1">
        <v>0.38</v>
      </c>
      <c r="U5135" s="8">
        <f>C5135+1</f>
        <v>39911</v>
      </c>
    </row>
    <row r="5136" spans="1:21">
      <c r="A5136" s="3">
        <v>4840</v>
      </c>
      <c r="B5136" s="1">
        <v>34432</v>
      </c>
      <c r="C5136" s="6">
        <f>DATE(2012,12,31)-1364</f>
        <v>39910</v>
      </c>
      <c r="D5136" s="2" t="s">
        <v>2114</v>
      </c>
      <c r="E5136" s="1">
        <v>3</v>
      </c>
      <c r="F5136" s="1">
        <v>581.41999999999996</v>
      </c>
      <c r="G5136" s="1">
        <v>0.02</v>
      </c>
      <c r="H5136" s="2" t="s">
        <v>1025</v>
      </c>
      <c r="I5136" s="10">
        <v>-129.97</v>
      </c>
      <c r="J5136" s="7">
        <v>178.47</v>
      </c>
      <c r="K5136" s="7">
        <v>19.989999999999998</v>
      </c>
      <c r="L5136" s="2" t="s">
        <v>1682</v>
      </c>
      <c r="M5136" s="16" t="s">
        <v>2126</v>
      </c>
      <c r="N5136" s="16" t="s">
        <v>2127</v>
      </c>
      <c r="O5136" s="2" t="s">
        <v>1029</v>
      </c>
      <c r="P5136" s="2" t="s">
        <v>1033</v>
      </c>
      <c r="Q5136" s="2" t="s">
        <v>1042</v>
      </c>
      <c r="R5136" s="1" t="s">
        <v>984</v>
      </c>
      <c r="S5136" s="2" t="s">
        <v>1050</v>
      </c>
      <c r="T5136" s="1">
        <v>0.55000000000000004</v>
      </c>
      <c r="U5136" s="8">
        <f>C5136+1</f>
        <v>39911</v>
      </c>
    </row>
    <row r="5137" spans="1:21">
      <c r="A5137" s="3">
        <v>4846</v>
      </c>
      <c r="B5137" s="1">
        <v>34497</v>
      </c>
      <c r="C5137" s="6">
        <f>DATE(2012,12,31)-1392</f>
        <v>39882</v>
      </c>
      <c r="D5137" s="2" t="s">
        <v>2113</v>
      </c>
      <c r="E5137" s="1">
        <v>36</v>
      </c>
      <c r="F5137" s="1">
        <v>175.35</v>
      </c>
      <c r="G5137" s="1">
        <v>0.1</v>
      </c>
      <c r="H5137" s="2" t="s">
        <v>1025</v>
      </c>
      <c r="I5137" s="10">
        <v>-174.18</v>
      </c>
      <c r="J5137" s="7">
        <v>4.9800000000000004</v>
      </c>
      <c r="K5137" s="7">
        <v>7.54</v>
      </c>
      <c r="L5137" s="2" t="s">
        <v>1513</v>
      </c>
      <c r="M5137" s="16" t="s">
        <v>2126</v>
      </c>
      <c r="N5137" s="16" t="s">
        <v>2127</v>
      </c>
      <c r="O5137" s="2" t="s">
        <v>1031</v>
      </c>
      <c r="P5137" s="2" t="s">
        <v>1033</v>
      </c>
      <c r="Q5137" s="2" t="s">
        <v>1038</v>
      </c>
      <c r="R5137" s="1" t="s">
        <v>746</v>
      </c>
      <c r="S5137" s="2" t="s">
        <v>1050</v>
      </c>
      <c r="T5137" s="1">
        <v>0.38</v>
      </c>
      <c r="U5137" s="8">
        <f>C5137+1</f>
        <v>39883</v>
      </c>
    </row>
    <row r="5138" spans="1:21">
      <c r="A5138" s="3">
        <v>4847</v>
      </c>
      <c r="B5138" s="1">
        <v>34497</v>
      </c>
      <c r="C5138" s="6">
        <f>DATE(2012,12,31)-1392</f>
        <v>39882</v>
      </c>
      <c r="D5138" s="2" t="s">
        <v>2113</v>
      </c>
      <c r="E5138" s="1">
        <v>25</v>
      </c>
      <c r="F5138" s="1">
        <v>590.6</v>
      </c>
      <c r="G5138" s="1">
        <v>0</v>
      </c>
      <c r="H5138" s="2" t="s">
        <v>1025</v>
      </c>
      <c r="I5138" s="10">
        <v>117.73</v>
      </c>
      <c r="J5138" s="7">
        <v>22.84</v>
      </c>
      <c r="K5138" s="7">
        <v>8.18</v>
      </c>
      <c r="L5138" s="2" t="s">
        <v>1513</v>
      </c>
      <c r="M5138" s="16" t="s">
        <v>2126</v>
      </c>
      <c r="N5138" s="16" t="s">
        <v>2127</v>
      </c>
      <c r="O5138" s="2" t="s">
        <v>1031</v>
      </c>
      <c r="P5138" s="2" t="s">
        <v>1033</v>
      </c>
      <c r="Q5138" s="2" t="s">
        <v>1038</v>
      </c>
      <c r="R5138" s="1" t="s">
        <v>363</v>
      </c>
      <c r="S5138" s="2" t="s">
        <v>1050</v>
      </c>
      <c r="T5138" s="1">
        <v>0.39</v>
      </c>
      <c r="U5138" s="8">
        <f>C5138+2</f>
        <v>39884</v>
      </c>
    </row>
    <row r="5139" spans="1:21">
      <c r="A5139" s="3">
        <v>4848</v>
      </c>
      <c r="B5139" s="1">
        <v>34498</v>
      </c>
      <c r="C5139" s="6">
        <f>DATE(2012,12,31)-1415</f>
        <v>39859</v>
      </c>
      <c r="D5139" s="2" t="s">
        <v>2115</v>
      </c>
      <c r="E5139" s="1">
        <v>4</v>
      </c>
      <c r="F5139" s="1">
        <v>47.12</v>
      </c>
      <c r="G5139" s="1">
        <v>0.09</v>
      </c>
      <c r="H5139" s="2" t="s">
        <v>1026</v>
      </c>
      <c r="I5139" s="10">
        <v>10.8</v>
      </c>
      <c r="J5139" s="7">
        <v>8.74</v>
      </c>
      <c r="K5139" s="7">
        <v>1.39</v>
      </c>
      <c r="L5139" s="2" t="s">
        <v>1392</v>
      </c>
      <c r="M5139" s="16" t="s">
        <v>2126</v>
      </c>
      <c r="N5139" s="16" t="s">
        <v>2127</v>
      </c>
      <c r="O5139" s="2" t="s">
        <v>1030</v>
      </c>
      <c r="P5139" s="2" t="s">
        <v>1033</v>
      </c>
      <c r="Q5139" s="2" t="s">
        <v>1040</v>
      </c>
      <c r="R5139" s="1" t="s">
        <v>867</v>
      </c>
      <c r="S5139" s="2" t="s">
        <v>1050</v>
      </c>
      <c r="T5139" s="1">
        <v>0.38</v>
      </c>
      <c r="U5139" s="8">
        <f>C5139+5</f>
        <v>39864</v>
      </c>
    </row>
    <row r="5140" spans="1:21">
      <c r="A5140" s="3">
        <v>4849</v>
      </c>
      <c r="B5140" s="1">
        <v>34498</v>
      </c>
      <c r="C5140" s="6">
        <f>DATE(2012,12,31)-1415</f>
        <v>39859</v>
      </c>
      <c r="D5140" s="2" t="s">
        <v>2115</v>
      </c>
      <c r="E5140" s="1">
        <v>3</v>
      </c>
      <c r="F5140" s="1">
        <v>62.89</v>
      </c>
      <c r="G5140" s="1">
        <v>0.09</v>
      </c>
      <c r="H5140" s="2" t="s">
        <v>1025</v>
      </c>
      <c r="I5140" s="10">
        <v>-23.2</v>
      </c>
      <c r="J5140" s="7">
        <v>18.97</v>
      </c>
      <c r="K5140" s="7">
        <v>9.0299999999999994</v>
      </c>
      <c r="L5140" s="2" t="s">
        <v>1392</v>
      </c>
      <c r="M5140" s="16" t="s">
        <v>2126</v>
      </c>
      <c r="N5140" s="16" t="s">
        <v>2127</v>
      </c>
      <c r="O5140" s="2" t="s">
        <v>1030</v>
      </c>
      <c r="P5140" s="2" t="s">
        <v>1033</v>
      </c>
      <c r="Q5140" s="2" t="s">
        <v>1038</v>
      </c>
      <c r="R5140" s="1" t="s">
        <v>692</v>
      </c>
      <c r="S5140" s="2" t="s">
        <v>1050</v>
      </c>
      <c r="T5140" s="1">
        <v>0.37</v>
      </c>
      <c r="U5140" s="8">
        <f>C5140+5</f>
        <v>39864</v>
      </c>
    </row>
    <row r="5141" spans="1:21">
      <c r="A5141" s="3">
        <v>4925</v>
      </c>
      <c r="B5141" s="1">
        <v>35045</v>
      </c>
      <c r="C5141" s="6">
        <f>DATE(2012,12,31)-273</f>
        <v>41001</v>
      </c>
      <c r="D5141" s="2" t="s">
        <v>2113</v>
      </c>
      <c r="E5141" s="1">
        <v>44</v>
      </c>
      <c r="F5141" s="1">
        <v>565.01</v>
      </c>
      <c r="G5141" s="1">
        <v>0.1</v>
      </c>
      <c r="H5141" s="2" t="s">
        <v>1025</v>
      </c>
      <c r="I5141" s="10">
        <v>-10.33</v>
      </c>
      <c r="J5141" s="7">
        <v>13.48</v>
      </c>
      <c r="K5141" s="7">
        <v>4.51</v>
      </c>
      <c r="L5141" s="2" t="s">
        <v>1495</v>
      </c>
      <c r="M5141" s="16" t="s">
        <v>2126</v>
      </c>
      <c r="N5141" s="16" t="s">
        <v>2127</v>
      </c>
      <c r="O5141" s="2" t="s">
        <v>1030</v>
      </c>
      <c r="P5141" s="2" t="s">
        <v>1033</v>
      </c>
      <c r="Q5141" s="2" t="s">
        <v>1042</v>
      </c>
      <c r="R5141" s="1" t="s">
        <v>660</v>
      </c>
      <c r="S5141" s="2" t="s">
        <v>1050</v>
      </c>
      <c r="T5141" s="1">
        <v>0.59</v>
      </c>
      <c r="U5141" s="8">
        <f>C5141+2</f>
        <v>41003</v>
      </c>
    </row>
    <row r="5142" spans="1:21">
      <c r="A5142" s="3">
        <v>4954</v>
      </c>
      <c r="B5142" s="1">
        <v>35265</v>
      </c>
      <c r="C5142" s="6">
        <f>DATE(2012,12,31)-763</f>
        <v>40511</v>
      </c>
      <c r="D5142" s="2" t="s">
        <v>2114</v>
      </c>
      <c r="E5142" s="1">
        <v>4</v>
      </c>
      <c r="F5142" s="1">
        <v>125.78</v>
      </c>
      <c r="G5142" s="1">
        <v>0.02</v>
      </c>
      <c r="H5142" s="2" t="s">
        <v>1025</v>
      </c>
      <c r="I5142" s="10">
        <v>8.4320000000000039</v>
      </c>
      <c r="J5142" s="7">
        <v>30.56</v>
      </c>
      <c r="K5142" s="7">
        <v>2.99</v>
      </c>
      <c r="L5142" s="2" t="s">
        <v>1716</v>
      </c>
      <c r="M5142" s="16" t="s">
        <v>2126</v>
      </c>
      <c r="N5142" s="16" t="s">
        <v>2127</v>
      </c>
      <c r="O5142" s="2" t="s">
        <v>1030</v>
      </c>
      <c r="P5142" s="2" t="s">
        <v>1033</v>
      </c>
      <c r="Q5142" s="2" t="s">
        <v>154</v>
      </c>
      <c r="R5142" s="1" t="s">
        <v>981</v>
      </c>
      <c r="S5142" s="2" t="s">
        <v>1050</v>
      </c>
      <c r="T5142" s="1">
        <v>0.35</v>
      </c>
      <c r="U5142" s="8">
        <f>C5142+1</f>
        <v>40512</v>
      </c>
    </row>
    <row r="5143" spans="1:21">
      <c r="A5143" s="3">
        <v>4955</v>
      </c>
      <c r="B5143" s="1">
        <v>35265</v>
      </c>
      <c r="C5143" s="6">
        <f>DATE(2012,12,31)-763</f>
        <v>40511</v>
      </c>
      <c r="D5143" s="2" t="s">
        <v>2114</v>
      </c>
      <c r="E5143" s="1">
        <v>16</v>
      </c>
      <c r="F5143" s="1">
        <v>577</v>
      </c>
      <c r="G5143" s="1">
        <v>0.04</v>
      </c>
      <c r="H5143" s="2" t="s">
        <v>1027</v>
      </c>
      <c r="I5143" s="10">
        <v>-112.88</v>
      </c>
      <c r="J5143" s="7">
        <v>33.94</v>
      </c>
      <c r="K5143" s="7">
        <v>19.190000000000001</v>
      </c>
      <c r="L5143" s="2" t="s">
        <v>1716</v>
      </c>
      <c r="M5143" s="16" t="s">
        <v>2126</v>
      </c>
      <c r="N5143" s="16" t="s">
        <v>2127</v>
      </c>
      <c r="O5143" s="2" t="s">
        <v>1030</v>
      </c>
      <c r="P5143" s="2" t="s">
        <v>1035</v>
      </c>
      <c r="Q5143" s="2" t="s">
        <v>1039</v>
      </c>
      <c r="R5143" s="1" t="s">
        <v>372</v>
      </c>
      <c r="S5143" s="2" t="s">
        <v>1051</v>
      </c>
      <c r="T5143" s="1">
        <v>0.57999999999999996</v>
      </c>
      <c r="U5143" s="8">
        <f>C5143+1</f>
        <v>40512</v>
      </c>
    </row>
    <row r="5144" spans="1:21">
      <c r="A5144" s="3">
        <v>4956</v>
      </c>
      <c r="B5144" s="1">
        <v>35265</v>
      </c>
      <c r="C5144" s="6">
        <f>DATE(2012,12,31)-763</f>
        <v>40511</v>
      </c>
      <c r="D5144" s="2" t="s">
        <v>2114</v>
      </c>
      <c r="E5144" s="1">
        <v>2</v>
      </c>
      <c r="F5144" s="1">
        <v>24.53</v>
      </c>
      <c r="G5144" s="1">
        <v>0.04</v>
      </c>
      <c r="H5144" s="2" t="s">
        <v>1025</v>
      </c>
      <c r="I5144" s="10">
        <v>-28.144500000000001</v>
      </c>
      <c r="J5144" s="7">
        <v>9.49</v>
      </c>
      <c r="K5144" s="7">
        <v>5.76</v>
      </c>
      <c r="L5144" s="2" t="s">
        <v>1716</v>
      </c>
      <c r="M5144" s="16" t="s">
        <v>2126</v>
      </c>
      <c r="N5144" s="16" t="s">
        <v>2127</v>
      </c>
      <c r="O5144" s="2" t="s">
        <v>1030</v>
      </c>
      <c r="P5144" s="2" t="s">
        <v>1034</v>
      </c>
      <c r="Q5144" s="2" t="s">
        <v>1048</v>
      </c>
      <c r="R5144" s="1" t="s">
        <v>412</v>
      </c>
      <c r="S5144" s="2" t="s">
        <v>1054</v>
      </c>
      <c r="T5144" s="1">
        <v>0.39</v>
      </c>
      <c r="U5144" s="8">
        <f>C5144+2</f>
        <v>40513</v>
      </c>
    </row>
    <row r="5145" spans="1:21">
      <c r="A5145" s="3">
        <v>4985</v>
      </c>
      <c r="B5145" s="1">
        <v>35461</v>
      </c>
      <c r="C5145" s="6">
        <f>DATE(2012,12,31)-1309</f>
        <v>39965</v>
      </c>
      <c r="D5145" s="2" t="s">
        <v>2116</v>
      </c>
      <c r="E5145" s="1">
        <v>11</v>
      </c>
      <c r="F5145" s="1">
        <v>48.75</v>
      </c>
      <c r="G5145" s="1">
        <v>0.08</v>
      </c>
      <c r="H5145" s="2" t="s">
        <v>1025</v>
      </c>
      <c r="I5145" s="10">
        <v>3.5020000000000002</v>
      </c>
      <c r="J5145" s="7">
        <v>4.49</v>
      </c>
      <c r="K5145" s="7">
        <v>1.49</v>
      </c>
      <c r="L5145" s="2" t="s">
        <v>1527</v>
      </c>
      <c r="M5145" s="16" t="s">
        <v>2126</v>
      </c>
      <c r="N5145" s="16" t="s">
        <v>2127</v>
      </c>
      <c r="O5145" s="2" t="s">
        <v>1032</v>
      </c>
      <c r="P5145" s="2" t="s">
        <v>1033</v>
      </c>
      <c r="Q5145" s="2" t="s">
        <v>154</v>
      </c>
      <c r="R5145" s="1" t="s">
        <v>766</v>
      </c>
      <c r="S5145" s="2" t="s">
        <v>1050</v>
      </c>
      <c r="T5145" s="1">
        <v>0.39</v>
      </c>
      <c r="U5145" s="8">
        <f>C5145+0</f>
        <v>39965</v>
      </c>
    </row>
    <row r="5146" spans="1:21">
      <c r="A5146" s="3">
        <v>4986</v>
      </c>
      <c r="B5146" s="1">
        <v>35461</v>
      </c>
      <c r="C5146" s="6">
        <f>DATE(2012,12,31)-1309</f>
        <v>39965</v>
      </c>
      <c r="D5146" s="2" t="s">
        <v>2116</v>
      </c>
      <c r="E5146" s="1">
        <v>30</v>
      </c>
      <c r="F5146" s="1">
        <v>112.6</v>
      </c>
      <c r="G5146" s="1">
        <v>0.04</v>
      </c>
      <c r="H5146" s="2" t="s">
        <v>1025</v>
      </c>
      <c r="I5146" s="10">
        <v>-25.99</v>
      </c>
      <c r="J5146" s="7">
        <v>3.68</v>
      </c>
      <c r="K5146" s="7">
        <v>1.32</v>
      </c>
      <c r="L5146" s="2" t="s">
        <v>1527</v>
      </c>
      <c r="M5146" s="16" t="s">
        <v>2126</v>
      </c>
      <c r="N5146" s="16" t="s">
        <v>2127</v>
      </c>
      <c r="O5146" s="2" t="s">
        <v>1032</v>
      </c>
      <c r="P5146" s="2" t="s">
        <v>1033</v>
      </c>
      <c r="Q5146" s="2" t="s">
        <v>155</v>
      </c>
      <c r="R5146" s="1" t="s">
        <v>624</v>
      </c>
      <c r="S5146" s="2" t="s">
        <v>1049</v>
      </c>
      <c r="T5146" s="1">
        <v>0.83</v>
      </c>
      <c r="U5146" s="8">
        <f>C5146+1</f>
        <v>39966</v>
      </c>
    </row>
    <row r="5147" spans="1:21">
      <c r="A5147" s="3">
        <v>5000</v>
      </c>
      <c r="B5147" s="1">
        <v>35590</v>
      </c>
      <c r="C5147" s="6">
        <f>DATE(2012,12,31)-29</f>
        <v>41245</v>
      </c>
      <c r="D5147" s="2" t="s">
        <v>2116</v>
      </c>
      <c r="E5147" s="1">
        <v>4</v>
      </c>
      <c r="F5147" s="1">
        <v>423.95</v>
      </c>
      <c r="G5147" s="1">
        <v>0</v>
      </c>
      <c r="H5147" s="2" t="s">
        <v>1025</v>
      </c>
      <c r="I5147" s="10">
        <v>-263.95</v>
      </c>
      <c r="J5147" s="7">
        <v>99.99</v>
      </c>
      <c r="K5147" s="7">
        <v>19.989999999999998</v>
      </c>
      <c r="L5147" s="2" t="s">
        <v>1618</v>
      </c>
      <c r="M5147" s="16" t="s">
        <v>2126</v>
      </c>
      <c r="N5147" s="16" t="s">
        <v>2127</v>
      </c>
      <c r="O5147" s="2" t="s">
        <v>1030</v>
      </c>
      <c r="P5147" s="2" t="s">
        <v>1034</v>
      </c>
      <c r="Q5147" s="2" t="s">
        <v>1037</v>
      </c>
      <c r="R5147" s="1" t="s">
        <v>622</v>
      </c>
      <c r="S5147" s="2" t="s">
        <v>1050</v>
      </c>
      <c r="T5147" s="1">
        <v>0.52</v>
      </c>
      <c r="U5147" s="8">
        <f>C5147+1</f>
        <v>41246</v>
      </c>
    </row>
    <row r="5148" spans="1:21">
      <c r="A5148" s="3">
        <v>5006</v>
      </c>
      <c r="B5148" s="1">
        <v>35687</v>
      </c>
      <c r="C5148" s="6">
        <f>DATE(2012,12,31)-409</f>
        <v>40865</v>
      </c>
      <c r="D5148" s="2" t="s">
        <v>2114</v>
      </c>
      <c r="E5148" s="1">
        <v>48</v>
      </c>
      <c r="F5148" s="1">
        <v>620.23</v>
      </c>
      <c r="G5148" s="1">
        <v>0.06</v>
      </c>
      <c r="H5148" s="2" t="s">
        <v>1026</v>
      </c>
      <c r="I5148" s="10">
        <v>115.24</v>
      </c>
      <c r="J5148" s="7">
        <v>12.64</v>
      </c>
      <c r="K5148" s="7">
        <v>4.9800000000000004</v>
      </c>
      <c r="L5148" s="2" t="s">
        <v>1602</v>
      </c>
      <c r="M5148" s="16" t="s">
        <v>2126</v>
      </c>
      <c r="N5148" s="16" t="s">
        <v>2127</v>
      </c>
      <c r="O5148" s="2" t="s">
        <v>1029</v>
      </c>
      <c r="P5148" s="2" t="s">
        <v>1035</v>
      </c>
      <c r="Q5148" s="2" t="s">
        <v>1044</v>
      </c>
      <c r="R5148" s="1" t="s">
        <v>803</v>
      </c>
      <c r="S5148" s="2" t="s">
        <v>1052</v>
      </c>
      <c r="T5148" s="1">
        <v>0.48</v>
      </c>
      <c r="U5148" s="8">
        <f>C5148+1</f>
        <v>40866</v>
      </c>
    </row>
    <row r="5149" spans="1:21">
      <c r="A5149" s="3">
        <v>5011</v>
      </c>
      <c r="B5149" s="1">
        <v>35776</v>
      </c>
      <c r="C5149" s="6">
        <f>DATE(2012,12,31)-1426</f>
        <v>39848</v>
      </c>
      <c r="D5149" s="2" t="s">
        <v>2113</v>
      </c>
      <c r="E5149" s="1">
        <v>9</v>
      </c>
      <c r="F5149" s="1">
        <v>118.66</v>
      </c>
      <c r="G5149" s="1">
        <v>0.05</v>
      </c>
      <c r="H5149" s="2" t="s">
        <v>1025</v>
      </c>
      <c r="I5149" s="10">
        <v>32.682499999999997</v>
      </c>
      <c r="J5149" s="7">
        <v>12.97</v>
      </c>
      <c r="K5149" s="7">
        <v>1.49</v>
      </c>
      <c r="L5149" s="2" t="s">
        <v>1725</v>
      </c>
      <c r="M5149" s="16" t="s">
        <v>2126</v>
      </c>
      <c r="N5149" s="16" t="s">
        <v>2127</v>
      </c>
      <c r="O5149" s="2" t="s">
        <v>1031</v>
      </c>
      <c r="P5149" s="2" t="s">
        <v>1033</v>
      </c>
      <c r="Q5149" s="2" t="s">
        <v>154</v>
      </c>
      <c r="R5149" s="1" t="s">
        <v>340</v>
      </c>
      <c r="S5149" s="2" t="s">
        <v>1050</v>
      </c>
      <c r="T5149" s="1">
        <v>0.35</v>
      </c>
      <c r="U5149" s="8">
        <f>C5149+2</f>
        <v>39850</v>
      </c>
    </row>
    <row r="5150" spans="1:21">
      <c r="A5150" s="3">
        <v>5012</v>
      </c>
      <c r="B5150" s="1">
        <v>35776</v>
      </c>
      <c r="C5150" s="6">
        <f>DATE(2012,12,31)-1426</f>
        <v>39848</v>
      </c>
      <c r="D5150" s="2" t="s">
        <v>2113</v>
      </c>
      <c r="E5150" s="1">
        <v>36</v>
      </c>
      <c r="F5150" s="1">
        <v>213.74</v>
      </c>
      <c r="G5150" s="1">
        <v>0.06</v>
      </c>
      <c r="H5150" s="2" t="s">
        <v>1025</v>
      </c>
      <c r="I5150" s="10">
        <v>-32.15</v>
      </c>
      <c r="J5150" s="7">
        <v>5.81</v>
      </c>
      <c r="K5150" s="7">
        <v>3.37</v>
      </c>
      <c r="L5150" s="2" t="s">
        <v>1725</v>
      </c>
      <c r="M5150" s="16" t="s">
        <v>2126</v>
      </c>
      <c r="N5150" s="16" t="s">
        <v>2127</v>
      </c>
      <c r="O5150" s="2" t="s">
        <v>1031</v>
      </c>
      <c r="P5150" s="2" t="s">
        <v>1033</v>
      </c>
      <c r="Q5150" s="2" t="s">
        <v>1045</v>
      </c>
      <c r="R5150" s="1" t="s">
        <v>161</v>
      </c>
      <c r="S5150" s="2" t="s">
        <v>1049</v>
      </c>
      <c r="T5150" s="1">
        <v>0.54</v>
      </c>
      <c r="U5150" s="8">
        <f>C5150+2</f>
        <v>39850</v>
      </c>
    </row>
    <row r="5151" spans="1:21">
      <c r="A5151" s="3">
        <v>5015</v>
      </c>
      <c r="B5151" s="1">
        <v>35782</v>
      </c>
      <c r="C5151" s="6">
        <f>DATE(2012,12,31)-514</f>
        <v>40760</v>
      </c>
      <c r="D5151" s="2" t="s">
        <v>2115</v>
      </c>
      <c r="E5151" s="1">
        <v>42</v>
      </c>
      <c r="F5151" s="1">
        <v>6427.18</v>
      </c>
      <c r="G5151" s="1">
        <v>0.09</v>
      </c>
      <c r="H5151" s="2" t="s">
        <v>1025</v>
      </c>
      <c r="I5151" s="10">
        <v>2097.1030000000001</v>
      </c>
      <c r="J5151" s="7">
        <v>165.98</v>
      </c>
      <c r="K5151" s="7">
        <v>19.989999999999998</v>
      </c>
      <c r="L5151" s="2" t="s">
        <v>1527</v>
      </c>
      <c r="M5151" s="16" t="s">
        <v>2126</v>
      </c>
      <c r="N5151" s="16" t="s">
        <v>2127</v>
      </c>
      <c r="O5151" s="2" t="s">
        <v>1032</v>
      </c>
      <c r="P5151" s="2" t="s">
        <v>1033</v>
      </c>
      <c r="Q5151" s="2" t="s">
        <v>154</v>
      </c>
      <c r="R5151" s="1" t="s">
        <v>1211</v>
      </c>
      <c r="S5151" s="2" t="s">
        <v>1050</v>
      </c>
      <c r="T5151" s="1">
        <v>0.4</v>
      </c>
      <c r="U5151" s="8">
        <f>C5151+7</f>
        <v>40767</v>
      </c>
    </row>
    <row r="5152" spans="1:21">
      <c r="A5152" s="3">
        <v>5016</v>
      </c>
      <c r="B5152" s="1">
        <v>35782</v>
      </c>
      <c r="C5152" s="6">
        <f>DATE(2012,12,31)-514</f>
        <v>40760</v>
      </c>
      <c r="D5152" s="2" t="s">
        <v>2115</v>
      </c>
      <c r="E5152" s="1">
        <v>13</v>
      </c>
      <c r="F5152" s="1">
        <v>1330.73</v>
      </c>
      <c r="G5152" s="1">
        <v>0.06</v>
      </c>
      <c r="H5152" s="2" t="s">
        <v>1027</v>
      </c>
      <c r="I5152" s="10">
        <v>-450.1</v>
      </c>
      <c r="J5152" s="7">
        <v>105.49</v>
      </c>
      <c r="K5152" s="7">
        <v>41.64</v>
      </c>
      <c r="L5152" s="2" t="s">
        <v>1527</v>
      </c>
      <c r="M5152" s="16" t="s">
        <v>2126</v>
      </c>
      <c r="N5152" s="16" t="s">
        <v>2127</v>
      </c>
      <c r="O5152" s="2" t="s">
        <v>1032</v>
      </c>
      <c r="P5152" s="2" t="s">
        <v>1035</v>
      </c>
      <c r="Q5152" s="2" t="s">
        <v>1043</v>
      </c>
      <c r="R5152" s="1" t="s">
        <v>1024</v>
      </c>
      <c r="S5152" s="2" t="s">
        <v>1053</v>
      </c>
      <c r="T5152" s="1">
        <v>0.75</v>
      </c>
      <c r="U5152" s="8">
        <f>C5152+5</f>
        <v>40765</v>
      </c>
    </row>
    <row r="5153" spans="1:21">
      <c r="A5153" s="3">
        <v>5022</v>
      </c>
      <c r="B5153" s="1">
        <v>35813</v>
      </c>
      <c r="C5153" s="6">
        <f>DATE(2012,12,31)-1350</f>
        <v>39924</v>
      </c>
      <c r="D5153" s="2" t="s">
        <v>2116</v>
      </c>
      <c r="E5153" s="1">
        <v>21</v>
      </c>
      <c r="F5153" s="1">
        <v>7841.57</v>
      </c>
      <c r="G5153" s="1">
        <v>0.05</v>
      </c>
      <c r="H5153" s="2" t="s">
        <v>1026</v>
      </c>
      <c r="I5153" s="10">
        <v>2347.1799999999998</v>
      </c>
      <c r="J5153" s="7">
        <v>363.25</v>
      </c>
      <c r="K5153" s="7">
        <v>19.989999999999998</v>
      </c>
      <c r="L5153" s="2" t="s">
        <v>1966</v>
      </c>
      <c r="M5153" s="16" t="s">
        <v>2126</v>
      </c>
      <c r="N5153" s="16" t="s">
        <v>2127</v>
      </c>
      <c r="O5153" s="2" t="s">
        <v>1032</v>
      </c>
      <c r="P5153" s="2" t="s">
        <v>1033</v>
      </c>
      <c r="Q5153" s="2" t="s">
        <v>1041</v>
      </c>
      <c r="R5153" s="1" t="s">
        <v>75</v>
      </c>
      <c r="S5153" s="2" t="s">
        <v>1050</v>
      </c>
      <c r="T5153" s="1">
        <v>0.56999999999999995</v>
      </c>
      <c r="U5153" s="8">
        <f>C5153+0</f>
        <v>39924</v>
      </c>
    </row>
    <row r="5154" spans="1:21">
      <c r="A5154" s="3">
        <v>5023</v>
      </c>
      <c r="B5154" s="1">
        <v>35813</v>
      </c>
      <c r="C5154" s="6">
        <f>DATE(2012,12,31)-1350</f>
        <v>39924</v>
      </c>
      <c r="D5154" s="2" t="s">
        <v>2116</v>
      </c>
      <c r="E5154" s="1">
        <v>21</v>
      </c>
      <c r="F5154" s="1">
        <v>156.31</v>
      </c>
      <c r="G5154" s="1">
        <v>0.06</v>
      </c>
      <c r="H5154" s="2" t="s">
        <v>1026</v>
      </c>
      <c r="I5154" s="10">
        <v>-9.81</v>
      </c>
      <c r="J5154" s="7">
        <v>7.59</v>
      </c>
      <c r="K5154" s="7">
        <v>4</v>
      </c>
      <c r="L5154" s="2" t="s">
        <v>1966</v>
      </c>
      <c r="M5154" s="16" t="s">
        <v>2126</v>
      </c>
      <c r="N5154" s="16" t="s">
        <v>2127</v>
      </c>
      <c r="O5154" s="2" t="s">
        <v>1032</v>
      </c>
      <c r="P5154" s="2" t="s">
        <v>1035</v>
      </c>
      <c r="Q5154" s="2" t="s">
        <v>1044</v>
      </c>
      <c r="R5154" s="1" t="s">
        <v>1319</v>
      </c>
      <c r="S5154" s="2" t="s">
        <v>1049</v>
      </c>
      <c r="T5154" s="1">
        <v>0.42</v>
      </c>
      <c r="U5154" s="8">
        <f>C5154+0</f>
        <v>39924</v>
      </c>
    </row>
    <row r="5155" spans="1:21">
      <c r="A5155" s="3">
        <v>5050</v>
      </c>
      <c r="B5155" s="1">
        <v>36003</v>
      </c>
      <c r="C5155" s="6">
        <f>DATE(2012,12,31)-792</f>
        <v>40482</v>
      </c>
      <c r="D5155" s="2" t="s">
        <v>2113</v>
      </c>
      <c r="E5155" s="1">
        <v>40</v>
      </c>
      <c r="F5155" s="1">
        <v>207.42</v>
      </c>
      <c r="G5155" s="1">
        <v>0.04</v>
      </c>
      <c r="H5155" s="2" t="s">
        <v>1025</v>
      </c>
      <c r="I5155" s="10">
        <v>-115.345</v>
      </c>
      <c r="J5155" s="7">
        <v>4.91</v>
      </c>
      <c r="K5155" s="7">
        <v>5.68</v>
      </c>
      <c r="L5155" s="2" t="s">
        <v>1687</v>
      </c>
      <c r="M5155" s="16" t="s">
        <v>2126</v>
      </c>
      <c r="N5155" s="16" t="s">
        <v>2127</v>
      </c>
      <c r="O5155" s="2" t="s">
        <v>1031</v>
      </c>
      <c r="P5155" s="2" t="s">
        <v>1033</v>
      </c>
      <c r="Q5155" s="2" t="s">
        <v>154</v>
      </c>
      <c r="R5155" s="1" t="s">
        <v>531</v>
      </c>
      <c r="S5155" s="2" t="s">
        <v>1050</v>
      </c>
      <c r="T5155" s="1">
        <v>0.36</v>
      </c>
      <c r="U5155" s="8">
        <f>C5155+2</f>
        <v>40484</v>
      </c>
    </row>
    <row r="5156" spans="1:21">
      <c r="A5156" s="3">
        <v>5051</v>
      </c>
      <c r="B5156" s="1">
        <v>36003</v>
      </c>
      <c r="C5156" s="6">
        <f>DATE(2012,12,31)-792</f>
        <v>40482</v>
      </c>
      <c r="D5156" s="2" t="s">
        <v>2113</v>
      </c>
      <c r="E5156" s="1">
        <v>48</v>
      </c>
      <c r="F5156" s="1">
        <v>1031.18</v>
      </c>
      <c r="G5156" s="1">
        <v>0.01</v>
      </c>
      <c r="H5156" s="2" t="s">
        <v>1025</v>
      </c>
      <c r="I5156" s="10">
        <v>349.82</v>
      </c>
      <c r="J5156" s="7">
        <v>19.98</v>
      </c>
      <c r="K5156" s="7">
        <v>5.77</v>
      </c>
      <c r="L5156" s="2" t="s">
        <v>1687</v>
      </c>
      <c r="M5156" s="16" t="s">
        <v>2126</v>
      </c>
      <c r="N5156" s="16" t="s">
        <v>2127</v>
      </c>
      <c r="O5156" s="2" t="s">
        <v>1031</v>
      </c>
      <c r="P5156" s="2" t="s">
        <v>1033</v>
      </c>
      <c r="Q5156" s="2" t="s">
        <v>1038</v>
      </c>
      <c r="R5156" s="1" t="s">
        <v>1216</v>
      </c>
      <c r="S5156" s="2" t="s">
        <v>1050</v>
      </c>
      <c r="T5156" s="1">
        <v>0.38</v>
      </c>
      <c r="U5156" s="8">
        <f>C5156+2</f>
        <v>40484</v>
      </c>
    </row>
    <row r="5157" spans="1:21">
      <c r="A5157" s="3">
        <v>5065</v>
      </c>
      <c r="B5157" s="1">
        <v>36102</v>
      </c>
      <c r="C5157" s="6">
        <f>DATE(2012,12,31)-956</f>
        <v>40318</v>
      </c>
      <c r="D5157" s="2" t="s">
        <v>2114</v>
      </c>
      <c r="E5157" s="1">
        <v>36</v>
      </c>
      <c r="F5157" s="1">
        <v>461.4</v>
      </c>
      <c r="G5157" s="1">
        <v>0.03</v>
      </c>
      <c r="H5157" s="2" t="s">
        <v>1025</v>
      </c>
      <c r="I5157" s="10">
        <v>36.39</v>
      </c>
      <c r="J5157" s="7">
        <v>12.07</v>
      </c>
      <c r="K5157" s="7">
        <v>6.2</v>
      </c>
      <c r="L5157" s="2" t="s">
        <v>1725</v>
      </c>
      <c r="M5157" s="16" t="s">
        <v>2126</v>
      </c>
      <c r="N5157" s="16" t="s">
        <v>2127</v>
      </c>
      <c r="O5157" s="2" t="s">
        <v>1031</v>
      </c>
      <c r="P5157" s="2" t="s">
        <v>1035</v>
      </c>
      <c r="Q5157" s="2" t="s">
        <v>1044</v>
      </c>
      <c r="R5157" s="1" t="s">
        <v>715</v>
      </c>
      <c r="S5157" s="2" t="s">
        <v>1049</v>
      </c>
      <c r="T5157" s="1">
        <v>0.52</v>
      </c>
      <c r="U5157" s="8">
        <f>C5157+1</f>
        <v>40319</v>
      </c>
    </row>
    <row r="5158" spans="1:21">
      <c r="A5158" s="3">
        <v>5094</v>
      </c>
      <c r="B5158" s="1">
        <v>36295</v>
      </c>
      <c r="C5158" s="6">
        <f>DATE(2012,12,31)-849</f>
        <v>40425</v>
      </c>
      <c r="D5158" s="2" t="s">
        <v>2113</v>
      </c>
      <c r="E5158" s="1">
        <v>10</v>
      </c>
      <c r="F5158" s="1">
        <v>278.10000000000002</v>
      </c>
      <c r="G5158" s="1">
        <v>0.09</v>
      </c>
      <c r="H5158" s="2" t="s">
        <v>1025</v>
      </c>
      <c r="I5158" s="10">
        <v>68.102000000000004</v>
      </c>
      <c r="J5158" s="7">
        <v>30.56</v>
      </c>
      <c r="K5158" s="7">
        <v>2.99</v>
      </c>
      <c r="L5158" s="2" t="s">
        <v>1682</v>
      </c>
      <c r="M5158" s="16" t="s">
        <v>2126</v>
      </c>
      <c r="N5158" s="16" t="s">
        <v>2127</v>
      </c>
      <c r="O5158" s="2" t="s">
        <v>1032</v>
      </c>
      <c r="P5158" s="2" t="s">
        <v>1033</v>
      </c>
      <c r="Q5158" s="2" t="s">
        <v>154</v>
      </c>
      <c r="R5158" s="1" t="s">
        <v>981</v>
      </c>
      <c r="S5158" s="2" t="s">
        <v>1050</v>
      </c>
      <c r="T5158" s="1">
        <v>0.35</v>
      </c>
      <c r="U5158" s="8">
        <f>C5158+2</f>
        <v>40427</v>
      </c>
    </row>
    <row r="5159" spans="1:21">
      <c r="A5159" s="3">
        <v>5095</v>
      </c>
      <c r="B5159" s="1">
        <v>36323</v>
      </c>
      <c r="C5159" s="6">
        <f>DATE(2012,12,31)-805</f>
        <v>40469</v>
      </c>
      <c r="D5159" s="2" t="s">
        <v>2112</v>
      </c>
      <c r="E5159" s="1">
        <v>5</v>
      </c>
      <c r="F5159" s="1">
        <v>85.89</v>
      </c>
      <c r="G5159" s="1">
        <v>0.08</v>
      </c>
      <c r="H5159" s="2" t="s">
        <v>1025</v>
      </c>
      <c r="I5159" s="10">
        <v>-48.88</v>
      </c>
      <c r="J5159" s="7">
        <v>15.98</v>
      </c>
      <c r="K5159" s="7">
        <v>6.5</v>
      </c>
      <c r="L5159" s="2" t="s">
        <v>716</v>
      </c>
      <c r="M5159" s="16" t="s">
        <v>2126</v>
      </c>
      <c r="N5159" s="16" t="s">
        <v>2127</v>
      </c>
      <c r="O5159" s="2" t="s">
        <v>1032</v>
      </c>
      <c r="P5159" s="2" t="s">
        <v>1034</v>
      </c>
      <c r="Q5159" s="2" t="s">
        <v>1037</v>
      </c>
      <c r="R5159" s="1" t="s">
        <v>888</v>
      </c>
      <c r="S5159" s="2" t="s">
        <v>1050</v>
      </c>
      <c r="T5159" s="1">
        <v>0.48</v>
      </c>
      <c r="U5159" s="8">
        <f>C5159+2</f>
        <v>40471</v>
      </c>
    </row>
    <row r="5160" spans="1:21">
      <c r="A5160" s="3">
        <v>5096</v>
      </c>
      <c r="B5160" s="1">
        <v>36354</v>
      </c>
      <c r="C5160" s="6">
        <f>DATE(2012,12,31)-209</f>
        <v>41065</v>
      </c>
      <c r="D5160" s="2" t="s">
        <v>2113</v>
      </c>
      <c r="E5160" s="1">
        <v>13</v>
      </c>
      <c r="F5160" s="1">
        <v>4567.3599999999997</v>
      </c>
      <c r="G5160" s="1">
        <v>7.0000000000000007E-2</v>
      </c>
      <c r="H5160" s="2" t="s">
        <v>1025</v>
      </c>
      <c r="I5160" s="10">
        <v>889.31</v>
      </c>
      <c r="J5160" s="7">
        <v>363.25</v>
      </c>
      <c r="K5160" s="7">
        <v>19.989999999999998</v>
      </c>
      <c r="L5160" s="2" t="s">
        <v>36</v>
      </c>
      <c r="M5160" s="16" t="s">
        <v>2126</v>
      </c>
      <c r="N5160" s="16" t="s">
        <v>2127</v>
      </c>
      <c r="O5160" s="2" t="s">
        <v>1029</v>
      </c>
      <c r="P5160" s="2" t="s">
        <v>1033</v>
      </c>
      <c r="Q5160" s="2" t="s">
        <v>1041</v>
      </c>
      <c r="R5160" s="1" t="s">
        <v>75</v>
      </c>
      <c r="S5160" s="2" t="s">
        <v>1050</v>
      </c>
      <c r="T5160" s="1">
        <v>0.56999999999999995</v>
      </c>
      <c r="U5160" s="8">
        <f>C5160+2</f>
        <v>41067</v>
      </c>
    </row>
    <row r="5161" spans="1:21">
      <c r="A5161" s="3">
        <v>5126</v>
      </c>
      <c r="B5161" s="1">
        <v>36512</v>
      </c>
      <c r="C5161" s="6">
        <f>DATE(2012,12,31)-278</f>
        <v>40996</v>
      </c>
      <c r="D5161" s="2" t="s">
        <v>2114</v>
      </c>
      <c r="E5161" s="1">
        <v>30</v>
      </c>
      <c r="F5161" s="1">
        <v>10413.67</v>
      </c>
      <c r="G5161" s="1">
        <v>0.04</v>
      </c>
      <c r="H5161" s="2" t="s">
        <v>1027</v>
      </c>
      <c r="I5161" s="10">
        <v>1099.29</v>
      </c>
      <c r="J5161" s="7">
        <v>355.98</v>
      </c>
      <c r="K5161" s="7">
        <v>58.92</v>
      </c>
      <c r="L5161" s="2" t="s">
        <v>1716</v>
      </c>
      <c r="M5161" s="16" t="s">
        <v>2126</v>
      </c>
      <c r="N5161" s="16" t="s">
        <v>2127</v>
      </c>
      <c r="O5161" s="2" t="s">
        <v>1030</v>
      </c>
      <c r="P5161" s="2" t="s">
        <v>1035</v>
      </c>
      <c r="Q5161" s="2" t="s">
        <v>1039</v>
      </c>
      <c r="R5161" s="1" t="s">
        <v>856</v>
      </c>
      <c r="S5161" s="2" t="s">
        <v>1051</v>
      </c>
      <c r="T5161" s="1">
        <v>0.64</v>
      </c>
      <c r="U5161" s="8">
        <f>C5161+1</f>
        <v>40997</v>
      </c>
    </row>
    <row r="5162" spans="1:21">
      <c r="A5162" s="3">
        <v>5127</v>
      </c>
      <c r="B5162" s="1">
        <v>36512</v>
      </c>
      <c r="C5162" s="6">
        <f>DATE(2012,12,31)-278</f>
        <v>40996</v>
      </c>
      <c r="D5162" s="2" t="s">
        <v>2114</v>
      </c>
      <c r="E5162" s="1">
        <v>3</v>
      </c>
      <c r="F5162" s="1">
        <v>71.489999999999995</v>
      </c>
      <c r="G5162" s="1">
        <v>0.06</v>
      </c>
      <c r="H5162" s="2" t="s">
        <v>1025</v>
      </c>
      <c r="I5162" s="10">
        <v>41.98</v>
      </c>
      <c r="J5162" s="7">
        <v>19.989999999999998</v>
      </c>
      <c r="K5162" s="7">
        <v>11.17</v>
      </c>
      <c r="L5162" s="2" t="s">
        <v>1716</v>
      </c>
      <c r="M5162" s="16" t="s">
        <v>2126</v>
      </c>
      <c r="N5162" s="16" t="s">
        <v>2127</v>
      </c>
      <c r="O5162" s="2" t="s">
        <v>1030</v>
      </c>
      <c r="P5162" s="2" t="s">
        <v>1035</v>
      </c>
      <c r="Q5162" s="2" t="s">
        <v>1044</v>
      </c>
      <c r="R5162" s="1" t="s">
        <v>913</v>
      </c>
      <c r="S5162" s="2" t="s">
        <v>1055</v>
      </c>
      <c r="T5162" s="1">
        <v>0.6</v>
      </c>
      <c r="U5162" s="8">
        <f>C5162+3</f>
        <v>40999</v>
      </c>
    </row>
    <row r="5163" spans="1:21">
      <c r="A5163" s="3">
        <v>5198</v>
      </c>
      <c r="B5163" s="1">
        <v>36932</v>
      </c>
      <c r="C5163" s="6">
        <f>DATE(2012,12,31)-1273</f>
        <v>40001</v>
      </c>
      <c r="D5163" s="2" t="s">
        <v>2115</v>
      </c>
      <c r="E5163" s="1">
        <v>20</v>
      </c>
      <c r="F5163" s="1">
        <v>668.8</v>
      </c>
      <c r="G5163" s="1">
        <v>0.04</v>
      </c>
      <c r="H5163" s="2" t="s">
        <v>1025</v>
      </c>
      <c r="I5163" s="10">
        <v>92.34</v>
      </c>
      <c r="J5163" s="7">
        <v>33.89</v>
      </c>
      <c r="K5163" s="7">
        <v>5.0999999999999996</v>
      </c>
      <c r="L5163" s="2" t="s">
        <v>1764</v>
      </c>
      <c r="M5163" s="16" t="s">
        <v>2126</v>
      </c>
      <c r="N5163" s="16" t="s">
        <v>2127</v>
      </c>
      <c r="O5163" s="2" t="s">
        <v>1029</v>
      </c>
      <c r="P5163" s="2" t="s">
        <v>1033</v>
      </c>
      <c r="Q5163" s="2" t="s">
        <v>1042</v>
      </c>
      <c r="R5163" s="1" t="s">
        <v>840</v>
      </c>
      <c r="S5163" s="2" t="s">
        <v>1050</v>
      </c>
      <c r="T5163" s="1">
        <v>0.6</v>
      </c>
      <c r="U5163" s="8">
        <f>C5163+5</f>
        <v>40006</v>
      </c>
    </row>
    <row r="5164" spans="1:21">
      <c r="A5164" s="3">
        <v>5211</v>
      </c>
      <c r="B5164" s="1">
        <v>37025</v>
      </c>
      <c r="C5164" s="6">
        <f>DATE(2012,12,31)-1147</f>
        <v>40127</v>
      </c>
      <c r="D5164" s="2" t="s">
        <v>2112</v>
      </c>
      <c r="E5164" s="1">
        <v>37</v>
      </c>
      <c r="F5164" s="1">
        <v>641.89</v>
      </c>
      <c r="G5164" s="1">
        <v>0.03</v>
      </c>
      <c r="H5164" s="2" t="s">
        <v>1025</v>
      </c>
      <c r="I5164" s="10">
        <v>207.3</v>
      </c>
      <c r="J5164" s="7">
        <v>17.48</v>
      </c>
      <c r="K5164" s="7">
        <v>1.99</v>
      </c>
      <c r="L5164" s="2" t="s">
        <v>1966</v>
      </c>
      <c r="M5164" s="16" t="s">
        <v>2126</v>
      </c>
      <c r="N5164" s="16" t="s">
        <v>2127</v>
      </c>
      <c r="O5164" s="2" t="s">
        <v>1032</v>
      </c>
      <c r="P5164" s="2" t="s">
        <v>1034</v>
      </c>
      <c r="Q5164" s="2" t="s">
        <v>1037</v>
      </c>
      <c r="R5164" s="1" t="s">
        <v>5</v>
      </c>
      <c r="S5164" s="2" t="s">
        <v>1052</v>
      </c>
      <c r="T5164" s="1">
        <v>0.45</v>
      </c>
      <c r="U5164" s="8">
        <f>C5164+1</f>
        <v>40128</v>
      </c>
    </row>
    <row r="5165" spans="1:21">
      <c r="A5165" s="3">
        <v>5216</v>
      </c>
      <c r="B5165" s="1">
        <v>37124</v>
      </c>
      <c r="C5165" s="6">
        <f>DATE(2012,12,31)-276</f>
        <v>40998</v>
      </c>
      <c r="D5165" s="2" t="s">
        <v>2115</v>
      </c>
      <c r="E5165" s="1">
        <v>33</v>
      </c>
      <c r="F5165" s="1">
        <v>21205.5</v>
      </c>
      <c r="G5165" s="1">
        <v>0.1</v>
      </c>
      <c r="H5165" s="2" t="s">
        <v>1025</v>
      </c>
      <c r="I5165" s="10">
        <v>241.3</v>
      </c>
      <c r="J5165" s="7">
        <v>699.99</v>
      </c>
      <c r="K5165" s="7">
        <v>24.49</v>
      </c>
      <c r="L5165" s="2" t="s">
        <v>1527</v>
      </c>
      <c r="M5165" s="16" t="s">
        <v>2126</v>
      </c>
      <c r="N5165" s="16" t="s">
        <v>2127</v>
      </c>
      <c r="O5165" s="2" t="s">
        <v>1032</v>
      </c>
      <c r="P5165" s="2" t="s">
        <v>1034</v>
      </c>
      <c r="Q5165" s="2" t="s">
        <v>156</v>
      </c>
      <c r="R5165" s="1" t="s">
        <v>1252</v>
      </c>
      <c r="S5165" s="2" t="s">
        <v>1055</v>
      </c>
      <c r="T5165" s="1">
        <v>0.41</v>
      </c>
      <c r="U5165" s="8">
        <f>C5165+2</f>
        <v>41000</v>
      </c>
    </row>
    <row r="5166" spans="1:21">
      <c r="A5166" s="3">
        <v>5293</v>
      </c>
      <c r="B5166" s="1">
        <v>37696</v>
      </c>
      <c r="C5166" s="6">
        <f>DATE(2012,12,31)-1271</f>
        <v>40003</v>
      </c>
      <c r="D5166" s="2" t="s">
        <v>2114</v>
      </c>
      <c r="E5166" s="1">
        <v>5</v>
      </c>
      <c r="F5166" s="1">
        <v>24.09</v>
      </c>
      <c r="G5166" s="1">
        <v>0.04</v>
      </c>
      <c r="H5166" s="2" t="s">
        <v>1025</v>
      </c>
      <c r="I5166" s="10">
        <v>-20.2285</v>
      </c>
      <c r="J5166" s="7">
        <v>3.81</v>
      </c>
      <c r="K5166" s="7">
        <v>5.44</v>
      </c>
      <c r="L5166" s="2" t="s">
        <v>1825</v>
      </c>
      <c r="M5166" s="16" t="s">
        <v>2126</v>
      </c>
      <c r="N5166" s="16" t="s">
        <v>2127</v>
      </c>
      <c r="O5166" s="2" t="s">
        <v>1032</v>
      </c>
      <c r="P5166" s="2" t="s">
        <v>1033</v>
      </c>
      <c r="Q5166" s="2" t="s">
        <v>154</v>
      </c>
      <c r="R5166" s="1" t="s">
        <v>329</v>
      </c>
      <c r="S5166" s="2" t="s">
        <v>1050</v>
      </c>
      <c r="T5166" s="1">
        <v>0.36</v>
      </c>
      <c r="U5166" s="8">
        <f>C5166+2</f>
        <v>40005</v>
      </c>
    </row>
    <row r="5167" spans="1:21">
      <c r="A5167" s="3">
        <v>5294</v>
      </c>
      <c r="B5167" s="1">
        <v>37696</v>
      </c>
      <c r="C5167" s="6">
        <f>DATE(2012,12,31)-1271</f>
        <v>40003</v>
      </c>
      <c r="D5167" s="2" t="s">
        <v>2114</v>
      </c>
      <c r="E5167" s="1">
        <v>41</v>
      </c>
      <c r="F5167" s="1">
        <v>173.27</v>
      </c>
      <c r="G5167" s="1">
        <v>0.02</v>
      </c>
      <c r="H5167" s="2" t="s">
        <v>1025</v>
      </c>
      <c r="I5167" s="10">
        <v>51.29</v>
      </c>
      <c r="J5167" s="7">
        <v>4</v>
      </c>
      <c r="K5167" s="7">
        <v>1.3</v>
      </c>
      <c r="L5167" s="2" t="s">
        <v>1825</v>
      </c>
      <c r="M5167" s="16" t="s">
        <v>2126</v>
      </c>
      <c r="N5167" s="16" t="s">
        <v>2127</v>
      </c>
      <c r="O5167" s="2" t="s">
        <v>1032</v>
      </c>
      <c r="P5167" s="2" t="s">
        <v>1033</v>
      </c>
      <c r="Q5167" s="2" t="s">
        <v>1038</v>
      </c>
      <c r="R5167" s="1" t="s">
        <v>1060</v>
      </c>
      <c r="S5167" s="2" t="s">
        <v>1049</v>
      </c>
      <c r="T5167" s="1">
        <v>0.37</v>
      </c>
      <c r="U5167" s="8">
        <f>C5167+0</f>
        <v>40003</v>
      </c>
    </row>
    <row r="5168" spans="1:21">
      <c r="A5168" s="3">
        <v>5296</v>
      </c>
      <c r="B5168" s="1">
        <v>37702</v>
      </c>
      <c r="C5168" s="6">
        <f>DATE(2012,12,31)-570</f>
        <v>40704</v>
      </c>
      <c r="D5168" s="2" t="s">
        <v>2114</v>
      </c>
      <c r="E5168" s="1">
        <v>44</v>
      </c>
      <c r="F5168" s="1">
        <v>601.78</v>
      </c>
      <c r="G5168" s="1">
        <v>0.05</v>
      </c>
      <c r="H5168" s="2" t="s">
        <v>1025</v>
      </c>
      <c r="I5168" s="10">
        <v>26.44</v>
      </c>
      <c r="J5168" s="7">
        <v>13.48</v>
      </c>
      <c r="K5168" s="7">
        <v>4.51</v>
      </c>
      <c r="L5168" s="2" t="s">
        <v>1687</v>
      </c>
      <c r="M5168" s="16" t="s">
        <v>2126</v>
      </c>
      <c r="N5168" s="16" t="s">
        <v>2127</v>
      </c>
      <c r="O5168" s="2" t="s">
        <v>1031</v>
      </c>
      <c r="P5168" s="2" t="s">
        <v>1033</v>
      </c>
      <c r="Q5168" s="2" t="s">
        <v>1042</v>
      </c>
      <c r="R5168" s="1" t="s">
        <v>660</v>
      </c>
      <c r="S5168" s="2" t="s">
        <v>1050</v>
      </c>
      <c r="T5168" s="1">
        <v>0.59</v>
      </c>
      <c r="U5168" s="8">
        <f>C5168+2</f>
        <v>40706</v>
      </c>
    </row>
    <row r="5169" spans="1:21">
      <c r="A5169" s="3">
        <v>5313</v>
      </c>
      <c r="B5169" s="1">
        <v>37794</v>
      </c>
      <c r="C5169" s="6">
        <f>DATE(2012,12,31)-1378</f>
        <v>39896</v>
      </c>
      <c r="D5169" s="2" t="s">
        <v>2115</v>
      </c>
      <c r="E5169" s="1">
        <v>6</v>
      </c>
      <c r="F5169" s="1">
        <v>60.67</v>
      </c>
      <c r="G5169" s="1">
        <v>0.08</v>
      </c>
      <c r="H5169" s="2" t="s">
        <v>1025</v>
      </c>
      <c r="I5169" s="10">
        <v>10.29</v>
      </c>
      <c r="J5169" s="7">
        <v>9.48</v>
      </c>
      <c r="K5169" s="7">
        <v>7.29</v>
      </c>
      <c r="L5169" s="2" t="s">
        <v>949</v>
      </c>
      <c r="M5169" s="16" t="s">
        <v>2126</v>
      </c>
      <c r="N5169" s="16" t="s">
        <v>2127</v>
      </c>
      <c r="O5169" s="2" t="s">
        <v>1030</v>
      </c>
      <c r="P5169" s="2" t="s">
        <v>1035</v>
      </c>
      <c r="Q5169" s="2" t="s">
        <v>1044</v>
      </c>
      <c r="R5169" s="1" t="s">
        <v>911</v>
      </c>
      <c r="S5169" s="2" t="s">
        <v>1052</v>
      </c>
      <c r="T5169" s="1">
        <v>0.45</v>
      </c>
      <c r="U5169" s="8">
        <f>C5169+2</f>
        <v>39898</v>
      </c>
    </row>
    <row r="5170" spans="1:21">
      <c r="A5170" s="3">
        <v>5314</v>
      </c>
      <c r="B5170" s="1">
        <v>37794</v>
      </c>
      <c r="C5170" s="6">
        <f>DATE(2012,12,31)-1378</f>
        <v>39896</v>
      </c>
      <c r="D5170" s="2" t="s">
        <v>2115</v>
      </c>
      <c r="E5170" s="1">
        <v>32</v>
      </c>
      <c r="F5170" s="1">
        <v>6195.87</v>
      </c>
      <c r="G5170" s="1">
        <v>0.03</v>
      </c>
      <c r="H5170" s="2" t="s">
        <v>1025</v>
      </c>
      <c r="I5170" s="10">
        <v>781.03</v>
      </c>
      <c r="J5170" s="7">
        <v>193.17</v>
      </c>
      <c r="K5170" s="7">
        <v>19.989999999999998</v>
      </c>
      <c r="L5170" s="2" t="s">
        <v>949</v>
      </c>
      <c r="M5170" s="16" t="s">
        <v>2126</v>
      </c>
      <c r="N5170" s="16" t="s">
        <v>2127</v>
      </c>
      <c r="O5170" s="2" t="s">
        <v>1030</v>
      </c>
      <c r="P5170" s="2" t="s">
        <v>1033</v>
      </c>
      <c r="Q5170" s="2" t="s">
        <v>1042</v>
      </c>
      <c r="R5170" s="1" t="s">
        <v>979</v>
      </c>
      <c r="S5170" s="2" t="s">
        <v>1050</v>
      </c>
      <c r="T5170" s="1">
        <v>0.71</v>
      </c>
      <c r="U5170" s="8">
        <f>C5170+4</f>
        <v>39900</v>
      </c>
    </row>
    <row r="5171" spans="1:21">
      <c r="A5171" s="3">
        <v>5344</v>
      </c>
      <c r="B5171" s="1">
        <v>37987</v>
      </c>
      <c r="C5171" s="6">
        <f>DATE(2012,12,31)-1277</f>
        <v>39997</v>
      </c>
      <c r="D5171" s="2" t="s">
        <v>2112</v>
      </c>
      <c r="E5171" s="1">
        <v>26</v>
      </c>
      <c r="F5171" s="1">
        <v>299.07</v>
      </c>
      <c r="G5171" s="1">
        <v>0.1</v>
      </c>
      <c r="H5171" s="2" t="s">
        <v>1025</v>
      </c>
      <c r="I5171" s="10">
        <v>137.47</v>
      </c>
      <c r="J5171" s="7">
        <v>12.53</v>
      </c>
      <c r="K5171" s="7">
        <v>0.49</v>
      </c>
      <c r="L5171" s="2" t="s">
        <v>101</v>
      </c>
      <c r="M5171" s="16" t="s">
        <v>2126</v>
      </c>
      <c r="N5171" s="16" t="s">
        <v>2127</v>
      </c>
      <c r="O5171" s="2" t="s">
        <v>1032</v>
      </c>
      <c r="P5171" s="2" t="s">
        <v>1033</v>
      </c>
      <c r="Q5171" s="2" t="s">
        <v>1047</v>
      </c>
      <c r="R5171" s="1" t="s">
        <v>635</v>
      </c>
      <c r="S5171" s="2" t="s">
        <v>1050</v>
      </c>
      <c r="T5171" s="1">
        <v>0.38</v>
      </c>
      <c r="U5171" s="8">
        <f>C5171+1</f>
        <v>39998</v>
      </c>
    </row>
    <row r="5172" spans="1:21">
      <c r="A5172" s="3">
        <v>5345</v>
      </c>
      <c r="B5172" s="1">
        <v>37987</v>
      </c>
      <c r="C5172" s="6">
        <f>DATE(2012,12,31)-1277</f>
        <v>39997</v>
      </c>
      <c r="D5172" s="2" t="s">
        <v>2112</v>
      </c>
      <c r="E5172" s="1">
        <v>5</v>
      </c>
      <c r="F5172" s="1">
        <v>708.87</v>
      </c>
      <c r="G5172" s="1">
        <v>0.1</v>
      </c>
      <c r="H5172" s="2" t="s">
        <v>1027</v>
      </c>
      <c r="I5172" s="10">
        <v>-270.85000000000002</v>
      </c>
      <c r="J5172" s="7">
        <v>146.34</v>
      </c>
      <c r="K5172" s="7">
        <v>43.75</v>
      </c>
      <c r="L5172" s="2" t="s">
        <v>101</v>
      </c>
      <c r="M5172" s="16" t="s">
        <v>2126</v>
      </c>
      <c r="N5172" s="16" t="s">
        <v>2127</v>
      </c>
      <c r="O5172" s="2" t="s">
        <v>1032</v>
      </c>
      <c r="P5172" s="2" t="s">
        <v>1035</v>
      </c>
      <c r="Q5172" s="2" t="s">
        <v>1043</v>
      </c>
      <c r="R5172" s="1" t="s">
        <v>1293</v>
      </c>
      <c r="S5172" s="2" t="s">
        <v>1053</v>
      </c>
      <c r="T5172" s="1">
        <v>0.64</v>
      </c>
      <c r="U5172" s="8">
        <f>C5172+1</f>
        <v>39998</v>
      </c>
    </row>
    <row r="5173" spans="1:21">
      <c r="A5173" s="3">
        <v>5392</v>
      </c>
      <c r="B5173" s="1">
        <v>38340</v>
      </c>
      <c r="C5173" s="6">
        <f>DATE(2012,12,31)-1441</f>
        <v>39833</v>
      </c>
      <c r="D5173" s="2" t="s">
        <v>2116</v>
      </c>
      <c r="E5173" s="1">
        <v>36</v>
      </c>
      <c r="F5173" s="1">
        <v>2167.0500000000002</v>
      </c>
      <c r="G5173" s="1">
        <v>0.02</v>
      </c>
      <c r="H5173" s="2" t="s">
        <v>1025</v>
      </c>
      <c r="I5173" s="10">
        <v>684.9</v>
      </c>
      <c r="J5173" s="7">
        <v>60.22</v>
      </c>
      <c r="K5173" s="7">
        <v>3.5</v>
      </c>
      <c r="L5173" s="2" t="s">
        <v>1125</v>
      </c>
      <c r="M5173" s="16" t="s">
        <v>2126</v>
      </c>
      <c r="N5173" s="16" t="s">
        <v>2127</v>
      </c>
      <c r="O5173" s="2" t="s">
        <v>1032</v>
      </c>
      <c r="P5173" s="2" t="s">
        <v>1033</v>
      </c>
      <c r="Q5173" s="2" t="s">
        <v>1041</v>
      </c>
      <c r="R5173" s="1" t="s">
        <v>440</v>
      </c>
      <c r="S5173" s="2" t="s">
        <v>1050</v>
      </c>
      <c r="T5173" s="1">
        <v>0.56999999999999995</v>
      </c>
      <c r="U5173" s="8">
        <f>C5173+1</f>
        <v>39834</v>
      </c>
    </row>
    <row r="5174" spans="1:21">
      <c r="A5174" s="3">
        <v>5419</v>
      </c>
      <c r="B5174" s="1">
        <v>38528</v>
      </c>
      <c r="C5174" s="6">
        <f>DATE(2012,12,31)-377</f>
        <v>40897</v>
      </c>
      <c r="D5174" s="2" t="s">
        <v>2116</v>
      </c>
      <c r="E5174" s="1">
        <v>10</v>
      </c>
      <c r="F5174" s="1">
        <v>70.02</v>
      </c>
      <c r="G5174" s="1">
        <v>7.0000000000000007E-2</v>
      </c>
      <c r="H5174" s="2" t="s">
        <v>1025</v>
      </c>
      <c r="I5174" s="10">
        <v>22.62</v>
      </c>
      <c r="J5174" s="7">
        <v>7.31</v>
      </c>
      <c r="K5174" s="7">
        <v>0.5</v>
      </c>
      <c r="L5174" s="2" t="s">
        <v>1796</v>
      </c>
      <c r="M5174" s="16" t="s">
        <v>2126</v>
      </c>
      <c r="N5174" s="16" t="s">
        <v>2127</v>
      </c>
      <c r="O5174" s="2" t="s">
        <v>1030</v>
      </c>
      <c r="P5174" s="2" t="s">
        <v>1033</v>
      </c>
      <c r="Q5174" s="2" t="s">
        <v>1047</v>
      </c>
      <c r="R5174" s="1" t="s">
        <v>1138</v>
      </c>
      <c r="S5174" s="2" t="s">
        <v>1050</v>
      </c>
      <c r="T5174" s="1">
        <v>0.38</v>
      </c>
      <c r="U5174" s="8">
        <f>C5174+2</f>
        <v>40899</v>
      </c>
    </row>
    <row r="5175" spans="1:21">
      <c r="A5175" s="3">
        <v>5459</v>
      </c>
      <c r="B5175" s="1">
        <v>38786</v>
      </c>
      <c r="C5175" s="6">
        <f>DATE(2012,12,31)-562</f>
        <v>40712</v>
      </c>
      <c r="D5175" s="2" t="s">
        <v>2113</v>
      </c>
      <c r="E5175" s="1">
        <v>10</v>
      </c>
      <c r="F5175" s="1">
        <v>236.17</v>
      </c>
      <c r="G5175" s="1">
        <v>0.09</v>
      </c>
      <c r="H5175" s="2" t="s">
        <v>1027</v>
      </c>
      <c r="I5175" s="10">
        <v>-21.39</v>
      </c>
      <c r="J5175" s="7">
        <v>23.99</v>
      </c>
      <c r="K5175" s="7">
        <v>15.68</v>
      </c>
      <c r="L5175" s="2" t="s">
        <v>1513</v>
      </c>
      <c r="M5175" s="16" t="s">
        <v>2126</v>
      </c>
      <c r="N5175" s="16" t="s">
        <v>2127</v>
      </c>
      <c r="O5175" s="2" t="s">
        <v>1031</v>
      </c>
      <c r="P5175" s="2" t="s">
        <v>1035</v>
      </c>
      <c r="Q5175" s="2" t="s">
        <v>1044</v>
      </c>
      <c r="R5175" s="1" t="s">
        <v>427</v>
      </c>
      <c r="S5175" s="2" t="s">
        <v>1051</v>
      </c>
      <c r="T5175" s="1">
        <v>0.62</v>
      </c>
      <c r="U5175" s="8">
        <f>C5175+2</f>
        <v>40714</v>
      </c>
    </row>
    <row r="5176" spans="1:21">
      <c r="A5176" s="3">
        <v>5468</v>
      </c>
      <c r="B5176" s="1">
        <v>38852</v>
      </c>
      <c r="C5176" s="6">
        <f>DATE(2012,12,31)-1156</f>
        <v>40118</v>
      </c>
      <c r="D5176" s="2" t="s">
        <v>2114</v>
      </c>
      <c r="E5176" s="1">
        <v>25</v>
      </c>
      <c r="F5176" s="1">
        <v>152.31</v>
      </c>
      <c r="G5176" s="1">
        <v>0.03</v>
      </c>
      <c r="H5176" s="2" t="s">
        <v>1025</v>
      </c>
      <c r="I5176" s="10">
        <v>38.08</v>
      </c>
      <c r="J5176" s="7">
        <v>5.98</v>
      </c>
      <c r="K5176" s="7">
        <v>1.49</v>
      </c>
      <c r="L5176" s="2" t="s">
        <v>1947</v>
      </c>
      <c r="M5176" s="16" t="s">
        <v>2126</v>
      </c>
      <c r="N5176" s="16" t="s">
        <v>2127</v>
      </c>
      <c r="O5176" s="2" t="s">
        <v>1030</v>
      </c>
      <c r="P5176" s="2" t="s">
        <v>1033</v>
      </c>
      <c r="Q5176" s="2" t="s">
        <v>154</v>
      </c>
      <c r="R5176" s="1" t="s">
        <v>815</v>
      </c>
      <c r="S5176" s="2" t="s">
        <v>1050</v>
      </c>
      <c r="T5176" s="1">
        <v>0.39</v>
      </c>
      <c r="U5176" s="8">
        <f>C5176+2</f>
        <v>40120</v>
      </c>
    </row>
    <row r="5177" spans="1:21">
      <c r="A5177" s="3">
        <v>5500</v>
      </c>
      <c r="B5177" s="1">
        <v>39008</v>
      </c>
      <c r="C5177" s="6">
        <f>DATE(2012,12,31)-613</f>
        <v>40661</v>
      </c>
      <c r="D5177" s="2" t="s">
        <v>2114</v>
      </c>
      <c r="E5177" s="1">
        <v>28</v>
      </c>
      <c r="F5177" s="1">
        <v>3582.79</v>
      </c>
      <c r="G5177" s="1">
        <v>0</v>
      </c>
      <c r="H5177" s="2" t="s">
        <v>1027</v>
      </c>
      <c r="I5177" s="10">
        <v>-1177.1400000000001</v>
      </c>
      <c r="J5177" s="7">
        <v>122.99</v>
      </c>
      <c r="K5177" s="7">
        <v>70.2</v>
      </c>
      <c r="L5177" s="2" t="s">
        <v>1423</v>
      </c>
      <c r="M5177" s="16" t="s">
        <v>2126</v>
      </c>
      <c r="N5177" s="16" t="s">
        <v>2127</v>
      </c>
      <c r="O5177" s="2" t="s">
        <v>1032</v>
      </c>
      <c r="P5177" s="2" t="s">
        <v>1035</v>
      </c>
      <c r="Q5177" s="2" t="s">
        <v>1039</v>
      </c>
      <c r="R5177" s="1" t="s">
        <v>160</v>
      </c>
      <c r="S5177" s="2" t="s">
        <v>1051</v>
      </c>
      <c r="T5177" s="1">
        <v>0.74</v>
      </c>
      <c r="U5177" s="8">
        <f>C5177+2</f>
        <v>40663</v>
      </c>
    </row>
    <row r="5178" spans="1:21">
      <c r="A5178" s="3">
        <v>5553</v>
      </c>
      <c r="B5178" s="1">
        <v>39331</v>
      </c>
      <c r="C5178" s="6">
        <f>DATE(2012,12,31)-475</f>
        <v>40799</v>
      </c>
      <c r="D5178" s="2" t="s">
        <v>2112</v>
      </c>
      <c r="E5178" s="1">
        <v>23</v>
      </c>
      <c r="F5178" s="1">
        <v>149.4</v>
      </c>
      <c r="G5178" s="1">
        <v>0.06</v>
      </c>
      <c r="H5178" s="2" t="s">
        <v>1026</v>
      </c>
      <c r="I5178" s="10">
        <v>-126.0515</v>
      </c>
      <c r="J5178" s="7">
        <v>5.81</v>
      </c>
      <c r="K5178" s="7">
        <v>8.49</v>
      </c>
      <c r="L5178" s="2" t="s">
        <v>1725</v>
      </c>
      <c r="M5178" s="16" t="s">
        <v>2126</v>
      </c>
      <c r="N5178" s="16" t="s">
        <v>2127</v>
      </c>
      <c r="O5178" s="2" t="s">
        <v>1029</v>
      </c>
      <c r="P5178" s="2" t="s">
        <v>1033</v>
      </c>
      <c r="Q5178" s="2" t="s">
        <v>154</v>
      </c>
      <c r="R5178" s="1" t="s">
        <v>1309</v>
      </c>
      <c r="S5178" s="2" t="s">
        <v>1050</v>
      </c>
      <c r="T5178" s="1">
        <v>0.39</v>
      </c>
      <c r="U5178" s="8">
        <f>C5178+1</f>
        <v>40800</v>
      </c>
    </row>
    <row r="5179" spans="1:21">
      <c r="A5179" s="3">
        <v>5565</v>
      </c>
      <c r="B5179" s="1">
        <v>39399</v>
      </c>
      <c r="C5179" s="6">
        <f>DATE(2012,12,31)-14</f>
        <v>41260</v>
      </c>
      <c r="D5179" s="2" t="s">
        <v>2113</v>
      </c>
      <c r="E5179" s="1">
        <v>28</v>
      </c>
      <c r="F5179" s="1">
        <v>303.97000000000003</v>
      </c>
      <c r="G5179" s="1">
        <v>0.1</v>
      </c>
      <c r="H5179" s="2" t="s">
        <v>1025</v>
      </c>
      <c r="I5179" s="10">
        <v>23.298500000000001</v>
      </c>
      <c r="J5179" s="7">
        <v>10.98</v>
      </c>
      <c r="K5179" s="7">
        <v>5.14</v>
      </c>
      <c r="L5179" s="2" t="s">
        <v>1419</v>
      </c>
      <c r="M5179" s="16" t="s">
        <v>2126</v>
      </c>
      <c r="N5179" s="16" t="s">
        <v>2127</v>
      </c>
      <c r="O5179" s="2" t="s">
        <v>1029</v>
      </c>
      <c r="P5179" s="2" t="s">
        <v>1033</v>
      </c>
      <c r="Q5179" s="2" t="s">
        <v>154</v>
      </c>
      <c r="R5179" s="1" t="s">
        <v>10</v>
      </c>
      <c r="S5179" s="2" t="s">
        <v>1050</v>
      </c>
      <c r="T5179" s="1">
        <v>0.36</v>
      </c>
      <c r="U5179" s="8">
        <f>C5179+2</f>
        <v>41262</v>
      </c>
    </row>
    <row r="5180" spans="1:21">
      <c r="A5180" s="3">
        <v>5634</v>
      </c>
      <c r="B5180" s="1">
        <v>39876</v>
      </c>
      <c r="C5180" s="6">
        <f>DATE(2012,12,31)-262</f>
        <v>41012</v>
      </c>
      <c r="D5180" s="2" t="s">
        <v>2112</v>
      </c>
      <c r="E5180" s="1">
        <v>43</v>
      </c>
      <c r="F5180" s="1">
        <v>16269.82</v>
      </c>
      <c r="G5180" s="1">
        <v>0.08</v>
      </c>
      <c r="H5180" s="2" t="s">
        <v>1025</v>
      </c>
      <c r="I5180" s="10">
        <v>7050.3335000000006</v>
      </c>
      <c r="J5180" s="7">
        <v>387.99</v>
      </c>
      <c r="K5180" s="7">
        <v>19.989999999999998</v>
      </c>
      <c r="L5180" s="2" t="s">
        <v>1663</v>
      </c>
      <c r="M5180" s="16" t="s">
        <v>2126</v>
      </c>
      <c r="N5180" s="16" t="s">
        <v>2127</v>
      </c>
      <c r="O5180" s="2" t="s">
        <v>1031</v>
      </c>
      <c r="P5180" s="2" t="s">
        <v>1033</v>
      </c>
      <c r="Q5180" s="2" t="s">
        <v>154</v>
      </c>
      <c r="R5180" s="1" t="s">
        <v>482</v>
      </c>
      <c r="S5180" s="2" t="s">
        <v>1050</v>
      </c>
      <c r="T5180" s="1">
        <v>0.38</v>
      </c>
      <c r="U5180" s="8">
        <f>C5180+2</f>
        <v>41014</v>
      </c>
    </row>
    <row r="5181" spans="1:21">
      <c r="A5181" s="3">
        <v>5635</v>
      </c>
      <c r="B5181" s="1">
        <v>39876</v>
      </c>
      <c r="C5181" s="6">
        <f>DATE(2012,12,31)-262</f>
        <v>41012</v>
      </c>
      <c r="D5181" s="2" t="s">
        <v>2112</v>
      </c>
      <c r="E5181" s="1">
        <v>46</v>
      </c>
      <c r="F5181" s="1">
        <v>876.59</v>
      </c>
      <c r="G5181" s="1">
        <v>0.05</v>
      </c>
      <c r="H5181" s="2" t="s">
        <v>1025</v>
      </c>
      <c r="I5181" s="10">
        <v>233.59699999999998</v>
      </c>
      <c r="J5181" s="7">
        <v>18.989999999999998</v>
      </c>
      <c r="K5181" s="7">
        <v>5.23</v>
      </c>
      <c r="L5181" s="2" t="s">
        <v>1663</v>
      </c>
      <c r="M5181" s="16" t="s">
        <v>2126</v>
      </c>
      <c r="N5181" s="16" t="s">
        <v>2127</v>
      </c>
      <c r="O5181" s="2" t="s">
        <v>1031</v>
      </c>
      <c r="P5181" s="2" t="s">
        <v>1033</v>
      </c>
      <c r="Q5181" s="2" t="s">
        <v>154</v>
      </c>
      <c r="R5181" s="1" t="s">
        <v>338</v>
      </c>
      <c r="S5181" s="2" t="s">
        <v>1050</v>
      </c>
      <c r="T5181" s="1">
        <v>0.37</v>
      </c>
      <c r="U5181" s="8">
        <f>C5181+2</f>
        <v>41014</v>
      </c>
    </row>
    <row r="5182" spans="1:21">
      <c r="A5182" s="3">
        <v>5636</v>
      </c>
      <c r="B5182" s="1">
        <v>39876</v>
      </c>
      <c r="C5182" s="6">
        <f>DATE(2012,12,31)-262</f>
        <v>41012</v>
      </c>
      <c r="D5182" s="2" t="s">
        <v>2112</v>
      </c>
      <c r="E5182" s="1">
        <v>41</v>
      </c>
      <c r="F5182" s="1">
        <v>5000.87</v>
      </c>
      <c r="G5182" s="1">
        <v>0.04</v>
      </c>
      <c r="H5182" s="2" t="s">
        <v>1027</v>
      </c>
      <c r="I5182" s="10">
        <v>-593.23</v>
      </c>
      <c r="J5182" s="7">
        <v>124.49</v>
      </c>
      <c r="K5182" s="7">
        <v>51.94</v>
      </c>
      <c r="L5182" s="2" t="s">
        <v>1663</v>
      </c>
      <c r="M5182" s="16" t="s">
        <v>2126</v>
      </c>
      <c r="N5182" s="16" t="s">
        <v>2127</v>
      </c>
      <c r="O5182" s="2" t="s">
        <v>1031</v>
      </c>
      <c r="P5182" s="2" t="s">
        <v>1035</v>
      </c>
      <c r="Q5182" s="2" t="s">
        <v>1043</v>
      </c>
      <c r="R5182" s="1" t="s">
        <v>40</v>
      </c>
      <c r="S5182" s="2" t="s">
        <v>1053</v>
      </c>
      <c r="T5182" s="1">
        <v>0.63</v>
      </c>
      <c r="U5182" s="8">
        <f>C5182+2</f>
        <v>41014</v>
      </c>
    </row>
    <row r="5183" spans="1:21">
      <c r="A5183" s="3">
        <v>5657</v>
      </c>
      <c r="B5183" s="1">
        <v>40032</v>
      </c>
      <c r="C5183" s="6">
        <f>DATE(2012,12,31)-31</f>
        <v>41243</v>
      </c>
      <c r="D5183" s="2" t="s">
        <v>2115</v>
      </c>
      <c r="E5183" s="1">
        <v>9</v>
      </c>
      <c r="F5183" s="1">
        <v>23300.12</v>
      </c>
      <c r="G5183" s="1">
        <v>0.06</v>
      </c>
      <c r="H5183" s="2" t="s">
        <v>1027</v>
      </c>
      <c r="I5183" s="10">
        <v>-217.46519999999845</v>
      </c>
      <c r="J5183" s="7">
        <v>2550.14</v>
      </c>
      <c r="K5183" s="7">
        <v>29.7</v>
      </c>
      <c r="L5183" s="2" t="s">
        <v>949</v>
      </c>
      <c r="M5183" s="16" t="s">
        <v>2126</v>
      </c>
      <c r="N5183" s="16" t="s">
        <v>2127</v>
      </c>
      <c r="O5183" s="2" t="s">
        <v>1030</v>
      </c>
      <c r="P5183" s="2" t="s">
        <v>1034</v>
      </c>
      <c r="Q5183" s="2" t="s">
        <v>1048</v>
      </c>
      <c r="R5183" s="1" t="s">
        <v>885</v>
      </c>
      <c r="S5183" s="2" t="s">
        <v>1051</v>
      </c>
      <c r="T5183" s="1">
        <v>0.56999999999999995</v>
      </c>
      <c r="U5183" s="8">
        <f>C5183+7</f>
        <v>41250</v>
      </c>
    </row>
    <row r="5184" spans="1:21">
      <c r="A5184" s="3">
        <v>5696</v>
      </c>
      <c r="B5184" s="1">
        <v>40261</v>
      </c>
      <c r="C5184" s="6">
        <f>DATE(2012,12,31)-1153</f>
        <v>40121</v>
      </c>
      <c r="D5184" s="2" t="s">
        <v>2116</v>
      </c>
      <c r="E5184" s="1">
        <v>36</v>
      </c>
      <c r="F5184" s="1">
        <v>331.37</v>
      </c>
      <c r="G5184" s="1">
        <v>0.03</v>
      </c>
      <c r="H5184" s="2" t="s">
        <v>1026</v>
      </c>
      <c r="I5184" s="10">
        <v>-172.17</v>
      </c>
      <c r="J5184" s="7">
        <v>9.06</v>
      </c>
      <c r="K5184" s="7">
        <v>9.86</v>
      </c>
      <c r="L5184" s="2" t="s">
        <v>2096</v>
      </c>
      <c r="M5184" s="16" t="s">
        <v>2126</v>
      </c>
      <c r="N5184" s="16" t="s">
        <v>2127</v>
      </c>
      <c r="O5184" s="2" t="s">
        <v>1032</v>
      </c>
      <c r="P5184" s="2" t="s">
        <v>1033</v>
      </c>
      <c r="Q5184" s="2" t="s">
        <v>1038</v>
      </c>
      <c r="R5184" s="1" t="s">
        <v>347</v>
      </c>
      <c r="S5184" s="2" t="s">
        <v>1050</v>
      </c>
      <c r="T5184" s="1">
        <v>0.4</v>
      </c>
      <c r="U5184" s="8">
        <f>C5184+2</f>
        <v>40123</v>
      </c>
    </row>
    <row r="5185" spans="1:21">
      <c r="A5185" s="3">
        <v>5697</v>
      </c>
      <c r="B5185" s="1">
        <v>40261</v>
      </c>
      <c r="C5185" s="6">
        <f>DATE(2012,12,31)-1153</f>
        <v>40121</v>
      </c>
      <c r="D5185" s="2" t="s">
        <v>2116</v>
      </c>
      <c r="E5185" s="1">
        <v>26</v>
      </c>
      <c r="F5185" s="1">
        <v>78.03</v>
      </c>
      <c r="G5185" s="1">
        <v>0.05</v>
      </c>
      <c r="H5185" s="2" t="s">
        <v>1025</v>
      </c>
      <c r="I5185" s="10">
        <v>0.51</v>
      </c>
      <c r="J5185" s="7">
        <v>2.94</v>
      </c>
      <c r="K5185" s="7">
        <v>1.05</v>
      </c>
      <c r="L5185" s="2" t="s">
        <v>2096</v>
      </c>
      <c r="M5185" s="16" t="s">
        <v>2126</v>
      </c>
      <c r="N5185" s="16" t="s">
        <v>2127</v>
      </c>
      <c r="O5185" s="2" t="s">
        <v>1032</v>
      </c>
      <c r="P5185" s="2" t="s">
        <v>1033</v>
      </c>
      <c r="Q5185" s="2" t="s">
        <v>1036</v>
      </c>
      <c r="R5185" s="1" t="s">
        <v>235</v>
      </c>
      <c r="S5185" s="2" t="s">
        <v>1049</v>
      </c>
      <c r="T5185" s="1">
        <v>0.57999999999999996</v>
      </c>
      <c r="U5185" s="8">
        <f>C5185+2</f>
        <v>40123</v>
      </c>
    </row>
    <row r="5186" spans="1:21">
      <c r="A5186" s="3">
        <v>5734</v>
      </c>
      <c r="B5186" s="1">
        <v>40706</v>
      </c>
      <c r="C5186" s="6">
        <f>DATE(2012,12,31)-345</f>
        <v>40929</v>
      </c>
      <c r="D5186" s="2" t="s">
        <v>2113</v>
      </c>
      <c r="E5186" s="1">
        <v>40</v>
      </c>
      <c r="F5186" s="1">
        <v>111.04</v>
      </c>
      <c r="G5186" s="1">
        <v>0.08</v>
      </c>
      <c r="H5186" s="2" t="s">
        <v>1026</v>
      </c>
      <c r="I5186" s="10">
        <v>45.1</v>
      </c>
      <c r="J5186" s="7">
        <v>2.61</v>
      </c>
      <c r="K5186" s="7">
        <v>0.5</v>
      </c>
      <c r="L5186" s="2" t="s">
        <v>1682</v>
      </c>
      <c r="M5186" s="16" t="s">
        <v>2126</v>
      </c>
      <c r="N5186" s="16" t="s">
        <v>2127</v>
      </c>
      <c r="O5186" s="2" t="s">
        <v>1029</v>
      </c>
      <c r="P5186" s="2" t="s">
        <v>1033</v>
      </c>
      <c r="Q5186" s="2" t="s">
        <v>1047</v>
      </c>
      <c r="R5186" s="1" t="s">
        <v>385</v>
      </c>
      <c r="S5186" s="2" t="s">
        <v>1050</v>
      </c>
      <c r="T5186" s="1">
        <v>0.39</v>
      </c>
      <c r="U5186" s="8">
        <f>C5186+1</f>
        <v>40930</v>
      </c>
    </row>
    <row r="5187" spans="1:21">
      <c r="A5187" s="3">
        <v>5736</v>
      </c>
      <c r="B5187" s="1">
        <v>40708</v>
      </c>
      <c r="C5187" s="6">
        <f>DATE(2012,12,31)-1176</f>
        <v>40098</v>
      </c>
      <c r="D5187" s="2" t="s">
        <v>2114</v>
      </c>
      <c r="E5187" s="1">
        <v>15</v>
      </c>
      <c r="F5187" s="1">
        <v>103.55</v>
      </c>
      <c r="G5187" s="1">
        <v>0.03</v>
      </c>
      <c r="H5187" s="2" t="s">
        <v>1025</v>
      </c>
      <c r="I5187" s="10">
        <v>19.59</v>
      </c>
      <c r="J5187" s="7">
        <v>6.68</v>
      </c>
      <c r="K5187" s="7">
        <v>1.5</v>
      </c>
      <c r="L5187" s="2" t="s">
        <v>1996</v>
      </c>
      <c r="M5187" s="16" t="s">
        <v>2126</v>
      </c>
      <c r="N5187" s="16" t="s">
        <v>2127</v>
      </c>
      <c r="O5187" s="2" t="s">
        <v>1032</v>
      </c>
      <c r="P5187" s="2" t="s">
        <v>1033</v>
      </c>
      <c r="Q5187" s="2" t="s">
        <v>1036</v>
      </c>
      <c r="R5187" s="1" t="s">
        <v>676</v>
      </c>
      <c r="S5187" s="2" t="s">
        <v>1049</v>
      </c>
      <c r="T5187" s="1">
        <v>0.48</v>
      </c>
      <c r="U5187" s="8">
        <f>C5187+1</f>
        <v>40099</v>
      </c>
    </row>
    <row r="5188" spans="1:21">
      <c r="A5188" s="3">
        <v>5772</v>
      </c>
      <c r="B5188" s="1">
        <v>40964</v>
      </c>
      <c r="C5188" s="6">
        <f>DATE(2012,12,31)-588</f>
        <v>40686</v>
      </c>
      <c r="D5188" s="2" t="s">
        <v>2116</v>
      </c>
      <c r="E5188" s="1">
        <v>40</v>
      </c>
      <c r="F5188" s="1">
        <v>301.12</v>
      </c>
      <c r="G5188" s="1">
        <v>0</v>
      </c>
      <c r="H5188" s="2" t="s">
        <v>1025</v>
      </c>
      <c r="I5188" s="10">
        <v>-206.05</v>
      </c>
      <c r="J5188" s="7">
        <v>6.84</v>
      </c>
      <c r="K5188" s="7">
        <v>8.3699999999999992</v>
      </c>
      <c r="L5188" s="2" t="s">
        <v>1423</v>
      </c>
      <c r="M5188" s="16" t="s">
        <v>2126</v>
      </c>
      <c r="N5188" s="16" t="s">
        <v>2127</v>
      </c>
      <c r="O5188" s="2" t="s">
        <v>1032</v>
      </c>
      <c r="P5188" s="2" t="s">
        <v>1033</v>
      </c>
      <c r="Q5188" s="2" t="s">
        <v>155</v>
      </c>
      <c r="R5188" s="1" t="s">
        <v>835</v>
      </c>
      <c r="S5188" s="2" t="s">
        <v>1052</v>
      </c>
      <c r="T5188" s="1">
        <v>0.57999999999999996</v>
      </c>
      <c r="U5188" s="8">
        <f>C5188+3</f>
        <v>40689</v>
      </c>
    </row>
    <row r="5189" spans="1:21">
      <c r="A5189" s="3">
        <v>5952</v>
      </c>
      <c r="B5189" s="1">
        <v>42243</v>
      </c>
      <c r="C5189" s="6">
        <f>DATE(2012,12,31)-295</f>
        <v>40979</v>
      </c>
      <c r="D5189" s="2" t="s">
        <v>2113</v>
      </c>
      <c r="E5189" s="1">
        <v>42</v>
      </c>
      <c r="F5189" s="1">
        <v>1876.09</v>
      </c>
      <c r="G5189" s="1">
        <v>0.02</v>
      </c>
      <c r="H5189" s="2" t="s">
        <v>1025</v>
      </c>
      <c r="I5189" s="10">
        <v>809.7355</v>
      </c>
      <c r="J5189" s="7">
        <v>43.41</v>
      </c>
      <c r="K5189" s="7">
        <v>2.99</v>
      </c>
      <c r="L5189" s="2" t="s">
        <v>1392</v>
      </c>
      <c r="M5189" s="16" t="s">
        <v>2126</v>
      </c>
      <c r="N5189" s="16" t="s">
        <v>2127</v>
      </c>
      <c r="O5189" s="2" t="s">
        <v>1030</v>
      </c>
      <c r="P5189" s="2" t="s">
        <v>1033</v>
      </c>
      <c r="Q5189" s="2" t="s">
        <v>154</v>
      </c>
      <c r="R5189" s="1" t="s">
        <v>726</v>
      </c>
      <c r="S5189" s="2" t="s">
        <v>1050</v>
      </c>
      <c r="T5189" s="1">
        <v>0.39</v>
      </c>
      <c r="U5189" s="8">
        <f>C5189+2</f>
        <v>40981</v>
      </c>
    </row>
    <row r="5190" spans="1:21">
      <c r="A5190" s="3">
        <v>5953</v>
      </c>
      <c r="B5190" s="1">
        <v>42243</v>
      </c>
      <c r="C5190" s="6">
        <f>DATE(2012,12,31)-295</f>
        <v>40979</v>
      </c>
      <c r="D5190" s="2" t="s">
        <v>2113</v>
      </c>
      <c r="E5190" s="1">
        <v>19</v>
      </c>
      <c r="F5190" s="1">
        <v>145.26</v>
      </c>
      <c r="G5190" s="1">
        <v>0.05</v>
      </c>
      <c r="H5190" s="2" t="s">
        <v>1025</v>
      </c>
      <c r="I5190" s="10">
        <v>-35.75</v>
      </c>
      <c r="J5190" s="7">
        <v>7.35</v>
      </c>
      <c r="K5190" s="7">
        <v>5.96</v>
      </c>
      <c r="L5190" s="2" t="s">
        <v>1392</v>
      </c>
      <c r="M5190" s="16" t="s">
        <v>2126</v>
      </c>
      <c r="N5190" s="16" t="s">
        <v>2127</v>
      </c>
      <c r="O5190" s="2" t="s">
        <v>1030</v>
      </c>
      <c r="P5190" s="2" t="s">
        <v>1033</v>
      </c>
      <c r="Q5190" s="2" t="s">
        <v>1038</v>
      </c>
      <c r="R5190" s="1" t="s">
        <v>487</v>
      </c>
      <c r="S5190" s="2" t="s">
        <v>1050</v>
      </c>
      <c r="T5190" s="1">
        <v>0.38</v>
      </c>
      <c r="U5190" s="8">
        <f>C5190+2</f>
        <v>40981</v>
      </c>
    </row>
    <row r="5191" spans="1:21">
      <c r="A5191" s="3">
        <v>5987</v>
      </c>
      <c r="B5191" s="1">
        <v>42437</v>
      </c>
      <c r="C5191" s="6">
        <f>DATE(2012,12,31)-301</f>
        <v>40973</v>
      </c>
      <c r="D5191" s="2" t="s">
        <v>2116</v>
      </c>
      <c r="E5191" s="1">
        <v>43</v>
      </c>
      <c r="F5191" s="1">
        <v>19461.8</v>
      </c>
      <c r="G5191" s="1">
        <v>0.06</v>
      </c>
      <c r="H5191" s="2" t="s">
        <v>1027</v>
      </c>
      <c r="I5191" s="10">
        <v>7752.01</v>
      </c>
      <c r="J5191" s="7">
        <v>449.99</v>
      </c>
      <c r="K5191" s="7">
        <v>49</v>
      </c>
      <c r="L5191" s="2" t="s">
        <v>1922</v>
      </c>
      <c r="M5191" s="16" t="s">
        <v>2126</v>
      </c>
      <c r="N5191" s="16" t="s">
        <v>2127</v>
      </c>
      <c r="O5191" s="2" t="s">
        <v>1032</v>
      </c>
      <c r="P5191" s="2" t="s">
        <v>1034</v>
      </c>
      <c r="Q5191" s="2" t="s">
        <v>156</v>
      </c>
      <c r="R5191" s="1" t="s">
        <v>948</v>
      </c>
      <c r="S5191" s="2" t="s">
        <v>1051</v>
      </c>
      <c r="T5191" s="1">
        <v>0.38</v>
      </c>
      <c r="U5191" s="8">
        <f>C5191+2</f>
        <v>40975</v>
      </c>
    </row>
    <row r="5192" spans="1:21">
      <c r="A5192" s="3">
        <v>5988</v>
      </c>
      <c r="B5192" s="1">
        <v>42437</v>
      </c>
      <c r="C5192" s="6">
        <f>DATE(2012,12,31)-301</f>
        <v>40973</v>
      </c>
      <c r="D5192" s="2" t="s">
        <v>2116</v>
      </c>
      <c r="E5192" s="1">
        <v>14</v>
      </c>
      <c r="F5192" s="1">
        <v>313.85000000000002</v>
      </c>
      <c r="G5192" s="1">
        <v>0.03</v>
      </c>
      <c r="H5192" s="2" t="s">
        <v>1025</v>
      </c>
      <c r="I5192" s="10">
        <v>-31.37</v>
      </c>
      <c r="J5192" s="7">
        <v>21.38</v>
      </c>
      <c r="K5192" s="7">
        <v>8.99</v>
      </c>
      <c r="L5192" s="2" t="s">
        <v>1922</v>
      </c>
      <c r="M5192" s="16" t="s">
        <v>2126</v>
      </c>
      <c r="N5192" s="16" t="s">
        <v>2127</v>
      </c>
      <c r="O5192" s="2" t="s">
        <v>1032</v>
      </c>
      <c r="P5192" s="2" t="s">
        <v>1033</v>
      </c>
      <c r="Q5192" s="2" t="s">
        <v>1036</v>
      </c>
      <c r="R5192" s="1" t="s">
        <v>218</v>
      </c>
      <c r="S5192" s="2" t="s">
        <v>1052</v>
      </c>
      <c r="T5192" s="1">
        <v>0.59</v>
      </c>
      <c r="U5192" s="8">
        <f>C5192+1</f>
        <v>40974</v>
      </c>
    </row>
    <row r="5193" spans="1:21">
      <c r="A5193" s="3">
        <v>6051</v>
      </c>
      <c r="B5193" s="1">
        <v>42887</v>
      </c>
      <c r="C5193" s="6">
        <f>DATE(2012,12,31)-204</f>
        <v>41070</v>
      </c>
      <c r="D5193" s="2" t="s">
        <v>2113</v>
      </c>
      <c r="E5193" s="1">
        <v>3</v>
      </c>
      <c r="F5193" s="1">
        <v>35.68</v>
      </c>
      <c r="G5193" s="1">
        <v>0.01</v>
      </c>
      <c r="H5193" s="2" t="s">
        <v>1025</v>
      </c>
      <c r="I5193" s="10">
        <v>-11.43</v>
      </c>
      <c r="J5193" s="7">
        <v>9.7799999999999994</v>
      </c>
      <c r="K5193" s="7">
        <v>5.76</v>
      </c>
      <c r="L5193" s="2" t="s">
        <v>1966</v>
      </c>
      <c r="M5193" s="16" t="s">
        <v>2126</v>
      </c>
      <c r="N5193" s="16" t="s">
        <v>2127</v>
      </c>
      <c r="O5193" s="2" t="s">
        <v>1031</v>
      </c>
      <c r="P5193" s="2" t="s">
        <v>1033</v>
      </c>
      <c r="Q5193" s="2" t="s">
        <v>1040</v>
      </c>
      <c r="R5193" s="1" t="s">
        <v>219</v>
      </c>
      <c r="S5193" s="2" t="s">
        <v>1050</v>
      </c>
      <c r="T5193" s="1">
        <v>0.35</v>
      </c>
      <c r="U5193" s="8">
        <f>C5193+1</f>
        <v>41071</v>
      </c>
    </row>
    <row r="5194" spans="1:21">
      <c r="A5194" s="3">
        <v>6052</v>
      </c>
      <c r="B5194" s="1">
        <v>42887</v>
      </c>
      <c r="C5194" s="6">
        <f>DATE(2012,12,31)-204</f>
        <v>41070</v>
      </c>
      <c r="D5194" s="2" t="s">
        <v>2113</v>
      </c>
      <c r="E5194" s="1">
        <v>11</v>
      </c>
      <c r="F5194" s="1">
        <v>234.76</v>
      </c>
      <c r="G5194" s="1">
        <v>0.04</v>
      </c>
      <c r="H5194" s="2" t="s">
        <v>1025</v>
      </c>
      <c r="I5194" s="10">
        <v>-45.65</v>
      </c>
      <c r="J5194" s="7">
        <v>21.38</v>
      </c>
      <c r="K5194" s="7">
        <v>8.99</v>
      </c>
      <c r="L5194" s="2" t="s">
        <v>1966</v>
      </c>
      <c r="M5194" s="16" t="s">
        <v>2126</v>
      </c>
      <c r="N5194" s="16" t="s">
        <v>2127</v>
      </c>
      <c r="O5194" s="2" t="s">
        <v>1031</v>
      </c>
      <c r="P5194" s="2" t="s">
        <v>1033</v>
      </c>
      <c r="Q5194" s="2" t="s">
        <v>1036</v>
      </c>
      <c r="R5194" s="1" t="s">
        <v>218</v>
      </c>
      <c r="S5194" s="2" t="s">
        <v>1052</v>
      </c>
      <c r="T5194" s="1">
        <v>0.59</v>
      </c>
      <c r="U5194" s="8">
        <f>C5194+2</f>
        <v>41072</v>
      </c>
    </row>
    <row r="5195" spans="1:21">
      <c r="A5195" s="3">
        <v>6053</v>
      </c>
      <c r="B5195" s="1">
        <v>42887</v>
      </c>
      <c r="C5195" s="6">
        <f>DATE(2012,12,31)-204</f>
        <v>41070</v>
      </c>
      <c r="D5195" s="2" t="s">
        <v>2113</v>
      </c>
      <c r="E5195" s="1">
        <v>3</v>
      </c>
      <c r="F5195" s="1">
        <v>498.49</v>
      </c>
      <c r="G5195" s="1">
        <v>0.01</v>
      </c>
      <c r="H5195" s="2" t="s">
        <v>1027</v>
      </c>
      <c r="I5195" s="10">
        <v>-251.41</v>
      </c>
      <c r="J5195" s="7">
        <v>145.97999999999999</v>
      </c>
      <c r="K5195" s="7">
        <v>51.92</v>
      </c>
      <c r="L5195" s="2" t="s">
        <v>1966</v>
      </c>
      <c r="M5195" s="16" t="s">
        <v>2126</v>
      </c>
      <c r="N5195" s="16" t="s">
        <v>2127</v>
      </c>
      <c r="O5195" s="2" t="s">
        <v>1031</v>
      </c>
      <c r="P5195" s="2" t="s">
        <v>1035</v>
      </c>
      <c r="Q5195" s="2" t="s">
        <v>1043</v>
      </c>
      <c r="R5195" s="1" t="s">
        <v>217</v>
      </c>
      <c r="S5195" s="2" t="s">
        <v>1053</v>
      </c>
      <c r="T5195" s="1">
        <v>0.69</v>
      </c>
      <c r="U5195" s="8">
        <f>C5195+2</f>
        <v>41072</v>
      </c>
    </row>
    <row r="5196" spans="1:21">
      <c r="A5196" s="3">
        <v>6088</v>
      </c>
      <c r="B5196" s="1">
        <v>43137</v>
      </c>
      <c r="C5196" s="6">
        <f>DATE(2012,12,31)-674</f>
        <v>40600</v>
      </c>
      <c r="D5196" s="2" t="s">
        <v>2112</v>
      </c>
      <c r="E5196" s="1">
        <v>40</v>
      </c>
      <c r="F5196" s="1">
        <v>6069.05</v>
      </c>
      <c r="G5196" s="1">
        <v>0.05</v>
      </c>
      <c r="H5196" s="2" t="s">
        <v>1025</v>
      </c>
      <c r="I5196" s="10">
        <v>1816.71</v>
      </c>
      <c r="J5196" s="7">
        <v>155.06</v>
      </c>
      <c r="K5196" s="7">
        <v>7.07</v>
      </c>
      <c r="L5196" s="2" t="s">
        <v>1687</v>
      </c>
      <c r="M5196" s="16" t="s">
        <v>2126</v>
      </c>
      <c r="N5196" s="16" t="s">
        <v>2127</v>
      </c>
      <c r="O5196" s="2" t="s">
        <v>1031</v>
      </c>
      <c r="P5196" s="2" t="s">
        <v>1033</v>
      </c>
      <c r="Q5196" s="2" t="s">
        <v>1042</v>
      </c>
      <c r="R5196" s="1" t="s">
        <v>181</v>
      </c>
      <c r="S5196" s="2" t="s">
        <v>1050</v>
      </c>
      <c r="T5196" s="1">
        <v>0.59</v>
      </c>
      <c r="U5196" s="8">
        <f>C5196+1</f>
        <v>40601</v>
      </c>
    </row>
    <row r="5197" spans="1:21">
      <c r="A5197" s="3">
        <v>6151</v>
      </c>
      <c r="B5197" s="1">
        <v>43554</v>
      </c>
      <c r="C5197" s="6">
        <f>DATE(2012,12,31)-1158</f>
        <v>40116</v>
      </c>
      <c r="D5197" s="2" t="s">
        <v>2116</v>
      </c>
      <c r="E5197" s="1">
        <v>9</v>
      </c>
      <c r="F5197" s="1">
        <v>34.18</v>
      </c>
      <c r="G5197" s="1">
        <v>0.06</v>
      </c>
      <c r="H5197" s="2" t="s">
        <v>1025</v>
      </c>
      <c r="I5197" s="10">
        <v>-5.46</v>
      </c>
      <c r="J5197" s="7">
        <v>3.6</v>
      </c>
      <c r="K5197" s="7">
        <v>2.2000000000000002</v>
      </c>
      <c r="L5197" s="2" t="s">
        <v>1550</v>
      </c>
      <c r="M5197" s="16" t="s">
        <v>2126</v>
      </c>
      <c r="N5197" s="16" t="s">
        <v>2127</v>
      </c>
      <c r="O5197" s="2" t="s">
        <v>1031</v>
      </c>
      <c r="P5197" s="2" t="s">
        <v>1033</v>
      </c>
      <c r="Q5197" s="2" t="s">
        <v>1038</v>
      </c>
      <c r="R5197" s="1" t="s">
        <v>967</v>
      </c>
      <c r="S5197" s="2" t="s">
        <v>1049</v>
      </c>
      <c r="T5197" s="1">
        <v>0.39</v>
      </c>
      <c r="U5197" s="8">
        <f>C5197+3</f>
        <v>40119</v>
      </c>
    </row>
    <row r="5198" spans="1:21">
      <c r="A5198" s="3">
        <v>6178</v>
      </c>
      <c r="B5198" s="1">
        <v>43782</v>
      </c>
      <c r="C5198" s="6">
        <f>DATE(2012,12,31)-779</f>
        <v>40495</v>
      </c>
      <c r="D5198" s="2" t="s">
        <v>2113</v>
      </c>
      <c r="E5198" s="1">
        <v>27</v>
      </c>
      <c r="F5198" s="1">
        <v>194.35</v>
      </c>
      <c r="G5198" s="1">
        <v>0</v>
      </c>
      <c r="H5198" s="2" t="s">
        <v>1025</v>
      </c>
      <c r="I5198" s="10">
        <v>30.880499999999998</v>
      </c>
      <c r="J5198" s="7">
        <v>6.75</v>
      </c>
      <c r="K5198" s="7">
        <v>2.99</v>
      </c>
      <c r="L5198" s="2" t="s">
        <v>1902</v>
      </c>
      <c r="M5198" s="16" t="s">
        <v>2126</v>
      </c>
      <c r="N5198" s="16" t="s">
        <v>2127</v>
      </c>
      <c r="O5198" s="2" t="s">
        <v>1031</v>
      </c>
      <c r="P5198" s="2" t="s">
        <v>1033</v>
      </c>
      <c r="Q5198" s="2" t="s">
        <v>154</v>
      </c>
      <c r="R5198" s="1" t="s">
        <v>964</v>
      </c>
      <c r="S5198" s="2" t="s">
        <v>1050</v>
      </c>
      <c r="T5198" s="1">
        <v>0.35</v>
      </c>
      <c r="U5198" s="8">
        <f>C5198+2</f>
        <v>40497</v>
      </c>
    </row>
    <row r="5199" spans="1:21">
      <c r="A5199" s="3">
        <v>6195</v>
      </c>
      <c r="B5199" s="1">
        <v>43904</v>
      </c>
      <c r="C5199" s="6">
        <f>DATE(2012,12,31)-975</f>
        <v>40299</v>
      </c>
      <c r="D5199" s="2" t="s">
        <v>2114</v>
      </c>
      <c r="E5199" s="1">
        <v>43</v>
      </c>
      <c r="F5199" s="1">
        <v>413.83</v>
      </c>
      <c r="G5199" s="1">
        <v>0.08</v>
      </c>
      <c r="H5199" s="2" t="s">
        <v>1025</v>
      </c>
      <c r="I5199" s="10">
        <v>111.74</v>
      </c>
      <c r="J5199" s="7">
        <v>10.01</v>
      </c>
      <c r="K5199" s="7">
        <v>1.99</v>
      </c>
      <c r="L5199" s="2" t="s">
        <v>949</v>
      </c>
      <c r="M5199" s="16" t="s">
        <v>2126</v>
      </c>
      <c r="N5199" s="16" t="s">
        <v>2127</v>
      </c>
      <c r="O5199" s="2" t="s">
        <v>1030</v>
      </c>
      <c r="P5199" s="2" t="s">
        <v>1034</v>
      </c>
      <c r="Q5199" s="2" t="s">
        <v>1037</v>
      </c>
      <c r="R5199" s="1" t="s">
        <v>597</v>
      </c>
      <c r="S5199" s="2" t="s">
        <v>1052</v>
      </c>
      <c r="T5199" s="1">
        <v>0.41</v>
      </c>
      <c r="U5199" s="8">
        <f>C5199+2</f>
        <v>40301</v>
      </c>
    </row>
    <row r="5200" spans="1:21">
      <c r="A5200" s="3">
        <v>6196</v>
      </c>
      <c r="B5200" s="1">
        <v>43904</v>
      </c>
      <c r="C5200" s="6">
        <f>DATE(2012,12,31)-975</f>
        <v>40299</v>
      </c>
      <c r="D5200" s="2" t="s">
        <v>2114</v>
      </c>
      <c r="E5200" s="1">
        <v>30</v>
      </c>
      <c r="F5200" s="1">
        <v>3339.65</v>
      </c>
      <c r="G5200" s="1">
        <v>0.01</v>
      </c>
      <c r="H5200" s="2" t="s">
        <v>1025</v>
      </c>
      <c r="I5200" s="10">
        <v>788.50800000000004</v>
      </c>
      <c r="J5200" s="7">
        <v>125.99</v>
      </c>
      <c r="K5200" s="7">
        <v>7.69</v>
      </c>
      <c r="L5200" s="2" t="s">
        <v>949</v>
      </c>
      <c r="M5200" s="16" t="s">
        <v>2126</v>
      </c>
      <c r="N5200" s="16" t="s">
        <v>2127</v>
      </c>
      <c r="O5200" s="2" t="s">
        <v>1030</v>
      </c>
      <c r="P5200" s="2" t="s">
        <v>1034</v>
      </c>
      <c r="Q5200" s="2" t="s">
        <v>153</v>
      </c>
      <c r="R5200" s="1" t="s">
        <v>939</v>
      </c>
      <c r="S5200" s="2" t="s">
        <v>1050</v>
      </c>
      <c r="T5200" s="1">
        <v>0.57999999999999996</v>
      </c>
      <c r="U5200" s="8">
        <f>C5200+1</f>
        <v>40300</v>
      </c>
    </row>
    <row r="5201" spans="1:21">
      <c r="A5201" s="3">
        <v>6197</v>
      </c>
      <c r="B5201" s="1">
        <v>43906</v>
      </c>
      <c r="C5201" s="6">
        <f>DATE(2012,12,31)-327</f>
        <v>40947</v>
      </c>
      <c r="D5201" s="2" t="s">
        <v>2112</v>
      </c>
      <c r="E5201" s="1">
        <v>50</v>
      </c>
      <c r="F5201" s="1">
        <v>3601.07</v>
      </c>
      <c r="G5201" s="1">
        <v>0.04</v>
      </c>
      <c r="H5201" s="2" t="s">
        <v>1025</v>
      </c>
      <c r="I5201" s="10">
        <v>174.8</v>
      </c>
      <c r="J5201" s="7">
        <v>73.98</v>
      </c>
      <c r="K5201" s="7">
        <v>14.52</v>
      </c>
      <c r="L5201" s="2" t="s">
        <v>1825</v>
      </c>
      <c r="M5201" s="16" t="s">
        <v>2126</v>
      </c>
      <c r="N5201" s="16" t="s">
        <v>2127</v>
      </c>
      <c r="O5201" s="2" t="s">
        <v>1032</v>
      </c>
      <c r="P5201" s="2" t="s">
        <v>1034</v>
      </c>
      <c r="Q5201" s="2" t="s">
        <v>1037</v>
      </c>
      <c r="R5201" s="1" t="s">
        <v>1279</v>
      </c>
      <c r="S5201" s="2" t="s">
        <v>1050</v>
      </c>
      <c r="T5201" s="1">
        <v>0.65</v>
      </c>
      <c r="U5201" s="8">
        <f>C5201+1</f>
        <v>40948</v>
      </c>
    </row>
    <row r="5202" spans="1:21">
      <c r="A5202" s="3">
        <v>6221</v>
      </c>
      <c r="B5202" s="1">
        <v>44064</v>
      </c>
      <c r="C5202" s="6">
        <f>DATE(2012,12,31)-1034</f>
        <v>40240</v>
      </c>
      <c r="D5202" s="2" t="s">
        <v>2113</v>
      </c>
      <c r="E5202" s="1">
        <v>43</v>
      </c>
      <c r="F5202" s="1">
        <v>468.48</v>
      </c>
      <c r="G5202" s="1">
        <v>7.0000000000000007E-2</v>
      </c>
      <c r="H5202" s="2" t="s">
        <v>1026</v>
      </c>
      <c r="I5202" s="10">
        <v>-213.49</v>
      </c>
      <c r="J5202" s="7">
        <v>11.34</v>
      </c>
      <c r="K5202" s="7">
        <v>11.25</v>
      </c>
      <c r="L5202" s="2" t="s">
        <v>1932</v>
      </c>
      <c r="M5202" s="16" t="s">
        <v>2126</v>
      </c>
      <c r="N5202" s="16" t="s">
        <v>2127</v>
      </c>
      <c r="O5202" s="2" t="s">
        <v>1031</v>
      </c>
      <c r="P5202" s="2" t="s">
        <v>1033</v>
      </c>
      <c r="Q5202" s="2" t="s">
        <v>1038</v>
      </c>
      <c r="R5202" s="1" t="s">
        <v>1336</v>
      </c>
      <c r="S5202" s="2" t="s">
        <v>1050</v>
      </c>
      <c r="T5202" s="1">
        <v>0.36</v>
      </c>
      <c r="U5202" s="8">
        <f>C5202+2</f>
        <v>40242</v>
      </c>
    </row>
    <row r="5203" spans="1:21">
      <c r="A5203" s="3">
        <v>6222</v>
      </c>
      <c r="B5203" s="1">
        <v>44064</v>
      </c>
      <c r="C5203" s="6">
        <f>DATE(2012,12,31)-1034</f>
        <v>40240</v>
      </c>
      <c r="D5203" s="2" t="s">
        <v>2113</v>
      </c>
      <c r="E5203" s="1">
        <v>23</v>
      </c>
      <c r="F5203" s="1">
        <v>284.14</v>
      </c>
      <c r="G5203" s="1">
        <v>0.05</v>
      </c>
      <c r="H5203" s="2" t="s">
        <v>1025</v>
      </c>
      <c r="I5203" s="10">
        <v>-104.18</v>
      </c>
      <c r="J5203" s="7">
        <v>11.66</v>
      </c>
      <c r="K5203" s="7">
        <v>8.99</v>
      </c>
      <c r="L5203" s="2" t="s">
        <v>1932</v>
      </c>
      <c r="M5203" s="16" t="s">
        <v>2126</v>
      </c>
      <c r="N5203" s="16" t="s">
        <v>2127</v>
      </c>
      <c r="O5203" s="2" t="s">
        <v>1031</v>
      </c>
      <c r="P5203" s="2" t="s">
        <v>1033</v>
      </c>
      <c r="Q5203" s="2" t="s">
        <v>1036</v>
      </c>
      <c r="R5203" s="1" t="s">
        <v>70</v>
      </c>
      <c r="S5203" s="2" t="s">
        <v>1052</v>
      </c>
      <c r="T5203" s="1">
        <v>0.59</v>
      </c>
      <c r="U5203" s="8">
        <f>C5203+3</f>
        <v>40243</v>
      </c>
    </row>
    <row r="5204" spans="1:21">
      <c r="A5204" s="3">
        <v>6240</v>
      </c>
      <c r="B5204" s="1">
        <v>44224</v>
      </c>
      <c r="C5204" s="6">
        <f>DATE(2012,12,31)-875</f>
        <v>40399</v>
      </c>
      <c r="D5204" s="2" t="s">
        <v>2112</v>
      </c>
      <c r="E5204" s="1">
        <v>32</v>
      </c>
      <c r="F5204" s="1">
        <v>198.7</v>
      </c>
      <c r="G5204" s="1">
        <v>0.1</v>
      </c>
      <c r="H5204" s="2" t="s">
        <v>1025</v>
      </c>
      <c r="I5204" s="10">
        <v>-62.13</v>
      </c>
      <c r="J5204" s="7">
        <v>6.48</v>
      </c>
      <c r="K5204" s="7">
        <v>2.74</v>
      </c>
      <c r="L5204" s="2" t="s">
        <v>1554</v>
      </c>
      <c r="M5204" s="16" t="s">
        <v>2126</v>
      </c>
      <c r="N5204" s="16" t="s">
        <v>2127</v>
      </c>
      <c r="O5204" s="2" t="s">
        <v>1032</v>
      </c>
      <c r="P5204" s="2" t="s">
        <v>1034</v>
      </c>
      <c r="Q5204" s="2" t="s">
        <v>1037</v>
      </c>
      <c r="R5204" s="1" t="s">
        <v>852</v>
      </c>
      <c r="S5204" s="2" t="s">
        <v>1052</v>
      </c>
      <c r="T5204" s="1">
        <v>0.71</v>
      </c>
      <c r="U5204" s="8">
        <f>C5204+1</f>
        <v>40400</v>
      </c>
    </row>
    <row r="5205" spans="1:21">
      <c r="A5205" s="3">
        <v>6264</v>
      </c>
      <c r="B5205" s="1">
        <v>44325</v>
      </c>
      <c r="C5205" s="6">
        <f>DATE(2012,12,31)-1420</f>
        <v>39854</v>
      </c>
      <c r="D5205" s="2" t="s">
        <v>2113</v>
      </c>
      <c r="E5205" s="1">
        <v>44</v>
      </c>
      <c r="F5205" s="1">
        <v>951.33</v>
      </c>
      <c r="G5205" s="1">
        <v>0</v>
      </c>
      <c r="H5205" s="2" t="s">
        <v>1025</v>
      </c>
      <c r="I5205" s="10">
        <v>-60.66</v>
      </c>
      <c r="J5205" s="7">
        <v>20.28</v>
      </c>
      <c r="K5205" s="7">
        <v>14.39</v>
      </c>
      <c r="L5205" s="2" t="s">
        <v>1875</v>
      </c>
      <c r="M5205" s="16" t="s">
        <v>2126</v>
      </c>
      <c r="N5205" s="16" t="s">
        <v>2127</v>
      </c>
      <c r="O5205" s="2" t="s">
        <v>1032</v>
      </c>
      <c r="P5205" s="2" t="s">
        <v>1035</v>
      </c>
      <c r="Q5205" s="2" t="s">
        <v>1044</v>
      </c>
      <c r="R5205" s="1" t="s">
        <v>137</v>
      </c>
      <c r="S5205" s="2" t="s">
        <v>1050</v>
      </c>
      <c r="T5205" s="1">
        <v>0.47</v>
      </c>
      <c r="U5205" s="8">
        <f>C5205+2</f>
        <v>39856</v>
      </c>
    </row>
    <row r="5206" spans="1:21">
      <c r="A5206" s="3">
        <v>6274</v>
      </c>
      <c r="B5206" s="1">
        <v>44422</v>
      </c>
      <c r="C5206" s="6">
        <f>DATE(2012,12,31)-262</f>
        <v>41012</v>
      </c>
      <c r="D5206" s="2" t="s">
        <v>2113</v>
      </c>
      <c r="E5206" s="1">
        <v>1</v>
      </c>
      <c r="F5206" s="1">
        <v>15.72</v>
      </c>
      <c r="G5206" s="1">
        <v>0</v>
      </c>
      <c r="H5206" s="2" t="s">
        <v>1025</v>
      </c>
      <c r="I5206" s="10">
        <v>-6.1</v>
      </c>
      <c r="J5206" s="7">
        <v>10.89</v>
      </c>
      <c r="K5206" s="7">
        <v>4.5</v>
      </c>
      <c r="L5206" s="2" t="s">
        <v>1648</v>
      </c>
      <c r="M5206" s="16" t="s">
        <v>2126</v>
      </c>
      <c r="N5206" s="16" t="s">
        <v>2127</v>
      </c>
      <c r="O5206" s="2" t="s">
        <v>1032</v>
      </c>
      <c r="P5206" s="2" t="s">
        <v>1033</v>
      </c>
      <c r="Q5206" s="2" t="s">
        <v>1041</v>
      </c>
      <c r="R5206" s="1" t="s">
        <v>1192</v>
      </c>
      <c r="S5206" s="2" t="s">
        <v>1050</v>
      </c>
      <c r="T5206" s="1">
        <v>0.59</v>
      </c>
      <c r="U5206" s="8">
        <f>C5206+2</f>
        <v>41014</v>
      </c>
    </row>
    <row r="5207" spans="1:21">
      <c r="A5207" s="3">
        <v>6275</v>
      </c>
      <c r="B5207" s="1">
        <v>44422</v>
      </c>
      <c r="C5207" s="6">
        <f>DATE(2012,12,31)-262</f>
        <v>41012</v>
      </c>
      <c r="D5207" s="2" t="s">
        <v>2113</v>
      </c>
      <c r="E5207" s="1">
        <v>36</v>
      </c>
      <c r="F5207" s="1">
        <v>313.83</v>
      </c>
      <c r="G5207" s="1">
        <v>0.08</v>
      </c>
      <c r="H5207" s="2" t="s">
        <v>1025</v>
      </c>
      <c r="I5207" s="10">
        <v>56.78</v>
      </c>
      <c r="J5207" s="7">
        <v>8.69</v>
      </c>
      <c r="K5207" s="7">
        <v>2.99</v>
      </c>
      <c r="L5207" s="2" t="s">
        <v>1648</v>
      </c>
      <c r="M5207" s="16" t="s">
        <v>2126</v>
      </c>
      <c r="N5207" s="16" t="s">
        <v>2127</v>
      </c>
      <c r="O5207" s="2" t="s">
        <v>1032</v>
      </c>
      <c r="P5207" s="2" t="s">
        <v>1033</v>
      </c>
      <c r="Q5207" s="2" t="s">
        <v>154</v>
      </c>
      <c r="R5207" s="1" t="s">
        <v>1012</v>
      </c>
      <c r="S5207" s="2" t="s">
        <v>1050</v>
      </c>
      <c r="T5207" s="1">
        <v>0.39</v>
      </c>
      <c r="U5207" s="8">
        <f>C5207+2</f>
        <v>41014</v>
      </c>
    </row>
    <row r="5208" spans="1:21">
      <c r="A5208" s="3">
        <v>6276</v>
      </c>
      <c r="B5208" s="1">
        <v>44422</v>
      </c>
      <c r="C5208" s="6">
        <f>DATE(2012,12,31)-262</f>
        <v>41012</v>
      </c>
      <c r="D5208" s="2" t="s">
        <v>2113</v>
      </c>
      <c r="E5208" s="1">
        <v>11</v>
      </c>
      <c r="F5208" s="1">
        <v>201.59449999999998</v>
      </c>
      <c r="G5208" s="1">
        <v>0.04</v>
      </c>
      <c r="H5208" s="2" t="s">
        <v>1025</v>
      </c>
      <c r="I5208" s="10">
        <v>32.31</v>
      </c>
      <c r="J5208" s="7">
        <v>20.99</v>
      </c>
      <c r="K5208" s="7">
        <v>0.99</v>
      </c>
      <c r="L5208" s="2" t="s">
        <v>1648</v>
      </c>
      <c r="M5208" s="16" t="s">
        <v>2126</v>
      </c>
      <c r="N5208" s="16" t="s">
        <v>2127</v>
      </c>
      <c r="O5208" s="2" t="s">
        <v>1032</v>
      </c>
      <c r="P5208" s="2" t="s">
        <v>1034</v>
      </c>
      <c r="Q5208" s="2" t="s">
        <v>153</v>
      </c>
      <c r="R5208" s="1" t="s">
        <v>711</v>
      </c>
      <c r="S5208" s="2" t="s">
        <v>1049</v>
      </c>
      <c r="T5208" s="1">
        <v>0.37</v>
      </c>
      <c r="U5208" s="8">
        <f>C5208+2</f>
        <v>41014</v>
      </c>
    </row>
    <row r="5209" spans="1:21">
      <c r="A5209" s="3">
        <v>6300</v>
      </c>
      <c r="B5209" s="1">
        <v>44609</v>
      </c>
      <c r="C5209" s="6">
        <f>DATE(2012,12,31)-562</f>
        <v>40712</v>
      </c>
      <c r="D5209" s="2" t="s">
        <v>2115</v>
      </c>
      <c r="E5209" s="1">
        <v>28</v>
      </c>
      <c r="F5209" s="1">
        <v>525.4</v>
      </c>
      <c r="G5209" s="1">
        <v>0.08</v>
      </c>
      <c r="H5209" s="2" t="s">
        <v>1025</v>
      </c>
      <c r="I5209" s="10">
        <v>126.49</v>
      </c>
      <c r="J5209" s="7">
        <v>19.84</v>
      </c>
      <c r="K5209" s="7">
        <v>4.0999999999999996</v>
      </c>
      <c r="L5209" s="2" t="s">
        <v>949</v>
      </c>
      <c r="M5209" s="16" t="s">
        <v>2126</v>
      </c>
      <c r="N5209" s="16" t="s">
        <v>2127</v>
      </c>
      <c r="O5209" s="2" t="s">
        <v>1030</v>
      </c>
      <c r="P5209" s="2" t="s">
        <v>1033</v>
      </c>
      <c r="Q5209" s="2" t="s">
        <v>1036</v>
      </c>
      <c r="R5209" s="1" t="s">
        <v>331</v>
      </c>
      <c r="S5209" s="2" t="s">
        <v>1049</v>
      </c>
      <c r="T5209" s="1">
        <v>0.44</v>
      </c>
      <c r="U5209" s="8">
        <f>C5209+5</f>
        <v>40717</v>
      </c>
    </row>
    <row r="5210" spans="1:21">
      <c r="A5210" s="3">
        <v>6301</v>
      </c>
      <c r="B5210" s="1">
        <v>44609</v>
      </c>
      <c r="C5210" s="6">
        <f>DATE(2012,12,31)-562</f>
        <v>40712</v>
      </c>
      <c r="D5210" s="2" t="s">
        <v>2115</v>
      </c>
      <c r="E5210" s="1">
        <v>37</v>
      </c>
      <c r="F5210" s="1">
        <v>61.77</v>
      </c>
      <c r="G5210" s="1">
        <v>0.04</v>
      </c>
      <c r="H5210" s="2" t="s">
        <v>1026</v>
      </c>
      <c r="I5210" s="10">
        <v>12.65</v>
      </c>
      <c r="J5210" s="7">
        <v>1.48</v>
      </c>
      <c r="K5210" s="7">
        <v>0.7</v>
      </c>
      <c r="L5210" s="2" t="s">
        <v>949</v>
      </c>
      <c r="M5210" s="16" t="s">
        <v>2126</v>
      </c>
      <c r="N5210" s="16" t="s">
        <v>2127</v>
      </c>
      <c r="O5210" s="2" t="s">
        <v>1030</v>
      </c>
      <c r="P5210" s="2" t="s">
        <v>1033</v>
      </c>
      <c r="Q5210" s="2" t="s">
        <v>1045</v>
      </c>
      <c r="R5210" s="1" t="s">
        <v>878</v>
      </c>
      <c r="S5210" s="2" t="s">
        <v>1049</v>
      </c>
      <c r="T5210" s="1">
        <v>0.37</v>
      </c>
      <c r="U5210" s="8">
        <f>C5210+4</f>
        <v>40716</v>
      </c>
    </row>
    <row r="5211" spans="1:21">
      <c r="A5211" s="3">
        <v>6339</v>
      </c>
      <c r="B5211" s="1">
        <v>44935</v>
      </c>
      <c r="C5211" s="6">
        <f>DATE(2012,12,31)-775</f>
        <v>40499</v>
      </c>
      <c r="D5211" s="2" t="s">
        <v>2112</v>
      </c>
      <c r="E5211" s="1">
        <v>37</v>
      </c>
      <c r="F5211" s="1">
        <v>99.65</v>
      </c>
      <c r="G5211" s="1">
        <v>0.01</v>
      </c>
      <c r="H5211" s="2" t="s">
        <v>1025</v>
      </c>
      <c r="I5211" s="10">
        <v>27</v>
      </c>
      <c r="J5211" s="7">
        <v>2.62</v>
      </c>
      <c r="K5211" s="7">
        <v>0.8</v>
      </c>
      <c r="L5211" s="2" t="s">
        <v>2021</v>
      </c>
      <c r="M5211" s="16" t="s">
        <v>2126</v>
      </c>
      <c r="N5211" s="16" t="s">
        <v>2127</v>
      </c>
      <c r="O5211" s="2" t="s">
        <v>1031</v>
      </c>
      <c r="P5211" s="2" t="s">
        <v>1033</v>
      </c>
      <c r="Q5211" s="2" t="s">
        <v>1045</v>
      </c>
      <c r="R5211" s="1" t="s">
        <v>30</v>
      </c>
      <c r="S5211" s="2" t="s">
        <v>1049</v>
      </c>
      <c r="T5211" s="1">
        <v>0.39</v>
      </c>
      <c r="U5211" s="8">
        <f>C5211+3</f>
        <v>40502</v>
      </c>
    </row>
    <row r="5212" spans="1:21">
      <c r="A5212" s="3">
        <v>6361</v>
      </c>
      <c r="B5212" s="1">
        <v>45127</v>
      </c>
      <c r="C5212" s="6">
        <f>DATE(2012,12,31)-1</f>
        <v>41273</v>
      </c>
      <c r="D5212" s="2" t="s">
        <v>2113</v>
      </c>
      <c r="E5212" s="1">
        <v>10</v>
      </c>
      <c r="F5212" s="1">
        <v>14.15</v>
      </c>
      <c r="G5212" s="1">
        <v>0.1</v>
      </c>
      <c r="H5212" s="2" t="s">
        <v>1025</v>
      </c>
      <c r="I5212" s="10">
        <v>-1.29</v>
      </c>
      <c r="J5212" s="7">
        <v>1.48</v>
      </c>
      <c r="K5212" s="7">
        <v>0.7</v>
      </c>
      <c r="L5212" s="2" t="s">
        <v>1932</v>
      </c>
      <c r="M5212" s="16" t="s">
        <v>2126</v>
      </c>
      <c r="N5212" s="16" t="s">
        <v>2127</v>
      </c>
      <c r="O5212" s="2" t="s">
        <v>1031</v>
      </c>
      <c r="P5212" s="2" t="s">
        <v>1033</v>
      </c>
      <c r="Q5212" s="2" t="s">
        <v>1045</v>
      </c>
      <c r="R5212" s="1" t="s">
        <v>878</v>
      </c>
      <c r="S5212" s="2" t="s">
        <v>1049</v>
      </c>
      <c r="T5212" s="1">
        <v>0.37</v>
      </c>
      <c r="U5212" s="8">
        <f>C5212+0</f>
        <v>41273</v>
      </c>
    </row>
    <row r="5213" spans="1:21">
      <c r="A5213" s="3">
        <v>6398</v>
      </c>
      <c r="B5213" s="1">
        <v>45413</v>
      </c>
      <c r="C5213" s="6">
        <f>DATE(2012,12,31)-937</f>
        <v>40337</v>
      </c>
      <c r="D5213" s="2" t="s">
        <v>2112</v>
      </c>
      <c r="E5213" s="1">
        <v>18</v>
      </c>
      <c r="F5213" s="1">
        <v>85.74</v>
      </c>
      <c r="G5213" s="1">
        <v>0.03</v>
      </c>
      <c r="H5213" s="2" t="s">
        <v>1025</v>
      </c>
      <c r="I5213" s="10">
        <v>-73.5655</v>
      </c>
      <c r="J5213" s="7">
        <v>4.38</v>
      </c>
      <c r="K5213" s="7">
        <v>6.21</v>
      </c>
      <c r="L5213" s="2" t="s">
        <v>1947</v>
      </c>
      <c r="M5213" s="16" t="s">
        <v>2126</v>
      </c>
      <c r="N5213" s="16" t="s">
        <v>2127</v>
      </c>
      <c r="O5213" s="2" t="s">
        <v>1030</v>
      </c>
      <c r="P5213" s="2" t="s">
        <v>1033</v>
      </c>
      <c r="Q5213" s="2" t="s">
        <v>154</v>
      </c>
      <c r="R5213" s="1" t="s">
        <v>1159</v>
      </c>
      <c r="S5213" s="2" t="s">
        <v>1050</v>
      </c>
      <c r="T5213" s="1">
        <v>0.37</v>
      </c>
      <c r="U5213" s="8">
        <f>C5213+1</f>
        <v>40338</v>
      </c>
    </row>
    <row r="5214" spans="1:21">
      <c r="A5214" s="3">
        <v>6399</v>
      </c>
      <c r="B5214" s="1">
        <v>45413</v>
      </c>
      <c r="C5214" s="6">
        <f>DATE(2012,12,31)-937</f>
        <v>40337</v>
      </c>
      <c r="D5214" s="2" t="s">
        <v>2112</v>
      </c>
      <c r="E5214" s="1">
        <v>17</v>
      </c>
      <c r="F5214" s="1">
        <v>2031.98</v>
      </c>
      <c r="G5214" s="1">
        <v>0.05</v>
      </c>
      <c r="H5214" s="2" t="s">
        <v>1025</v>
      </c>
      <c r="I5214" s="10">
        <v>778.6</v>
      </c>
      <c r="J5214" s="7">
        <v>120.98</v>
      </c>
      <c r="K5214" s="7">
        <v>9.07</v>
      </c>
      <c r="L5214" s="2" t="s">
        <v>1947</v>
      </c>
      <c r="M5214" s="16" t="s">
        <v>2126</v>
      </c>
      <c r="N5214" s="16" t="s">
        <v>2127</v>
      </c>
      <c r="O5214" s="2" t="s">
        <v>1030</v>
      </c>
      <c r="P5214" s="2" t="s">
        <v>1033</v>
      </c>
      <c r="Q5214" s="2" t="s">
        <v>154</v>
      </c>
      <c r="R5214" s="1" t="s">
        <v>112</v>
      </c>
      <c r="S5214" s="2" t="s">
        <v>1050</v>
      </c>
      <c r="T5214" s="1">
        <v>0.35</v>
      </c>
      <c r="U5214" s="8">
        <f>C5214+1</f>
        <v>40338</v>
      </c>
    </row>
    <row r="5215" spans="1:21">
      <c r="A5215" s="3">
        <v>6400</v>
      </c>
      <c r="B5215" s="1">
        <v>45413</v>
      </c>
      <c r="C5215" s="6">
        <f>DATE(2012,12,31)-937</f>
        <v>40337</v>
      </c>
      <c r="D5215" s="2" t="s">
        <v>2112</v>
      </c>
      <c r="E5215" s="1">
        <v>24</v>
      </c>
      <c r="F5215" s="1">
        <v>131.94</v>
      </c>
      <c r="G5215" s="1">
        <v>0.04</v>
      </c>
      <c r="H5215" s="2" t="s">
        <v>1025</v>
      </c>
      <c r="I5215" s="10">
        <v>2.3205</v>
      </c>
      <c r="J5215" s="7">
        <v>5.28</v>
      </c>
      <c r="K5215" s="7">
        <v>2.99</v>
      </c>
      <c r="L5215" s="2" t="s">
        <v>1947</v>
      </c>
      <c r="M5215" s="16" t="s">
        <v>2126</v>
      </c>
      <c r="N5215" s="16" t="s">
        <v>2127</v>
      </c>
      <c r="O5215" s="2" t="s">
        <v>1030</v>
      </c>
      <c r="P5215" s="2" t="s">
        <v>1033</v>
      </c>
      <c r="Q5215" s="2" t="s">
        <v>154</v>
      </c>
      <c r="R5215" s="1" t="s">
        <v>28</v>
      </c>
      <c r="S5215" s="2" t="s">
        <v>1050</v>
      </c>
      <c r="T5215" s="1">
        <v>0.37</v>
      </c>
      <c r="U5215" s="8">
        <f>C5215+0</f>
        <v>40337</v>
      </c>
    </row>
    <row r="5216" spans="1:21">
      <c r="A5216" s="3">
        <v>6412</v>
      </c>
      <c r="B5216" s="1">
        <v>45571</v>
      </c>
      <c r="C5216" s="6">
        <f>DATE(2012,12,31)-99</f>
        <v>41175</v>
      </c>
      <c r="D5216" s="2" t="s">
        <v>2113</v>
      </c>
      <c r="E5216" s="1">
        <v>43</v>
      </c>
      <c r="F5216" s="1">
        <v>528.53</v>
      </c>
      <c r="G5216" s="1">
        <v>0.05</v>
      </c>
      <c r="H5216" s="2" t="s">
        <v>1025</v>
      </c>
      <c r="I5216" s="10">
        <v>-7.24</v>
      </c>
      <c r="J5216" s="7">
        <v>12.21</v>
      </c>
      <c r="K5216" s="7">
        <v>4.8099999999999996</v>
      </c>
      <c r="L5216" s="2" t="s">
        <v>1902</v>
      </c>
      <c r="M5216" s="16" t="s">
        <v>2126</v>
      </c>
      <c r="N5216" s="16" t="s">
        <v>2127</v>
      </c>
      <c r="O5216" s="2" t="s">
        <v>1031</v>
      </c>
      <c r="P5216" s="2" t="s">
        <v>1033</v>
      </c>
      <c r="Q5216" s="2" t="s">
        <v>1042</v>
      </c>
      <c r="R5216" s="1" t="s">
        <v>638</v>
      </c>
      <c r="S5216" s="2" t="s">
        <v>1050</v>
      </c>
      <c r="T5216" s="1">
        <v>0.57999999999999996</v>
      </c>
      <c r="U5216" s="8">
        <f>C5216+1</f>
        <v>41176</v>
      </c>
    </row>
    <row r="5217" spans="1:21">
      <c r="A5217" s="3">
        <v>6413</v>
      </c>
      <c r="B5217" s="1">
        <v>45571</v>
      </c>
      <c r="C5217" s="6">
        <f>DATE(2012,12,31)-99</f>
        <v>41175</v>
      </c>
      <c r="D5217" s="2" t="s">
        <v>2113</v>
      </c>
      <c r="E5217" s="1">
        <v>47</v>
      </c>
      <c r="F5217" s="1">
        <v>5975.0495000000001</v>
      </c>
      <c r="G5217" s="1">
        <v>0.06</v>
      </c>
      <c r="H5217" s="2" t="s">
        <v>1025</v>
      </c>
      <c r="I5217" s="10">
        <v>1417.23</v>
      </c>
      <c r="J5217" s="7">
        <v>155.99</v>
      </c>
      <c r="K5217" s="7">
        <v>8.99</v>
      </c>
      <c r="L5217" s="2" t="s">
        <v>1902</v>
      </c>
      <c r="M5217" s="16" t="s">
        <v>2126</v>
      </c>
      <c r="N5217" s="16" t="s">
        <v>2127</v>
      </c>
      <c r="O5217" s="2" t="s">
        <v>1031</v>
      </c>
      <c r="P5217" s="2" t="s">
        <v>1034</v>
      </c>
      <c r="Q5217" s="2" t="s">
        <v>153</v>
      </c>
      <c r="R5217" s="1" t="s">
        <v>620</v>
      </c>
      <c r="S5217" s="2" t="s">
        <v>1050</v>
      </c>
      <c r="T5217" s="1">
        <v>0.57999999999999996</v>
      </c>
      <c r="U5217" s="8">
        <f>C5217+2</f>
        <v>41177</v>
      </c>
    </row>
    <row r="5218" spans="1:21">
      <c r="A5218" s="3">
        <v>6414</v>
      </c>
      <c r="B5218" s="1">
        <v>45571</v>
      </c>
      <c r="C5218" s="6">
        <f>DATE(2012,12,31)-99</f>
        <v>41175</v>
      </c>
      <c r="D5218" s="2" t="s">
        <v>2113</v>
      </c>
      <c r="E5218" s="1">
        <v>44</v>
      </c>
      <c r="F5218" s="1">
        <v>720.52</v>
      </c>
      <c r="G5218" s="1">
        <v>0.1</v>
      </c>
      <c r="H5218" s="2" t="s">
        <v>1025</v>
      </c>
      <c r="I5218" s="10">
        <v>-36.792299999999997</v>
      </c>
      <c r="J5218" s="7">
        <v>17.98</v>
      </c>
      <c r="K5218" s="7">
        <v>8.51</v>
      </c>
      <c r="L5218" s="2" t="s">
        <v>1902</v>
      </c>
      <c r="M5218" s="16" t="s">
        <v>2126</v>
      </c>
      <c r="N5218" s="16" t="s">
        <v>2127</v>
      </c>
      <c r="O5218" s="2" t="s">
        <v>1031</v>
      </c>
      <c r="P5218" s="2" t="s">
        <v>1034</v>
      </c>
      <c r="Q5218" s="2" t="s">
        <v>1048</v>
      </c>
      <c r="R5218" s="1" t="s">
        <v>657</v>
      </c>
      <c r="S5218" s="2" t="s">
        <v>1054</v>
      </c>
      <c r="T5218" s="1">
        <v>0.4</v>
      </c>
      <c r="U5218" s="8">
        <f>C5218+2</f>
        <v>41177</v>
      </c>
    </row>
    <row r="5219" spans="1:21">
      <c r="A5219" s="3">
        <v>6416</v>
      </c>
      <c r="B5219" s="1">
        <v>45575</v>
      </c>
      <c r="C5219" s="6">
        <f>DATE(2012,12,31)-263</f>
        <v>41011</v>
      </c>
      <c r="D5219" s="2" t="s">
        <v>2116</v>
      </c>
      <c r="E5219" s="1">
        <v>46</v>
      </c>
      <c r="F5219" s="1">
        <v>3849.17</v>
      </c>
      <c r="G5219" s="1">
        <v>0.06</v>
      </c>
      <c r="H5219" s="2" t="s">
        <v>1025</v>
      </c>
      <c r="I5219" s="10">
        <v>1982.78</v>
      </c>
      <c r="J5219" s="7">
        <v>83.98</v>
      </c>
      <c r="K5219" s="7">
        <v>5.01</v>
      </c>
      <c r="L5219" s="2" t="s">
        <v>1947</v>
      </c>
      <c r="M5219" s="16" t="s">
        <v>2126</v>
      </c>
      <c r="N5219" s="16" t="s">
        <v>2127</v>
      </c>
      <c r="O5219" s="2" t="s">
        <v>1030</v>
      </c>
      <c r="P5219" s="2" t="s">
        <v>1033</v>
      </c>
      <c r="Q5219" s="2" t="s">
        <v>1040</v>
      </c>
      <c r="R5219" s="1" t="s">
        <v>518</v>
      </c>
      <c r="S5219" s="2" t="s">
        <v>1050</v>
      </c>
      <c r="T5219" s="1">
        <v>0.38</v>
      </c>
      <c r="U5219" s="8">
        <f>C5219+0</f>
        <v>41011</v>
      </c>
    </row>
    <row r="5220" spans="1:21">
      <c r="A5220" s="3">
        <v>6442</v>
      </c>
      <c r="B5220" s="1">
        <v>45794</v>
      </c>
      <c r="C5220" s="6">
        <f>DATE(2012,12,31)-464</f>
        <v>40810</v>
      </c>
      <c r="D5220" s="2" t="s">
        <v>2116</v>
      </c>
      <c r="E5220" s="1">
        <v>28</v>
      </c>
      <c r="F5220" s="1">
        <v>1208.3499999999999</v>
      </c>
      <c r="G5220" s="1">
        <v>0</v>
      </c>
      <c r="H5220" s="2" t="s">
        <v>1025</v>
      </c>
      <c r="I5220" s="10">
        <v>145.54</v>
      </c>
      <c r="J5220" s="7">
        <v>39.99</v>
      </c>
      <c r="K5220" s="7">
        <v>10.25</v>
      </c>
      <c r="L5220" s="2" t="s">
        <v>1902</v>
      </c>
      <c r="M5220" s="16" t="s">
        <v>2126</v>
      </c>
      <c r="N5220" s="16" t="s">
        <v>2127</v>
      </c>
      <c r="O5220" s="2" t="s">
        <v>1031</v>
      </c>
      <c r="P5220" s="2" t="s">
        <v>1034</v>
      </c>
      <c r="Q5220" s="2" t="s">
        <v>1037</v>
      </c>
      <c r="R5220" s="1" t="s">
        <v>739</v>
      </c>
      <c r="S5220" s="2" t="s">
        <v>1050</v>
      </c>
      <c r="T5220" s="1">
        <v>0.55000000000000004</v>
      </c>
      <c r="U5220" s="8">
        <f>C5220+2</f>
        <v>40812</v>
      </c>
    </row>
    <row r="5221" spans="1:21">
      <c r="A5221" s="3">
        <v>6445</v>
      </c>
      <c r="B5221" s="1">
        <v>45860</v>
      </c>
      <c r="C5221" s="6">
        <f>DATE(2012,12,31)-141</f>
        <v>41133</v>
      </c>
      <c r="D5221" s="2" t="s">
        <v>2115</v>
      </c>
      <c r="E5221" s="1">
        <v>12</v>
      </c>
      <c r="F5221" s="1">
        <v>69.97</v>
      </c>
      <c r="G5221" s="1">
        <v>0.01</v>
      </c>
      <c r="H5221" s="2" t="s">
        <v>1025</v>
      </c>
      <c r="I5221" s="10">
        <v>24.25</v>
      </c>
      <c r="J5221" s="7">
        <v>5.43</v>
      </c>
      <c r="K5221" s="7">
        <v>0.95</v>
      </c>
      <c r="L5221" s="2" t="s">
        <v>1627</v>
      </c>
      <c r="M5221" s="16" t="s">
        <v>2126</v>
      </c>
      <c r="N5221" s="16" t="s">
        <v>2127</v>
      </c>
      <c r="O5221" s="2" t="s">
        <v>1031</v>
      </c>
      <c r="P5221" s="2" t="s">
        <v>1033</v>
      </c>
      <c r="Q5221" s="2" t="s">
        <v>1038</v>
      </c>
      <c r="R5221" s="1" t="s">
        <v>809</v>
      </c>
      <c r="S5221" s="2" t="s">
        <v>1049</v>
      </c>
      <c r="T5221" s="1">
        <v>0.36</v>
      </c>
      <c r="U5221" s="8">
        <f>C5221+0</f>
        <v>41133</v>
      </c>
    </row>
    <row r="5222" spans="1:21">
      <c r="A5222" s="3">
        <v>6464</v>
      </c>
      <c r="B5222" s="1">
        <v>46021</v>
      </c>
      <c r="C5222" s="6">
        <f>DATE(2012,12,31)-1400</f>
        <v>39874</v>
      </c>
      <c r="D5222" s="2" t="s">
        <v>2112</v>
      </c>
      <c r="E5222" s="1">
        <v>1</v>
      </c>
      <c r="F5222" s="1">
        <v>199.48</v>
      </c>
      <c r="G5222" s="1">
        <v>0.08</v>
      </c>
      <c r="H5222" s="2" t="s">
        <v>1027</v>
      </c>
      <c r="I5222" s="10">
        <v>-120.24</v>
      </c>
      <c r="J5222" s="7">
        <v>170.98</v>
      </c>
      <c r="K5222" s="7">
        <v>35.89</v>
      </c>
      <c r="L5222" s="2" t="s">
        <v>1932</v>
      </c>
      <c r="M5222" s="16" t="s">
        <v>2126</v>
      </c>
      <c r="N5222" s="16" t="s">
        <v>2127</v>
      </c>
      <c r="O5222" s="2" t="s">
        <v>1030</v>
      </c>
      <c r="P5222" s="2" t="s">
        <v>1035</v>
      </c>
      <c r="Q5222" s="2" t="s">
        <v>1046</v>
      </c>
      <c r="R5222" s="1" t="s">
        <v>149</v>
      </c>
      <c r="S5222" s="2" t="s">
        <v>1053</v>
      </c>
      <c r="T5222" s="1">
        <v>0.66</v>
      </c>
      <c r="U5222" s="8">
        <f>C5222+2</f>
        <v>39876</v>
      </c>
    </row>
    <row r="5223" spans="1:21">
      <c r="A5223" s="3">
        <v>6483</v>
      </c>
      <c r="B5223" s="1">
        <v>46147</v>
      </c>
      <c r="C5223" s="6">
        <f>DATE(2012,12,31)-716</f>
        <v>40558</v>
      </c>
      <c r="D5223" s="2" t="s">
        <v>2116</v>
      </c>
      <c r="E5223" s="1">
        <v>37</v>
      </c>
      <c r="F5223" s="1">
        <v>925.8</v>
      </c>
      <c r="G5223" s="1">
        <v>0.01</v>
      </c>
      <c r="H5223" s="2" t="s">
        <v>1025</v>
      </c>
      <c r="I5223" s="10">
        <v>30.684999999999999</v>
      </c>
      <c r="J5223" s="7">
        <v>24.92</v>
      </c>
      <c r="K5223" s="7">
        <v>12.98</v>
      </c>
      <c r="L5223" s="2" t="s">
        <v>1908</v>
      </c>
      <c r="M5223" s="16" t="s">
        <v>2126</v>
      </c>
      <c r="N5223" s="16" t="s">
        <v>2127</v>
      </c>
      <c r="O5223" s="2" t="s">
        <v>1032</v>
      </c>
      <c r="P5223" s="2" t="s">
        <v>1033</v>
      </c>
      <c r="Q5223" s="2" t="s">
        <v>154</v>
      </c>
      <c r="R5223" s="1" t="s">
        <v>27</v>
      </c>
      <c r="S5223" s="2" t="s">
        <v>1050</v>
      </c>
      <c r="T5223" s="1">
        <v>0.39</v>
      </c>
      <c r="U5223" s="8">
        <f>C5223+2</f>
        <v>40560</v>
      </c>
    </row>
    <row r="5224" spans="1:21">
      <c r="A5224" s="3">
        <v>6484</v>
      </c>
      <c r="B5224" s="1">
        <v>46147</v>
      </c>
      <c r="C5224" s="6">
        <f>DATE(2012,12,31)-716</f>
        <v>40558</v>
      </c>
      <c r="D5224" s="2" t="s">
        <v>2116</v>
      </c>
      <c r="E5224" s="1">
        <v>39</v>
      </c>
      <c r="F5224" s="1">
        <v>282.48</v>
      </c>
      <c r="G5224" s="1">
        <v>0.08</v>
      </c>
      <c r="H5224" s="2" t="s">
        <v>1026</v>
      </c>
      <c r="I5224" s="10">
        <v>-87.009</v>
      </c>
      <c r="J5224" s="7">
        <v>7.1</v>
      </c>
      <c r="K5224" s="7">
        <v>6.05</v>
      </c>
      <c r="L5224" s="2" t="s">
        <v>1908</v>
      </c>
      <c r="M5224" s="16" t="s">
        <v>2126</v>
      </c>
      <c r="N5224" s="16" t="s">
        <v>2127</v>
      </c>
      <c r="O5224" s="2" t="s">
        <v>1032</v>
      </c>
      <c r="P5224" s="2" t="s">
        <v>1033</v>
      </c>
      <c r="Q5224" s="2" t="s">
        <v>154</v>
      </c>
      <c r="R5224" s="1" t="s">
        <v>808</v>
      </c>
      <c r="S5224" s="2" t="s">
        <v>1050</v>
      </c>
      <c r="T5224" s="1">
        <v>0.39</v>
      </c>
      <c r="U5224" s="8">
        <f>C5224+2</f>
        <v>40560</v>
      </c>
    </row>
    <row r="5225" spans="1:21">
      <c r="A5225" s="3">
        <v>6485</v>
      </c>
      <c r="B5225" s="1">
        <v>46147</v>
      </c>
      <c r="C5225" s="6">
        <f>DATE(2012,12,31)-716</f>
        <v>40558</v>
      </c>
      <c r="D5225" s="2" t="s">
        <v>2116</v>
      </c>
      <c r="E5225" s="1">
        <v>12</v>
      </c>
      <c r="F5225" s="1">
        <v>6502.46</v>
      </c>
      <c r="G5225" s="1">
        <v>0.09</v>
      </c>
      <c r="H5225" s="2" t="s">
        <v>1027</v>
      </c>
      <c r="I5225" s="10">
        <v>261.66000000000003</v>
      </c>
      <c r="J5225" s="7">
        <v>550.98</v>
      </c>
      <c r="K5225" s="7">
        <v>64.59</v>
      </c>
      <c r="L5225" s="2" t="s">
        <v>1908</v>
      </c>
      <c r="M5225" s="16" t="s">
        <v>2126</v>
      </c>
      <c r="N5225" s="16" t="s">
        <v>2127</v>
      </c>
      <c r="O5225" s="2" t="s">
        <v>1032</v>
      </c>
      <c r="P5225" s="2" t="s">
        <v>1035</v>
      </c>
      <c r="Q5225" s="2" t="s">
        <v>1043</v>
      </c>
      <c r="R5225" s="1" t="s">
        <v>107</v>
      </c>
      <c r="S5225" s="2" t="s">
        <v>1053</v>
      </c>
      <c r="T5225" s="1">
        <v>0.66</v>
      </c>
      <c r="U5225" s="8">
        <f>C5225+2</f>
        <v>40560</v>
      </c>
    </row>
    <row r="5226" spans="1:21">
      <c r="A5226" s="3">
        <v>6490</v>
      </c>
      <c r="B5226" s="1">
        <v>46211</v>
      </c>
      <c r="C5226" s="6">
        <f>DATE(2012,12,31)-934</f>
        <v>40340</v>
      </c>
      <c r="D5226" s="2" t="s">
        <v>2115</v>
      </c>
      <c r="E5226" s="1">
        <v>47</v>
      </c>
      <c r="F5226" s="1">
        <v>1243.52</v>
      </c>
      <c r="G5226" s="1">
        <v>0.08</v>
      </c>
      <c r="H5226" s="2" t="s">
        <v>1025</v>
      </c>
      <c r="I5226" s="10">
        <v>360.94</v>
      </c>
      <c r="J5226" s="7">
        <v>26.48</v>
      </c>
      <c r="K5226" s="7">
        <v>6.93</v>
      </c>
      <c r="L5226" s="2" t="s">
        <v>1602</v>
      </c>
      <c r="M5226" s="16" t="s">
        <v>2126</v>
      </c>
      <c r="N5226" s="16" t="s">
        <v>2127</v>
      </c>
      <c r="O5226" s="2" t="s">
        <v>1029</v>
      </c>
      <c r="P5226" s="2" t="s">
        <v>1035</v>
      </c>
      <c r="Q5226" s="2" t="s">
        <v>1044</v>
      </c>
      <c r="R5226" s="1" t="s">
        <v>168</v>
      </c>
      <c r="S5226" s="2" t="s">
        <v>1050</v>
      </c>
      <c r="T5226" s="1">
        <v>0.49</v>
      </c>
      <c r="U5226" s="8">
        <f>C5226+7</f>
        <v>40347</v>
      </c>
    </row>
    <row r="5227" spans="1:21">
      <c r="A5227" s="3">
        <v>6493</v>
      </c>
      <c r="B5227" s="1">
        <v>46241</v>
      </c>
      <c r="C5227" s="6">
        <f>DATE(2012,12,31)-1388</f>
        <v>39886</v>
      </c>
      <c r="D5227" s="2" t="s">
        <v>2114</v>
      </c>
      <c r="E5227" s="1">
        <v>34</v>
      </c>
      <c r="F5227" s="1">
        <v>1932.58</v>
      </c>
      <c r="G5227" s="1">
        <v>0.1</v>
      </c>
      <c r="H5227" s="2" t="s">
        <v>1025</v>
      </c>
      <c r="I5227" s="10">
        <v>356.48</v>
      </c>
      <c r="J5227" s="7">
        <v>62.18</v>
      </c>
      <c r="K5227" s="7">
        <v>10.84</v>
      </c>
      <c r="L5227" s="2" t="s">
        <v>2051</v>
      </c>
      <c r="M5227" s="16" t="s">
        <v>2126</v>
      </c>
      <c r="N5227" s="16" t="s">
        <v>2127</v>
      </c>
      <c r="O5227" s="2" t="s">
        <v>1031</v>
      </c>
      <c r="P5227" s="2" t="s">
        <v>1035</v>
      </c>
      <c r="Q5227" s="2" t="s">
        <v>1044</v>
      </c>
      <c r="R5227" s="1" t="s">
        <v>85</v>
      </c>
      <c r="S5227" s="2" t="s">
        <v>1054</v>
      </c>
      <c r="T5227" s="1">
        <v>0.63</v>
      </c>
      <c r="U5227" s="8">
        <f>C5227+2</f>
        <v>39888</v>
      </c>
    </row>
    <row r="5228" spans="1:21">
      <c r="A5228" s="3">
        <v>6497</v>
      </c>
      <c r="B5228" s="1">
        <v>46244</v>
      </c>
      <c r="C5228" s="6">
        <f>DATE(2012,12,31)-1278</f>
        <v>39996</v>
      </c>
      <c r="D5228" s="2" t="s">
        <v>2113</v>
      </c>
      <c r="E5228" s="1">
        <v>10</v>
      </c>
      <c r="F5228" s="1">
        <v>601.57000000000005</v>
      </c>
      <c r="G5228" s="1">
        <v>0.09</v>
      </c>
      <c r="H5228" s="2" t="s">
        <v>1027</v>
      </c>
      <c r="I5228" s="10">
        <v>-247.25</v>
      </c>
      <c r="J5228" s="7">
        <v>60.98</v>
      </c>
      <c r="K5228" s="7">
        <v>30</v>
      </c>
      <c r="L5228" s="2" t="s">
        <v>2021</v>
      </c>
      <c r="M5228" s="16" t="s">
        <v>2126</v>
      </c>
      <c r="N5228" s="16" t="s">
        <v>2127</v>
      </c>
      <c r="O5228" s="2" t="s">
        <v>1031</v>
      </c>
      <c r="P5228" s="2" t="s">
        <v>1035</v>
      </c>
      <c r="Q5228" s="2" t="s">
        <v>1039</v>
      </c>
      <c r="R5228" s="1" t="s">
        <v>582</v>
      </c>
      <c r="S5228" s="2" t="s">
        <v>1051</v>
      </c>
      <c r="T5228" s="1">
        <v>0.7</v>
      </c>
      <c r="U5228" s="8">
        <f>C5228+1</f>
        <v>39997</v>
      </c>
    </row>
    <row r="5229" spans="1:21">
      <c r="A5229" s="3">
        <v>6498</v>
      </c>
      <c r="B5229" s="1">
        <v>46244</v>
      </c>
      <c r="C5229" s="6">
        <f>DATE(2012,12,31)-1278</f>
        <v>39996</v>
      </c>
      <c r="D5229" s="2" t="s">
        <v>2113</v>
      </c>
      <c r="E5229" s="1">
        <v>9</v>
      </c>
      <c r="F5229" s="1">
        <v>157.41999999999999</v>
      </c>
      <c r="G5229" s="1">
        <v>0.05</v>
      </c>
      <c r="H5229" s="2" t="s">
        <v>1025</v>
      </c>
      <c r="I5229" s="10">
        <v>-18.68</v>
      </c>
      <c r="J5229" s="7">
        <v>17.48</v>
      </c>
      <c r="K5229" s="7">
        <v>1.99</v>
      </c>
      <c r="L5229" s="2" t="s">
        <v>2021</v>
      </c>
      <c r="M5229" s="16" t="s">
        <v>2126</v>
      </c>
      <c r="N5229" s="16" t="s">
        <v>2127</v>
      </c>
      <c r="O5229" s="2" t="s">
        <v>1031</v>
      </c>
      <c r="P5229" s="2" t="s">
        <v>1034</v>
      </c>
      <c r="Q5229" s="2" t="s">
        <v>1037</v>
      </c>
      <c r="R5229" s="1" t="s">
        <v>5</v>
      </c>
      <c r="S5229" s="2" t="s">
        <v>1052</v>
      </c>
      <c r="T5229" s="1">
        <v>0.45</v>
      </c>
      <c r="U5229" s="8">
        <f>C5229+2</f>
        <v>39998</v>
      </c>
    </row>
    <row r="5230" spans="1:21">
      <c r="A5230" s="3">
        <v>6501</v>
      </c>
      <c r="B5230" s="1">
        <v>46305</v>
      </c>
      <c r="C5230" s="6">
        <f>DATE(2012,12,31)-520</f>
        <v>40754</v>
      </c>
      <c r="D5230" s="2" t="s">
        <v>2115</v>
      </c>
      <c r="E5230" s="1">
        <v>30</v>
      </c>
      <c r="F5230" s="1">
        <v>299.66000000000003</v>
      </c>
      <c r="G5230" s="1">
        <v>0.08</v>
      </c>
      <c r="H5230" s="2" t="s">
        <v>1025</v>
      </c>
      <c r="I5230" s="10">
        <v>-18.250499999999999</v>
      </c>
      <c r="J5230" s="7">
        <v>10.44</v>
      </c>
      <c r="K5230" s="7">
        <v>5.75</v>
      </c>
      <c r="L5230" s="2" t="s">
        <v>1133</v>
      </c>
      <c r="M5230" s="16" t="s">
        <v>2126</v>
      </c>
      <c r="N5230" s="16" t="s">
        <v>2127</v>
      </c>
      <c r="O5230" s="2" t="s">
        <v>1031</v>
      </c>
      <c r="P5230" s="2" t="s">
        <v>1033</v>
      </c>
      <c r="Q5230" s="2" t="s">
        <v>154</v>
      </c>
      <c r="R5230" s="1" t="s">
        <v>1259</v>
      </c>
      <c r="S5230" s="2" t="s">
        <v>1050</v>
      </c>
      <c r="T5230" s="1">
        <v>0.39</v>
      </c>
      <c r="U5230" s="8">
        <f>C5230+4</f>
        <v>40758</v>
      </c>
    </row>
    <row r="5231" spans="1:21">
      <c r="A5231" s="3">
        <v>6514</v>
      </c>
      <c r="B5231" s="1">
        <v>46372</v>
      </c>
      <c r="C5231" s="6">
        <f>DATE(2012,12,31)-674</f>
        <v>40600</v>
      </c>
      <c r="D5231" s="2" t="s">
        <v>2112</v>
      </c>
      <c r="E5231" s="1">
        <v>7</v>
      </c>
      <c r="F5231" s="1">
        <v>375.57</v>
      </c>
      <c r="G5231" s="1">
        <v>0.02</v>
      </c>
      <c r="H5231" s="2" t="s">
        <v>1025</v>
      </c>
      <c r="I5231" s="10">
        <v>12.7075</v>
      </c>
      <c r="J5231" s="7">
        <v>52.4</v>
      </c>
      <c r="K5231" s="7">
        <v>16.11</v>
      </c>
      <c r="L5231" s="2" t="s">
        <v>1125</v>
      </c>
      <c r="M5231" s="16" t="s">
        <v>2126</v>
      </c>
      <c r="N5231" s="16" t="s">
        <v>2127</v>
      </c>
      <c r="O5231" s="2" t="s">
        <v>1031</v>
      </c>
      <c r="P5231" s="2" t="s">
        <v>1033</v>
      </c>
      <c r="Q5231" s="2" t="s">
        <v>154</v>
      </c>
      <c r="R5231" s="1" t="s">
        <v>947</v>
      </c>
      <c r="S5231" s="2" t="s">
        <v>1050</v>
      </c>
      <c r="T5231" s="1">
        <v>0.39</v>
      </c>
      <c r="U5231" s="8">
        <f>C5231+0</f>
        <v>40600</v>
      </c>
    </row>
    <row r="5232" spans="1:21">
      <c r="A5232" s="3">
        <v>6515</v>
      </c>
      <c r="B5232" s="1">
        <v>46372</v>
      </c>
      <c r="C5232" s="6">
        <f>DATE(2012,12,31)-674</f>
        <v>40600</v>
      </c>
      <c r="D5232" s="2" t="s">
        <v>2112</v>
      </c>
      <c r="E5232" s="1">
        <v>15</v>
      </c>
      <c r="F5232" s="1">
        <v>81.97</v>
      </c>
      <c r="G5232" s="1">
        <v>7.0000000000000007E-2</v>
      </c>
      <c r="H5232" s="2" t="s">
        <v>1025</v>
      </c>
      <c r="I5232" s="10">
        <v>-81.33</v>
      </c>
      <c r="J5232" s="7">
        <v>4.9800000000000004</v>
      </c>
      <c r="K5232" s="7">
        <v>8.33</v>
      </c>
      <c r="L5232" s="2" t="s">
        <v>1125</v>
      </c>
      <c r="M5232" s="16" t="s">
        <v>2126</v>
      </c>
      <c r="N5232" s="16" t="s">
        <v>2127</v>
      </c>
      <c r="O5232" s="2" t="s">
        <v>1031</v>
      </c>
      <c r="P5232" s="2" t="s">
        <v>1033</v>
      </c>
      <c r="Q5232" s="2" t="s">
        <v>1038</v>
      </c>
      <c r="R5232" s="1" t="s">
        <v>843</v>
      </c>
      <c r="S5232" s="2" t="s">
        <v>1050</v>
      </c>
      <c r="T5232" s="1">
        <v>0.38</v>
      </c>
      <c r="U5232" s="8">
        <f>C5232+1</f>
        <v>40601</v>
      </c>
    </row>
    <row r="5233" spans="1:21">
      <c r="A5233" s="3">
        <v>6562</v>
      </c>
      <c r="B5233" s="1">
        <v>46656</v>
      </c>
      <c r="C5233" s="6">
        <f>DATE(2012,12,31)-1264</f>
        <v>40010</v>
      </c>
      <c r="D5233" s="2" t="s">
        <v>2112</v>
      </c>
      <c r="E5233" s="1">
        <v>27</v>
      </c>
      <c r="F5233" s="1">
        <v>636.70000000000005</v>
      </c>
      <c r="G5233" s="1">
        <v>0.1</v>
      </c>
      <c r="H5233" s="2" t="s">
        <v>1025</v>
      </c>
      <c r="I5233" s="10">
        <v>-29.9115</v>
      </c>
      <c r="J5233" s="7">
        <v>24.92</v>
      </c>
      <c r="K5233" s="7">
        <v>12.98</v>
      </c>
      <c r="L5233" s="2" t="s">
        <v>1682</v>
      </c>
      <c r="M5233" s="16" t="s">
        <v>2126</v>
      </c>
      <c r="N5233" s="16" t="s">
        <v>2127</v>
      </c>
      <c r="O5233" s="2" t="s">
        <v>1032</v>
      </c>
      <c r="P5233" s="2" t="s">
        <v>1033</v>
      </c>
      <c r="Q5233" s="2" t="s">
        <v>154</v>
      </c>
      <c r="R5233" s="1" t="s">
        <v>27</v>
      </c>
      <c r="S5233" s="2" t="s">
        <v>1050</v>
      </c>
      <c r="T5233" s="1">
        <v>0.39</v>
      </c>
      <c r="U5233" s="8">
        <f>C5233+1</f>
        <v>40011</v>
      </c>
    </row>
    <row r="5234" spans="1:21">
      <c r="A5234" s="3">
        <v>6567</v>
      </c>
      <c r="B5234" s="1">
        <v>46721</v>
      </c>
      <c r="C5234" s="6">
        <f>DATE(2012,12,31)-1205</f>
        <v>40069</v>
      </c>
      <c r="D5234" s="2" t="s">
        <v>2113</v>
      </c>
      <c r="E5234" s="1">
        <v>17</v>
      </c>
      <c r="F5234" s="1">
        <v>142.94</v>
      </c>
      <c r="G5234" s="1">
        <v>0.03</v>
      </c>
      <c r="H5234" s="2" t="s">
        <v>1025</v>
      </c>
      <c r="I5234" s="10">
        <v>-129.559</v>
      </c>
      <c r="J5234" s="7">
        <v>7.38</v>
      </c>
      <c r="K5234" s="7">
        <v>11.51</v>
      </c>
      <c r="L5234" s="2" t="s">
        <v>1423</v>
      </c>
      <c r="M5234" s="16" t="s">
        <v>2126</v>
      </c>
      <c r="N5234" s="16" t="s">
        <v>2127</v>
      </c>
      <c r="O5234" s="2" t="s">
        <v>1032</v>
      </c>
      <c r="P5234" s="2" t="s">
        <v>1033</v>
      </c>
      <c r="Q5234" s="2" t="s">
        <v>154</v>
      </c>
      <c r="R5234" s="1" t="s">
        <v>921</v>
      </c>
      <c r="S5234" s="2" t="s">
        <v>1050</v>
      </c>
      <c r="T5234" s="1">
        <v>0.36</v>
      </c>
      <c r="U5234" s="8">
        <f>C5234+1</f>
        <v>40070</v>
      </c>
    </row>
    <row r="5235" spans="1:21">
      <c r="A5235" s="3">
        <v>6568</v>
      </c>
      <c r="B5235" s="1">
        <v>46721</v>
      </c>
      <c r="C5235" s="6">
        <f>DATE(2012,12,31)-1205</f>
        <v>40069</v>
      </c>
      <c r="D5235" s="2" t="s">
        <v>2113</v>
      </c>
      <c r="E5235" s="1">
        <v>35</v>
      </c>
      <c r="F5235" s="1">
        <v>240.61</v>
      </c>
      <c r="G5235" s="1">
        <v>0.05</v>
      </c>
      <c r="H5235" s="2" t="s">
        <v>1025</v>
      </c>
      <c r="I5235" s="10">
        <v>-133.12</v>
      </c>
      <c r="J5235" s="7">
        <v>6.48</v>
      </c>
      <c r="K5235" s="7">
        <v>7.91</v>
      </c>
      <c r="L5235" s="2" t="s">
        <v>1423</v>
      </c>
      <c r="M5235" s="16" t="s">
        <v>2126</v>
      </c>
      <c r="N5235" s="16" t="s">
        <v>2127</v>
      </c>
      <c r="O5235" s="2" t="s">
        <v>1032</v>
      </c>
      <c r="P5235" s="2" t="s">
        <v>1033</v>
      </c>
      <c r="Q5235" s="2" t="s">
        <v>1038</v>
      </c>
      <c r="R5235" s="1" t="s">
        <v>983</v>
      </c>
      <c r="S5235" s="2" t="s">
        <v>1050</v>
      </c>
      <c r="T5235" s="1">
        <v>0.37</v>
      </c>
      <c r="U5235" s="8">
        <f>C5235+1</f>
        <v>40070</v>
      </c>
    </row>
    <row r="5236" spans="1:21">
      <c r="A5236" s="3">
        <v>6569</v>
      </c>
      <c r="B5236" s="1">
        <v>46721</v>
      </c>
      <c r="C5236" s="6">
        <f>DATE(2012,12,31)-1205</f>
        <v>40069</v>
      </c>
      <c r="D5236" s="2" t="s">
        <v>2113</v>
      </c>
      <c r="E5236" s="1">
        <v>17</v>
      </c>
      <c r="F5236" s="1">
        <v>1912.76</v>
      </c>
      <c r="G5236" s="1">
        <v>0.03</v>
      </c>
      <c r="H5236" s="2" t="s">
        <v>1025</v>
      </c>
      <c r="I5236" s="10">
        <v>71.56</v>
      </c>
      <c r="J5236" s="7">
        <v>111.03</v>
      </c>
      <c r="K5236" s="7">
        <v>8.64</v>
      </c>
      <c r="L5236" s="2" t="s">
        <v>1423</v>
      </c>
      <c r="M5236" s="16" t="s">
        <v>2126</v>
      </c>
      <c r="N5236" s="16" t="s">
        <v>2127</v>
      </c>
      <c r="O5236" s="2" t="s">
        <v>1032</v>
      </c>
      <c r="P5236" s="2" t="s">
        <v>1033</v>
      </c>
      <c r="Q5236" s="2" t="s">
        <v>1042</v>
      </c>
      <c r="R5236" s="1" t="s">
        <v>795</v>
      </c>
      <c r="S5236" s="2" t="s">
        <v>1050</v>
      </c>
      <c r="T5236" s="1">
        <v>0.78</v>
      </c>
      <c r="U5236" s="8">
        <f>C5236+1</f>
        <v>40070</v>
      </c>
    </row>
    <row r="5237" spans="1:21">
      <c r="A5237" s="3">
        <v>6579</v>
      </c>
      <c r="B5237" s="1">
        <v>46852</v>
      </c>
      <c r="C5237" s="6">
        <f>DATE(2012,12,31)-338</f>
        <v>40936</v>
      </c>
      <c r="D5237" s="2" t="s">
        <v>2114</v>
      </c>
      <c r="E5237" s="1">
        <v>46</v>
      </c>
      <c r="F5237" s="1">
        <v>1591.89</v>
      </c>
      <c r="G5237" s="1">
        <v>0.02</v>
      </c>
      <c r="H5237" s="2" t="s">
        <v>1026</v>
      </c>
      <c r="I5237" s="10">
        <v>-117.31</v>
      </c>
      <c r="J5237" s="7">
        <v>34.979999999999997</v>
      </c>
      <c r="K5237" s="7">
        <v>7.53</v>
      </c>
      <c r="L5237" s="2" t="s">
        <v>1716</v>
      </c>
      <c r="M5237" s="16" t="s">
        <v>2126</v>
      </c>
      <c r="N5237" s="16" t="s">
        <v>2127</v>
      </c>
      <c r="O5237" s="2" t="s">
        <v>1030</v>
      </c>
      <c r="P5237" s="2" t="s">
        <v>1034</v>
      </c>
      <c r="Q5237" s="2" t="s">
        <v>1037</v>
      </c>
      <c r="R5237" s="1" t="s">
        <v>1162</v>
      </c>
      <c r="S5237" s="2" t="s">
        <v>1050</v>
      </c>
      <c r="T5237" s="1">
        <v>0.76</v>
      </c>
      <c r="U5237" s="8">
        <f>C5237+2</f>
        <v>40938</v>
      </c>
    </row>
    <row r="5238" spans="1:21">
      <c r="A5238" s="3">
        <v>6580</v>
      </c>
      <c r="B5238" s="1">
        <v>46852</v>
      </c>
      <c r="C5238" s="6">
        <f>DATE(2012,12,31)-338</f>
        <v>40936</v>
      </c>
      <c r="D5238" s="2" t="s">
        <v>2114</v>
      </c>
      <c r="E5238" s="1">
        <v>44</v>
      </c>
      <c r="F5238" s="1">
        <v>220.07</v>
      </c>
      <c r="G5238" s="1">
        <v>0.01</v>
      </c>
      <c r="H5238" s="2" t="s">
        <v>1025</v>
      </c>
      <c r="I5238" s="10">
        <v>-158.41999999999999</v>
      </c>
      <c r="J5238" s="7">
        <v>4.8899999999999997</v>
      </c>
      <c r="K5238" s="7">
        <v>4.93</v>
      </c>
      <c r="L5238" s="2" t="s">
        <v>1716</v>
      </c>
      <c r="M5238" s="16" t="s">
        <v>2126</v>
      </c>
      <c r="N5238" s="16" t="s">
        <v>2127</v>
      </c>
      <c r="O5238" s="2" t="s">
        <v>1030</v>
      </c>
      <c r="P5238" s="2" t="s">
        <v>1034</v>
      </c>
      <c r="Q5238" s="2" t="s">
        <v>1037</v>
      </c>
      <c r="R5238" s="1" t="s">
        <v>682</v>
      </c>
      <c r="S5238" s="2" t="s">
        <v>1052</v>
      </c>
      <c r="T5238" s="1">
        <v>0.66</v>
      </c>
      <c r="U5238" s="8">
        <f>C5238+1</f>
        <v>40937</v>
      </c>
    </row>
    <row r="5239" spans="1:21">
      <c r="A5239" s="3">
        <v>6597</v>
      </c>
      <c r="B5239" s="1">
        <v>46949</v>
      </c>
      <c r="C5239" s="6">
        <f>DATE(2012,12,31)-1030</f>
        <v>40244</v>
      </c>
      <c r="D5239" s="2" t="s">
        <v>2112</v>
      </c>
      <c r="E5239" s="1">
        <v>37</v>
      </c>
      <c r="F5239" s="1">
        <v>319.39</v>
      </c>
      <c r="G5239" s="1">
        <v>0.03</v>
      </c>
      <c r="H5239" s="2" t="s">
        <v>1025</v>
      </c>
      <c r="I5239" s="10">
        <v>-39.33</v>
      </c>
      <c r="J5239" s="7">
        <v>8.4600000000000009</v>
      </c>
      <c r="K5239" s="7">
        <v>3.62</v>
      </c>
      <c r="L5239" s="2" t="s">
        <v>1908</v>
      </c>
      <c r="M5239" s="16" t="s">
        <v>2126</v>
      </c>
      <c r="N5239" s="16" t="s">
        <v>2127</v>
      </c>
      <c r="O5239" s="2" t="s">
        <v>1029</v>
      </c>
      <c r="P5239" s="2" t="s">
        <v>1034</v>
      </c>
      <c r="Q5239" s="2" t="s">
        <v>1037</v>
      </c>
      <c r="R5239" s="1" t="s">
        <v>454</v>
      </c>
      <c r="S5239" s="2" t="s">
        <v>1052</v>
      </c>
      <c r="T5239" s="1">
        <v>0.61</v>
      </c>
      <c r="U5239" s="8">
        <f>C5239+1</f>
        <v>40245</v>
      </c>
    </row>
    <row r="5240" spans="1:21">
      <c r="A5240" s="3">
        <v>6598</v>
      </c>
      <c r="B5240" s="1">
        <v>46951</v>
      </c>
      <c r="C5240" s="6">
        <f>DATE(2012,12,31)-410</f>
        <v>40864</v>
      </c>
      <c r="D5240" s="2" t="s">
        <v>2116</v>
      </c>
      <c r="E5240" s="1">
        <v>26</v>
      </c>
      <c r="F5240" s="1">
        <v>2379.3285000000001</v>
      </c>
      <c r="G5240" s="1">
        <v>0.09</v>
      </c>
      <c r="H5240" s="2" t="s">
        <v>1025</v>
      </c>
      <c r="I5240" s="10">
        <v>284.589</v>
      </c>
      <c r="J5240" s="7">
        <v>115.99</v>
      </c>
      <c r="K5240" s="7">
        <v>5.92</v>
      </c>
      <c r="L5240" s="2" t="s">
        <v>1842</v>
      </c>
      <c r="M5240" s="16" t="s">
        <v>2126</v>
      </c>
      <c r="N5240" s="16" t="s">
        <v>2127</v>
      </c>
      <c r="O5240" s="2" t="s">
        <v>1032</v>
      </c>
      <c r="P5240" s="2" t="s">
        <v>1034</v>
      </c>
      <c r="Q5240" s="2" t="s">
        <v>153</v>
      </c>
      <c r="R5240" s="1" t="s">
        <v>1069</v>
      </c>
      <c r="S5240" s="2" t="s">
        <v>1050</v>
      </c>
      <c r="T5240" s="1">
        <v>0.57999999999999996</v>
      </c>
      <c r="U5240" s="8">
        <f>C5240+1</f>
        <v>40865</v>
      </c>
    </row>
    <row r="5241" spans="1:21">
      <c r="A5241" s="3">
        <v>6614</v>
      </c>
      <c r="B5241" s="1">
        <v>47075</v>
      </c>
      <c r="C5241" s="6">
        <f>DATE(2012,12,31)-441</f>
        <v>40833</v>
      </c>
      <c r="D5241" s="2" t="s">
        <v>2113</v>
      </c>
      <c r="E5241" s="1">
        <v>42</v>
      </c>
      <c r="F5241" s="1">
        <v>4346.9799999999996</v>
      </c>
      <c r="G5241" s="1">
        <v>0.05</v>
      </c>
      <c r="H5241" s="2" t="s">
        <v>1027</v>
      </c>
      <c r="I5241" s="10">
        <v>10.220000000000001</v>
      </c>
      <c r="J5241" s="7">
        <v>100.98</v>
      </c>
      <c r="K5241" s="7">
        <v>35.840000000000003</v>
      </c>
      <c r="L5241" s="2" t="s">
        <v>1908</v>
      </c>
      <c r="M5241" s="16" t="s">
        <v>2126</v>
      </c>
      <c r="N5241" s="16" t="s">
        <v>2127</v>
      </c>
      <c r="O5241" s="2" t="s">
        <v>1029</v>
      </c>
      <c r="P5241" s="2" t="s">
        <v>1035</v>
      </c>
      <c r="Q5241" s="2" t="s">
        <v>1046</v>
      </c>
      <c r="R5241" s="1" t="s">
        <v>816</v>
      </c>
      <c r="S5241" s="2" t="s">
        <v>1053</v>
      </c>
      <c r="T5241" s="1">
        <v>0.62</v>
      </c>
      <c r="U5241" s="8">
        <f>C5241+2</f>
        <v>40835</v>
      </c>
    </row>
    <row r="5242" spans="1:21">
      <c r="A5242" s="3">
        <v>6661</v>
      </c>
      <c r="B5242" s="1">
        <v>47399</v>
      </c>
      <c r="C5242" s="6">
        <f>DATE(2012,12,31)-152</f>
        <v>41122</v>
      </c>
      <c r="D5242" s="2" t="s">
        <v>2115</v>
      </c>
      <c r="E5242" s="1">
        <v>26</v>
      </c>
      <c r="F5242" s="1">
        <v>145.76</v>
      </c>
      <c r="G5242" s="1">
        <v>0</v>
      </c>
      <c r="H5242" s="2" t="s">
        <v>1025</v>
      </c>
      <c r="I5242" s="10">
        <v>5.6695000000000002</v>
      </c>
      <c r="J5242" s="7">
        <v>5.28</v>
      </c>
      <c r="K5242" s="7">
        <v>2.99</v>
      </c>
      <c r="L5242" s="2" t="s">
        <v>1902</v>
      </c>
      <c r="M5242" s="16" t="s">
        <v>2126</v>
      </c>
      <c r="N5242" s="16" t="s">
        <v>2127</v>
      </c>
      <c r="O5242" s="2" t="s">
        <v>1031</v>
      </c>
      <c r="P5242" s="2" t="s">
        <v>1033</v>
      </c>
      <c r="Q5242" s="2" t="s">
        <v>154</v>
      </c>
      <c r="R5242" s="1" t="s">
        <v>28</v>
      </c>
      <c r="S5242" s="2" t="s">
        <v>1050</v>
      </c>
      <c r="T5242" s="1">
        <v>0.37</v>
      </c>
      <c r="U5242" s="8">
        <f>C5242+0</f>
        <v>41122</v>
      </c>
    </row>
    <row r="5243" spans="1:21">
      <c r="A5243" s="3">
        <v>6673</v>
      </c>
      <c r="B5243" s="1">
        <v>47493</v>
      </c>
      <c r="C5243" s="6">
        <f>DATE(2012,12,31)-1419</f>
        <v>39855</v>
      </c>
      <c r="D5243" s="2" t="s">
        <v>2116</v>
      </c>
      <c r="E5243" s="1">
        <v>36</v>
      </c>
      <c r="F5243" s="1">
        <v>9757.48</v>
      </c>
      <c r="G5243" s="1">
        <v>7.0000000000000007E-2</v>
      </c>
      <c r="H5243" s="2" t="s">
        <v>1027</v>
      </c>
      <c r="I5243" s="10">
        <v>-96.05</v>
      </c>
      <c r="J5243" s="7">
        <v>270.98</v>
      </c>
      <c r="K5243" s="7">
        <v>50</v>
      </c>
      <c r="L5243" s="2" t="s">
        <v>101</v>
      </c>
      <c r="M5243" s="16" t="s">
        <v>2126</v>
      </c>
      <c r="N5243" s="16" t="s">
        <v>2127</v>
      </c>
      <c r="O5243" s="2" t="s">
        <v>1032</v>
      </c>
      <c r="P5243" s="2" t="s">
        <v>1035</v>
      </c>
      <c r="Q5243" s="2" t="s">
        <v>1039</v>
      </c>
      <c r="R5243" s="1" t="s">
        <v>239</v>
      </c>
      <c r="S5243" s="2" t="s">
        <v>1051</v>
      </c>
      <c r="T5243" s="1">
        <v>0.77</v>
      </c>
      <c r="U5243" s="8">
        <f>C5243+2</f>
        <v>39857</v>
      </c>
    </row>
    <row r="5244" spans="1:21">
      <c r="A5244" s="3">
        <v>6708</v>
      </c>
      <c r="B5244" s="1">
        <v>47777</v>
      </c>
      <c r="C5244" s="6">
        <f>DATE(2012,12,31)-36</f>
        <v>41238</v>
      </c>
      <c r="D5244" s="2" t="s">
        <v>2115</v>
      </c>
      <c r="E5244" s="1">
        <v>13</v>
      </c>
      <c r="F5244" s="1">
        <v>87.91</v>
      </c>
      <c r="G5244" s="1">
        <v>0.05</v>
      </c>
      <c r="H5244" s="2" t="s">
        <v>1025</v>
      </c>
      <c r="I5244" s="10">
        <v>-27.91</v>
      </c>
      <c r="J5244" s="7">
        <v>6.68</v>
      </c>
      <c r="K5244" s="7">
        <v>5.41</v>
      </c>
      <c r="L5244" s="2" t="s">
        <v>1585</v>
      </c>
      <c r="M5244" s="16" t="s">
        <v>2126</v>
      </c>
      <c r="N5244" s="16" t="s">
        <v>2127</v>
      </c>
      <c r="O5244" s="2" t="s">
        <v>1029</v>
      </c>
      <c r="P5244" s="2" t="s">
        <v>1033</v>
      </c>
      <c r="Q5244" s="2" t="s">
        <v>1038</v>
      </c>
      <c r="R5244" s="1" t="s">
        <v>456</v>
      </c>
      <c r="S5244" s="2" t="s">
        <v>1050</v>
      </c>
      <c r="T5244" s="1">
        <v>0.37</v>
      </c>
      <c r="U5244" s="8">
        <f>C5244+2</f>
        <v>41240</v>
      </c>
    </row>
    <row r="5245" spans="1:21">
      <c r="A5245" s="3">
        <v>6714</v>
      </c>
      <c r="B5245" s="1">
        <v>47844</v>
      </c>
      <c r="C5245" s="6">
        <f>DATE(2012,12,31)-750</f>
        <v>40524</v>
      </c>
      <c r="D5245" s="2" t="s">
        <v>2116</v>
      </c>
      <c r="E5245" s="1">
        <v>41</v>
      </c>
      <c r="F5245" s="1">
        <v>5824.01</v>
      </c>
      <c r="G5245" s="1">
        <v>0.1</v>
      </c>
      <c r="H5245" s="2" t="s">
        <v>1027</v>
      </c>
      <c r="I5245" s="10">
        <v>-288.68</v>
      </c>
      <c r="J5245" s="7">
        <v>150.97999999999999</v>
      </c>
      <c r="K5245" s="7">
        <v>30</v>
      </c>
      <c r="L5245" s="2" t="s">
        <v>1125</v>
      </c>
      <c r="M5245" s="16" t="s">
        <v>2126</v>
      </c>
      <c r="N5245" s="16" t="s">
        <v>2127</v>
      </c>
      <c r="O5245" s="2" t="s">
        <v>1031</v>
      </c>
      <c r="P5245" s="2" t="s">
        <v>1035</v>
      </c>
      <c r="Q5245" s="2" t="s">
        <v>1039</v>
      </c>
      <c r="R5245" s="1" t="s">
        <v>403</v>
      </c>
      <c r="S5245" s="2" t="s">
        <v>1051</v>
      </c>
      <c r="T5245" s="1">
        <v>0.74</v>
      </c>
      <c r="U5245" s="8">
        <f>C5245+2</f>
        <v>40526</v>
      </c>
    </row>
    <row r="5246" spans="1:21">
      <c r="A5246" s="3">
        <v>6732</v>
      </c>
      <c r="B5246" s="1">
        <v>47941</v>
      </c>
      <c r="C5246" s="6">
        <f>DATE(2012,12,31)-1241</f>
        <v>40033</v>
      </c>
      <c r="D5246" s="2" t="s">
        <v>2112</v>
      </c>
      <c r="E5246" s="1">
        <v>15</v>
      </c>
      <c r="F5246" s="1">
        <v>1187.1524999999999</v>
      </c>
      <c r="G5246" s="1">
        <v>0.03</v>
      </c>
      <c r="H5246" s="2" t="s">
        <v>1025</v>
      </c>
      <c r="I5246" s="10">
        <v>33.192</v>
      </c>
      <c r="J5246" s="7">
        <v>95.99</v>
      </c>
      <c r="K5246" s="7">
        <v>4.9000000000000004</v>
      </c>
      <c r="L5246" s="2" t="s">
        <v>2096</v>
      </c>
      <c r="M5246" s="16" t="s">
        <v>2126</v>
      </c>
      <c r="N5246" s="16" t="s">
        <v>2127</v>
      </c>
      <c r="O5246" s="2" t="s">
        <v>1032</v>
      </c>
      <c r="P5246" s="2" t="s">
        <v>1034</v>
      </c>
      <c r="Q5246" s="2" t="s">
        <v>153</v>
      </c>
      <c r="R5246" s="1" t="s">
        <v>1232</v>
      </c>
      <c r="S5246" s="2" t="s">
        <v>1050</v>
      </c>
      <c r="T5246" s="1">
        <v>0.56000000000000005</v>
      </c>
      <c r="U5246" s="8">
        <f>C5246+0</f>
        <v>40033</v>
      </c>
    </row>
    <row r="5247" spans="1:21">
      <c r="A5247" s="3">
        <v>6795</v>
      </c>
      <c r="B5247" s="1">
        <v>48423</v>
      </c>
      <c r="C5247" s="6">
        <f>DATE(2012,12,31)-61</f>
        <v>41213</v>
      </c>
      <c r="D5247" s="2" t="s">
        <v>2112</v>
      </c>
      <c r="E5247" s="1">
        <v>49</v>
      </c>
      <c r="F5247" s="1">
        <v>414.11</v>
      </c>
      <c r="G5247" s="1">
        <v>0.08</v>
      </c>
      <c r="H5247" s="2" t="s">
        <v>1025</v>
      </c>
      <c r="I5247" s="10">
        <v>-172.32</v>
      </c>
      <c r="J5247" s="7">
        <v>8.74</v>
      </c>
      <c r="K5247" s="7">
        <v>8.2899999999999991</v>
      </c>
      <c r="L5247" s="2" t="s">
        <v>36</v>
      </c>
      <c r="M5247" s="16" t="s">
        <v>2126</v>
      </c>
      <c r="N5247" s="16" t="s">
        <v>2127</v>
      </c>
      <c r="O5247" s="2" t="s">
        <v>1029</v>
      </c>
      <c r="P5247" s="2" t="s">
        <v>1033</v>
      </c>
      <c r="Q5247" s="2" t="s">
        <v>1040</v>
      </c>
      <c r="R5247" s="1" t="s">
        <v>867</v>
      </c>
      <c r="S5247" s="2" t="s">
        <v>1050</v>
      </c>
      <c r="T5247" s="1">
        <v>0.38</v>
      </c>
      <c r="U5247" s="8">
        <f>C5247+0</f>
        <v>41213</v>
      </c>
    </row>
    <row r="5248" spans="1:21">
      <c r="A5248" s="3">
        <v>6857</v>
      </c>
      <c r="B5248" s="1">
        <v>48837</v>
      </c>
      <c r="C5248" s="6">
        <f>DATE(2012,12,31)-532</f>
        <v>40742</v>
      </c>
      <c r="D5248" s="2" t="s">
        <v>2114</v>
      </c>
      <c r="E5248" s="1">
        <v>39</v>
      </c>
      <c r="F5248" s="1">
        <v>4799.7885000000006</v>
      </c>
      <c r="G5248" s="1">
        <v>0.09</v>
      </c>
      <c r="H5248" s="2" t="s">
        <v>1025</v>
      </c>
      <c r="I5248" s="10">
        <v>1231.893</v>
      </c>
      <c r="J5248" s="7">
        <v>155.99</v>
      </c>
      <c r="K5248" s="7">
        <v>3.9</v>
      </c>
      <c r="L5248" s="2" t="s">
        <v>1125</v>
      </c>
      <c r="M5248" s="16" t="s">
        <v>2126</v>
      </c>
      <c r="N5248" s="16" t="s">
        <v>2127</v>
      </c>
      <c r="O5248" s="2" t="s">
        <v>1032</v>
      </c>
      <c r="P5248" s="2" t="s">
        <v>1034</v>
      </c>
      <c r="Q5248" s="2" t="s">
        <v>153</v>
      </c>
      <c r="R5248" s="1" t="s">
        <v>1241</v>
      </c>
      <c r="S5248" s="2" t="s">
        <v>1050</v>
      </c>
      <c r="T5248" s="1">
        <v>0.55000000000000004</v>
      </c>
      <c r="U5248" s="8">
        <f>C5248+2</f>
        <v>40744</v>
      </c>
    </row>
    <row r="5249" spans="1:21">
      <c r="A5249" s="3">
        <v>6874</v>
      </c>
      <c r="B5249" s="1">
        <v>48993</v>
      </c>
      <c r="C5249" s="6">
        <f>DATE(2012,12,31)-214</f>
        <v>41060</v>
      </c>
      <c r="D5249" s="2" t="s">
        <v>2115</v>
      </c>
      <c r="E5249" s="1">
        <v>17</v>
      </c>
      <c r="F5249" s="1">
        <v>122.42</v>
      </c>
      <c r="G5249" s="1">
        <v>0.08</v>
      </c>
      <c r="H5249" s="2" t="s">
        <v>1026</v>
      </c>
      <c r="I5249" s="10">
        <v>-37.04</v>
      </c>
      <c r="J5249" s="7">
        <v>6.48</v>
      </c>
      <c r="K5249" s="7">
        <v>6.22</v>
      </c>
      <c r="L5249" s="2" t="s">
        <v>1478</v>
      </c>
      <c r="M5249" s="16" t="s">
        <v>2126</v>
      </c>
      <c r="N5249" s="16" t="s">
        <v>2127</v>
      </c>
      <c r="O5249" s="2" t="s">
        <v>1031</v>
      </c>
      <c r="P5249" s="2" t="s">
        <v>1033</v>
      </c>
      <c r="Q5249" s="2" t="s">
        <v>1038</v>
      </c>
      <c r="R5249" s="1" t="s">
        <v>1300</v>
      </c>
      <c r="S5249" s="2" t="s">
        <v>1050</v>
      </c>
      <c r="T5249" s="1">
        <v>0.37</v>
      </c>
      <c r="U5249" s="8">
        <f>C5249+0</f>
        <v>41060</v>
      </c>
    </row>
    <row r="5250" spans="1:21">
      <c r="A5250" s="3">
        <v>6889</v>
      </c>
      <c r="B5250" s="1">
        <v>49123</v>
      </c>
      <c r="C5250" s="6">
        <f>DATE(2012,12,31)-1405</f>
        <v>39869</v>
      </c>
      <c r="D5250" s="2" t="s">
        <v>2112</v>
      </c>
      <c r="E5250" s="1">
        <v>31</v>
      </c>
      <c r="F5250" s="1">
        <v>305.76</v>
      </c>
      <c r="G5250" s="1">
        <v>0.1</v>
      </c>
      <c r="H5250" s="2" t="s">
        <v>1025</v>
      </c>
      <c r="I5250" s="10">
        <v>-22.528500000000001</v>
      </c>
      <c r="J5250" s="7">
        <v>10.44</v>
      </c>
      <c r="K5250" s="7">
        <v>5.75</v>
      </c>
      <c r="L5250" s="2" t="s">
        <v>1908</v>
      </c>
      <c r="M5250" s="16" t="s">
        <v>2126</v>
      </c>
      <c r="N5250" s="16" t="s">
        <v>2127</v>
      </c>
      <c r="O5250" s="2" t="s">
        <v>1032</v>
      </c>
      <c r="P5250" s="2" t="s">
        <v>1033</v>
      </c>
      <c r="Q5250" s="2" t="s">
        <v>154</v>
      </c>
      <c r="R5250" s="1" t="s">
        <v>1259</v>
      </c>
      <c r="S5250" s="2" t="s">
        <v>1050</v>
      </c>
      <c r="T5250" s="1">
        <v>0.39</v>
      </c>
      <c r="U5250" s="8">
        <f>C5250+1</f>
        <v>39870</v>
      </c>
    </row>
    <row r="5251" spans="1:21">
      <c r="A5251" s="3">
        <v>6890</v>
      </c>
      <c r="B5251" s="1">
        <v>49123</v>
      </c>
      <c r="C5251" s="6">
        <f>DATE(2012,12,31)-1405</f>
        <v>39869</v>
      </c>
      <c r="D5251" s="2" t="s">
        <v>2112</v>
      </c>
      <c r="E5251" s="1">
        <v>3</v>
      </c>
      <c r="F5251" s="1">
        <v>25.48</v>
      </c>
      <c r="G5251" s="1">
        <v>0.06</v>
      </c>
      <c r="H5251" s="2" t="s">
        <v>1025</v>
      </c>
      <c r="I5251" s="10">
        <v>-26.8</v>
      </c>
      <c r="J5251" s="7">
        <v>8.33</v>
      </c>
      <c r="K5251" s="7">
        <v>1.99</v>
      </c>
      <c r="L5251" s="2" t="s">
        <v>1908</v>
      </c>
      <c r="M5251" s="16" t="s">
        <v>2126</v>
      </c>
      <c r="N5251" s="16" t="s">
        <v>2127</v>
      </c>
      <c r="O5251" s="2" t="s">
        <v>1032</v>
      </c>
      <c r="P5251" s="2" t="s">
        <v>1034</v>
      </c>
      <c r="Q5251" s="2" t="s">
        <v>1037</v>
      </c>
      <c r="R5251" s="1" t="s">
        <v>1087</v>
      </c>
      <c r="S5251" s="2" t="s">
        <v>1052</v>
      </c>
      <c r="T5251" s="1">
        <v>0.52</v>
      </c>
      <c r="U5251" s="8">
        <f>C5251+1</f>
        <v>39870</v>
      </c>
    </row>
    <row r="5252" spans="1:21">
      <c r="A5252" s="3">
        <v>6903</v>
      </c>
      <c r="B5252" s="1">
        <v>49220</v>
      </c>
      <c r="C5252" s="6">
        <f>DATE(2012,12,31)-506</f>
        <v>40768</v>
      </c>
      <c r="D5252" s="2" t="s">
        <v>2116</v>
      </c>
      <c r="E5252" s="1">
        <v>13</v>
      </c>
      <c r="F5252" s="1">
        <v>409.97</v>
      </c>
      <c r="G5252" s="1">
        <v>7.0000000000000007E-2</v>
      </c>
      <c r="H5252" s="2" t="s">
        <v>1025</v>
      </c>
      <c r="I5252" s="10">
        <v>39.36</v>
      </c>
      <c r="J5252" s="7">
        <v>33.619999999999997</v>
      </c>
      <c r="K5252" s="7">
        <v>3.5</v>
      </c>
      <c r="L5252" s="2" t="s">
        <v>2096</v>
      </c>
      <c r="M5252" s="16" t="s">
        <v>2126</v>
      </c>
      <c r="N5252" s="16" t="s">
        <v>2127</v>
      </c>
      <c r="O5252" s="2" t="s">
        <v>1032</v>
      </c>
      <c r="P5252" s="2" t="s">
        <v>1033</v>
      </c>
      <c r="Q5252" s="2" t="s">
        <v>1041</v>
      </c>
      <c r="R5252" s="1" t="s">
        <v>1375</v>
      </c>
      <c r="S5252" s="2" t="s">
        <v>1050</v>
      </c>
      <c r="T5252" s="1">
        <v>0.59</v>
      </c>
      <c r="U5252" s="8">
        <f>C5252+1</f>
        <v>40769</v>
      </c>
    </row>
    <row r="5253" spans="1:21">
      <c r="A5253" s="3">
        <v>6925</v>
      </c>
      <c r="B5253" s="1">
        <v>49409</v>
      </c>
      <c r="C5253" s="6">
        <f>DATE(2012,12,31)-503</f>
        <v>40771</v>
      </c>
      <c r="D5253" s="2" t="s">
        <v>2112</v>
      </c>
      <c r="E5253" s="1">
        <v>28</v>
      </c>
      <c r="F5253" s="1">
        <v>1457.78</v>
      </c>
      <c r="G5253" s="1">
        <v>0.04</v>
      </c>
      <c r="H5253" s="2" t="s">
        <v>1025</v>
      </c>
      <c r="I5253" s="10">
        <v>68.23</v>
      </c>
      <c r="J5253" s="7">
        <v>49.99</v>
      </c>
      <c r="K5253" s="7">
        <v>19.989999999999998</v>
      </c>
      <c r="L5253" s="2" t="s">
        <v>1554</v>
      </c>
      <c r="M5253" s="16" t="s">
        <v>2126</v>
      </c>
      <c r="N5253" s="16" t="s">
        <v>2127</v>
      </c>
      <c r="O5253" s="2" t="s">
        <v>1031</v>
      </c>
      <c r="P5253" s="2" t="s">
        <v>1034</v>
      </c>
      <c r="Q5253" s="2" t="s">
        <v>1037</v>
      </c>
      <c r="R5253" s="1" t="s">
        <v>1071</v>
      </c>
      <c r="S5253" s="2" t="s">
        <v>1050</v>
      </c>
      <c r="T5253" s="1">
        <v>0.45</v>
      </c>
      <c r="U5253" s="8">
        <f>C5253+1</f>
        <v>40772</v>
      </c>
    </row>
    <row r="5254" spans="1:21">
      <c r="A5254" s="3">
        <v>6934</v>
      </c>
      <c r="B5254" s="1">
        <v>49479</v>
      </c>
      <c r="C5254" s="6">
        <f>DATE(2012,12,31)-523</f>
        <v>40751</v>
      </c>
      <c r="D5254" s="2" t="s">
        <v>2113</v>
      </c>
      <c r="E5254" s="1">
        <v>46</v>
      </c>
      <c r="F5254" s="1">
        <v>5615.4</v>
      </c>
      <c r="G5254" s="1">
        <v>7.0000000000000007E-2</v>
      </c>
      <c r="H5254" s="2" t="s">
        <v>1027</v>
      </c>
      <c r="I5254" s="10">
        <v>1807.16</v>
      </c>
      <c r="J5254" s="7">
        <v>120.97</v>
      </c>
      <c r="K5254" s="7">
        <v>26.3</v>
      </c>
      <c r="L5254" s="2" t="s">
        <v>16</v>
      </c>
      <c r="M5254" s="16" t="s">
        <v>2126</v>
      </c>
      <c r="N5254" s="16" t="s">
        <v>2127</v>
      </c>
      <c r="O5254" s="2" t="s">
        <v>1031</v>
      </c>
      <c r="P5254" s="2" t="s">
        <v>1034</v>
      </c>
      <c r="Q5254" s="2" t="s">
        <v>1048</v>
      </c>
      <c r="R5254" s="1" t="s">
        <v>421</v>
      </c>
      <c r="S5254" s="2" t="s">
        <v>1051</v>
      </c>
      <c r="T5254" s="1">
        <v>0.38</v>
      </c>
      <c r="U5254" s="8">
        <f>C5254+2</f>
        <v>40753</v>
      </c>
    </row>
    <row r="5255" spans="1:21">
      <c r="A5255" s="3">
        <v>6943</v>
      </c>
      <c r="B5255" s="1">
        <v>49600</v>
      </c>
      <c r="C5255" s="6">
        <f>DATE(2012,12,31)-665</f>
        <v>40609</v>
      </c>
      <c r="D5255" s="2" t="s">
        <v>2115</v>
      </c>
      <c r="E5255" s="1">
        <v>33</v>
      </c>
      <c r="F5255" s="1">
        <v>1692.03</v>
      </c>
      <c r="G5255" s="1">
        <v>0.1</v>
      </c>
      <c r="H5255" s="2" t="s">
        <v>1025</v>
      </c>
      <c r="I5255" s="10">
        <v>574.44000000000005</v>
      </c>
      <c r="J5255" s="7">
        <v>54.96</v>
      </c>
      <c r="K5255" s="7">
        <v>10.75</v>
      </c>
      <c r="L5255" s="2" t="s">
        <v>1764</v>
      </c>
      <c r="M5255" s="16" t="s">
        <v>2126</v>
      </c>
      <c r="N5255" s="16" t="s">
        <v>2127</v>
      </c>
      <c r="O5255" s="2" t="s">
        <v>1029</v>
      </c>
      <c r="P5255" s="2" t="s">
        <v>1033</v>
      </c>
      <c r="Q5255" s="2" t="s">
        <v>1038</v>
      </c>
      <c r="R5255" s="1" t="s">
        <v>777</v>
      </c>
      <c r="S5255" s="2" t="s">
        <v>1050</v>
      </c>
      <c r="T5255" s="1">
        <v>0.36</v>
      </c>
      <c r="U5255" s="8">
        <f>C5255+5</f>
        <v>40614</v>
      </c>
    </row>
    <row r="5256" spans="1:21">
      <c r="A5256" s="3">
        <v>6998</v>
      </c>
      <c r="B5256" s="1">
        <v>49987</v>
      </c>
      <c r="C5256" s="6">
        <f>DATE(2012,12,31)-712</f>
        <v>40562</v>
      </c>
      <c r="D5256" s="2" t="s">
        <v>2112</v>
      </c>
      <c r="E5256" s="1">
        <v>14</v>
      </c>
      <c r="F5256" s="1">
        <v>242.28400000000002</v>
      </c>
      <c r="G5256" s="1">
        <v>0.03</v>
      </c>
      <c r="H5256" s="2" t="s">
        <v>1025</v>
      </c>
      <c r="I5256" s="10">
        <v>51.75</v>
      </c>
      <c r="J5256" s="7">
        <v>20.99</v>
      </c>
      <c r="K5256" s="7">
        <v>0.99</v>
      </c>
      <c r="L5256" s="2" t="s">
        <v>1125</v>
      </c>
      <c r="M5256" s="16" t="s">
        <v>2126</v>
      </c>
      <c r="N5256" s="16" t="s">
        <v>2127</v>
      </c>
      <c r="O5256" s="2" t="s">
        <v>1031</v>
      </c>
      <c r="P5256" s="2" t="s">
        <v>1034</v>
      </c>
      <c r="Q5256" s="2" t="s">
        <v>153</v>
      </c>
      <c r="R5256" s="1" t="s">
        <v>711</v>
      </c>
      <c r="S5256" s="2" t="s">
        <v>1049</v>
      </c>
      <c r="T5256" s="1">
        <v>0.37</v>
      </c>
      <c r="U5256" s="8">
        <f>C5256+2</f>
        <v>40564</v>
      </c>
    </row>
    <row r="5257" spans="1:21">
      <c r="A5257" s="3">
        <v>7037</v>
      </c>
      <c r="B5257" s="1">
        <v>50242</v>
      </c>
      <c r="C5257" s="6">
        <f>DATE(2012,12,31)-896</f>
        <v>40378</v>
      </c>
      <c r="D5257" s="2" t="s">
        <v>2114</v>
      </c>
      <c r="E5257" s="1">
        <v>8</v>
      </c>
      <c r="F5257" s="1">
        <v>1391.7644999999998</v>
      </c>
      <c r="G5257" s="1">
        <v>0.08</v>
      </c>
      <c r="H5257" s="2" t="s">
        <v>1025</v>
      </c>
      <c r="I5257" s="10">
        <v>-426.07399999999996</v>
      </c>
      <c r="J5257" s="7">
        <v>205.99</v>
      </c>
      <c r="K5257" s="7">
        <v>8.99</v>
      </c>
      <c r="L5257" s="2" t="s">
        <v>1652</v>
      </c>
      <c r="M5257" s="16" t="s">
        <v>2126</v>
      </c>
      <c r="N5257" s="16" t="s">
        <v>2127</v>
      </c>
      <c r="O5257" s="2" t="s">
        <v>1032</v>
      </c>
      <c r="P5257" s="2" t="s">
        <v>1034</v>
      </c>
      <c r="Q5257" s="2" t="s">
        <v>153</v>
      </c>
      <c r="R5257" s="1" t="s">
        <v>1070</v>
      </c>
      <c r="S5257" s="2" t="s">
        <v>1050</v>
      </c>
      <c r="T5257" s="1">
        <v>0.56000000000000005</v>
      </c>
      <c r="U5257" s="8">
        <f>C5257+2</f>
        <v>40380</v>
      </c>
    </row>
    <row r="5258" spans="1:21">
      <c r="A5258" s="3">
        <v>7039</v>
      </c>
      <c r="B5258" s="1">
        <v>50275</v>
      </c>
      <c r="C5258" s="6">
        <f>DATE(2012,12,31)-1122</f>
        <v>40152</v>
      </c>
      <c r="D5258" s="2" t="s">
        <v>2113</v>
      </c>
      <c r="E5258" s="1">
        <v>5</v>
      </c>
      <c r="F5258" s="1">
        <v>9704.3700000000008</v>
      </c>
      <c r="G5258" s="1">
        <v>0.03</v>
      </c>
      <c r="H5258" s="2" t="s">
        <v>1026</v>
      </c>
      <c r="I5258" s="10">
        <v>-1565.913</v>
      </c>
      <c r="J5258" s="7">
        <v>1938.02</v>
      </c>
      <c r="K5258" s="7">
        <v>13.99</v>
      </c>
      <c r="L5258" s="2" t="s">
        <v>1602</v>
      </c>
      <c r="M5258" s="16" t="s">
        <v>2126</v>
      </c>
      <c r="N5258" s="16" t="s">
        <v>2127</v>
      </c>
      <c r="O5258" s="2" t="s">
        <v>1029</v>
      </c>
      <c r="P5258" s="2" t="s">
        <v>1034</v>
      </c>
      <c r="Q5258" s="2" t="s">
        <v>1048</v>
      </c>
      <c r="R5258" s="1" t="s">
        <v>1156</v>
      </c>
      <c r="S5258" s="2" t="s">
        <v>1054</v>
      </c>
      <c r="T5258" s="1">
        <v>0.38</v>
      </c>
      <c r="U5258" s="8">
        <f>C5258+1</f>
        <v>40153</v>
      </c>
    </row>
    <row r="5259" spans="1:21">
      <c r="A5259" s="3">
        <v>7040</v>
      </c>
      <c r="B5259" s="1">
        <v>50275</v>
      </c>
      <c r="C5259" s="6">
        <f>DATE(2012,12,31)-1122</f>
        <v>40152</v>
      </c>
      <c r="D5259" s="2" t="s">
        <v>2113</v>
      </c>
      <c r="E5259" s="1">
        <v>31</v>
      </c>
      <c r="F5259" s="1">
        <v>211.94</v>
      </c>
      <c r="G5259" s="1">
        <v>0.05</v>
      </c>
      <c r="H5259" s="2" t="s">
        <v>1025</v>
      </c>
      <c r="I5259" s="10">
        <v>-56.39</v>
      </c>
      <c r="J5259" s="7">
        <v>6.48</v>
      </c>
      <c r="K5259" s="7">
        <v>5.84</v>
      </c>
      <c r="L5259" s="2" t="s">
        <v>1602</v>
      </c>
      <c r="M5259" s="16" t="s">
        <v>2126</v>
      </c>
      <c r="N5259" s="16" t="s">
        <v>2127</v>
      </c>
      <c r="O5259" s="2" t="s">
        <v>1029</v>
      </c>
      <c r="P5259" s="2" t="s">
        <v>1033</v>
      </c>
      <c r="Q5259" s="2" t="s">
        <v>1038</v>
      </c>
      <c r="R5259" s="1" t="s">
        <v>431</v>
      </c>
      <c r="S5259" s="2" t="s">
        <v>1050</v>
      </c>
      <c r="T5259" s="1">
        <v>0.37</v>
      </c>
      <c r="U5259" s="8">
        <f>C5259+1</f>
        <v>40153</v>
      </c>
    </row>
    <row r="5260" spans="1:21">
      <c r="A5260" s="3">
        <v>7061</v>
      </c>
      <c r="B5260" s="1">
        <v>50403</v>
      </c>
      <c r="C5260" s="6">
        <f>DATE(2012,12,31)-233</f>
        <v>41041</v>
      </c>
      <c r="D5260" s="2" t="s">
        <v>2114</v>
      </c>
      <c r="E5260" s="1">
        <v>22</v>
      </c>
      <c r="F5260" s="1">
        <v>142.88</v>
      </c>
      <c r="G5260" s="1">
        <v>0.08</v>
      </c>
      <c r="H5260" s="2" t="s">
        <v>1025</v>
      </c>
      <c r="I5260" s="10">
        <v>35.369999999999997</v>
      </c>
      <c r="J5260" s="7">
        <v>6.98</v>
      </c>
      <c r="K5260" s="7">
        <v>1.6</v>
      </c>
      <c r="L5260" s="2" t="s">
        <v>1842</v>
      </c>
      <c r="M5260" s="16" t="s">
        <v>2126</v>
      </c>
      <c r="N5260" s="16" t="s">
        <v>2127</v>
      </c>
      <c r="O5260" s="2" t="s">
        <v>1032</v>
      </c>
      <c r="P5260" s="2" t="s">
        <v>1033</v>
      </c>
      <c r="Q5260" s="2" t="s">
        <v>1038</v>
      </c>
      <c r="R5260" s="1" t="s">
        <v>407</v>
      </c>
      <c r="S5260" s="2" t="s">
        <v>1049</v>
      </c>
      <c r="T5260" s="1">
        <v>0.38</v>
      </c>
      <c r="U5260" s="8">
        <f>C5260+1</f>
        <v>41042</v>
      </c>
    </row>
    <row r="5261" spans="1:21">
      <c r="A5261" s="3">
        <v>7065</v>
      </c>
      <c r="B5261" s="1">
        <v>50405</v>
      </c>
      <c r="C5261" s="6">
        <f>DATE(2012,12,31)-548</f>
        <v>40726</v>
      </c>
      <c r="D5261" s="2" t="s">
        <v>2113</v>
      </c>
      <c r="E5261" s="1">
        <v>8</v>
      </c>
      <c r="F5261" s="1">
        <v>876.01</v>
      </c>
      <c r="G5261" s="1">
        <v>7.0000000000000007E-2</v>
      </c>
      <c r="H5261" s="2" t="s">
        <v>1025</v>
      </c>
      <c r="I5261" s="10">
        <v>-108</v>
      </c>
      <c r="J5261" s="7">
        <v>111.03</v>
      </c>
      <c r="K5261" s="7">
        <v>8.64</v>
      </c>
      <c r="L5261" s="2" t="s">
        <v>1932</v>
      </c>
      <c r="M5261" s="16" t="s">
        <v>2126</v>
      </c>
      <c r="N5261" s="16" t="s">
        <v>2127</v>
      </c>
      <c r="O5261" s="2" t="s">
        <v>1030</v>
      </c>
      <c r="P5261" s="2" t="s">
        <v>1033</v>
      </c>
      <c r="Q5261" s="2" t="s">
        <v>1042</v>
      </c>
      <c r="R5261" s="1" t="s">
        <v>795</v>
      </c>
      <c r="S5261" s="2" t="s">
        <v>1050</v>
      </c>
      <c r="T5261" s="1">
        <v>0.78</v>
      </c>
      <c r="U5261" s="8">
        <f>C5261+0</f>
        <v>40726</v>
      </c>
    </row>
    <row r="5262" spans="1:21">
      <c r="A5262" s="3">
        <v>7069</v>
      </c>
      <c r="B5262" s="1">
        <v>50464</v>
      </c>
      <c r="C5262" s="6">
        <f>DATE(2012,12,31)-461</f>
        <v>40813</v>
      </c>
      <c r="D5262" s="2" t="s">
        <v>2116</v>
      </c>
      <c r="E5262" s="1">
        <v>7</v>
      </c>
      <c r="F5262" s="1">
        <v>105.94</v>
      </c>
      <c r="G5262" s="1">
        <v>7.0000000000000007E-2</v>
      </c>
      <c r="H5262" s="2" t="s">
        <v>1025</v>
      </c>
      <c r="I5262" s="10">
        <v>-13.3285</v>
      </c>
      <c r="J5262" s="7">
        <v>14.45</v>
      </c>
      <c r="K5262" s="7">
        <v>7.17</v>
      </c>
      <c r="L5262" s="2" t="s">
        <v>1554</v>
      </c>
      <c r="M5262" s="16" t="s">
        <v>2126</v>
      </c>
      <c r="N5262" s="16" t="s">
        <v>2127</v>
      </c>
      <c r="O5262" s="2" t="s">
        <v>1032</v>
      </c>
      <c r="P5262" s="2" t="s">
        <v>1033</v>
      </c>
      <c r="Q5262" s="2" t="s">
        <v>154</v>
      </c>
      <c r="R5262" s="1" t="s">
        <v>110</v>
      </c>
      <c r="S5262" s="2" t="s">
        <v>1050</v>
      </c>
      <c r="T5262" s="1">
        <v>0.38</v>
      </c>
      <c r="U5262" s="8">
        <f>C5262+3</f>
        <v>40816</v>
      </c>
    </row>
    <row r="5263" spans="1:21">
      <c r="A5263" s="3">
        <v>7070</v>
      </c>
      <c r="B5263" s="1">
        <v>50465</v>
      </c>
      <c r="C5263" s="6">
        <f>DATE(2012,12,31)-661</f>
        <v>40613</v>
      </c>
      <c r="D5263" s="2" t="s">
        <v>2113</v>
      </c>
      <c r="E5263" s="1">
        <v>29</v>
      </c>
      <c r="F5263" s="1">
        <v>1337.08</v>
      </c>
      <c r="G5263" s="1">
        <v>0.1</v>
      </c>
      <c r="H5263" s="2" t="s">
        <v>1025</v>
      </c>
      <c r="I5263" s="10">
        <v>-953</v>
      </c>
      <c r="J5263" s="7">
        <v>48.91</v>
      </c>
      <c r="K5263" s="7">
        <v>35</v>
      </c>
      <c r="L5263" s="2" t="s">
        <v>1648</v>
      </c>
      <c r="M5263" s="16" t="s">
        <v>2126</v>
      </c>
      <c r="N5263" s="16" t="s">
        <v>2127</v>
      </c>
      <c r="O5263" s="2" t="s">
        <v>1030</v>
      </c>
      <c r="P5263" s="2" t="s">
        <v>1033</v>
      </c>
      <c r="Q5263" s="2" t="s">
        <v>1042</v>
      </c>
      <c r="R5263" s="1" t="s">
        <v>387</v>
      </c>
      <c r="S5263" s="2" t="s">
        <v>1055</v>
      </c>
      <c r="T5263" s="1">
        <v>0.83</v>
      </c>
      <c r="U5263" s="8">
        <f>C5263+2</f>
        <v>40615</v>
      </c>
    </row>
    <row r="5264" spans="1:21">
      <c r="A5264" s="3">
        <v>7072</v>
      </c>
      <c r="B5264" s="1">
        <v>50469</v>
      </c>
      <c r="C5264" s="6">
        <f>DATE(2012,12,31)-926</f>
        <v>40348</v>
      </c>
      <c r="D5264" s="2" t="s">
        <v>2114</v>
      </c>
      <c r="E5264" s="1">
        <v>44</v>
      </c>
      <c r="F5264" s="1">
        <v>839.19</v>
      </c>
      <c r="G5264" s="1">
        <v>0</v>
      </c>
      <c r="H5264" s="2" t="s">
        <v>1025</v>
      </c>
      <c r="I5264" s="10">
        <v>76.38</v>
      </c>
      <c r="J5264" s="7">
        <v>17.98</v>
      </c>
      <c r="K5264" s="7">
        <v>8.51</v>
      </c>
      <c r="L5264" s="2" t="s">
        <v>1917</v>
      </c>
      <c r="M5264" s="16" t="s">
        <v>2126</v>
      </c>
      <c r="N5264" s="16" t="s">
        <v>2127</v>
      </c>
      <c r="O5264" s="2" t="s">
        <v>1031</v>
      </c>
      <c r="P5264" s="2" t="s">
        <v>1034</v>
      </c>
      <c r="Q5264" s="2" t="s">
        <v>1048</v>
      </c>
      <c r="R5264" s="1" t="s">
        <v>657</v>
      </c>
      <c r="S5264" s="2" t="s">
        <v>1054</v>
      </c>
      <c r="T5264" s="1">
        <v>0.4</v>
      </c>
      <c r="U5264" s="8">
        <f>C5264+1</f>
        <v>40349</v>
      </c>
    </row>
    <row r="5265" spans="1:21">
      <c r="A5265" s="3">
        <v>7118</v>
      </c>
      <c r="B5265" s="1">
        <v>50789</v>
      </c>
      <c r="C5265" s="6">
        <f>DATE(2012,12,31)-660</f>
        <v>40614</v>
      </c>
      <c r="D5265" s="2" t="s">
        <v>2114</v>
      </c>
      <c r="E5265" s="1">
        <v>23</v>
      </c>
      <c r="F5265" s="1">
        <v>8673.9</v>
      </c>
      <c r="G5265" s="1">
        <v>0.1</v>
      </c>
      <c r="H5265" s="2" t="s">
        <v>1025</v>
      </c>
      <c r="I5265" s="10">
        <v>3440.0519999999997</v>
      </c>
      <c r="J5265" s="7">
        <v>387.99</v>
      </c>
      <c r="K5265" s="7">
        <v>19.989999999999998</v>
      </c>
      <c r="L5265" s="2" t="s">
        <v>1966</v>
      </c>
      <c r="M5265" s="16" t="s">
        <v>2126</v>
      </c>
      <c r="N5265" s="16" t="s">
        <v>2127</v>
      </c>
      <c r="O5265" s="2" t="s">
        <v>1031</v>
      </c>
      <c r="P5265" s="2" t="s">
        <v>1033</v>
      </c>
      <c r="Q5265" s="2" t="s">
        <v>154</v>
      </c>
      <c r="R5265" s="1" t="s">
        <v>482</v>
      </c>
      <c r="S5265" s="2" t="s">
        <v>1050</v>
      </c>
      <c r="T5265" s="1">
        <v>0.38</v>
      </c>
      <c r="U5265" s="8">
        <f>C5265+2</f>
        <v>40616</v>
      </c>
    </row>
    <row r="5266" spans="1:21">
      <c r="A5266" s="3">
        <v>7153</v>
      </c>
      <c r="B5266" s="1">
        <v>51044</v>
      </c>
      <c r="C5266" s="6">
        <f>DATE(2012,12,31)-348</f>
        <v>40926</v>
      </c>
      <c r="D5266" s="2" t="s">
        <v>2115</v>
      </c>
      <c r="E5266" s="1">
        <v>17</v>
      </c>
      <c r="F5266" s="1">
        <v>155.88999999999999</v>
      </c>
      <c r="G5266" s="1">
        <v>0.1</v>
      </c>
      <c r="H5266" s="2" t="s">
        <v>1025</v>
      </c>
      <c r="I5266" s="10">
        <v>50.19</v>
      </c>
      <c r="J5266" s="7">
        <v>9.9</v>
      </c>
      <c r="K5266" s="7">
        <v>1.39</v>
      </c>
      <c r="L5266" s="2" t="s">
        <v>1687</v>
      </c>
      <c r="M5266" s="16" t="s">
        <v>2126</v>
      </c>
      <c r="N5266" s="16" t="s">
        <v>2127</v>
      </c>
      <c r="O5266" s="2" t="s">
        <v>1031</v>
      </c>
      <c r="P5266" s="2" t="s">
        <v>1033</v>
      </c>
      <c r="Q5266" s="2" t="s">
        <v>1040</v>
      </c>
      <c r="R5266" s="1" t="s">
        <v>60</v>
      </c>
      <c r="S5266" s="2" t="s">
        <v>1050</v>
      </c>
      <c r="T5266" s="1">
        <v>0.37</v>
      </c>
      <c r="U5266" s="8">
        <f>C5266+0</f>
        <v>40926</v>
      </c>
    </row>
    <row r="5267" spans="1:21">
      <c r="A5267" s="3">
        <v>7154</v>
      </c>
      <c r="B5267" s="1">
        <v>51044</v>
      </c>
      <c r="C5267" s="6">
        <f>DATE(2012,12,31)-348</f>
        <v>40926</v>
      </c>
      <c r="D5267" s="2" t="s">
        <v>2115</v>
      </c>
      <c r="E5267" s="1">
        <v>26</v>
      </c>
      <c r="F5267" s="1">
        <v>1333.18</v>
      </c>
      <c r="G5267" s="1">
        <v>7.0000000000000007E-2</v>
      </c>
      <c r="H5267" s="2" t="s">
        <v>1027</v>
      </c>
      <c r="I5267" s="10">
        <v>120.01</v>
      </c>
      <c r="J5267" s="7">
        <v>50.98</v>
      </c>
      <c r="K5267" s="7">
        <v>14.19</v>
      </c>
      <c r="L5267" s="2" t="s">
        <v>1687</v>
      </c>
      <c r="M5267" s="16" t="s">
        <v>2126</v>
      </c>
      <c r="N5267" s="16" t="s">
        <v>2127</v>
      </c>
      <c r="O5267" s="2" t="s">
        <v>1031</v>
      </c>
      <c r="P5267" s="2" t="s">
        <v>1035</v>
      </c>
      <c r="Q5267" s="2" t="s">
        <v>1039</v>
      </c>
      <c r="R5267" s="1" t="s">
        <v>975</v>
      </c>
      <c r="S5267" s="2" t="s">
        <v>1051</v>
      </c>
      <c r="T5267" s="1">
        <v>0.56000000000000005</v>
      </c>
      <c r="U5267" s="8">
        <f>C5267+4</f>
        <v>40930</v>
      </c>
    </row>
    <row r="5268" spans="1:21">
      <c r="A5268" s="3">
        <v>7155</v>
      </c>
      <c r="B5268" s="1">
        <v>51044</v>
      </c>
      <c r="C5268" s="6">
        <f>DATE(2012,12,31)-348</f>
        <v>40926</v>
      </c>
      <c r="D5268" s="2" t="s">
        <v>2115</v>
      </c>
      <c r="E5268" s="1">
        <v>19</v>
      </c>
      <c r="F5268" s="1">
        <v>117.27</v>
      </c>
      <c r="G5268" s="1">
        <v>0.01</v>
      </c>
      <c r="H5268" s="2" t="s">
        <v>1025</v>
      </c>
      <c r="I5268" s="10">
        <v>35.450000000000003</v>
      </c>
      <c r="J5268" s="7">
        <v>5.84</v>
      </c>
      <c r="K5268" s="7">
        <v>0.83</v>
      </c>
      <c r="L5268" s="2" t="s">
        <v>1687</v>
      </c>
      <c r="M5268" s="16" t="s">
        <v>2126</v>
      </c>
      <c r="N5268" s="16" t="s">
        <v>2127</v>
      </c>
      <c r="O5268" s="2" t="s">
        <v>1031</v>
      </c>
      <c r="P5268" s="2" t="s">
        <v>1033</v>
      </c>
      <c r="Q5268" s="2" t="s">
        <v>1036</v>
      </c>
      <c r="R5268" s="1" t="s">
        <v>976</v>
      </c>
      <c r="S5268" s="2" t="s">
        <v>1049</v>
      </c>
      <c r="T5268" s="1">
        <v>0.49</v>
      </c>
      <c r="U5268" s="8">
        <f>C5268+7</f>
        <v>40933</v>
      </c>
    </row>
    <row r="5269" spans="1:21">
      <c r="A5269" s="3">
        <v>7193</v>
      </c>
      <c r="B5269" s="1">
        <v>51302</v>
      </c>
      <c r="C5269" s="6">
        <f>DATE(2012,12,31)-495</f>
        <v>40779</v>
      </c>
      <c r="D5269" s="2" t="s">
        <v>2114</v>
      </c>
      <c r="E5269" s="1">
        <v>44</v>
      </c>
      <c r="F5269" s="1">
        <v>167.55</v>
      </c>
      <c r="G5269" s="1">
        <v>0.03</v>
      </c>
      <c r="H5269" s="2" t="s">
        <v>1025</v>
      </c>
      <c r="I5269" s="10">
        <v>-223.5</v>
      </c>
      <c r="J5269" s="7">
        <v>3.75</v>
      </c>
      <c r="K5269" s="7">
        <v>7.5</v>
      </c>
      <c r="L5269" s="2" t="s">
        <v>1966</v>
      </c>
      <c r="M5269" s="16" t="s">
        <v>2126</v>
      </c>
      <c r="N5269" s="16" t="s">
        <v>2127</v>
      </c>
      <c r="O5269" s="2" t="s">
        <v>1031</v>
      </c>
      <c r="P5269" s="2" t="s">
        <v>1033</v>
      </c>
      <c r="Q5269" s="2" t="s">
        <v>1047</v>
      </c>
      <c r="R5269" s="1" t="s">
        <v>891</v>
      </c>
      <c r="S5269" s="2" t="s">
        <v>1050</v>
      </c>
      <c r="T5269" s="1">
        <v>0.37</v>
      </c>
      <c r="U5269" s="8">
        <f>C5269+2</f>
        <v>40781</v>
      </c>
    </row>
    <row r="5270" spans="1:21">
      <c r="A5270" s="3">
        <v>7203</v>
      </c>
      <c r="B5270" s="1">
        <v>51392</v>
      </c>
      <c r="C5270" s="6">
        <f>DATE(2012,12,31)-1145</f>
        <v>40129</v>
      </c>
      <c r="D5270" s="2" t="s">
        <v>2113</v>
      </c>
      <c r="E5270" s="1">
        <v>10</v>
      </c>
      <c r="F5270" s="1">
        <v>254.89</v>
      </c>
      <c r="G5270" s="1">
        <v>0.09</v>
      </c>
      <c r="H5270" s="2" t="s">
        <v>1025</v>
      </c>
      <c r="I5270" s="10">
        <v>-106.58</v>
      </c>
      <c r="J5270" s="7">
        <v>26.31</v>
      </c>
      <c r="K5270" s="7">
        <v>5.89</v>
      </c>
      <c r="L5270" s="2" t="s">
        <v>1746</v>
      </c>
      <c r="M5270" s="16" t="s">
        <v>2126</v>
      </c>
      <c r="N5270" s="16" t="s">
        <v>2127</v>
      </c>
      <c r="O5270" s="2" t="s">
        <v>1030</v>
      </c>
      <c r="P5270" s="2" t="s">
        <v>1034</v>
      </c>
      <c r="Q5270" s="2" t="s">
        <v>1037</v>
      </c>
      <c r="R5270" s="1" t="s">
        <v>1227</v>
      </c>
      <c r="S5270" s="2" t="s">
        <v>1050</v>
      </c>
      <c r="T5270" s="1">
        <v>0.75</v>
      </c>
      <c r="U5270" s="8">
        <f>C5270+1</f>
        <v>40130</v>
      </c>
    </row>
    <row r="5271" spans="1:21">
      <c r="A5271" s="3">
        <v>7244</v>
      </c>
      <c r="B5271" s="1">
        <v>51650</v>
      </c>
      <c r="C5271" s="6">
        <f>DATE(2012,12,31)-579</f>
        <v>40695</v>
      </c>
      <c r="D5271" s="2" t="s">
        <v>2112</v>
      </c>
      <c r="E5271" s="1">
        <v>25</v>
      </c>
      <c r="F5271" s="1">
        <v>470.11</v>
      </c>
      <c r="G5271" s="1">
        <v>0.08</v>
      </c>
      <c r="H5271" s="2" t="s">
        <v>1025</v>
      </c>
      <c r="I5271" s="10">
        <v>91.09</v>
      </c>
      <c r="J5271" s="7">
        <v>19.98</v>
      </c>
      <c r="K5271" s="7">
        <v>5.97</v>
      </c>
      <c r="L5271" s="2" t="s">
        <v>1550</v>
      </c>
      <c r="M5271" s="16" t="s">
        <v>2126</v>
      </c>
      <c r="N5271" s="16" t="s">
        <v>2127</v>
      </c>
      <c r="O5271" s="2" t="s">
        <v>1031</v>
      </c>
      <c r="P5271" s="2" t="s">
        <v>1033</v>
      </c>
      <c r="Q5271" s="2" t="s">
        <v>1038</v>
      </c>
      <c r="R5271" s="1" t="s">
        <v>1195</v>
      </c>
      <c r="S5271" s="2" t="s">
        <v>1050</v>
      </c>
      <c r="T5271" s="1">
        <v>0.38</v>
      </c>
      <c r="U5271" s="8">
        <f>C5271+2</f>
        <v>40697</v>
      </c>
    </row>
    <row r="5272" spans="1:21">
      <c r="A5272" s="3">
        <v>7245</v>
      </c>
      <c r="B5272" s="1">
        <v>51650</v>
      </c>
      <c r="C5272" s="6">
        <f>DATE(2012,12,31)-579</f>
        <v>40695</v>
      </c>
      <c r="D5272" s="2" t="s">
        <v>2112</v>
      </c>
      <c r="E5272" s="1">
        <v>43</v>
      </c>
      <c r="F5272" s="1">
        <v>10854.83</v>
      </c>
      <c r="G5272" s="1">
        <v>0.08</v>
      </c>
      <c r="H5272" s="2" t="s">
        <v>1027</v>
      </c>
      <c r="I5272" s="10">
        <v>2039.41</v>
      </c>
      <c r="J5272" s="7">
        <v>270.97000000000003</v>
      </c>
      <c r="K5272" s="7">
        <v>28.06</v>
      </c>
      <c r="L5272" s="2" t="s">
        <v>1550</v>
      </c>
      <c r="M5272" s="16" t="s">
        <v>2126</v>
      </c>
      <c r="N5272" s="16" t="s">
        <v>2127</v>
      </c>
      <c r="O5272" s="2" t="s">
        <v>1031</v>
      </c>
      <c r="P5272" s="2" t="s">
        <v>1034</v>
      </c>
      <c r="Q5272" s="2" t="s">
        <v>1048</v>
      </c>
      <c r="R5272" s="1" t="s">
        <v>728</v>
      </c>
      <c r="S5272" s="2" t="s">
        <v>1051</v>
      </c>
      <c r="T5272" s="1">
        <v>0.56000000000000005</v>
      </c>
      <c r="U5272" s="8">
        <f>C5272+2</f>
        <v>40697</v>
      </c>
    </row>
    <row r="5273" spans="1:21">
      <c r="A5273" s="3">
        <v>7246</v>
      </c>
      <c r="B5273" s="1">
        <v>51650</v>
      </c>
      <c r="C5273" s="6">
        <f>DATE(2012,12,31)-579</f>
        <v>40695</v>
      </c>
      <c r="D5273" s="2" t="s">
        <v>2112</v>
      </c>
      <c r="E5273" s="1">
        <v>19</v>
      </c>
      <c r="F5273" s="1">
        <v>51.23</v>
      </c>
      <c r="G5273" s="1">
        <v>0.1</v>
      </c>
      <c r="H5273" s="2" t="s">
        <v>1025</v>
      </c>
      <c r="I5273" s="10">
        <v>-5.29</v>
      </c>
      <c r="J5273" s="7">
        <v>2.94</v>
      </c>
      <c r="K5273" s="7">
        <v>0.96</v>
      </c>
      <c r="L5273" s="2" t="s">
        <v>1550</v>
      </c>
      <c r="M5273" s="16" t="s">
        <v>2126</v>
      </c>
      <c r="N5273" s="16" t="s">
        <v>2127</v>
      </c>
      <c r="O5273" s="2" t="s">
        <v>1031</v>
      </c>
      <c r="P5273" s="2" t="s">
        <v>1033</v>
      </c>
      <c r="Q5273" s="2" t="s">
        <v>1036</v>
      </c>
      <c r="R5273" s="1" t="s">
        <v>1272</v>
      </c>
      <c r="S5273" s="2" t="s">
        <v>1049</v>
      </c>
      <c r="T5273" s="1">
        <v>0.57999999999999996</v>
      </c>
      <c r="U5273" s="8">
        <f>C5273+2</f>
        <v>40697</v>
      </c>
    </row>
    <row r="5274" spans="1:21">
      <c r="A5274" s="3">
        <v>7247</v>
      </c>
      <c r="B5274" s="1">
        <v>51652</v>
      </c>
      <c r="C5274" s="6">
        <f>DATE(2012,12,31)-632</f>
        <v>40642</v>
      </c>
      <c r="D5274" s="2" t="s">
        <v>2114</v>
      </c>
      <c r="E5274" s="1">
        <v>37</v>
      </c>
      <c r="F5274" s="1">
        <v>195.51</v>
      </c>
      <c r="G5274" s="1">
        <v>0.03</v>
      </c>
      <c r="H5274" s="2" t="s">
        <v>1026</v>
      </c>
      <c r="I5274" s="10">
        <v>95.56</v>
      </c>
      <c r="J5274" s="7">
        <v>4.9800000000000004</v>
      </c>
      <c r="K5274" s="7">
        <v>0.49</v>
      </c>
      <c r="L5274" s="2" t="s">
        <v>1550</v>
      </c>
      <c r="M5274" s="16" t="s">
        <v>2126</v>
      </c>
      <c r="N5274" s="16" t="s">
        <v>2127</v>
      </c>
      <c r="O5274" s="2" t="s">
        <v>1029</v>
      </c>
      <c r="P5274" s="2" t="s">
        <v>1033</v>
      </c>
      <c r="Q5274" s="2" t="s">
        <v>1047</v>
      </c>
      <c r="R5274" s="1" t="s">
        <v>460</v>
      </c>
      <c r="S5274" s="2" t="s">
        <v>1050</v>
      </c>
      <c r="T5274" s="1">
        <v>0.39</v>
      </c>
      <c r="U5274" s="8">
        <f>C5274+2</f>
        <v>40644</v>
      </c>
    </row>
    <row r="5275" spans="1:21">
      <c r="A5275" s="3">
        <v>7248</v>
      </c>
      <c r="B5275" s="1">
        <v>51652</v>
      </c>
      <c r="C5275" s="6">
        <f>DATE(2012,12,31)-632</f>
        <v>40642</v>
      </c>
      <c r="D5275" s="2" t="s">
        <v>2114</v>
      </c>
      <c r="E5275" s="1">
        <v>38</v>
      </c>
      <c r="F5275" s="1">
        <v>4992.63</v>
      </c>
      <c r="G5275" s="1">
        <v>7.0000000000000007E-2</v>
      </c>
      <c r="H5275" s="2" t="s">
        <v>1026</v>
      </c>
      <c r="I5275" s="10">
        <v>44.13</v>
      </c>
      <c r="J5275" s="7">
        <v>140.85</v>
      </c>
      <c r="K5275" s="7">
        <v>19.989999999999998</v>
      </c>
      <c r="L5275" s="2" t="s">
        <v>1550</v>
      </c>
      <c r="M5275" s="16" t="s">
        <v>2126</v>
      </c>
      <c r="N5275" s="16" t="s">
        <v>2127</v>
      </c>
      <c r="O5275" s="2" t="s">
        <v>1029</v>
      </c>
      <c r="P5275" s="2" t="s">
        <v>1033</v>
      </c>
      <c r="Q5275" s="2" t="s">
        <v>1042</v>
      </c>
      <c r="R5275" s="1" t="s">
        <v>760</v>
      </c>
      <c r="S5275" s="2" t="s">
        <v>1050</v>
      </c>
      <c r="T5275" s="1">
        <v>0.73</v>
      </c>
      <c r="U5275" s="8">
        <f>C5275+1</f>
        <v>40643</v>
      </c>
    </row>
    <row r="5276" spans="1:21">
      <c r="A5276" s="3">
        <v>7272</v>
      </c>
      <c r="B5276" s="1">
        <v>51876</v>
      </c>
      <c r="C5276" s="6">
        <f>DATE(2012,12,31)-300</f>
        <v>40974</v>
      </c>
      <c r="D5276" s="2" t="s">
        <v>2116</v>
      </c>
      <c r="E5276" s="1">
        <v>2</v>
      </c>
      <c r="F5276" s="1">
        <v>95.055499999999995</v>
      </c>
      <c r="G5276" s="1">
        <v>0.1</v>
      </c>
      <c r="H5276" s="2" t="s">
        <v>1025</v>
      </c>
      <c r="I5276" s="10">
        <v>-298.166</v>
      </c>
      <c r="J5276" s="7">
        <v>55.99</v>
      </c>
      <c r="K5276" s="7">
        <v>5</v>
      </c>
      <c r="L5276" s="2" t="s">
        <v>16</v>
      </c>
      <c r="M5276" s="16" t="s">
        <v>2126</v>
      </c>
      <c r="N5276" s="16" t="s">
        <v>2127</v>
      </c>
      <c r="O5276" s="2" t="s">
        <v>1031</v>
      </c>
      <c r="P5276" s="2" t="s">
        <v>1034</v>
      </c>
      <c r="Q5276" s="2" t="s">
        <v>153</v>
      </c>
      <c r="R5276" s="1" t="s">
        <v>450</v>
      </c>
      <c r="S5276" s="2" t="s">
        <v>1052</v>
      </c>
      <c r="T5276" s="1">
        <v>0.83</v>
      </c>
      <c r="U5276" s="8">
        <f>C5276+1</f>
        <v>40975</v>
      </c>
    </row>
    <row r="5277" spans="1:21">
      <c r="A5277" s="3">
        <v>7304</v>
      </c>
      <c r="B5277" s="1">
        <v>52070</v>
      </c>
      <c r="C5277" s="6">
        <f>DATE(2012,12,31)-1126</f>
        <v>40148</v>
      </c>
      <c r="D5277" s="2" t="s">
        <v>2114</v>
      </c>
      <c r="E5277" s="1">
        <v>29</v>
      </c>
      <c r="F5277" s="1">
        <v>67.97</v>
      </c>
      <c r="G5277" s="1">
        <v>0.06</v>
      </c>
      <c r="H5277" s="2" t="s">
        <v>1025</v>
      </c>
      <c r="I5277" s="10">
        <v>-109.94</v>
      </c>
      <c r="J5277" s="7">
        <v>2.2799999999999998</v>
      </c>
      <c r="K5277" s="7">
        <v>5.2</v>
      </c>
      <c r="L5277" s="2" t="s">
        <v>1554</v>
      </c>
      <c r="M5277" s="16" t="s">
        <v>2126</v>
      </c>
      <c r="N5277" s="16" t="s">
        <v>2127</v>
      </c>
      <c r="O5277" s="2" t="s">
        <v>1032</v>
      </c>
      <c r="P5277" s="2" t="s">
        <v>1033</v>
      </c>
      <c r="Q5277" s="2" t="s">
        <v>1036</v>
      </c>
      <c r="R5277" s="1" t="s">
        <v>595</v>
      </c>
      <c r="S5277" s="2" t="s">
        <v>1049</v>
      </c>
      <c r="T5277" s="1">
        <v>0.41</v>
      </c>
      <c r="U5277" s="8">
        <f>C5277+2</f>
        <v>40150</v>
      </c>
    </row>
    <row r="5278" spans="1:21">
      <c r="A5278" s="3">
        <v>7313</v>
      </c>
      <c r="B5278" s="1">
        <v>52160</v>
      </c>
      <c r="C5278" s="6">
        <f>DATE(2012,12,31)-547</f>
        <v>40727</v>
      </c>
      <c r="D5278" s="2" t="s">
        <v>2116</v>
      </c>
      <c r="E5278" s="1">
        <v>5</v>
      </c>
      <c r="F5278" s="1">
        <v>15.6</v>
      </c>
      <c r="G5278" s="1">
        <v>0.09</v>
      </c>
      <c r="H5278" s="2" t="s">
        <v>1026</v>
      </c>
      <c r="I5278" s="10">
        <v>1.67</v>
      </c>
      <c r="J5278" s="7">
        <v>2.1800000000000002</v>
      </c>
      <c r="K5278" s="7">
        <v>0.78</v>
      </c>
      <c r="L5278" s="2" t="s">
        <v>1633</v>
      </c>
      <c r="M5278" s="16" t="s">
        <v>2126</v>
      </c>
      <c r="N5278" s="16" t="s">
        <v>2127</v>
      </c>
      <c r="O5278" s="2" t="s">
        <v>1032</v>
      </c>
      <c r="P5278" s="2" t="s">
        <v>1033</v>
      </c>
      <c r="Q5278" s="2" t="s">
        <v>1045</v>
      </c>
      <c r="R5278" s="1" t="s">
        <v>230</v>
      </c>
      <c r="S5278" s="2" t="s">
        <v>1049</v>
      </c>
      <c r="T5278" s="1">
        <v>0.52</v>
      </c>
      <c r="U5278" s="8">
        <f>C5278+3</f>
        <v>40730</v>
      </c>
    </row>
    <row r="5279" spans="1:21">
      <c r="A5279" s="3">
        <v>7314</v>
      </c>
      <c r="B5279" s="1">
        <v>52160</v>
      </c>
      <c r="C5279" s="6">
        <f>DATE(2012,12,31)-547</f>
        <v>40727</v>
      </c>
      <c r="D5279" s="2" t="s">
        <v>2116</v>
      </c>
      <c r="E5279" s="1">
        <v>6</v>
      </c>
      <c r="F5279" s="1">
        <v>631.49900000000002</v>
      </c>
      <c r="G5279" s="1">
        <v>0.09</v>
      </c>
      <c r="H5279" s="2" t="s">
        <v>1025</v>
      </c>
      <c r="I5279" s="10">
        <v>-403.01799999999997</v>
      </c>
      <c r="J5279" s="7">
        <v>125.99</v>
      </c>
      <c r="K5279" s="7">
        <v>8.08</v>
      </c>
      <c r="L5279" s="2" t="s">
        <v>1633</v>
      </c>
      <c r="M5279" s="16" t="s">
        <v>2126</v>
      </c>
      <c r="N5279" s="16" t="s">
        <v>2127</v>
      </c>
      <c r="O5279" s="2" t="s">
        <v>1032</v>
      </c>
      <c r="P5279" s="2" t="s">
        <v>1034</v>
      </c>
      <c r="Q5279" s="2" t="s">
        <v>153</v>
      </c>
      <c r="R5279" s="1" t="s">
        <v>870</v>
      </c>
      <c r="S5279" s="2" t="s">
        <v>1050</v>
      </c>
      <c r="T5279" s="1">
        <v>0.56999999999999995</v>
      </c>
      <c r="U5279" s="8">
        <f>C5279+2</f>
        <v>40729</v>
      </c>
    </row>
    <row r="5280" spans="1:21">
      <c r="A5280" s="3">
        <v>7333</v>
      </c>
      <c r="B5280" s="1">
        <v>52258</v>
      </c>
      <c r="C5280" s="6">
        <f>DATE(2012,12,31)-1420</f>
        <v>39854</v>
      </c>
      <c r="D5280" s="2" t="s">
        <v>2115</v>
      </c>
      <c r="E5280" s="1">
        <v>5</v>
      </c>
      <c r="F5280" s="1">
        <v>63.85</v>
      </c>
      <c r="G5280" s="1">
        <v>0.04</v>
      </c>
      <c r="H5280" s="2" t="s">
        <v>1025</v>
      </c>
      <c r="I5280" s="10">
        <v>40.44</v>
      </c>
      <c r="J5280" s="7">
        <v>12.22</v>
      </c>
      <c r="K5280" s="7">
        <v>2.85</v>
      </c>
      <c r="L5280" s="2" t="s">
        <v>1648</v>
      </c>
      <c r="M5280" s="16" t="s">
        <v>2126</v>
      </c>
      <c r="N5280" s="16" t="s">
        <v>2127</v>
      </c>
      <c r="O5280" s="2" t="s">
        <v>1030</v>
      </c>
      <c r="P5280" s="2" t="s">
        <v>1035</v>
      </c>
      <c r="Q5280" s="2" t="s">
        <v>1044</v>
      </c>
      <c r="R5280" s="1" t="s">
        <v>925</v>
      </c>
      <c r="S5280" s="2" t="s">
        <v>1052</v>
      </c>
      <c r="T5280" s="1">
        <v>0.55000000000000004</v>
      </c>
      <c r="U5280" s="8">
        <f>C5280+7</f>
        <v>39861</v>
      </c>
    </row>
    <row r="5281" spans="1:21">
      <c r="A5281" s="3">
        <v>7378</v>
      </c>
      <c r="B5281" s="1">
        <v>52608</v>
      </c>
      <c r="C5281" s="6">
        <f>DATE(2012,12,31)-1440</f>
        <v>39834</v>
      </c>
      <c r="D5281" s="2" t="s">
        <v>2115</v>
      </c>
      <c r="E5281" s="1">
        <v>36</v>
      </c>
      <c r="F5281" s="1">
        <v>147.71</v>
      </c>
      <c r="G5281" s="1">
        <v>0.05</v>
      </c>
      <c r="H5281" s="2" t="s">
        <v>1025</v>
      </c>
      <c r="I5281" s="10">
        <v>40.04</v>
      </c>
      <c r="J5281" s="7">
        <v>3.98</v>
      </c>
      <c r="K5281" s="7">
        <v>0.7</v>
      </c>
      <c r="L5281" s="2" t="s">
        <v>2051</v>
      </c>
      <c r="M5281" s="16" t="s">
        <v>2126</v>
      </c>
      <c r="N5281" s="16" t="s">
        <v>2127</v>
      </c>
      <c r="O5281" s="2" t="s">
        <v>1031</v>
      </c>
      <c r="P5281" s="2" t="s">
        <v>1033</v>
      </c>
      <c r="Q5281" s="2" t="s">
        <v>1036</v>
      </c>
      <c r="R5281" s="1" t="s">
        <v>598</v>
      </c>
      <c r="S5281" s="2" t="s">
        <v>1049</v>
      </c>
      <c r="T5281" s="1">
        <v>0.52</v>
      </c>
      <c r="U5281" s="8">
        <f>C5281+4</f>
        <v>39838</v>
      </c>
    </row>
    <row r="5282" spans="1:21">
      <c r="A5282" s="3">
        <v>7382</v>
      </c>
      <c r="B5282" s="1">
        <v>52640</v>
      </c>
      <c r="C5282" s="6">
        <f>DATE(2012,12,31)-730</f>
        <v>40544</v>
      </c>
      <c r="D5282" s="2" t="s">
        <v>2113</v>
      </c>
      <c r="E5282" s="1">
        <v>18</v>
      </c>
      <c r="F5282" s="1">
        <v>1163.75</v>
      </c>
      <c r="G5282" s="1">
        <v>0.05</v>
      </c>
      <c r="H5282" s="2" t="s">
        <v>1026</v>
      </c>
      <c r="I5282" s="10">
        <v>222.173</v>
      </c>
      <c r="J5282" s="7">
        <v>63.98</v>
      </c>
      <c r="K5282" s="7">
        <v>19.989999999999998</v>
      </c>
      <c r="L5282" s="2" t="s">
        <v>1514</v>
      </c>
      <c r="M5282" s="16" t="s">
        <v>2126</v>
      </c>
      <c r="N5282" s="16" t="s">
        <v>2127</v>
      </c>
      <c r="O5282" s="2" t="s">
        <v>1031</v>
      </c>
      <c r="P5282" s="2" t="s">
        <v>1033</v>
      </c>
      <c r="Q5282" s="2" t="s">
        <v>154</v>
      </c>
      <c r="R5282" s="1" t="s">
        <v>1163</v>
      </c>
      <c r="S5282" s="2" t="s">
        <v>1050</v>
      </c>
      <c r="T5282" s="1">
        <v>0.36</v>
      </c>
      <c r="U5282" s="8">
        <f>C5282+3</f>
        <v>40547</v>
      </c>
    </row>
    <row r="5283" spans="1:21">
      <c r="A5283" s="3">
        <v>7482</v>
      </c>
      <c r="B5283" s="1">
        <v>53412</v>
      </c>
      <c r="C5283" s="6">
        <f>DATE(2012,12,31)-1203</f>
        <v>40071</v>
      </c>
      <c r="D5283" s="2" t="s">
        <v>2116</v>
      </c>
      <c r="E5283" s="1">
        <v>45</v>
      </c>
      <c r="F5283" s="1">
        <v>2544.73</v>
      </c>
      <c r="G5283" s="1">
        <v>0.02</v>
      </c>
      <c r="H5283" s="2" t="s">
        <v>1025</v>
      </c>
      <c r="I5283" s="10">
        <v>375.87</v>
      </c>
      <c r="J5283" s="7">
        <v>54.2</v>
      </c>
      <c r="K5283" s="7">
        <v>11.1</v>
      </c>
      <c r="L5283" s="2" t="s">
        <v>2067</v>
      </c>
      <c r="M5283" s="16" t="s">
        <v>2126</v>
      </c>
      <c r="N5283" s="16" t="s">
        <v>2127</v>
      </c>
      <c r="O5283" s="2" t="s">
        <v>1030</v>
      </c>
      <c r="P5283" s="2" t="s">
        <v>1035</v>
      </c>
      <c r="Q5283" s="2" t="s">
        <v>1044</v>
      </c>
      <c r="R5283" s="1" t="s">
        <v>1190</v>
      </c>
      <c r="S5283" s="2" t="s">
        <v>1054</v>
      </c>
      <c r="T5283" s="1">
        <v>0.64</v>
      </c>
      <c r="U5283" s="8">
        <f>C5283+1</f>
        <v>40072</v>
      </c>
    </row>
    <row r="5284" spans="1:21">
      <c r="A5284" s="3">
        <v>7504</v>
      </c>
      <c r="B5284" s="1">
        <v>53568</v>
      </c>
      <c r="C5284" s="6">
        <f>DATE(2012,12,31)-917</f>
        <v>40357</v>
      </c>
      <c r="D5284" s="2" t="s">
        <v>2113</v>
      </c>
      <c r="E5284" s="1">
        <v>34</v>
      </c>
      <c r="F5284" s="1">
        <v>4281.13</v>
      </c>
      <c r="G5284" s="1">
        <v>0.05</v>
      </c>
      <c r="H5284" s="2" t="s">
        <v>1027</v>
      </c>
      <c r="I5284" s="10">
        <v>-1446.08</v>
      </c>
      <c r="J5284" s="7">
        <v>122.99</v>
      </c>
      <c r="K5284" s="7">
        <v>70.2</v>
      </c>
      <c r="L5284" s="2" t="s">
        <v>1602</v>
      </c>
      <c r="M5284" s="16" t="s">
        <v>2126</v>
      </c>
      <c r="N5284" s="16" t="s">
        <v>2127</v>
      </c>
      <c r="O5284" s="2" t="s">
        <v>1029</v>
      </c>
      <c r="P5284" s="2" t="s">
        <v>1035</v>
      </c>
      <c r="Q5284" s="2" t="s">
        <v>1039</v>
      </c>
      <c r="R5284" s="1" t="s">
        <v>160</v>
      </c>
      <c r="S5284" s="2" t="s">
        <v>1051</v>
      </c>
      <c r="T5284" s="1">
        <v>0.74</v>
      </c>
      <c r="U5284" s="8">
        <f>C5284+1</f>
        <v>40358</v>
      </c>
    </row>
    <row r="5285" spans="1:21">
      <c r="A5285" s="3">
        <v>7546</v>
      </c>
      <c r="B5285" s="1">
        <v>53956</v>
      </c>
      <c r="C5285" s="6">
        <f>DATE(2012,12,31)-511</f>
        <v>40763</v>
      </c>
      <c r="D5285" s="2" t="s">
        <v>2112</v>
      </c>
      <c r="E5285" s="1">
        <v>43</v>
      </c>
      <c r="F5285" s="1">
        <v>1779.87</v>
      </c>
      <c r="G5285" s="1">
        <v>0.01</v>
      </c>
      <c r="H5285" s="2" t="s">
        <v>1025</v>
      </c>
      <c r="I5285" s="10">
        <v>311.72000000000003</v>
      </c>
      <c r="J5285" s="7">
        <v>40.99</v>
      </c>
      <c r="K5285" s="7">
        <v>17.48</v>
      </c>
      <c r="L5285" s="2" t="s">
        <v>1568</v>
      </c>
      <c r="M5285" s="16" t="s">
        <v>2126</v>
      </c>
      <c r="N5285" s="16" t="s">
        <v>2127</v>
      </c>
      <c r="O5285" s="2" t="s">
        <v>1031</v>
      </c>
      <c r="P5285" s="2" t="s">
        <v>1033</v>
      </c>
      <c r="Q5285" s="2" t="s">
        <v>1038</v>
      </c>
      <c r="R5285" s="1" t="s">
        <v>205</v>
      </c>
      <c r="S5285" s="2" t="s">
        <v>1050</v>
      </c>
      <c r="T5285" s="1">
        <v>0.36</v>
      </c>
      <c r="U5285" s="8">
        <f>C5285+1</f>
        <v>40764</v>
      </c>
    </row>
    <row r="5286" spans="1:21">
      <c r="A5286" s="3">
        <v>7601</v>
      </c>
      <c r="B5286" s="1">
        <v>54371</v>
      </c>
      <c r="C5286" s="6">
        <f>DATE(2012,12,31)-320</f>
        <v>40954</v>
      </c>
      <c r="D5286" s="2" t="s">
        <v>2114</v>
      </c>
      <c r="E5286" s="1">
        <v>28</v>
      </c>
      <c r="F5286" s="1">
        <v>115.02</v>
      </c>
      <c r="G5286" s="1">
        <v>0</v>
      </c>
      <c r="H5286" s="2" t="s">
        <v>1025</v>
      </c>
      <c r="I5286" s="10">
        <v>46.3</v>
      </c>
      <c r="J5286" s="7">
        <v>3.78</v>
      </c>
      <c r="K5286" s="7">
        <v>0.71</v>
      </c>
      <c r="L5286" s="2" t="s">
        <v>1996</v>
      </c>
      <c r="M5286" s="16" t="s">
        <v>2126</v>
      </c>
      <c r="N5286" s="16" t="s">
        <v>2127</v>
      </c>
      <c r="O5286" s="2" t="s">
        <v>1032</v>
      </c>
      <c r="P5286" s="2" t="s">
        <v>1033</v>
      </c>
      <c r="Q5286" s="2" t="s">
        <v>1045</v>
      </c>
      <c r="R5286" s="1" t="s">
        <v>222</v>
      </c>
      <c r="S5286" s="2" t="s">
        <v>1049</v>
      </c>
      <c r="T5286" s="1">
        <v>0.39</v>
      </c>
      <c r="U5286" s="8">
        <f>C5286+0</f>
        <v>40954</v>
      </c>
    </row>
    <row r="5287" spans="1:21">
      <c r="A5287" s="3">
        <v>7602</v>
      </c>
      <c r="B5287" s="1">
        <v>54371</v>
      </c>
      <c r="C5287" s="6">
        <f>DATE(2012,12,31)-320</f>
        <v>40954</v>
      </c>
      <c r="D5287" s="2" t="s">
        <v>2114</v>
      </c>
      <c r="E5287" s="1">
        <v>7</v>
      </c>
      <c r="F5287" s="1">
        <v>118.63</v>
      </c>
      <c r="G5287" s="1">
        <v>0.05</v>
      </c>
      <c r="H5287" s="2" t="s">
        <v>1025</v>
      </c>
      <c r="I5287" s="10">
        <v>6.2985000000000007</v>
      </c>
      <c r="J5287" s="7">
        <v>16.739999999999998</v>
      </c>
      <c r="K5287" s="7">
        <v>5.08</v>
      </c>
      <c r="L5287" s="2" t="s">
        <v>1996</v>
      </c>
      <c r="M5287" s="16" t="s">
        <v>2126</v>
      </c>
      <c r="N5287" s="16" t="s">
        <v>2127</v>
      </c>
      <c r="O5287" s="2" t="s">
        <v>1032</v>
      </c>
      <c r="P5287" s="2" t="s">
        <v>1033</v>
      </c>
      <c r="Q5287" s="2" t="s">
        <v>154</v>
      </c>
      <c r="R5287" s="1" t="s">
        <v>471</v>
      </c>
      <c r="S5287" s="2" t="s">
        <v>1050</v>
      </c>
      <c r="T5287" s="1">
        <v>0.36</v>
      </c>
      <c r="U5287" s="8">
        <f>C5287+2</f>
        <v>40956</v>
      </c>
    </row>
    <row r="5288" spans="1:21">
      <c r="A5288" s="3">
        <v>7605</v>
      </c>
      <c r="B5288" s="1">
        <v>54436</v>
      </c>
      <c r="C5288" s="6">
        <f>DATE(2012,12,31)-1199</f>
        <v>40075</v>
      </c>
      <c r="D5288" s="2" t="s">
        <v>2112</v>
      </c>
      <c r="E5288" s="1">
        <v>17</v>
      </c>
      <c r="F5288" s="1">
        <v>705.85</v>
      </c>
      <c r="G5288" s="1">
        <v>0.04</v>
      </c>
      <c r="H5288" s="2" t="s">
        <v>1026</v>
      </c>
      <c r="I5288" s="10">
        <v>151.66999999999999</v>
      </c>
      <c r="J5288" s="7">
        <v>39.479999999999997</v>
      </c>
      <c r="K5288" s="7">
        <v>1.99</v>
      </c>
      <c r="L5288" s="2" t="s">
        <v>1996</v>
      </c>
      <c r="M5288" s="16" t="s">
        <v>2126</v>
      </c>
      <c r="N5288" s="16" t="s">
        <v>2127</v>
      </c>
      <c r="O5288" s="2" t="s">
        <v>1032</v>
      </c>
      <c r="P5288" s="2" t="s">
        <v>1034</v>
      </c>
      <c r="Q5288" s="2" t="s">
        <v>1037</v>
      </c>
      <c r="R5288" s="1" t="s">
        <v>475</v>
      </c>
      <c r="S5288" s="2" t="s">
        <v>1052</v>
      </c>
      <c r="T5288" s="1">
        <v>0.54</v>
      </c>
      <c r="U5288" s="8">
        <f>C5288+0</f>
        <v>40075</v>
      </c>
    </row>
    <row r="5289" spans="1:21">
      <c r="A5289" s="3">
        <v>7606</v>
      </c>
      <c r="B5289" s="1">
        <v>54436</v>
      </c>
      <c r="C5289" s="6">
        <f>DATE(2012,12,31)-1199</f>
        <v>40075</v>
      </c>
      <c r="D5289" s="2" t="s">
        <v>2112</v>
      </c>
      <c r="E5289" s="1">
        <v>37</v>
      </c>
      <c r="F5289" s="1">
        <v>321.3</v>
      </c>
      <c r="G5289" s="1">
        <v>0</v>
      </c>
      <c r="H5289" s="2" t="s">
        <v>1025</v>
      </c>
      <c r="I5289" s="10">
        <v>-47.23</v>
      </c>
      <c r="J5289" s="7">
        <v>8.1199999999999992</v>
      </c>
      <c r="K5289" s="7">
        <v>2.83</v>
      </c>
      <c r="L5289" s="2" t="s">
        <v>1996</v>
      </c>
      <c r="M5289" s="16" t="s">
        <v>2126</v>
      </c>
      <c r="N5289" s="16" t="s">
        <v>2127</v>
      </c>
      <c r="O5289" s="2" t="s">
        <v>1032</v>
      </c>
      <c r="P5289" s="2" t="s">
        <v>1034</v>
      </c>
      <c r="Q5289" s="2" t="s">
        <v>1037</v>
      </c>
      <c r="R5289" s="1" t="s">
        <v>302</v>
      </c>
      <c r="S5289" s="2" t="s">
        <v>1052</v>
      </c>
      <c r="T5289" s="1">
        <v>0.77</v>
      </c>
      <c r="U5289" s="8">
        <f>C5289+1</f>
        <v>40076</v>
      </c>
    </row>
    <row r="5290" spans="1:21">
      <c r="A5290" s="3">
        <v>7608</v>
      </c>
      <c r="B5290" s="1">
        <v>54464</v>
      </c>
      <c r="C5290" s="6">
        <f>DATE(2012,12,31)-1217</f>
        <v>40057</v>
      </c>
      <c r="D5290" s="2" t="s">
        <v>2112</v>
      </c>
      <c r="E5290" s="1">
        <v>11</v>
      </c>
      <c r="F5290" s="1">
        <v>227.41</v>
      </c>
      <c r="G5290" s="1">
        <v>0.06</v>
      </c>
      <c r="H5290" s="2" t="s">
        <v>1025</v>
      </c>
      <c r="I5290" s="10">
        <v>44.29</v>
      </c>
      <c r="J5290" s="7">
        <v>19.98</v>
      </c>
      <c r="K5290" s="7">
        <v>10.49</v>
      </c>
      <c r="L5290" s="2" t="s">
        <v>320</v>
      </c>
      <c r="M5290" s="16" t="s">
        <v>2126</v>
      </c>
      <c r="N5290" s="16" t="s">
        <v>2127</v>
      </c>
      <c r="O5290" s="2" t="s">
        <v>1031</v>
      </c>
      <c r="P5290" s="2" t="s">
        <v>1035</v>
      </c>
      <c r="Q5290" s="2" t="s">
        <v>1044</v>
      </c>
      <c r="R5290" s="1" t="s">
        <v>210</v>
      </c>
      <c r="S5290" s="2" t="s">
        <v>1050</v>
      </c>
      <c r="T5290" s="1">
        <v>0.49</v>
      </c>
      <c r="U5290" s="8">
        <f>C5290+2</f>
        <v>40059</v>
      </c>
    </row>
    <row r="5291" spans="1:21">
      <c r="A5291" s="3">
        <v>7609</v>
      </c>
      <c r="B5291" s="1">
        <v>54464</v>
      </c>
      <c r="C5291" s="6">
        <f>DATE(2012,12,31)-1217</f>
        <v>40057</v>
      </c>
      <c r="D5291" s="2" t="s">
        <v>2112</v>
      </c>
      <c r="E5291" s="1">
        <v>50</v>
      </c>
      <c r="F5291" s="1">
        <v>87.44</v>
      </c>
      <c r="G5291" s="1">
        <v>0.08</v>
      </c>
      <c r="H5291" s="2" t="s">
        <v>1025</v>
      </c>
      <c r="I5291" s="10">
        <v>-184.6</v>
      </c>
      <c r="J5291" s="7">
        <v>1.76</v>
      </c>
      <c r="K5291" s="7">
        <v>4.8600000000000003</v>
      </c>
      <c r="L5291" s="2" t="s">
        <v>320</v>
      </c>
      <c r="M5291" s="16" t="s">
        <v>2126</v>
      </c>
      <c r="N5291" s="16" t="s">
        <v>2127</v>
      </c>
      <c r="O5291" s="2" t="s">
        <v>1031</v>
      </c>
      <c r="P5291" s="2" t="s">
        <v>1035</v>
      </c>
      <c r="Q5291" s="2" t="s">
        <v>1044</v>
      </c>
      <c r="R5291" s="1" t="s">
        <v>655</v>
      </c>
      <c r="S5291" s="2" t="s">
        <v>1050</v>
      </c>
      <c r="T5291" s="1">
        <v>0.41</v>
      </c>
      <c r="U5291" s="8">
        <f>C5291+1</f>
        <v>40058</v>
      </c>
    </row>
    <row r="5292" spans="1:21">
      <c r="A5292" s="3">
        <v>7613</v>
      </c>
      <c r="B5292" s="1">
        <v>54468</v>
      </c>
      <c r="C5292" s="6">
        <f>DATE(2012,12,31)-1113</f>
        <v>40161</v>
      </c>
      <c r="D5292" s="2" t="s">
        <v>2112</v>
      </c>
      <c r="E5292" s="1">
        <v>15</v>
      </c>
      <c r="F5292" s="1">
        <v>40.75</v>
      </c>
      <c r="G5292" s="1">
        <v>0.03</v>
      </c>
      <c r="H5292" s="2" t="s">
        <v>1025</v>
      </c>
      <c r="I5292" s="10">
        <v>12.76</v>
      </c>
      <c r="J5292" s="7">
        <v>2.61</v>
      </c>
      <c r="K5292" s="7">
        <v>0.5</v>
      </c>
      <c r="L5292" s="2" t="s">
        <v>1896</v>
      </c>
      <c r="M5292" s="16" t="s">
        <v>2126</v>
      </c>
      <c r="N5292" s="16" t="s">
        <v>2127</v>
      </c>
      <c r="O5292" s="2" t="s">
        <v>1031</v>
      </c>
      <c r="P5292" s="2" t="s">
        <v>1033</v>
      </c>
      <c r="Q5292" s="2" t="s">
        <v>1047</v>
      </c>
      <c r="R5292" s="1" t="s">
        <v>385</v>
      </c>
      <c r="S5292" s="2" t="s">
        <v>1050</v>
      </c>
      <c r="T5292" s="1">
        <v>0.39</v>
      </c>
      <c r="U5292" s="8">
        <f>C5292+1</f>
        <v>40162</v>
      </c>
    </row>
    <row r="5293" spans="1:21">
      <c r="A5293" s="3">
        <v>7614</v>
      </c>
      <c r="B5293" s="1">
        <v>54468</v>
      </c>
      <c r="C5293" s="6">
        <f>DATE(2012,12,31)-1113</f>
        <v>40161</v>
      </c>
      <c r="D5293" s="2" t="s">
        <v>2112</v>
      </c>
      <c r="E5293" s="1">
        <v>35</v>
      </c>
      <c r="F5293" s="1">
        <v>424.09</v>
      </c>
      <c r="G5293" s="1">
        <v>0.01</v>
      </c>
      <c r="H5293" s="2" t="s">
        <v>1025</v>
      </c>
      <c r="I5293" s="10">
        <v>-114.18</v>
      </c>
      <c r="J5293" s="7">
        <v>11.66</v>
      </c>
      <c r="K5293" s="7">
        <v>7.95</v>
      </c>
      <c r="L5293" s="2" t="s">
        <v>1896</v>
      </c>
      <c r="M5293" s="16" t="s">
        <v>2126</v>
      </c>
      <c r="N5293" s="16" t="s">
        <v>2127</v>
      </c>
      <c r="O5293" s="2" t="s">
        <v>1031</v>
      </c>
      <c r="P5293" s="2" t="s">
        <v>1033</v>
      </c>
      <c r="Q5293" s="2" t="s">
        <v>1036</v>
      </c>
      <c r="R5293" s="1" t="s">
        <v>0</v>
      </c>
      <c r="S5293" s="2" t="s">
        <v>1052</v>
      </c>
      <c r="T5293" s="1">
        <v>0.57999999999999996</v>
      </c>
      <c r="U5293" s="8">
        <f>C5293+1</f>
        <v>40162</v>
      </c>
    </row>
    <row r="5294" spans="1:21">
      <c r="A5294" s="3">
        <v>7649</v>
      </c>
      <c r="B5294" s="1">
        <v>54819</v>
      </c>
      <c r="C5294" s="6">
        <f>DATE(2012,12,31)-1178</f>
        <v>40096</v>
      </c>
      <c r="D5294" s="2" t="s">
        <v>2115</v>
      </c>
      <c r="E5294" s="1">
        <v>10</v>
      </c>
      <c r="F5294" s="1">
        <v>53.32</v>
      </c>
      <c r="G5294" s="1">
        <v>7.0000000000000007E-2</v>
      </c>
      <c r="H5294" s="2" t="s">
        <v>1025</v>
      </c>
      <c r="I5294" s="10">
        <v>-20.68</v>
      </c>
      <c r="J5294" s="7">
        <v>4.97</v>
      </c>
      <c r="K5294" s="7">
        <v>5.71</v>
      </c>
      <c r="L5294" s="2" t="s">
        <v>1392</v>
      </c>
      <c r="M5294" s="16" t="s">
        <v>2126</v>
      </c>
      <c r="N5294" s="16" t="s">
        <v>2127</v>
      </c>
      <c r="O5294" s="2" t="s">
        <v>1030</v>
      </c>
      <c r="P5294" s="2" t="s">
        <v>1035</v>
      </c>
      <c r="Q5294" s="2" t="s">
        <v>1044</v>
      </c>
      <c r="R5294" s="1" t="s">
        <v>350</v>
      </c>
      <c r="S5294" s="2" t="s">
        <v>1054</v>
      </c>
      <c r="T5294" s="1">
        <v>0.54</v>
      </c>
      <c r="U5294" s="8">
        <f>C5294+5</f>
        <v>40101</v>
      </c>
    </row>
    <row r="5295" spans="1:21">
      <c r="A5295" s="3">
        <v>7650</v>
      </c>
      <c r="B5295" s="1">
        <v>54819</v>
      </c>
      <c r="C5295" s="6">
        <f>DATE(2012,12,31)-1178</f>
        <v>40096</v>
      </c>
      <c r="D5295" s="2" t="s">
        <v>2115</v>
      </c>
      <c r="E5295" s="1">
        <v>26</v>
      </c>
      <c r="F5295" s="1">
        <v>64.03</v>
      </c>
      <c r="G5295" s="1">
        <v>0.09</v>
      </c>
      <c r="H5295" s="2" t="s">
        <v>1025</v>
      </c>
      <c r="I5295" s="10">
        <v>11.42</v>
      </c>
      <c r="J5295" s="7">
        <v>2.62</v>
      </c>
      <c r="K5295" s="7">
        <v>0.8</v>
      </c>
      <c r="L5295" s="2" t="s">
        <v>1392</v>
      </c>
      <c r="M5295" s="16" t="s">
        <v>2126</v>
      </c>
      <c r="N5295" s="16" t="s">
        <v>2127</v>
      </c>
      <c r="O5295" s="2" t="s">
        <v>1030</v>
      </c>
      <c r="P5295" s="2" t="s">
        <v>1033</v>
      </c>
      <c r="Q5295" s="2" t="s">
        <v>1045</v>
      </c>
      <c r="R5295" s="1" t="s">
        <v>30</v>
      </c>
      <c r="S5295" s="2" t="s">
        <v>1049</v>
      </c>
      <c r="T5295" s="1">
        <v>0.39</v>
      </c>
      <c r="U5295" s="8">
        <f>C5295+2</f>
        <v>40098</v>
      </c>
    </row>
    <row r="5296" spans="1:21">
      <c r="A5296" s="3">
        <v>7651</v>
      </c>
      <c r="B5296" s="1">
        <v>54819</v>
      </c>
      <c r="C5296" s="6">
        <f>DATE(2012,12,31)-1178</f>
        <v>40096</v>
      </c>
      <c r="D5296" s="2" t="s">
        <v>2115</v>
      </c>
      <c r="E5296" s="1">
        <v>46</v>
      </c>
      <c r="F5296" s="1">
        <v>2710.5054999999998</v>
      </c>
      <c r="G5296" s="1">
        <v>0.03</v>
      </c>
      <c r="H5296" s="2" t="s">
        <v>1025</v>
      </c>
      <c r="I5296" s="10">
        <v>624.12300000000005</v>
      </c>
      <c r="J5296" s="7">
        <v>65.989999999999995</v>
      </c>
      <c r="K5296" s="7">
        <v>8.8000000000000007</v>
      </c>
      <c r="L5296" s="2" t="s">
        <v>1392</v>
      </c>
      <c r="M5296" s="16" t="s">
        <v>2126</v>
      </c>
      <c r="N5296" s="16" t="s">
        <v>2127</v>
      </c>
      <c r="O5296" s="2" t="s">
        <v>1030</v>
      </c>
      <c r="P5296" s="2" t="s">
        <v>1034</v>
      </c>
      <c r="Q5296" s="2" t="s">
        <v>153</v>
      </c>
      <c r="R5296" s="1" t="s">
        <v>232</v>
      </c>
      <c r="S5296" s="2" t="s">
        <v>1050</v>
      </c>
      <c r="T5296" s="1">
        <v>0.57999999999999996</v>
      </c>
      <c r="U5296" s="8">
        <f>C5296+0</f>
        <v>40096</v>
      </c>
    </row>
    <row r="5297" spans="1:21">
      <c r="A5297" s="3">
        <v>7654</v>
      </c>
      <c r="B5297" s="1">
        <v>54882</v>
      </c>
      <c r="C5297" s="6">
        <f>DATE(2012,12,31)-694</f>
        <v>40580</v>
      </c>
      <c r="D5297" s="2" t="s">
        <v>2116</v>
      </c>
      <c r="E5297" s="1">
        <v>17</v>
      </c>
      <c r="F5297" s="1">
        <v>86.29</v>
      </c>
      <c r="G5297" s="1">
        <v>0.02</v>
      </c>
      <c r="H5297" s="2" t="s">
        <v>1025</v>
      </c>
      <c r="I5297" s="10">
        <v>34.979999999999997</v>
      </c>
      <c r="J5297" s="7">
        <v>4.9800000000000004</v>
      </c>
      <c r="K5297" s="7">
        <v>0.49</v>
      </c>
      <c r="L5297" s="2" t="s">
        <v>1554</v>
      </c>
      <c r="M5297" s="16" t="s">
        <v>2126</v>
      </c>
      <c r="N5297" s="16" t="s">
        <v>2127</v>
      </c>
      <c r="O5297" s="2" t="s">
        <v>1031</v>
      </c>
      <c r="P5297" s="2" t="s">
        <v>1033</v>
      </c>
      <c r="Q5297" s="2" t="s">
        <v>1047</v>
      </c>
      <c r="R5297" s="1" t="s">
        <v>460</v>
      </c>
      <c r="S5297" s="2" t="s">
        <v>1050</v>
      </c>
      <c r="T5297" s="1">
        <v>0.39</v>
      </c>
      <c r="U5297" s="8">
        <f>C5297+3</f>
        <v>40583</v>
      </c>
    </row>
    <row r="5298" spans="1:21">
      <c r="A5298" s="3">
        <v>7655</v>
      </c>
      <c r="B5298" s="1">
        <v>54882</v>
      </c>
      <c r="C5298" s="6">
        <f>DATE(2012,12,31)-694</f>
        <v>40580</v>
      </c>
      <c r="D5298" s="2" t="s">
        <v>2116</v>
      </c>
      <c r="E5298" s="1">
        <v>2</v>
      </c>
      <c r="F5298" s="1">
        <v>86.92</v>
      </c>
      <c r="G5298" s="1">
        <v>0.03</v>
      </c>
      <c r="H5298" s="2" t="s">
        <v>1025</v>
      </c>
      <c r="I5298" s="10">
        <v>-43.93</v>
      </c>
      <c r="J5298" s="7">
        <v>36.549999999999997</v>
      </c>
      <c r="K5298" s="7">
        <v>13.89</v>
      </c>
      <c r="L5298" s="2" t="s">
        <v>1554</v>
      </c>
      <c r="M5298" s="16" t="s">
        <v>2126</v>
      </c>
      <c r="N5298" s="16" t="s">
        <v>2127</v>
      </c>
      <c r="O5298" s="2" t="s">
        <v>1031</v>
      </c>
      <c r="P5298" s="2" t="s">
        <v>1033</v>
      </c>
      <c r="Q5298" s="2" t="s">
        <v>1036</v>
      </c>
      <c r="R5298" s="1" t="s">
        <v>1122</v>
      </c>
      <c r="S5298" s="2" t="s">
        <v>1049</v>
      </c>
      <c r="T5298" s="1">
        <v>0.41</v>
      </c>
      <c r="U5298" s="8">
        <f>C5298+2</f>
        <v>40582</v>
      </c>
    </row>
    <row r="5299" spans="1:21">
      <c r="A5299" s="3">
        <v>7680</v>
      </c>
      <c r="B5299" s="1">
        <v>55042</v>
      </c>
      <c r="C5299" s="6">
        <f>DATE(2012,12,31)-389</f>
        <v>40885</v>
      </c>
      <c r="D5299" s="2" t="s">
        <v>2112</v>
      </c>
      <c r="E5299" s="1">
        <v>28</v>
      </c>
      <c r="F5299" s="1">
        <v>1717.88</v>
      </c>
      <c r="G5299" s="1">
        <v>0.05</v>
      </c>
      <c r="H5299" s="2" t="s">
        <v>1026</v>
      </c>
      <c r="I5299" s="10">
        <v>513.92999999999995</v>
      </c>
      <c r="J5299" s="7">
        <v>60.97</v>
      </c>
      <c r="K5299" s="7">
        <v>4.5</v>
      </c>
      <c r="L5299" s="2" t="s">
        <v>1796</v>
      </c>
      <c r="M5299" s="16" t="s">
        <v>2126</v>
      </c>
      <c r="N5299" s="16" t="s">
        <v>2127</v>
      </c>
      <c r="O5299" s="2" t="s">
        <v>1029</v>
      </c>
      <c r="P5299" s="2" t="s">
        <v>1033</v>
      </c>
      <c r="Q5299" s="2" t="s">
        <v>1041</v>
      </c>
      <c r="R5299" s="1" t="s">
        <v>1234</v>
      </c>
      <c r="S5299" s="2" t="s">
        <v>1050</v>
      </c>
      <c r="T5299" s="1">
        <v>0.56000000000000005</v>
      </c>
      <c r="U5299" s="8">
        <f>C5299+2</f>
        <v>40887</v>
      </c>
    </row>
    <row r="5300" spans="1:21">
      <c r="A5300" s="3">
        <v>7681</v>
      </c>
      <c r="B5300" s="1">
        <v>55042</v>
      </c>
      <c r="C5300" s="6">
        <f>DATE(2012,12,31)-389</f>
        <v>40885</v>
      </c>
      <c r="D5300" s="2" t="s">
        <v>2112</v>
      </c>
      <c r="E5300" s="1">
        <v>38</v>
      </c>
      <c r="F5300" s="1">
        <v>1978.4345000000001</v>
      </c>
      <c r="G5300" s="1">
        <v>0.09</v>
      </c>
      <c r="H5300" s="2" t="s">
        <v>1025</v>
      </c>
      <c r="I5300" s="10">
        <v>471.08699999999993</v>
      </c>
      <c r="J5300" s="7">
        <v>65.989999999999995</v>
      </c>
      <c r="K5300" s="7">
        <v>2.5</v>
      </c>
      <c r="L5300" s="2" t="s">
        <v>1796</v>
      </c>
      <c r="M5300" s="16" t="s">
        <v>2126</v>
      </c>
      <c r="N5300" s="16" t="s">
        <v>2127</v>
      </c>
      <c r="O5300" s="2" t="s">
        <v>1029</v>
      </c>
      <c r="P5300" s="2" t="s">
        <v>1034</v>
      </c>
      <c r="Q5300" s="2" t="s">
        <v>153</v>
      </c>
      <c r="R5300" s="1" t="s">
        <v>7</v>
      </c>
      <c r="S5300" s="2" t="s">
        <v>1050</v>
      </c>
      <c r="T5300" s="1">
        <v>0.55000000000000004</v>
      </c>
      <c r="U5300" s="8">
        <f>C5300+1</f>
        <v>40886</v>
      </c>
    </row>
    <row r="5301" spans="1:21">
      <c r="A5301" s="3">
        <v>7683</v>
      </c>
      <c r="B5301" s="1">
        <v>55046</v>
      </c>
      <c r="C5301" s="6">
        <f>DATE(2012,12,31)-1358</f>
        <v>39916</v>
      </c>
      <c r="D5301" s="2" t="s">
        <v>2116</v>
      </c>
      <c r="E5301" s="1">
        <v>2</v>
      </c>
      <c r="F5301" s="1">
        <v>29.32</v>
      </c>
      <c r="G5301" s="1">
        <v>0.08</v>
      </c>
      <c r="H5301" s="2" t="s">
        <v>1026</v>
      </c>
      <c r="I5301" s="10">
        <v>-12.93</v>
      </c>
      <c r="J5301" s="7">
        <v>7.28</v>
      </c>
      <c r="K5301" s="7">
        <v>11.15</v>
      </c>
      <c r="L5301" s="2" t="s">
        <v>1648</v>
      </c>
      <c r="M5301" s="16" t="s">
        <v>2126</v>
      </c>
      <c r="N5301" s="16" t="s">
        <v>2127</v>
      </c>
      <c r="O5301" s="2" t="s">
        <v>1030</v>
      </c>
      <c r="P5301" s="2" t="s">
        <v>1033</v>
      </c>
      <c r="Q5301" s="2" t="s">
        <v>1038</v>
      </c>
      <c r="R5301" s="1" t="s">
        <v>175</v>
      </c>
      <c r="S5301" s="2" t="s">
        <v>1050</v>
      </c>
      <c r="T5301" s="1">
        <v>0.37</v>
      </c>
      <c r="U5301" s="8">
        <f>C5301+1</f>
        <v>39917</v>
      </c>
    </row>
    <row r="5302" spans="1:21">
      <c r="A5302" s="3">
        <v>7715</v>
      </c>
      <c r="B5302" s="1">
        <v>55297</v>
      </c>
      <c r="C5302" s="6">
        <f>DATE(2012,12,31)-804</f>
        <v>40470</v>
      </c>
      <c r="D5302" s="2" t="s">
        <v>2113</v>
      </c>
      <c r="E5302" s="1">
        <v>29</v>
      </c>
      <c r="F5302" s="1">
        <v>566.66</v>
      </c>
      <c r="G5302" s="1">
        <v>0.1</v>
      </c>
      <c r="H5302" s="2" t="s">
        <v>1025</v>
      </c>
      <c r="I5302" s="10">
        <v>60.59</v>
      </c>
      <c r="J5302" s="7">
        <v>19.98</v>
      </c>
      <c r="K5302" s="7">
        <v>8.68</v>
      </c>
      <c r="L5302" s="2" t="s">
        <v>1746</v>
      </c>
      <c r="M5302" s="16" t="s">
        <v>2126</v>
      </c>
      <c r="N5302" s="16" t="s">
        <v>2127</v>
      </c>
      <c r="O5302" s="2" t="s">
        <v>1030</v>
      </c>
      <c r="P5302" s="2" t="s">
        <v>1033</v>
      </c>
      <c r="Q5302" s="2" t="s">
        <v>1038</v>
      </c>
      <c r="R5302" s="1" t="s">
        <v>792</v>
      </c>
      <c r="S5302" s="2" t="s">
        <v>1050</v>
      </c>
      <c r="T5302" s="1">
        <v>0.37</v>
      </c>
      <c r="U5302" s="8">
        <f>C5302+2</f>
        <v>40472</v>
      </c>
    </row>
    <row r="5303" spans="1:21">
      <c r="A5303" s="3">
        <v>7724</v>
      </c>
      <c r="B5303" s="1">
        <v>55360</v>
      </c>
      <c r="C5303" s="6">
        <f>DATE(2012,12,31)-1439</f>
        <v>39835</v>
      </c>
      <c r="D5303" s="2" t="s">
        <v>2113</v>
      </c>
      <c r="E5303" s="1">
        <v>49</v>
      </c>
      <c r="F5303" s="1">
        <v>134.83000000000001</v>
      </c>
      <c r="G5303" s="1">
        <v>7.0000000000000007E-2</v>
      </c>
      <c r="H5303" s="2" t="s">
        <v>1025</v>
      </c>
      <c r="I5303" s="10">
        <v>50.74</v>
      </c>
      <c r="J5303" s="7">
        <v>2.89</v>
      </c>
      <c r="K5303" s="7">
        <v>0.5</v>
      </c>
      <c r="L5303" s="2" t="s">
        <v>1796</v>
      </c>
      <c r="M5303" s="16" t="s">
        <v>2126</v>
      </c>
      <c r="N5303" s="16" t="s">
        <v>2127</v>
      </c>
      <c r="O5303" s="2" t="s">
        <v>1030</v>
      </c>
      <c r="P5303" s="2" t="s">
        <v>1033</v>
      </c>
      <c r="Q5303" s="2" t="s">
        <v>1047</v>
      </c>
      <c r="R5303" s="1" t="s">
        <v>579</v>
      </c>
      <c r="S5303" s="2" t="s">
        <v>1050</v>
      </c>
      <c r="T5303" s="1">
        <v>0.38</v>
      </c>
      <c r="U5303" s="8">
        <f>C5303+2</f>
        <v>39837</v>
      </c>
    </row>
    <row r="5304" spans="1:21">
      <c r="A5304" s="3">
        <v>7725</v>
      </c>
      <c r="B5304" s="1">
        <v>55360</v>
      </c>
      <c r="C5304" s="6">
        <f>DATE(2012,12,31)-1439</f>
        <v>39835</v>
      </c>
      <c r="D5304" s="2" t="s">
        <v>2113</v>
      </c>
      <c r="E5304" s="1">
        <v>39</v>
      </c>
      <c r="F5304" s="1">
        <v>8865.1</v>
      </c>
      <c r="G5304" s="1">
        <v>0</v>
      </c>
      <c r="H5304" s="2" t="s">
        <v>1027</v>
      </c>
      <c r="I5304" s="10">
        <v>1517.12</v>
      </c>
      <c r="J5304" s="7">
        <v>217.85</v>
      </c>
      <c r="K5304" s="7">
        <v>29.1</v>
      </c>
      <c r="L5304" s="2" t="s">
        <v>1796</v>
      </c>
      <c r="M5304" s="16" t="s">
        <v>2126</v>
      </c>
      <c r="N5304" s="16" t="s">
        <v>2127</v>
      </c>
      <c r="O5304" s="2" t="s">
        <v>1030</v>
      </c>
      <c r="P5304" s="2" t="s">
        <v>1035</v>
      </c>
      <c r="Q5304" s="2" t="s">
        <v>1043</v>
      </c>
      <c r="R5304" s="1" t="s">
        <v>616</v>
      </c>
      <c r="S5304" s="2" t="s">
        <v>1053</v>
      </c>
      <c r="T5304" s="1">
        <v>0.68</v>
      </c>
      <c r="U5304" s="8">
        <f>C5304+1</f>
        <v>39836</v>
      </c>
    </row>
    <row r="5305" spans="1:21">
      <c r="A5305" s="3">
        <v>7772</v>
      </c>
      <c r="B5305" s="1">
        <v>55623</v>
      </c>
      <c r="C5305" s="6">
        <f>DATE(2012,12,31)-87</f>
        <v>41187</v>
      </c>
      <c r="D5305" s="2" t="s">
        <v>2116</v>
      </c>
      <c r="E5305" s="1">
        <v>47</v>
      </c>
      <c r="F5305" s="1">
        <v>10348.73</v>
      </c>
      <c r="G5305" s="1">
        <v>0.09</v>
      </c>
      <c r="H5305" s="2" t="s">
        <v>1027</v>
      </c>
      <c r="I5305" s="10">
        <v>1094.57</v>
      </c>
      <c r="J5305" s="7">
        <v>227.55</v>
      </c>
      <c r="K5305" s="7">
        <v>32.479999999999997</v>
      </c>
      <c r="L5305" s="2" t="s">
        <v>1633</v>
      </c>
      <c r="M5305" s="16" t="s">
        <v>2126</v>
      </c>
      <c r="N5305" s="16" t="s">
        <v>2127</v>
      </c>
      <c r="O5305" s="2" t="s">
        <v>1032</v>
      </c>
      <c r="P5305" s="2" t="s">
        <v>1035</v>
      </c>
      <c r="Q5305" s="2" t="s">
        <v>1043</v>
      </c>
      <c r="R5305" s="1" t="s">
        <v>307</v>
      </c>
      <c r="S5305" s="2" t="s">
        <v>1053</v>
      </c>
      <c r="T5305" s="1">
        <v>0.68</v>
      </c>
      <c r="U5305" s="8">
        <f>C5305+1</f>
        <v>41188</v>
      </c>
    </row>
    <row r="5306" spans="1:21">
      <c r="A5306" s="3">
        <v>7774</v>
      </c>
      <c r="B5306" s="1">
        <v>55650</v>
      </c>
      <c r="C5306" s="6">
        <f>DATE(2012,12,31)-437</f>
        <v>40837</v>
      </c>
      <c r="D5306" s="2" t="s">
        <v>2115</v>
      </c>
      <c r="E5306" s="1">
        <v>41</v>
      </c>
      <c r="F5306" s="1">
        <v>1258.97</v>
      </c>
      <c r="G5306" s="1">
        <v>0.1</v>
      </c>
      <c r="H5306" s="2" t="s">
        <v>1025</v>
      </c>
      <c r="I5306" s="10">
        <v>-112.58</v>
      </c>
      <c r="J5306" s="7">
        <v>32.979999999999997</v>
      </c>
      <c r="K5306" s="7">
        <v>5.5</v>
      </c>
      <c r="L5306" s="2" t="s">
        <v>1828</v>
      </c>
      <c r="M5306" s="16" t="s">
        <v>2126</v>
      </c>
      <c r="N5306" s="16" t="s">
        <v>2127</v>
      </c>
      <c r="O5306" s="2" t="s">
        <v>1029</v>
      </c>
      <c r="P5306" s="2" t="s">
        <v>1034</v>
      </c>
      <c r="Q5306" s="2" t="s">
        <v>1037</v>
      </c>
      <c r="R5306" s="1" t="s">
        <v>114</v>
      </c>
      <c r="S5306" s="2" t="s">
        <v>1050</v>
      </c>
      <c r="T5306" s="1">
        <v>0.75</v>
      </c>
      <c r="U5306" s="8">
        <f>C5306+2</f>
        <v>40839</v>
      </c>
    </row>
    <row r="5307" spans="1:21">
      <c r="A5307" s="3">
        <v>7776</v>
      </c>
      <c r="B5307" s="1">
        <v>55651</v>
      </c>
      <c r="C5307" s="6">
        <f>DATE(2012,12,31)-299</f>
        <v>40975</v>
      </c>
      <c r="D5307" s="2" t="s">
        <v>2113</v>
      </c>
      <c r="E5307" s="1">
        <v>41</v>
      </c>
      <c r="F5307" s="1">
        <v>830.53</v>
      </c>
      <c r="G5307" s="1">
        <v>0.01</v>
      </c>
      <c r="H5307" s="2" t="s">
        <v>1025</v>
      </c>
      <c r="I5307" s="10">
        <v>120.69</v>
      </c>
      <c r="J5307" s="7">
        <v>20.239999999999998</v>
      </c>
      <c r="K5307" s="7">
        <v>8.99</v>
      </c>
      <c r="L5307" s="2" t="s">
        <v>2035</v>
      </c>
      <c r="M5307" s="16" t="s">
        <v>2126</v>
      </c>
      <c r="N5307" s="16" t="s">
        <v>2127</v>
      </c>
      <c r="O5307" s="2" t="s">
        <v>1032</v>
      </c>
      <c r="P5307" s="2" t="s">
        <v>1035</v>
      </c>
      <c r="Q5307" s="2" t="s">
        <v>1044</v>
      </c>
      <c r="R5307" s="1" t="s">
        <v>539</v>
      </c>
      <c r="S5307" s="2" t="s">
        <v>1052</v>
      </c>
      <c r="T5307" s="1">
        <v>0.46</v>
      </c>
      <c r="U5307" s="8">
        <f>C5307+3</f>
        <v>40978</v>
      </c>
    </row>
    <row r="5308" spans="1:21">
      <c r="A5308" s="3">
        <v>7777</v>
      </c>
      <c r="B5308" s="1">
        <v>55651</v>
      </c>
      <c r="C5308" s="6">
        <f>DATE(2012,12,31)-299</f>
        <v>40975</v>
      </c>
      <c r="D5308" s="2" t="s">
        <v>2113</v>
      </c>
      <c r="E5308" s="1">
        <v>2</v>
      </c>
      <c r="F5308" s="1">
        <v>79.930000000000007</v>
      </c>
      <c r="G5308" s="1">
        <v>0</v>
      </c>
      <c r="H5308" s="2" t="s">
        <v>1025</v>
      </c>
      <c r="I5308" s="10">
        <v>-52.73</v>
      </c>
      <c r="J5308" s="7">
        <v>27.75</v>
      </c>
      <c r="K5308" s="7">
        <v>19.989999999999998</v>
      </c>
      <c r="L5308" s="2" t="s">
        <v>2035</v>
      </c>
      <c r="M5308" s="16" t="s">
        <v>2126</v>
      </c>
      <c r="N5308" s="16" t="s">
        <v>2127</v>
      </c>
      <c r="O5308" s="2" t="s">
        <v>1032</v>
      </c>
      <c r="P5308" s="2" t="s">
        <v>1033</v>
      </c>
      <c r="Q5308" s="2" t="s">
        <v>1042</v>
      </c>
      <c r="R5308" s="1" t="s">
        <v>863</v>
      </c>
      <c r="S5308" s="2" t="s">
        <v>1050</v>
      </c>
      <c r="T5308" s="1">
        <v>0.67</v>
      </c>
      <c r="U5308" s="8">
        <f>C5308+1</f>
        <v>40976</v>
      </c>
    </row>
    <row r="5309" spans="1:21">
      <c r="A5309" s="3">
        <v>7876</v>
      </c>
      <c r="B5309" s="1">
        <v>56322</v>
      </c>
      <c r="C5309" s="6">
        <f>DATE(2012,12,31)-458</f>
        <v>40816</v>
      </c>
      <c r="D5309" s="2" t="s">
        <v>2113</v>
      </c>
      <c r="E5309" s="1">
        <v>26</v>
      </c>
      <c r="F5309" s="1">
        <v>799.84</v>
      </c>
      <c r="G5309" s="1">
        <v>0.08</v>
      </c>
      <c r="H5309" s="2" t="s">
        <v>1025</v>
      </c>
      <c r="I5309" s="10">
        <v>64.13</v>
      </c>
      <c r="J5309" s="7">
        <v>31.11</v>
      </c>
      <c r="K5309" s="7">
        <v>3.6</v>
      </c>
      <c r="L5309" s="2" t="s">
        <v>1716</v>
      </c>
      <c r="M5309" s="16" t="s">
        <v>2126</v>
      </c>
      <c r="N5309" s="16" t="s">
        <v>2127</v>
      </c>
      <c r="O5309" s="2" t="s">
        <v>1030</v>
      </c>
      <c r="P5309" s="2" t="s">
        <v>1034</v>
      </c>
      <c r="Q5309" s="2" t="s">
        <v>1037</v>
      </c>
      <c r="R5309" s="1" t="s">
        <v>399</v>
      </c>
      <c r="S5309" s="2" t="s">
        <v>1052</v>
      </c>
      <c r="T5309" s="1">
        <v>0.64</v>
      </c>
      <c r="U5309" s="8">
        <f>C5309+2</f>
        <v>40818</v>
      </c>
    </row>
    <row r="5310" spans="1:21">
      <c r="A5310" s="3">
        <v>7877</v>
      </c>
      <c r="B5310" s="1">
        <v>56322</v>
      </c>
      <c r="C5310" s="6">
        <f>DATE(2012,12,31)-458</f>
        <v>40816</v>
      </c>
      <c r="D5310" s="2" t="s">
        <v>2113</v>
      </c>
      <c r="E5310" s="1">
        <v>16</v>
      </c>
      <c r="F5310" s="1">
        <v>1689.1369999999999</v>
      </c>
      <c r="G5310" s="1">
        <v>7.0000000000000007E-2</v>
      </c>
      <c r="H5310" s="2" t="s">
        <v>1025</v>
      </c>
      <c r="I5310" s="10">
        <v>71.063999999999993</v>
      </c>
      <c r="J5310" s="7">
        <v>125.99</v>
      </c>
      <c r="K5310" s="7">
        <v>8.08</v>
      </c>
      <c r="L5310" s="2" t="s">
        <v>1716</v>
      </c>
      <c r="M5310" s="16" t="s">
        <v>2126</v>
      </c>
      <c r="N5310" s="16" t="s">
        <v>2127</v>
      </c>
      <c r="O5310" s="2" t="s">
        <v>1030</v>
      </c>
      <c r="P5310" s="2" t="s">
        <v>1034</v>
      </c>
      <c r="Q5310" s="2" t="s">
        <v>153</v>
      </c>
      <c r="R5310" s="1" t="s">
        <v>870</v>
      </c>
      <c r="S5310" s="2" t="s">
        <v>1050</v>
      </c>
      <c r="T5310" s="1">
        <v>0.56999999999999995</v>
      </c>
      <c r="U5310" s="8">
        <f>C5310+2</f>
        <v>40818</v>
      </c>
    </row>
    <row r="5311" spans="1:21">
      <c r="A5311" s="3">
        <v>7918</v>
      </c>
      <c r="B5311" s="1">
        <v>56608</v>
      </c>
      <c r="C5311" s="6">
        <f>DATE(2012,12,31)-1139</f>
        <v>40135</v>
      </c>
      <c r="D5311" s="2" t="s">
        <v>2116</v>
      </c>
      <c r="E5311" s="1">
        <v>23</v>
      </c>
      <c r="F5311" s="1">
        <v>42.23</v>
      </c>
      <c r="G5311" s="1">
        <v>0.1</v>
      </c>
      <c r="H5311" s="2" t="s">
        <v>1025</v>
      </c>
      <c r="I5311" s="10">
        <v>-15.11</v>
      </c>
      <c r="J5311" s="7">
        <v>1.89</v>
      </c>
      <c r="K5311" s="7">
        <v>0.76</v>
      </c>
      <c r="L5311" s="2" t="s">
        <v>1687</v>
      </c>
      <c r="M5311" s="16" t="s">
        <v>2126</v>
      </c>
      <c r="N5311" s="16" t="s">
        <v>2127</v>
      </c>
      <c r="O5311" s="2" t="s">
        <v>1031</v>
      </c>
      <c r="P5311" s="2" t="s">
        <v>1033</v>
      </c>
      <c r="Q5311" s="2" t="s">
        <v>1045</v>
      </c>
      <c r="R5311" s="1" t="s">
        <v>577</v>
      </c>
      <c r="S5311" s="2" t="s">
        <v>1049</v>
      </c>
      <c r="T5311" s="1">
        <v>0.83</v>
      </c>
      <c r="U5311" s="8">
        <f>C5311+2</f>
        <v>40137</v>
      </c>
    </row>
    <row r="5312" spans="1:21">
      <c r="A5312" s="3">
        <v>7920</v>
      </c>
      <c r="B5312" s="1">
        <v>56612</v>
      </c>
      <c r="C5312" s="6">
        <f>DATE(2012,12,31)-1258</f>
        <v>40016</v>
      </c>
      <c r="D5312" s="2" t="s">
        <v>2112</v>
      </c>
      <c r="E5312" s="1">
        <v>38</v>
      </c>
      <c r="F5312" s="1">
        <v>4008.7274999999995</v>
      </c>
      <c r="G5312" s="1">
        <v>0</v>
      </c>
      <c r="H5312" s="2" t="s">
        <v>1025</v>
      </c>
      <c r="I5312" s="10">
        <v>1219.338</v>
      </c>
      <c r="J5312" s="7">
        <v>115.99</v>
      </c>
      <c r="K5312" s="7">
        <v>5.92</v>
      </c>
      <c r="L5312" s="2" t="s">
        <v>320</v>
      </c>
      <c r="M5312" s="16" t="s">
        <v>2126</v>
      </c>
      <c r="N5312" s="16" t="s">
        <v>2127</v>
      </c>
      <c r="O5312" s="2" t="s">
        <v>1031</v>
      </c>
      <c r="P5312" s="2" t="s">
        <v>1034</v>
      </c>
      <c r="Q5312" s="2" t="s">
        <v>153</v>
      </c>
      <c r="R5312" s="1" t="s">
        <v>1069</v>
      </c>
      <c r="S5312" s="2" t="s">
        <v>1050</v>
      </c>
      <c r="T5312" s="1">
        <v>0.57999999999999996</v>
      </c>
      <c r="U5312" s="8">
        <f>C5312+0</f>
        <v>40016</v>
      </c>
    </row>
    <row r="5313" spans="1:21">
      <c r="A5313" s="3">
        <v>7956</v>
      </c>
      <c r="B5313" s="1">
        <v>56835</v>
      </c>
      <c r="C5313" s="6">
        <f>DATE(2012,12,31)-1045</f>
        <v>40229</v>
      </c>
      <c r="D5313" s="2" t="s">
        <v>2114</v>
      </c>
      <c r="E5313" s="1">
        <v>1</v>
      </c>
      <c r="F5313" s="1">
        <v>10.94</v>
      </c>
      <c r="G5313" s="1">
        <v>0.1</v>
      </c>
      <c r="H5313" s="2" t="s">
        <v>1025</v>
      </c>
      <c r="I5313" s="10">
        <v>-5.16</v>
      </c>
      <c r="J5313" s="7">
        <v>9.11</v>
      </c>
      <c r="K5313" s="7">
        <v>2.25</v>
      </c>
      <c r="L5313" s="2" t="s">
        <v>1934</v>
      </c>
      <c r="M5313" s="16" t="s">
        <v>2126</v>
      </c>
      <c r="N5313" s="16" t="s">
        <v>2127</v>
      </c>
      <c r="O5313" s="2" t="s">
        <v>1029</v>
      </c>
      <c r="P5313" s="2" t="s">
        <v>1033</v>
      </c>
      <c r="Q5313" s="2" t="s">
        <v>1036</v>
      </c>
      <c r="R5313" s="1" t="s">
        <v>402</v>
      </c>
      <c r="S5313" s="2" t="s">
        <v>1049</v>
      </c>
      <c r="T5313" s="1">
        <v>0.52</v>
      </c>
      <c r="U5313" s="8">
        <f>C5313+0</f>
        <v>40229</v>
      </c>
    </row>
    <row r="5314" spans="1:21">
      <c r="A5314" s="3">
        <v>7975</v>
      </c>
      <c r="B5314" s="1">
        <v>57058</v>
      </c>
      <c r="C5314" s="6">
        <f>DATE(2012,12,31)-236</f>
        <v>41038</v>
      </c>
      <c r="D5314" s="2" t="s">
        <v>2113</v>
      </c>
      <c r="E5314" s="1">
        <v>28</v>
      </c>
      <c r="F5314" s="1">
        <v>205.43</v>
      </c>
      <c r="G5314" s="1">
        <v>0</v>
      </c>
      <c r="H5314" s="2" t="s">
        <v>1026</v>
      </c>
      <c r="I5314" s="10">
        <v>-24.299499999999998</v>
      </c>
      <c r="J5314" s="7">
        <v>6.54</v>
      </c>
      <c r="K5314" s="7">
        <v>5.27</v>
      </c>
      <c r="L5314" s="2" t="s">
        <v>1633</v>
      </c>
      <c r="M5314" s="16" t="s">
        <v>2126</v>
      </c>
      <c r="N5314" s="16" t="s">
        <v>2127</v>
      </c>
      <c r="O5314" s="2" t="s">
        <v>1032</v>
      </c>
      <c r="P5314" s="2" t="s">
        <v>1033</v>
      </c>
      <c r="Q5314" s="2" t="s">
        <v>154</v>
      </c>
      <c r="R5314" s="1" t="s">
        <v>679</v>
      </c>
      <c r="S5314" s="2" t="s">
        <v>1050</v>
      </c>
      <c r="T5314" s="1">
        <v>0.36</v>
      </c>
      <c r="U5314" s="8">
        <f>C5314+0</f>
        <v>41038</v>
      </c>
    </row>
    <row r="5315" spans="1:21">
      <c r="A5315" s="3">
        <v>7976</v>
      </c>
      <c r="B5315" s="1">
        <v>57058</v>
      </c>
      <c r="C5315" s="6">
        <f>DATE(2012,12,31)-236</f>
        <v>41038</v>
      </c>
      <c r="D5315" s="2" t="s">
        <v>2113</v>
      </c>
      <c r="E5315" s="1">
        <v>27</v>
      </c>
      <c r="F5315" s="1">
        <v>979.06</v>
      </c>
      <c r="G5315" s="1">
        <v>7.0000000000000007E-2</v>
      </c>
      <c r="H5315" s="2" t="s">
        <v>1025</v>
      </c>
      <c r="I5315" s="10">
        <v>-131.9</v>
      </c>
      <c r="J5315" s="7">
        <v>35.770000000000003</v>
      </c>
      <c r="K5315" s="7">
        <v>9.02</v>
      </c>
      <c r="L5315" s="2" t="s">
        <v>1633</v>
      </c>
      <c r="M5315" s="16" t="s">
        <v>2126</v>
      </c>
      <c r="N5315" s="16" t="s">
        <v>2127</v>
      </c>
      <c r="O5315" s="2" t="s">
        <v>1032</v>
      </c>
      <c r="P5315" s="2" t="s">
        <v>1034</v>
      </c>
      <c r="Q5315" s="2" t="s">
        <v>1037</v>
      </c>
      <c r="R5315" s="1" t="s">
        <v>119</v>
      </c>
      <c r="S5315" s="2" t="s">
        <v>1050</v>
      </c>
      <c r="T5315" s="1">
        <v>0.75</v>
      </c>
      <c r="U5315" s="8">
        <f>C5315+1</f>
        <v>41039</v>
      </c>
    </row>
    <row r="5316" spans="1:21">
      <c r="A5316" s="3">
        <v>8055</v>
      </c>
      <c r="B5316" s="1">
        <v>57506</v>
      </c>
      <c r="C5316" s="6">
        <f>DATE(2012,12,31)-1417</f>
        <v>39857</v>
      </c>
      <c r="D5316" s="2" t="s">
        <v>2113</v>
      </c>
      <c r="E5316" s="1">
        <v>48</v>
      </c>
      <c r="F5316" s="1">
        <v>332.55</v>
      </c>
      <c r="G5316" s="1">
        <v>0.1</v>
      </c>
      <c r="H5316" s="2" t="s">
        <v>1025</v>
      </c>
      <c r="I5316" s="10">
        <v>-66.87</v>
      </c>
      <c r="J5316" s="7">
        <v>7.28</v>
      </c>
      <c r="K5316" s="7">
        <v>5.47</v>
      </c>
      <c r="L5316" s="2" t="s">
        <v>1648</v>
      </c>
      <c r="M5316" s="16" t="s">
        <v>2126</v>
      </c>
      <c r="N5316" s="16" t="s">
        <v>2127</v>
      </c>
      <c r="O5316" s="2" t="s">
        <v>1032</v>
      </c>
      <c r="P5316" s="2" t="s">
        <v>1033</v>
      </c>
      <c r="Q5316" s="2" t="s">
        <v>1038</v>
      </c>
      <c r="R5316" s="1" t="s">
        <v>459</v>
      </c>
      <c r="S5316" s="2" t="s">
        <v>1050</v>
      </c>
      <c r="T5316" s="1">
        <v>0.35</v>
      </c>
      <c r="U5316" s="8">
        <f>C5316+0</f>
        <v>39857</v>
      </c>
    </row>
    <row r="5317" spans="1:21">
      <c r="A5317" s="3">
        <v>8072</v>
      </c>
      <c r="B5317" s="1">
        <v>57574</v>
      </c>
      <c r="C5317" s="6">
        <f>DATE(2012,12,31)-161</f>
        <v>41113</v>
      </c>
      <c r="D5317" s="2" t="s">
        <v>2116</v>
      </c>
      <c r="E5317" s="1">
        <v>20</v>
      </c>
      <c r="F5317" s="1">
        <v>466.36</v>
      </c>
      <c r="G5317" s="1">
        <v>7.0000000000000007E-2</v>
      </c>
      <c r="H5317" s="2" t="s">
        <v>1027</v>
      </c>
      <c r="I5317" s="10">
        <v>-192.7</v>
      </c>
      <c r="J5317" s="7">
        <v>23.99</v>
      </c>
      <c r="K5317" s="7">
        <v>15.68</v>
      </c>
      <c r="L5317" s="2" t="s">
        <v>1478</v>
      </c>
      <c r="M5317" s="16" t="s">
        <v>2126</v>
      </c>
      <c r="N5317" s="16" t="s">
        <v>2127</v>
      </c>
      <c r="O5317" s="2" t="s">
        <v>1031</v>
      </c>
      <c r="P5317" s="2" t="s">
        <v>1035</v>
      </c>
      <c r="Q5317" s="2" t="s">
        <v>1044</v>
      </c>
      <c r="R5317" s="1" t="s">
        <v>427</v>
      </c>
      <c r="S5317" s="2" t="s">
        <v>1051</v>
      </c>
      <c r="T5317" s="1">
        <v>0.62</v>
      </c>
      <c r="U5317" s="8">
        <f>C5317+1</f>
        <v>41114</v>
      </c>
    </row>
    <row r="5318" spans="1:21">
      <c r="A5318" s="3">
        <v>8076</v>
      </c>
      <c r="B5318" s="1">
        <v>57602</v>
      </c>
      <c r="C5318" s="6">
        <f>DATE(2012,12,31)-228</f>
        <v>41046</v>
      </c>
      <c r="D5318" s="2" t="s">
        <v>2115</v>
      </c>
      <c r="E5318" s="1">
        <v>43</v>
      </c>
      <c r="F5318" s="1">
        <v>130.36000000000001</v>
      </c>
      <c r="G5318" s="1">
        <v>0.02</v>
      </c>
      <c r="H5318" s="2" t="s">
        <v>1025</v>
      </c>
      <c r="I5318" s="10">
        <v>58.52</v>
      </c>
      <c r="J5318" s="7">
        <v>2.88</v>
      </c>
      <c r="K5318" s="7">
        <v>0.5</v>
      </c>
      <c r="L5318" s="2" t="s">
        <v>1550</v>
      </c>
      <c r="M5318" s="16" t="s">
        <v>2126</v>
      </c>
      <c r="N5318" s="16" t="s">
        <v>2127</v>
      </c>
      <c r="O5318" s="2" t="s">
        <v>1031</v>
      </c>
      <c r="P5318" s="2" t="s">
        <v>1033</v>
      </c>
      <c r="Q5318" s="2" t="s">
        <v>1047</v>
      </c>
      <c r="R5318" s="1" t="s">
        <v>1177</v>
      </c>
      <c r="S5318" s="2" t="s">
        <v>1050</v>
      </c>
      <c r="T5318" s="1">
        <v>0.36</v>
      </c>
      <c r="U5318" s="8">
        <f>C5318+9</f>
        <v>41055</v>
      </c>
    </row>
    <row r="5319" spans="1:21">
      <c r="A5319" s="3">
        <v>8112</v>
      </c>
      <c r="B5319" s="1">
        <v>57921</v>
      </c>
      <c r="C5319" s="6">
        <f>DATE(2012,12,31)-866</f>
        <v>40408</v>
      </c>
      <c r="D5319" s="2" t="s">
        <v>2113</v>
      </c>
      <c r="E5319" s="1">
        <v>8</v>
      </c>
      <c r="F5319" s="1">
        <v>45.24</v>
      </c>
      <c r="G5319" s="1">
        <v>0.01</v>
      </c>
      <c r="H5319" s="2" t="s">
        <v>1025</v>
      </c>
      <c r="I5319" s="10">
        <v>-42.12</v>
      </c>
      <c r="J5319" s="7">
        <v>4.9800000000000004</v>
      </c>
      <c r="K5319" s="7">
        <v>4.62</v>
      </c>
      <c r="L5319" s="2" t="s">
        <v>2021</v>
      </c>
      <c r="M5319" s="16" t="s">
        <v>2126</v>
      </c>
      <c r="N5319" s="16" t="s">
        <v>2127</v>
      </c>
      <c r="O5319" s="2" t="s">
        <v>1031</v>
      </c>
      <c r="P5319" s="2" t="s">
        <v>1034</v>
      </c>
      <c r="Q5319" s="2" t="s">
        <v>1037</v>
      </c>
      <c r="R5319" s="1" t="s">
        <v>750</v>
      </c>
      <c r="S5319" s="2" t="s">
        <v>1052</v>
      </c>
      <c r="T5319" s="1">
        <v>0.64</v>
      </c>
      <c r="U5319" s="8">
        <f>C5319+0</f>
        <v>40408</v>
      </c>
    </row>
    <row r="5320" spans="1:21">
      <c r="A5320" s="3">
        <v>8113</v>
      </c>
      <c r="B5320" s="1">
        <v>57921</v>
      </c>
      <c r="C5320" s="6">
        <f>DATE(2012,12,31)-866</f>
        <v>40408</v>
      </c>
      <c r="D5320" s="2" t="s">
        <v>2113</v>
      </c>
      <c r="E5320" s="1">
        <v>7</v>
      </c>
      <c r="F5320" s="1">
        <v>148.05000000000001</v>
      </c>
      <c r="G5320" s="1">
        <v>0.08</v>
      </c>
      <c r="H5320" s="2" t="s">
        <v>1025</v>
      </c>
      <c r="I5320" s="10">
        <v>-45.94</v>
      </c>
      <c r="J5320" s="7">
        <v>21.38</v>
      </c>
      <c r="K5320" s="7">
        <v>8.99</v>
      </c>
      <c r="L5320" s="2" t="s">
        <v>2021</v>
      </c>
      <c r="M5320" s="16" t="s">
        <v>2126</v>
      </c>
      <c r="N5320" s="16" t="s">
        <v>2127</v>
      </c>
      <c r="O5320" s="2" t="s">
        <v>1031</v>
      </c>
      <c r="P5320" s="2" t="s">
        <v>1033</v>
      </c>
      <c r="Q5320" s="2" t="s">
        <v>1036</v>
      </c>
      <c r="R5320" s="1" t="s">
        <v>218</v>
      </c>
      <c r="S5320" s="2" t="s">
        <v>1052</v>
      </c>
      <c r="T5320" s="1">
        <v>0.59</v>
      </c>
      <c r="U5320" s="8">
        <f>C5320+2</f>
        <v>40410</v>
      </c>
    </row>
    <row r="5321" spans="1:21">
      <c r="A5321" s="3">
        <v>8115</v>
      </c>
      <c r="B5321" s="1">
        <v>57958</v>
      </c>
      <c r="C5321" s="6">
        <f>DATE(2012,12,31)-1402</f>
        <v>39872</v>
      </c>
      <c r="D5321" s="2" t="s">
        <v>2116</v>
      </c>
      <c r="E5321" s="1">
        <v>46</v>
      </c>
      <c r="F5321" s="1">
        <v>1419.83</v>
      </c>
      <c r="G5321" s="1">
        <v>7.0000000000000007E-2</v>
      </c>
      <c r="H5321" s="2" t="s">
        <v>1026</v>
      </c>
      <c r="I5321" s="10">
        <v>385.8</v>
      </c>
      <c r="J5321" s="7">
        <v>30.98</v>
      </c>
      <c r="K5321" s="7">
        <v>8.74</v>
      </c>
      <c r="L5321" s="2" t="s">
        <v>1514</v>
      </c>
      <c r="M5321" s="16" t="s">
        <v>2126</v>
      </c>
      <c r="N5321" s="16" t="s">
        <v>2127</v>
      </c>
      <c r="O5321" s="2" t="s">
        <v>1031</v>
      </c>
      <c r="P5321" s="2" t="s">
        <v>1033</v>
      </c>
      <c r="Q5321" s="2" t="s">
        <v>1038</v>
      </c>
      <c r="R5321" s="1" t="s">
        <v>945</v>
      </c>
      <c r="S5321" s="2" t="s">
        <v>1050</v>
      </c>
      <c r="T5321" s="1">
        <v>0.4</v>
      </c>
      <c r="U5321" s="8">
        <f>C5321+1</f>
        <v>39873</v>
      </c>
    </row>
    <row r="5322" spans="1:21">
      <c r="A5322" s="3">
        <v>8127</v>
      </c>
      <c r="B5322" s="1">
        <v>58086</v>
      </c>
      <c r="C5322" s="6">
        <f>DATE(2012,12,31)-662</f>
        <v>40612</v>
      </c>
      <c r="D5322" s="2" t="s">
        <v>2113</v>
      </c>
      <c r="E5322" s="1">
        <v>27</v>
      </c>
      <c r="F5322" s="1">
        <v>154.62</v>
      </c>
      <c r="G5322" s="1">
        <v>0.04</v>
      </c>
      <c r="H5322" s="2" t="s">
        <v>1025</v>
      </c>
      <c r="I5322" s="10">
        <v>-118.59949999999999</v>
      </c>
      <c r="J5322" s="7">
        <v>5.53</v>
      </c>
      <c r="K5322" s="7">
        <v>6.98</v>
      </c>
      <c r="L5322" s="2" t="s">
        <v>2021</v>
      </c>
      <c r="M5322" s="16" t="s">
        <v>2126</v>
      </c>
      <c r="N5322" s="16" t="s">
        <v>2127</v>
      </c>
      <c r="O5322" s="2" t="s">
        <v>1032</v>
      </c>
      <c r="P5322" s="2" t="s">
        <v>1033</v>
      </c>
      <c r="Q5322" s="2" t="s">
        <v>154</v>
      </c>
      <c r="R5322" s="1" t="s">
        <v>1254</v>
      </c>
      <c r="S5322" s="2" t="s">
        <v>1050</v>
      </c>
      <c r="T5322" s="1">
        <v>0.39</v>
      </c>
      <c r="U5322" s="8">
        <f>C5322+1</f>
        <v>40613</v>
      </c>
    </row>
    <row r="5323" spans="1:21">
      <c r="A5323" s="3">
        <v>8128</v>
      </c>
      <c r="B5323" s="1">
        <v>58086</v>
      </c>
      <c r="C5323" s="6">
        <f>DATE(2012,12,31)-662</f>
        <v>40612</v>
      </c>
      <c r="D5323" s="2" t="s">
        <v>2113</v>
      </c>
      <c r="E5323" s="1">
        <v>31</v>
      </c>
      <c r="F5323" s="1">
        <v>1638.2</v>
      </c>
      <c r="G5323" s="1">
        <v>0.1</v>
      </c>
      <c r="H5323" s="2" t="s">
        <v>1025</v>
      </c>
      <c r="I5323" s="10">
        <v>471.22</v>
      </c>
      <c r="J5323" s="7">
        <v>55.98</v>
      </c>
      <c r="K5323" s="7">
        <v>13.88</v>
      </c>
      <c r="L5323" s="2" t="s">
        <v>2021</v>
      </c>
      <c r="M5323" s="16" t="s">
        <v>2126</v>
      </c>
      <c r="N5323" s="16" t="s">
        <v>2127</v>
      </c>
      <c r="O5323" s="2" t="s">
        <v>1032</v>
      </c>
      <c r="P5323" s="2" t="s">
        <v>1033</v>
      </c>
      <c r="Q5323" s="2" t="s">
        <v>1038</v>
      </c>
      <c r="R5323" s="1" t="s">
        <v>1236</v>
      </c>
      <c r="S5323" s="2" t="s">
        <v>1050</v>
      </c>
      <c r="T5323" s="1">
        <v>0.36</v>
      </c>
      <c r="U5323" s="8">
        <f>C5323+1</f>
        <v>40613</v>
      </c>
    </row>
    <row r="5324" spans="1:21">
      <c r="A5324" s="3">
        <v>8141</v>
      </c>
      <c r="B5324" s="1">
        <v>58182</v>
      </c>
      <c r="C5324" s="6">
        <f>DATE(2012,12,31)-1410</f>
        <v>39864</v>
      </c>
      <c r="D5324" s="2" t="s">
        <v>2112</v>
      </c>
      <c r="E5324" s="1">
        <v>24</v>
      </c>
      <c r="F5324" s="1">
        <v>479.13</v>
      </c>
      <c r="G5324" s="1">
        <v>0.05</v>
      </c>
      <c r="H5324" s="2" t="s">
        <v>1026</v>
      </c>
      <c r="I5324" s="10">
        <v>166.92</v>
      </c>
      <c r="J5324" s="7">
        <v>19.23</v>
      </c>
      <c r="K5324" s="7">
        <v>6.15</v>
      </c>
      <c r="L5324" s="2" t="s">
        <v>1966</v>
      </c>
      <c r="M5324" s="16" t="s">
        <v>2126</v>
      </c>
      <c r="N5324" s="16" t="s">
        <v>2127</v>
      </c>
      <c r="O5324" s="2" t="s">
        <v>1032</v>
      </c>
      <c r="P5324" s="2" t="s">
        <v>1035</v>
      </c>
      <c r="Q5324" s="2" t="s">
        <v>1044</v>
      </c>
      <c r="R5324" s="1" t="s">
        <v>351</v>
      </c>
      <c r="S5324" s="2" t="s">
        <v>1052</v>
      </c>
      <c r="T5324" s="1">
        <v>0.44</v>
      </c>
      <c r="U5324" s="8">
        <f>C5324+2</f>
        <v>39866</v>
      </c>
    </row>
    <row r="5325" spans="1:21">
      <c r="A5325" s="3">
        <v>8160</v>
      </c>
      <c r="B5325" s="1">
        <v>58342</v>
      </c>
      <c r="C5325" s="6">
        <f>DATE(2012,12,31)-640</f>
        <v>40634</v>
      </c>
      <c r="D5325" s="2" t="s">
        <v>2112</v>
      </c>
      <c r="E5325" s="1">
        <v>40</v>
      </c>
      <c r="F5325" s="1">
        <v>1718.87</v>
      </c>
      <c r="G5325" s="1">
        <v>0.02</v>
      </c>
      <c r="H5325" s="2" t="s">
        <v>1025</v>
      </c>
      <c r="I5325" s="10">
        <v>754.1</v>
      </c>
      <c r="J5325" s="7">
        <v>40.98</v>
      </c>
      <c r="K5325" s="7">
        <v>1.99</v>
      </c>
      <c r="L5325" s="2" t="s">
        <v>1902</v>
      </c>
      <c r="M5325" s="16" t="s">
        <v>2126</v>
      </c>
      <c r="N5325" s="16" t="s">
        <v>2127</v>
      </c>
      <c r="O5325" s="2" t="s">
        <v>1031</v>
      </c>
      <c r="P5325" s="2" t="s">
        <v>1034</v>
      </c>
      <c r="Q5325" s="2" t="s">
        <v>1037</v>
      </c>
      <c r="R5325" s="1" t="s">
        <v>413</v>
      </c>
      <c r="S5325" s="2" t="s">
        <v>1052</v>
      </c>
      <c r="T5325" s="1">
        <v>0.44</v>
      </c>
      <c r="U5325" s="8">
        <f>C5325+0</f>
        <v>40634</v>
      </c>
    </row>
    <row r="5326" spans="1:21">
      <c r="A5326" s="3">
        <v>8279</v>
      </c>
      <c r="B5326" s="1">
        <v>59174</v>
      </c>
      <c r="C5326" s="6">
        <f>DATE(2012,12,31)-1095</f>
        <v>40179</v>
      </c>
      <c r="D5326" s="2" t="s">
        <v>2113</v>
      </c>
      <c r="E5326" s="1">
        <v>6</v>
      </c>
      <c r="F5326" s="1">
        <v>1193.0999999999999</v>
      </c>
      <c r="G5326" s="1">
        <v>0.09</v>
      </c>
      <c r="H5326" s="2" t="s">
        <v>1026</v>
      </c>
      <c r="I5326" s="10">
        <v>-139.4958</v>
      </c>
      <c r="J5326" s="7">
        <v>204.1</v>
      </c>
      <c r="K5326" s="7">
        <v>13.99</v>
      </c>
      <c r="L5326" s="2" t="s">
        <v>1464</v>
      </c>
      <c r="M5326" s="16" t="s">
        <v>2126</v>
      </c>
      <c r="N5326" s="16" t="s">
        <v>2127</v>
      </c>
      <c r="O5326" s="2" t="s">
        <v>1031</v>
      </c>
      <c r="P5326" s="2" t="s">
        <v>1034</v>
      </c>
      <c r="Q5326" s="2" t="s">
        <v>1048</v>
      </c>
      <c r="R5326" s="1" t="s">
        <v>162</v>
      </c>
      <c r="S5326" s="2" t="s">
        <v>1054</v>
      </c>
      <c r="T5326" s="1">
        <v>0.37</v>
      </c>
      <c r="U5326" s="8">
        <f>C5326+2</f>
        <v>40181</v>
      </c>
    </row>
    <row r="5327" spans="1:21">
      <c r="A5327" s="3">
        <v>8308</v>
      </c>
      <c r="B5327" s="1">
        <v>59361</v>
      </c>
      <c r="C5327" s="6">
        <f>DATE(2012,12,31)-124</f>
        <v>41150</v>
      </c>
      <c r="D5327" s="2" t="s">
        <v>2112</v>
      </c>
      <c r="E5327" s="1">
        <v>45</v>
      </c>
      <c r="F5327" s="1">
        <v>1008.34</v>
      </c>
      <c r="G5327" s="1">
        <v>0.09</v>
      </c>
      <c r="H5327" s="2" t="s">
        <v>1025</v>
      </c>
      <c r="I5327" s="10">
        <v>218.65</v>
      </c>
      <c r="J5327" s="7">
        <v>23.99</v>
      </c>
      <c r="K5327" s="7">
        <v>6.3</v>
      </c>
      <c r="L5327" s="2" t="s">
        <v>2051</v>
      </c>
      <c r="M5327" s="16" t="s">
        <v>2126</v>
      </c>
      <c r="N5327" s="16" t="s">
        <v>2127</v>
      </c>
      <c r="O5327" s="2" t="s">
        <v>1031</v>
      </c>
      <c r="P5327" s="2" t="s">
        <v>1034</v>
      </c>
      <c r="Q5327" s="2" t="s">
        <v>1048</v>
      </c>
      <c r="R5327" s="1" t="s">
        <v>1323</v>
      </c>
      <c r="S5327" s="2" t="s">
        <v>1054</v>
      </c>
      <c r="T5327" s="1">
        <v>0.38</v>
      </c>
      <c r="U5327" s="8">
        <f>C5327+2</f>
        <v>41152</v>
      </c>
    </row>
    <row r="5328" spans="1:21">
      <c r="A5328" s="3">
        <v>8310</v>
      </c>
      <c r="B5328" s="1">
        <v>59365</v>
      </c>
      <c r="C5328" s="6">
        <f>DATE(2012,12,31)-1120</f>
        <v>40154</v>
      </c>
      <c r="D5328" s="2" t="s">
        <v>2113</v>
      </c>
      <c r="E5328" s="1">
        <v>1</v>
      </c>
      <c r="F5328" s="1">
        <v>534.29999999999995</v>
      </c>
      <c r="G5328" s="1">
        <v>0.05</v>
      </c>
      <c r="H5328" s="2" t="s">
        <v>1027</v>
      </c>
      <c r="I5328" s="10">
        <v>-1220.9144999999999</v>
      </c>
      <c r="J5328" s="7">
        <v>535.64</v>
      </c>
      <c r="K5328" s="7">
        <v>14.7</v>
      </c>
      <c r="L5328" s="2" t="s">
        <v>1419</v>
      </c>
      <c r="M5328" s="16" t="s">
        <v>2126</v>
      </c>
      <c r="N5328" s="16" t="s">
        <v>2127</v>
      </c>
      <c r="O5328" s="2" t="s">
        <v>1029</v>
      </c>
      <c r="P5328" s="2" t="s">
        <v>1034</v>
      </c>
      <c r="Q5328" s="2" t="s">
        <v>1048</v>
      </c>
      <c r="R5328" s="1" t="s">
        <v>358</v>
      </c>
      <c r="S5328" s="2" t="s">
        <v>1051</v>
      </c>
      <c r="T5328" s="1">
        <v>0.59</v>
      </c>
      <c r="U5328" s="8">
        <f>C5328+2</f>
        <v>40156</v>
      </c>
    </row>
    <row r="5329" spans="1:21">
      <c r="A5329" s="3">
        <v>8326</v>
      </c>
      <c r="B5329" s="1">
        <v>59492</v>
      </c>
      <c r="C5329" s="6">
        <f>DATE(2012,12,31)-61</f>
        <v>41213</v>
      </c>
      <c r="D5329" s="2" t="s">
        <v>2114</v>
      </c>
      <c r="E5329" s="1">
        <v>25</v>
      </c>
      <c r="F5329" s="1">
        <v>170.4</v>
      </c>
      <c r="G5329" s="1">
        <v>0.02</v>
      </c>
      <c r="H5329" s="2" t="s">
        <v>1025</v>
      </c>
      <c r="I5329" s="10">
        <v>-153.75</v>
      </c>
      <c r="J5329" s="7">
        <v>6.48</v>
      </c>
      <c r="K5329" s="7">
        <v>10.050000000000001</v>
      </c>
      <c r="L5329" s="2" t="s">
        <v>1807</v>
      </c>
      <c r="M5329" s="16" t="s">
        <v>2126</v>
      </c>
      <c r="N5329" s="16" t="s">
        <v>2127</v>
      </c>
      <c r="O5329" s="2" t="s">
        <v>1029</v>
      </c>
      <c r="P5329" s="2" t="s">
        <v>1033</v>
      </c>
      <c r="Q5329" s="2" t="s">
        <v>1038</v>
      </c>
      <c r="R5329" s="1" t="s">
        <v>472</v>
      </c>
      <c r="S5329" s="2" t="s">
        <v>1050</v>
      </c>
      <c r="T5329" s="1">
        <v>0.37</v>
      </c>
      <c r="U5329" s="8">
        <f>C5329+1</f>
        <v>41214</v>
      </c>
    </row>
    <row r="5330" spans="1:21">
      <c r="A5330" s="3">
        <v>8350</v>
      </c>
      <c r="B5330" s="1">
        <v>59684</v>
      </c>
      <c r="C5330" s="6">
        <f>DATE(2012,12,31)-733</f>
        <v>40541</v>
      </c>
      <c r="D5330" s="2" t="s">
        <v>2113</v>
      </c>
      <c r="E5330" s="1">
        <v>50</v>
      </c>
      <c r="F5330" s="1">
        <v>9059.9</v>
      </c>
      <c r="G5330" s="1">
        <v>7.0000000000000007E-2</v>
      </c>
      <c r="H5330" s="2" t="s">
        <v>1027</v>
      </c>
      <c r="I5330" s="10">
        <v>778.01</v>
      </c>
      <c r="J5330" s="7">
        <v>180.98</v>
      </c>
      <c r="K5330" s="7">
        <v>55.24</v>
      </c>
      <c r="L5330" s="2" t="s">
        <v>1713</v>
      </c>
      <c r="M5330" s="16" t="s">
        <v>2126</v>
      </c>
      <c r="N5330" s="16" t="s">
        <v>2127</v>
      </c>
      <c r="O5330" s="2" t="s">
        <v>1032</v>
      </c>
      <c r="P5330" s="2" t="s">
        <v>1033</v>
      </c>
      <c r="Q5330" s="2" t="s">
        <v>1041</v>
      </c>
      <c r="R5330" s="1" t="s">
        <v>578</v>
      </c>
      <c r="S5330" s="2" t="s">
        <v>1051</v>
      </c>
      <c r="T5330" s="1">
        <v>0.56999999999999995</v>
      </c>
      <c r="U5330" s="8">
        <f>C5330+17</f>
        <v>40558</v>
      </c>
    </row>
    <row r="5331" spans="1:21">
      <c r="A5331" s="3">
        <v>8351</v>
      </c>
      <c r="B5331" s="1">
        <v>59684</v>
      </c>
      <c r="C5331" s="6">
        <f>DATE(2012,12,31)-733</f>
        <v>40541</v>
      </c>
      <c r="D5331" s="2" t="s">
        <v>2113</v>
      </c>
      <c r="E5331" s="1">
        <v>41</v>
      </c>
      <c r="F5331" s="1">
        <v>368.17</v>
      </c>
      <c r="G5331" s="1">
        <v>0</v>
      </c>
      <c r="H5331" s="2" t="s">
        <v>1026</v>
      </c>
      <c r="I5331" s="10">
        <v>-15.12</v>
      </c>
      <c r="J5331" s="7">
        <v>8.32</v>
      </c>
      <c r="K5331" s="7">
        <v>2.38</v>
      </c>
      <c r="L5331" s="2" t="s">
        <v>1713</v>
      </c>
      <c r="M5331" s="16" t="s">
        <v>2126</v>
      </c>
      <c r="N5331" s="16" t="s">
        <v>2127</v>
      </c>
      <c r="O5331" s="2" t="s">
        <v>1032</v>
      </c>
      <c r="P5331" s="2" t="s">
        <v>1034</v>
      </c>
      <c r="Q5331" s="2" t="s">
        <v>1037</v>
      </c>
      <c r="R5331" s="1" t="s">
        <v>305</v>
      </c>
      <c r="S5331" s="2" t="s">
        <v>1052</v>
      </c>
      <c r="T5331" s="1">
        <v>0.74</v>
      </c>
      <c r="U5331" s="8">
        <f>C5331+18</f>
        <v>40559</v>
      </c>
    </row>
    <row r="5332" spans="1:21">
      <c r="A5332" s="3">
        <v>8352</v>
      </c>
      <c r="B5332" s="1">
        <v>59684</v>
      </c>
      <c r="C5332" s="6">
        <f>DATE(2012,12,31)-733</f>
        <v>40541</v>
      </c>
      <c r="D5332" s="2" t="s">
        <v>2113</v>
      </c>
      <c r="E5332" s="1">
        <v>3</v>
      </c>
      <c r="F5332" s="1">
        <v>14.46</v>
      </c>
      <c r="G5332" s="1">
        <v>0.06</v>
      </c>
      <c r="H5332" s="2" t="s">
        <v>1025</v>
      </c>
      <c r="I5332" s="10">
        <v>-5.26</v>
      </c>
      <c r="J5332" s="7">
        <v>4.2</v>
      </c>
      <c r="K5332" s="7">
        <v>2.2599999999999998</v>
      </c>
      <c r="L5332" s="2" t="s">
        <v>1713</v>
      </c>
      <c r="M5332" s="16" t="s">
        <v>2126</v>
      </c>
      <c r="N5332" s="16" t="s">
        <v>2127</v>
      </c>
      <c r="O5332" s="2" t="s">
        <v>1032</v>
      </c>
      <c r="P5332" s="2" t="s">
        <v>1033</v>
      </c>
      <c r="Q5332" s="2" t="s">
        <v>1038</v>
      </c>
      <c r="R5332" s="1" t="s">
        <v>986</v>
      </c>
      <c r="S5332" s="2" t="s">
        <v>1049</v>
      </c>
      <c r="T5332" s="1">
        <v>0.36</v>
      </c>
      <c r="U5332" s="8">
        <f>C5332+19</f>
        <v>40560</v>
      </c>
    </row>
    <row r="5333" spans="1:21">
      <c r="A5333" s="3">
        <v>8353</v>
      </c>
      <c r="B5333" s="1">
        <v>59684</v>
      </c>
      <c r="C5333" s="6">
        <f>DATE(2012,12,31)-733</f>
        <v>40541</v>
      </c>
      <c r="D5333" s="2" t="s">
        <v>2113</v>
      </c>
      <c r="E5333" s="1">
        <v>25</v>
      </c>
      <c r="F5333" s="1">
        <v>168.39</v>
      </c>
      <c r="G5333" s="1">
        <v>0.03</v>
      </c>
      <c r="H5333" s="2" t="s">
        <v>1025</v>
      </c>
      <c r="I5333" s="10">
        <v>-144.88999999999999</v>
      </c>
      <c r="J5333" s="7">
        <v>6.48</v>
      </c>
      <c r="K5333" s="7">
        <v>9.68</v>
      </c>
      <c r="L5333" s="2" t="s">
        <v>1713</v>
      </c>
      <c r="M5333" s="16" t="s">
        <v>2126</v>
      </c>
      <c r="N5333" s="16" t="s">
        <v>2127</v>
      </c>
      <c r="O5333" s="2" t="s">
        <v>1032</v>
      </c>
      <c r="P5333" s="2" t="s">
        <v>1033</v>
      </c>
      <c r="Q5333" s="2" t="s">
        <v>1038</v>
      </c>
      <c r="R5333" s="1" t="s">
        <v>1267</v>
      </c>
      <c r="S5333" s="2" t="s">
        <v>1050</v>
      </c>
      <c r="T5333" s="1">
        <v>0.36</v>
      </c>
      <c r="U5333" s="8">
        <f>C5333+1</f>
        <v>40542</v>
      </c>
    </row>
    <row r="5334" spans="1:21">
      <c r="A5334" s="3">
        <v>38</v>
      </c>
      <c r="B5334" s="1">
        <v>229</v>
      </c>
      <c r="C5334" s="6">
        <f>DATE(2012,12,31)-734</f>
        <v>40540</v>
      </c>
      <c r="D5334" s="2" t="s">
        <v>2116</v>
      </c>
      <c r="E5334" s="1">
        <v>24</v>
      </c>
      <c r="F5334" s="1">
        <v>599.1</v>
      </c>
      <c r="G5334" s="1">
        <v>0.02</v>
      </c>
      <c r="H5334" s="2" t="s">
        <v>1025</v>
      </c>
      <c r="I5334" s="10">
        <v>3.8164999999999956</v>
      </c>
      <c r="J5334" s="7">
        <v>24.92</v>
      </c>
      <c r="K5334" s="7">
        <v>12.98</v>
      </c>
      <c r="L5334" s="2" t="s">
        <v>1870</v>
      </c>
      <c r="M5334" s="16" t="s">
        <v>2128</v>
      </c>
      <c r="N5334" s="16" t="s">
        <v>2127</v>
      </c>
      <c r="O5334" s="2" t="s">
        <v>1031</v>
      </c>
      <c r="P5334" s="2" t="s">
        <v>1033</v>
      </c>
      <c r="Q5334" s="2" t="s">
        <v>154</v>
      </c>
      <c r="R5334" s="1" t="s">
        <v>27</v>
      </c>
      <c r="S5334" s="2" t="s">
        <v>1050</v>
      </c>
      <c r="T5334" s="1">
        <v>0.39</v>
      </c>
      <c r="U5334" s="8">
        <f>C5334+1</f>
        <v>40541</v>
      </c>
    </row>
    <row r="5335" spans="1:21">
      <c r="A5335" s="3">
        <v>82</v>
      </c>
      <c r="B5335" s="1">
        <v>512</v>
      </c>
      <c r="C5335" s="6">
        <f>DATE(2012,12,31)-592</f>
        <v>40682</v>
      </c>
      <c r="D5335" s="2" t="s">
        <v>2115</v>
      </c>
      <c r="E5335" s="1">
        <v>6</v>
      </c>
      <c r="F5335" s="1">
        <v>1309.53</v>
      </c>
      <c r="G5335" s="1">
        <v>0.06</v>
      </c>
      <c r="H5335" s="2" t="s">
        <v>1025</v>
      </c>
      <c r="I5335" s="10">
        <v>19.17999999999995</v>
      </c>
      <c r="J5335" s="7">
        <v>218.08</v>
      </c>
      <c r="K5335" s="7">
        <v>18.059999999999999</v>
      </c>
      <c r="L5335" s="2" t="s">
        <v>1679</v>
      </c>
      <c r="M5335" s="16" t="s">
        <v>2128</v>
      </c>
      <c r="N5335" s="16" t="s">
        <v>2127</v>
      </c>
      <c r="O5335" s="2" t="s">
        <v>1029</v>
      </c>
      <c r="P5335" s="2" t="s">
        <v>1035</v>
      </c>
      <c r="Q5335" s="2" t="s">
        <v>1039</v>
      </c>
      <c r="R5335" s="1" t="s">
        <v>1168</v>
      </c>
      <c r="S5335" s="2" t="s">
        <v>1055</v>
      </c>
      <c r="T5335" s="1">
        <v>0.56999999999999995</v>
      </c>
      <c r="U5335" s="8">
        <f>C5335+0</f>
        <v>40682</v>
      </c>
    </row>
    <row r="5336" spans="1:21">
      <c r="A5336" s="3">
        <v>83</v>
      </c>
      <c r="B5336" s="1">
        <v>512</v>
      </c>
      <c r="C5336" s="6">
        <f>DATE(2012,12,31)-592</f>
        <v>40682</v>
      </c>
      <c r="D5336" s="2" t="s">
        <v>2115</v>
      </c>
      <c r="E5336" s="1">
        <v>48</v>
      </c>
      <c r="F5336" s="1">
        <v>806.37</v>
      </c>
      <c r="G5336" s="1">
        <v>0.01</v>
      </c>
      <c r="H5336" s="2" t="s">
        <v>1026</v>
      </c>
      <c r="I5336" s="10">
        <v>-166.4</v>
      </c>
      <c r="J5336" s="7">
        <v>15.42</v>
      </c>
      <c r="K5336" s="7">
        <v>10.68</v>
      </c>
      <c r="L5336" s="2" t="s">
        <v>1679</v>
      </c>
      <c r="M5336" s="16" t="s">
        <v>2128</v>
      </c>
      <c r="N5336" s="16" t="s">
        <v>2127</v>
      </c>
      <c r="O5336" s="2" t="s">
        <v>1029</v>
      </c>
      <c r="P5336" s="2" t="s">
        <v>1033</v>
      </c>
      <c r="Q5336" s="2" t="s">
        <v>1042</v>
      </c>
      <c r="R5336" s="1" t="s">
        <v>1155</v>
      </c>
      <c r="S5336" s="2" t="s">
        <v>1050</v>
      </c>
      <c r="T5336" s="1">
        <v>0.57999999999999996</v>
      </c>
      <c r="U5336" s="8">
        <f>C5336+2</f>
        <v>40684</v>
      </c>
    </row>
    <row r="5337" spans="1:21">
      <c r="A5337" s="3">
        <v>197</v>
      </c>
      <c r="B5337" s="1">
        <v>1287</v>
      </c>
      <c r="C5337" s="6">
        <f>DATE(2012,12,31)-1276</f>
        <v>39998</v>
      </c>
      <c r="D5337" s="2" t="s">
        <v>2112</v>
      </c>
      <c r="E5337" s="1">
        <v>39</v>
      </c>
      <c r="F5337" s="1">
        <v>3908.65</v>
      </c>
      <c r="G5337" s="1">
        <v>0.06</v>
      </c>
      <c r="H5337" s="2" t="s">
        <v>1025</v>
      </c>
      <c r="I5337" s="10">
        <v>480.57</v>
      </c>
      <c r="J5337" s="7">
        <v>105.29</v>
      </c>
      <c r="K5337" s="7">
        <v>10.119999999999999</v>
      </c>
      <c r="L5337" s="2" t="s">
        <v>1555</v>
      </c>
      <c r="M5337" s="16" t="s">
        <v>2128</v>
      </c>
      <c r="N5337" s="16" t="s">
        <v>2127</v>
      </c>
      <c r="O5337" s="2" t="s">
        <v>1032</v>
      </c>
      <c r="P5337" s="2" t="s">
        <v>1035</v>
      </c>
      <c r="Q5337" s="2" t="s">
        <v>1044</v>
      </c>
      <c r="R5337" s="1" t="s">
        <v>325</v>
      </c>
      <c r="S5337" s="2" t="s">
        <v>1055</v>
      </c>
      <c r="T5337" s="1">
        <v>0.79</v>
      </c>
      <c r="U5337" s="8">
        <f>C5337+2</f>
        <v>40000</v>
      </c>
    </row>
    <row r="5338" spans="1:21">
      <c r="A5338" s="3">
        <v>277</v>
      </c>
      <c r="B5338" s="1">
        <v>1895</v>
      </c>
      <c r="C5338" s="6">
        <f>DATE(2012,12,31)-1312</f>
        <v>39962</v>
      </c>
      <c r="D5338" s="2" t="s">
        <v>2113</v>
      </c>
      <c r="E5338" s="1">
        <v>5</v>
      </c>
      <c r="F5338" s="1">
        <v>41.25</v>
      </c>
      <c r="G5338" s="1">
        <v>0.02</v>
      </c>
      <c r="H5338" s="2" t="s">
        <v>1025</v>
      </c>
      <c r="I5338" s="10">
        <v>-23.25</v>
      </c>
      <c r="J5338" s="7">
        <v>6.48</v>
      </c>
      <c r="K5338" s="7">
        <v>7.91</v>
      </c>
      <c r="L5338" s="2" t="s">
        <v>1555</v>
      </c>
      <c r="M5338" s="16" t="s">
        <v>2128</v>
      </c>
      <c r="N5338" s="16" t="s">
        <v>2127</v>
      </c>
      <c r="O5338" s="2" t="s">
        <v>1032</v>
      </c>
      <c r="P5338" s="2" t="s">
        <v>1033</v>
      </c>
      <c r="Q5338" s="2" t="s">
        <v>1038</v>
      </c>
      <c r="R5338" s="1" t="s">
        <v>983</v>
      </c>
      <c r="S5338" s="2" t="s">
        <v>1050</v>
      </c>
      <c r="T5338" s="1">
        <v>0.37</v>
      </c>
      <c r="U5338" s="8">
        <f>C5338+2</f>
        <v>39964</v>
      </c>
    </row>
    <row r="5339" spans="1:21">
      <c r="A5339" s="3">
        <v>290</v>
      </c>
      <c r="B5339" s="1">
        <v>2023</v>
      </c>
      <c r="C5339" s="6">
        <f>DATE(2012,12,31)-240</f>
        <v>41034</v>
      </c>
      <c r="D5339" s="2" t="s">
        <v>2115</v>
      </c>
      <c r="E5339" s="1">
        <v>4</v>
      </c>
      <c r="F5339" s="1">
        <v>294.89</v>
      </c>
      <c r="G5339" s="1">
        <v>0.09</v>
      </c>
      <c r="H5339" s="2" t="s">
        <v>1025</v>
      </c>
      <c r="I5339" s="10">
        <v>-321.83999999999997</v>
      </c>
      <c r="J5339" s="7">
        <v>73.98</v>
      </c>
      <c r="K5339" s="7">
        <v>12.14</v>
      </c>
      <c r="L5339" s="2" t="s">
        <v>1679</v>
      </c>
      <c r="M5339" s="16" t="s">
        <v>2128</v>
      </c>
      <c r="N5339" s="16" t="s">
        <v>2127</v>
      </c>
      <c r="O5339" s="2" t="s">
        <v>1029</v>
      </c>
      <c r="P5339" s="2" t="s">
        <v>1034</v>
      </c>
      <c r="Q5339" s="2" t="s">
        <v>1037</v>
      </c>
      <c r="R5339" s="1" t="s">
        <v>360</v>
      </c>
      <c r="S5339" s="2" t="s">
        <v>1050</v>
      </c>
      <c r="T5339" s="1">
        <v>0.67</v>
      </c>
      <c r="U5339" s="8">
        <f>C5339+0</f>
        <v>41034</v>
      </c>
    </row>
    <row r="5340" spans="1:21">
      <c r="A5340" s="3">
        <v>291</v>
      </c>
      <c r="B5340" s="1">
        <v>2023</v>
      </c>
      <c r="C5340" s="6">
        <f>DATE(2012,12,31)-240</f>
        <v>41034</v>
      </c>
      <c r="D5340" s="2" t="s">
        <v>2115</v>
      </c>
      <c r="E5340" s="1">
        <v>50</v>
      </c>
      <c r="F5340" s="1">
        <v>246.57</v>
      </c>
      <c r="G5340" s="1">
        <v>0.06</v>
      </c>
      <c r="H5340" s="2" t="s">
        <v>1025</v>
      </c>
      <c r="I5340" s="10">
        <v>-132.51</v>
      </c>
      <c r="J5340" s="7">
        <v>4.9800000000000004</v>
      </c>
      <c r="K5340" s="7">
        <v>5.49</v>
      </c>
      <c r="L5340" s="2" t="s">
        <v>1679</v>
      </c>
      <c r="M5340" s="16" t="s">
        <v>2128</v>
      </c>
      <c r="N5340" s="16" t="s">
        <v>2127</v>
      </c>
      <c r="O5340" s="2" t="s">
        <v>1029</v>
      </c>
      <c r="P5340" s="2" t="s">
        <v>1033</v>
      </c>
      <c r="Q5340" s="2" t="s">
        <v>1038</v>
      </c>
      <c r="R5340" s="1" t="s">
        <v>823</v>
      </c>
      <c r="S5340" s="2" t="s">
        <v>1050</v>
      </c>
      <c r="T5340" s="1">
        <v>0.38</v>
      </c>
      <c r="U5340" s="8">
        <f>C5340+2</f>
        <v>41036</v>
      </c>
    </row>
    <row r="5341" spans="1:21">
      <c r="A5341" s="3">
        <v>372</v>
      </c>
      <c r="B5341" s="1">
        <v>2593</v>
      </c>
      <c r="C5341" s="6">
        <f>DATE(2012,12,31)-850</f>
        <v>40424</v>
      </c>
      <c r="D5341" s="2" t="s">
        <v>2112</v>
      </c>
      <c r="E5341" s="1">
        <v>5</v>
      </c>
      <c r="F5341" s="1">
        <v>2004.12</v>
      </c>
      <c r="G5341" s="1">
        <v>0.1</v>
      </c>
      <c r="H5341" s="2" t="s">
        <v>1026</v>
      </c>
      <c r="I5341" s="10">
        <v>276.67500000000001</v>
      </c>
      <c r="J5341" s="7">
        <v>420.98</v>
      </c>
      <c r="K5341" s="7">
        <v>19.989999999999998</v>
      </c>
      <c r="L5341" s="2" t="s">
        <v>1721</v>
      </c>
      <c r="M5341" s="16" t="s">
        <v>2128</v>
      </c>
      <c r="N5341" s="16" t="s">
        <v>2127</v>
      </c>
      <c r="O5341" s="2" t="s">
        <v>1032</v>
      </c>
      <c r="P5341" s="2" t="s">
        <v>1033</v>
      </c>
      <c r="Q5341" s="2" t="s">
        <v>154</v>
      </c>
      <c r="R5341" s="1" t="s">
        <v>11</v>
      </c>
      <c r="S5341" s="2" t="s">
        <v>1050</v>
      </c>
      <c r="T5341" s="1">
        <v>0.35</v>
      </c>
      <c r="U5341" s="8">
        <f>C5341+2</f>
        <v>40426</v>
      </c>
    </row>
    <row r="5342" spans="1:21">
      <c r="A5342" s="3">
        <v>373</v>
      </c>
      <c r="B5342" s="1">
        <v>2593</v>
      </c>
      <c r="C5342" s="6">
        <f>DATE(2012,12,31)-850</f>
        <v>40424</v>
      </c>
      <c r="D5342" s="2" t="s">
        <v>2112</v>
      </c>
      <c r="E5342" s="1">
        <v>15</v>
      </c>
      <c r="F5342" s="1">
        <v>3841.72</v>
      </c>
      <c r="G5342" s="1">
        <v>0.03</v>
      </c>
      <c r="H5342" s="2" t="s">
        <v>1027</v>
      </c>
      <c r="I5342" s="10">
        <v>691.13</v>
      </c>
      <c r="J5342" s="7">
        <v>243.98</v>
      </c>
      <c r="K5342" s="7">
        <v>43.32</v>
      </c>
      <c r="L5342" s="2" t="s">
        <v>1721</v>
      </c>
      <c r="M5342" s="16" t="s">
        <v>2128</v>
      </c>
      <c r="N5342" s="16" t="s">
        <v>2127</v>
      </c>
      <c r="O5342" s="2" t="s">
        <v>1032</v>
      </c>
      <c r="P5342" s="2" t="s">
        <v>1035</v>
      </c>
      <c r="Q5342" s="2" t="s">
        <v>1039</v>
      </c>
      <c r="R5342" s="1" t="s">
        <v>1128</v>
      </c>
      <c r="S5342" s="2" t="s">
        <v>1051</v>
      </c>
      <c r="T5342" s="1">
        <v>0.55000000000000004</v>
      </c>
      <c r="U5342" s="8">
        <f>C5342+1</f>
        <v>40425</v>
      </c>
    </row>
    <row r="5343" spans="1:21">
      <c r="A5343" s="3">
        <v>501</v>
      </c>
      <c r="B5343" s="1">
        <v>3461</v>
      </c>
      <c r="C5343" s="6">
        <f>DATE(2012,12,31)-1066</f>
        <v>40208</v>
      </c>
      <c r="D5343" s="2" t="s">
        <v>2116</v>
      </c>
      <c r="E5343" s="1">
        <v>47</v>
      </c>
      <c r="F5343" s="1">
        <v>2053.3789999999999</v>
      </c>
      <c r="G5343" s="1">
        <v>0.1</v>
      </c>
      <c r="H5343" s="2" t="s">
        <v>1025</v>
      </c>
      <c r="I5343" s="10">
        <v>1040.4000000000001</v>
      </c>
      <c r="J5343" s="7">
        <v>55.99</v>
      </c>
      <c r="K5343" s="7">
        <v>1.25</v>
      </c>
      <c r="L5343" s="2" t="s">
        <v>2104</v>
      </c>
      <c r="M5343" s="16" t="s">
        <v>2128</v>
      </c>
      <c r="N5343" s="16" t="s">
        <v>2127</v>
      </c>
      <c r="O5343" s="2" t="s">
        <v>1029</v>
      </c>
      <c r="P5343" s="2" t="s">
        <v>1034</v>
      </c>
      <c r="Q5343" s="2" t="s">
        <v>153</v>
      </c>
      <c r="R5343" s="1" t="s">
        <v>678</v>
      </c>
      <c r="S5343" s="2" t="s">
        <v>1052</v>
      </c>
      <c r="T5343" s="1">
        <v>0.35</v>
      </c>
      <c r="U5343" s="8">
        <f>C5343+2</f>
        <v>40210</v>
      </c>
    </row>
    <row r="5344" spans="1:21">
      <c r="A5344" s="3">
        <v>502</v>
      </c>
      <c r="B5344" s="1">
        <v>3461</v>
      </c>
      <c r="C5344" s="6">
        <f>DATE(2012,12,31)-1066</f>
        <v>40208</v>
      </c>
      <c r="D5344" s="2" t="s">
        <v>2116</v>
      </c>
      <c r="E5344" s="1">
        <v>35</v>
      </c>
      <c r="F5344" s="1">
        <v>3206.3955000000001</v>
      </c>
      <c r="G5344" s="1">
        <v>0.08</v>
      </c>
      <c r="H5344" s="2" t="s">
        <v>1025</v>
      </c>
      <c r="I5344" s="10">
        <v>784.77300000000002</v>
      </c>
      <c r="J5344" s="7">
        <v>115.99</v>
      </c>
      <c r="K5344" s="7">
        <v>2.5</v>
      </c>
      <c r="L5344" s="2" t="s">
        <v>2104</v>
      </c>
      <c r="M5344" s="16" t="s">
        <v>2128</v>
      </c>
      <c r="N5344" s="16" t="s">
        <v>2127</v>
      </c>
      <c r="O5344" s="2" t="s">
        <v>1029</v>
      </c>
      <c r="P5344" s="2" t="s">
        <v>1034</v>
      </c>
      <c r="Q5344" s="2" t="s">
        <v>153</v>
      </c>
      <c r="R5344" s="1" t="s">
        <v>647</v>
      </c>
      <c r="S5344" s="2" t="s">
        <v>1050</v>
      </c>
      <c r="T5344" s="1">
        <v>0.55000000000000004</v>
      </c>
      <c r="U5344" s="8">
        <f>C5344+2</f>
        <v>40210</v>
      </c>
    </row>
    <row r="5345" spans="1:21">
      <c r="A5345" s="3">
        <v>517</v>
      </c>
      <c r="B5345" s="1">
        <v>3554</v>
      </c>
      <c r="C5345" s="6">
        <f>DATE(2012,12,31)-564</f>
        <v>40710</v>
      </c>
      <c r="D5345" s="2" t="s">
        <v>2115</v>
      </c>
      <c r="E5345" s="1">
        <v>25</v>
      </c>
      <c r="F5345" s="1">
        <v>288.91000000000003</v>
      </c>
      <c r="G5345" s="1">
        <v>0.08</v>
      </c>
      <c r="H5345" s="2" t="s">
        <v>1025</v>
      </c>
      <c r="I5345" s="10">
        <v>-14.06</v>
      </c>
      <c r="J5345" s="7">
        <v>12.28</v>
      </c>
      <c r="K5345" s="7">
        <v>6.47</v>
      </c>
      <c r="L5345" s="2" t="s">
        <v>2009</v>
      </c>
      <c r="M5345" s="16" t="s">
        <v>2128</v>
      </c>
      <c r="N5345" s="16" t="s">
        <v>2127</v>
      </c>
      <c r="O5345" s="2" t="s">
        <v>1032</v>
      </c>
      <c r="P5345" s="2" t="s">
        <v>1033</v>
      </c>
      <c r="Q5345" s="2" t="s">
        <v>1038</v>
      </c>
      <c r="R5345" s="1" t="s">
        <v>264</v>
      </c>
      <c r="S5345" s="2" t="s">
        <v>1050</v>
      </c>
      <c r="T5345" s="1">
        <v>0.38</v>
      </c>
      <c r="U5345" s="8">
        <f>C5345+9</f>
        <v>40719</v>
      </c>
    </row>
    <row r="5346" spans="1:21">
      <c r="A5346" s="3">
        <v>610</v>
      </c>
      <c r="B5346" s="1">
        <v>4166</v>
      </c>
      <c r="C5346" s="6">
        <f>DATE(2012,12,31)-1038</f>
        <v>40236</v>
      </c>
      <c r="D5346" s="2" t="s">
        <v>2115</v>
      </c>
      <c r="E5346" s="1">
        <v>19</v>
      </c>
      <c r="F5346" s="1">
        <v>138.85</v>
      </c>
      <c r="G5346" s="1">
        <v>0.08</v>
      </c>
      <c r="H5346" s="2" t="s">
        <v>1025</v>
      </c>
      <c r="I5346" s="10">
        <v>-49.346499999999999</v>
      </c>
      <c r="J5346" s="7">
        <v>7.1</v>
      </c>
      <c r="K5346" s="7">
        <v>6.05</v>
      </c>
      <c r="L5346" s="2" t="s">
        <v>2031</v>
      </c>
      <c r="M5346" s="16" t="s">
        <v>2128</v>
      </c>
      <c r="N5346" s="16" t="s">
        <v>2127</v>
      </c>
      <c r="O5346" s="2" t="s">
        <v>1032</v>
      </c>
      <c r="P5346" s="2" t="s">
        <v>1033</v>
      </c>
      <c r="Q5346" s="2" t="s">
        <v>154</v>
      </c>
      <c r="R5346" s="1" t="s">
        <v>808</v>
      </c>
      <c r="S5346" s="2" t="s">
        <v>1050</v>
      </c>
      <c r="T5346" s="1">
        <v>0.39</v>
      </c>
      <c r="U5346" s="8">
        <f>C5346+0</f>
        <v>40236</v>
      </c>
    </row>
    <row r="5347" spans="1:21">
      <c r="A5347" s="3">
        <v>712</v>
      </c>
      <c r="B5347" s="1">
        <v>5059</v>
      </c>
      <c r="C5347" s="6">
        <f>DATE(2012,12,31)-783</f>
        <v>40491</v>
      </c>
      <c r="D5347" s="2" t="s">
        <v>2112</v>
      </c>
      <c r="E5347" s="1">
        <v>5</v>
      </c>
      <c r="F5347" s="1">
        <v>41.18</v>
      </c>
      <c r="G5347" s="1">
        <v>0.1</v>
      </c>
      <c r="H5347" s="2" t="s">
        <v>1026</v>
      </c>
      <c r="I5347" s="10">
        <v>-19.308499999999999</v>
      </c>
      <c r="J5347" s="7">
        <v>5.44</v>
      </c>
      <c r="K5347" s="7">
        <v>7.46</v>
      </c>
      <c r="L5347" s="2" t="s">
        <v>1588</v>
      </c>
      <c r="M5347" s="16" t="s">
        <v>2128</v>
      </c>
      <c r="N5347" s="16" t="s">
        <v>2127</v>
      </c>
      <c r="O5347" s="2" t="s">
        <v>1030</v>
      </c>
      <c r="P5347" s="2" t="s">
        <v>1033</v>
      </c>
      <c r="Q5347" s="2" t="s">
        <v>154</v>
      </c>
      <c r="R5347" s="1" t="s">
        <v>380</v>
      </c>
      <c r="S5347" s="2" t="s">
        <v>1050</v>
      </c>
      <c r="T5347" s="1">
        <v>0.36</v>
      </c>
      <c r="U5347" s="8">
        <f>C5347+2</f>
        <v>40493</v>
      </c>
    </row>
    <row r="5348" spans="1:21">
      <c r="A5348" s="3">
        <v>730</v>
      </c>
      <c r="B5348" s="1">
        <v>5254</v>
      </c>
      <c r="C5348" s="6">
        <f>DATE(2012,12,31)-159</f>
        <v>41115</v>
      </c>
      <c r="D5348" s="2" t="s">
        <v>2114</v>
      </c>
      <c r="E5348" s="1">
        <v>31</v>
      </c>
      <c r="F5348" s="1">
        <v>1735.3515</v>
      </c>
      <c r="G5348" s="1">
        <v>0.08</v>
      </c>
      <c r="H5348" s="2" t="s">
        <v>1025</v>
      </c>
      <c r="I5348" s="10">
        <v>258.62400000000002</v>
      </c>
      <c r="J5348" s="7">
        <v>65.989999999999995</v>
      </c>
      <c r="K5348" s="7">
        <v>8.99</v>
      </c>
      <c r="L5348" s="2" t="s">
        <v>684</v>
      </c>
      <c r="M5348" s="16" t="s">
        <v>2128</v>
      </c>
      <c r="N5348" s="16" t="s">
        <v>2127</v>
      </c>
      <c r="O5348" s="2" t="s">
        <v>1032</v>
      </c>
      <c r="P5348" s="2" t="s">
        <v>1034</v>
      </c>
      <c r="Q5348" s="2" t="s">
        <v>153</v>
      </c>
      <c r="R5348" s="1" t="s">
        <v>828</v>
      </c>
      <c r="S5348" s="2" t="s">
        <v>1050</v>
      </c>
      <c r="T5348" s="1">
        <v>0.56000000000000005</v>
      </c>
      <c r="U5348" s="8">
        <f>C5348+2</f>
        <v>41117</v>
      </c>
    </row>
    <row r="5349" spans="1:21">
      <c r="A5349" s="3">
        <v>784</v>
      </c>
      <c r="B5349" s="1">
        <v>5575</v>
      </c>
      <c r="C5349" s="6">
        <f>DATE(2012,12,31)-527</f>
        <v>40747</v>
      </c>
      <c r="D5349" s="2" t="s">
        <v>2115</v>
      </c>
      <c r="E5349" s="1">
        <v>41</v>
      </c>
      <c r="F5349" s="1">
        <v>254.69</v>
      </c>
      <c r="G5349" s="1">
        <v>0.06</v>
      </c>
      <c r="H5349" s="2" t="s">
        <v>1025</v>
      </c>
      <c r="I5349" s="10">
        <v>-269.37</v>
      </c>
      <c r="J5349" s="7">
        <v>5.98</v>
      </c>
      <c r="K5349" s="7">
        <v>10.39</v>
      </c>
      <c r="L5349" s="2" t="s">
        <v>2029</v>
      </c>
      <c r="M5349" s="16" t="s">
        <v>2128</v>
      </c>
      <c r="N5349" s="16" t="s">
        <v>2127</v>
      </c>
      <c r="O5349" s="2" t="s">
        <v>1032</v>
      </c>
      <c r="P5349" s="2" t="s">
        <v>1033</v>
      </c>
      <c r="Q5349" s="2" t="s">
        <v>1038</v>
      </c>
      <c r="R5349" s="1" t="s">
        <v>335</v>
      </c>
      <c r="S5349" s="2" t="s">
        <v>1050</v>
      </c>
      <c r="T5349" s="1">
        <v>0.4</v>
      </c>
      <c r="U5349" s="8">
        <f>C5349+0</f>
        <v>40747</v>
      </c>
    </row>
    <row r="5350" spans="1:21">
      <c r="A5350" s="3">
        <v>823</v>
      </c>
      <c r="B5350" s="1">
        <v>5954</v>
      </c>
      <c r="C5350" s="6">
        <f>DATE(2012,12,31)-29</f>
        <v>41245</v>
      </c>
      <c r="D5350" s="2" t="s">
        <v>2116</v>
      </c>
      <c r="E5350" s="1">
        <v>32</v>
      </c>
      <c r="F5350" s="1">
        <v>18316.3</v>
      </c>
      <c r="G5350" s="1">
        <v>0.06</v>
      </c>
      <c r="H5350" s="2" t="s">
        <v>1027</v>
      </c>
      <c r="I5350" s="10">
        <v>4569.0600000000004</v>
      </c>
      <c r="J5350" s="7">
        <v>596.98</v>
      </c>
      <c r="K5350" s="7">
        <v>14.7</v>
      </c>
      <c r="L5350" s="2" t="s">
        <v>2009</v>
      </c>
      <c r="M5350" s="16" t="s">
        <v>2128</v>
      </c>
      <c r="N5350" s="16" t="s">
        <v>2127</v>
      </c>
      <c r="O5350" s="2" t="s">
        <v>1032</v>
      </c>
      <c r="P5350" s="2" t="s">
        <v>1034</v>
      </c>
      <c r="Q5350" s="2" t="s">
        <v>1048</v>
      </c>
      <c r="R5350" s="1" t="s">
        <v>751</v>
      </c>
      <c r="S5350" s="2" t="s">
        <v>1051</v>
      </c>
      <c r="T5350" s="1">
        <v>0.56999999999999995</v>
      </c>
      <c r="U5350" s="8">
        <f>C5350+2</f>
        <v>41247</v>
      </c>
    </row>
    <row r="5351" spans="1:21">
      <c r="A5351" s="3">
        <v>840</v>
      </c>
      <c r="B5351" s="1">
        <v>6018</v>
      </c>
      <c r="C5351" s="6">
        <f>DATE(2012,12,31)-135</f>
        <v>41139</v>
      </c>
      <c r="D5351" s="2" t="s">
        <v>2115</v>
      </c>
      <c r="E5351" s="1">
        <v>39</v>
      </c>
      <c r="F5351" s="1">
        <v>206.09</v>
      </c>
      <c r="G5351" s="1">
        <v>0</v>
      </c>
      <c r="H5351" s="2" t="s">
        <v>1025</v>
      </c>
      <c r="I5351" s="10">
        <v>36.04</v>
      </c>
      <c r="J5351" s="7">
        <v>5.08</v>
      </c>
      <c r="K5351" s="7">
        <v>2.0299999999999998</v>
      </c>
      <c r="L5351" s="2" t="s">
        <v>1616</v>
      </c>
      <c r="M5351" s="16" t="s">
        <v>2128</v>
      </c>
      <c r="N5351" s="16" t="s">
        <v>2127</v>
      </c>
      <c r="O5351" s="2" t="s">
        <v>1029</v>
      </c>
      <c r="P5351" s="2" t="s">
        <v>1035</v>
      </c>
      <c r="Q5351" s="2" t="s">
        <v>1044</v>
      </c>
      <c r="R5351" s="1" t="s">
        <v>599</v>
      </c>
      <c r="S5351" s="2" t="s">
        <v>1049</v>
      </c>
      <c r="T5351" s="1">
        <v>0.51</v>
      </c>
      <c r="U5351" s="8">
        <f>C5351+2</f>
        <v>41141</v>
      </c>
    </row>
    <row r="5352" spans="1:21">
      <c r="A5352" s="3">
        <v>841</v>
      </c>
      <c r="B5352" s="1">
        <v>6018</v>
      </c>
      <c r="C5352" s="6">
        <f>DATE(2012,12,31)-135</f>
        <v>41139</v>
      </c>
      <c r="D5352" s="2" t="s">
        <v>2115</v>
      </c>
      <c r="E5352" s="1">
        <v>2</v>
      </c>
      <c r="F5352" s="1">
        <v>124.25</v>
      </c>
      <c r="G5352" s="1">
        <v>7.0000000000000007E-2</v>
      </c>
      <c r="H5352" s="2" t="s">
        <v>1025</v>
      </c>
      <c r="I5352" s="10">
        <v>-55.78</v>
      </c>
      <c r="J5352" s="7">
        <v>55.98</v>
      </c>
      <c r="K5352" s="7">
        <v>13.88</v>
      </c>
      <c r="L5352" s="2" t="s">
        <v>1616</v>
      </c>
      <c r="M5352" s="16" t="s">
        <v>2128</v>
      </c>
      <c r="N5352" s="16" t="s">
        <v>2127</v>
      </c>
      <c r="O5352" s="2" t="s">
        <v>1029</v>
      </c>
      <c r="P5352" s="2" t="s">
        <v>1033</v>
      </c>
      <c r="Q5352" s="2" t="s">
        <v>1038</v>
      </c>
      <c r="R5352" s="1" t="s">
        <v>1236</v>
      </c>
      <c r="S5352" s="2" t="s">
        <v>1050</v>
      </c>
      <c r="T5352" s="1">
        <v>0.36</v>
      </c>
      <c r="U5352" s="8">
        <f>C5352+5</f>
        <v>41144</v>
      </c>
    </row>
    <row r="5353" spans="1:21">
      <c r="A5353" s="3">
        <v>881</v>
      </c>
      <c r="B5353" s="1">
        <v>6336</v>
      </c>
      <c r="C5353" s="6">
        <f>DATE(2012,12,31)-491</f>
        <v>40783</v>
      </c>
      <c r="D5353" s="2" t="s">
        <v>2112</v>
      </c>
      <c r="E5353" s="1">
        <v>43</v>
      </c>
      <c r="F5353" s="1">
        <v>320.26</v>
      </c>
      <c r="G5353" s="1">
        <v>0.01</v>
      </c>
      <c r="H5353" s="2" t="s">
        <v>1026</v>
      </c>
      <c r="I5353" s="10">
        <v>-84.134</v>
      </c>
      <c r="J5353" s="7">
        <v>7.1</v>
      </c>
      <c r="K5353" s="7">
        <v>6.05</v>
      </c>
      <c r="L5353" s="2" t="s">
        <v>1630</v>
      </c>
      <c r="M5353" s="16" t="s">
        <v>2128</v>
      </c>
      <c r="N5353" s="16" t="s">
        <v>2127</v>
      </c>
      <c r="O5353" s="2" t="s">
        <v>1029</v>
      </c>
      <c r="P5353" s="2" t="s">
        <v>1033</v>
      </c>
      <c r="Q5353" s="2" t="s">
        <v>154</v>
      </c>
      <c r="R5353" s="1" t="s">
        <v>808</v>
      </c>
      <c r="S5353" s="2" t="s">
        <v>1050</v>
      </c>
      <c r="T5353" s="1">
        <v>0.39</v>
      </c>
      <c r="U5353" s="8">
        <f>C5353+2</f>
        <v>40785</v>
      </c>
    </row>
    <row r="5354" spans="1:21">
      <c r="A5354" s="3">
        <v>1037</v>
      </c>
      <c r="B5354" s="1">
        <v>7559</v>
      </c>
      <c r="C5354" s="6">
        <f>DATE(2012,12,31)-811</f>
        <v>40463</v>
      </c>
      <c r="D5354" s="2" t="s">
        <v>2116</v>
      </c>
      <c r="E5354" s="1">
        <v>9</v>
      </c>
      <c r="F5354" s="1">
        <v>90.37</v>
      </c>
      <c r="G5354" s="1">
        <v>0.05</v>
      </c>
      <c r="H5354" s="2" t="s">
        <v>1025</v>
      </c>
      <c r="I5354" s="10">
        <v>-374.82</v>
      </c>
      <c r="J5354" s="7">
        <v>4.4800000000000004</v>
      </c>
      <c r="K5354" s="7">
        <v>49</v>
      </c>
      <c r="L5354" s="2" t="s">
        <v>2031</v>
      </c>
      <c r="M5354" s="16" t="s">
        <v>2128</v>
      </c>
      <c r="N5354" s="16" t="s">
        <v>2127</v>
      </c>
      <c r="O5354" s="2" t="s">
        <v>1032</v>
      </c>
      <c r="P5354" s="2" t="s">
        <v>1033</v>
      </c>
      <c r="Q5354" s="2" t="s">
        <v>1041</v>
      </c>
      <c r="R5354" s="1" t="s">
        <v>519</v>
      </c>
      <c r="S5354" s="2" t="s">
        <v>1055</v>
      </c>
      <c r="T5354" s="1">
        <v>0.6</v>
      </c>
      <c r="U5354" s="8">
        <f>C5354+2</f>
        <v>40465</v>
      </c>
    </row>
    <row r="5355" spans="1:21">
      <c r="A5355" s="3">
        <v>1038</v>
      </c>
      <c r="B5355" s="1">
        <v>7559</v>
      </c>
      <c r="C5355" s="6">
        <f>DATE(2012,12,31)-811</f>
        <v>40463</v>
      </c>
      <c r="D5355" s="2" t="s">
        <v>2116</v>
      </c>
      <c r="E5355" s="1">
        <v>39</v>
      </c>
      <c r="F5355" s="1">
        <v>806.05</v>
      </c>
      <c r="G5355" s="1">
        <v>0.04</v>
      </c>
      <c r="H5355" s="2" t="s">
        <v>1025</v>
      </c>
      <c r="I5355" s="10">
        <v>-63.39</v>
      </c>
      <c r="J5355" s="7">
        <v>20.95</v>
      </c>
      <c r="K5355" s="7">
        <v>5.99</v>
      </c>
      <c r="L5355" s="2" t="s">
        <v>2031</v>
      </c>
      <c r="M5355" s="16" t="s">
        <v>2128</v>
      </c>
      <c r="N5355" s="16" t="s">
        <v>2127</v>
      </c>
      <c r="O5355" s="2" t="s">
        <v>1032</v>
      </c>
      <c r="P5355" s="2" t="s">
        <v>1034</v>
      </c>
      <c r="Q5355" s="2" t="s">
        <v>1037</v>
      </c>
      <c r="R5355" s="1" t="s">
        <v>514</v>
      </c>
      <c r="S5355" s="2" t="s">
        <v>1050</v>
      </c>
      <c r="T5355" s="1">
        <v>0.65</v>
      </c>
      <c r="U5355" s="8">
        <f>C5355+1</f>
        <v>40464</v>
      </c>
    </row>
    <row r="5356" spans="1:21">
      <c r="A5356" s="3">
        <v>1091</v>
      </c>
      <c r="B5356" s="1">
        <v>8007</v>
      </c>
      <c r="C5356" s="6">
        <f>DATE(2012,12,31)-324</f>
        <v>40950</v>
      </c>
      <c r="D5356" s="2" t="s">
        <v>2115</v>
      </c>
      <c r="E5356" s="1">
        <v>35</v>
      </c>
      <c r="F5356" s="1">
        <v>3332.06</v>
      </c>
      <c r="G5356" s="1">
        <v>0.09</v>
      </c>
      <c r="H5356" s="2" t="s">
        <v>1025</v>
      </c>
      <c r="I5356" s="10">
        <v>412.63</v>
      </c>
      <c r="J5356" s="7">
        <v>99.99</v>
      </c>
      <c r="K5356" s="7">
        <v>19.989999999999998</v>
      </c>
      <c r="L5356" s="2" t="s">
        <v>2092</v>
      </c>
      <c r="M5356" s="16" t="s">
        <v>2128</v>
      </c>
      <c r="N5356" s="16" t="s">
        <v>2127</v>
      </c>
      <c r="O5356" s="2" t="s">
        <v>1032</v>
      </c>
      <c r="P5356" s="2" t="s">
        <v>1034</v>
      </c>
      <c r="Q5356" s="2" t="s">
        <v>1048</v>
      </c>
      <c r="R5356" s="1" t="s">
        <v>748</v>
      </c>
      <c r="S5356" s="2" t="s">
        <v>1050</v>
      </c>
      <c r="T5356" s="1">
        <v>0.52</v>
      </c>
      <c r="U5356" s="8">
        <f>C5356+0</f>
        <v>40950</v>
      </c>
    </row>
    <row r="5357" spans="1:21">
      <c r="A5357" s="3">
        <v>1100</v>
      </c>
      <c r="B5357" s="1">
        <v>8070</v>
      </c>
      <c r="C5357" s="6">
        <f>DATE(2012,12,31)-338</f>
        <v>40936</v>
      </c>
      <c r="D5357" s="2" t="s">
        <v>2113</v>
      </c>
      <c r="E5357" s="1">
        <v>14</v>
      </c>
      <c r="F5357" s="1">
        <v>622.72</v>
      </c>
      <c r="G5357" s="1">
        <v>0</v>
      </c>
      <c r="H5357" s="2" t="s">
        <v>1025</v>
      </c>
      <c r="I5357" s="10">
        <v>76.510000000000005</v>
      </c>
      <c r="J5357" s="7">
        <v>40.97</v>
      </c>
      <c r="K5357" s="7">
        <v>8.99</v>
      </c>
      <c r="L5357" s="2" t="s">
        <v>2029</v>
      </c>
      <c r="M5357" s="16" t="s">
        <v>2128</v>
      </c>
      <c r="N5357" s="16" t="s">
        <v>2127</v>
      </c>
      <c r="O5357" s="2" t="s">
        <v>1029</v>
      </c>
      <c r="P5357" s="2" t="s">
        <v>1033</v>
      </c>
      <c r="Q5357" s="2" t="s">
        <v>1036</v>
      </c>
      <c r="R5357" s="1" t="s">
        <v>1137</v>
      </c>
      <c r="S5357" s="2" t="s">
        <v>1052</v>
      </c>
      <c r="T5357" s="1">
        <v>0.59</v>
      </c>
      <c r="U5357" s="8">
        <f>C5357+1</f>
        <v>40937</v>
      </c>
    </row>
    <row r="5358" spans="1:21">
      <c r="A5358" s="3">
        <v>1131</v>
      </c>
      <c r="B5358" s="1">
        <v>8259</v>
      </c>
      <c r="C5358" s="6">
        <f>DATE(2012,12,31)-1353</f>
        <v>39921</v>
      </c>
      <c r="D5358" s="2" t="s">
        <v>2113</v>
      </c>
      <c r="E5358" s="1">
        <v>25</v>
      </c>
      <c r="F5358" s="1">
        <v>2130.2199999999998</v>
      </c>
      <c r="G5358" s="1">
        <v>0.09</v>
      </c>
      <c r="H5358" s="2" t="s">
        <v>1027</v>
      </c>
      <c r="I5358" s="10">
        <v>-584.6</v>
      </c>
      <c r="J5358" s="7">
        <v>89.99</v>
      </c>
      <c r="K5358" s="7">
        <v>42</v>
      </c>
      <c r="L5358" s="2" t="s">
        <v>1870</v>
      </c>
      <c r="M5358" s="16" t="s">
        <v>2128</v>
      </c>
      <c r="N5358" s="16" t="s">
        <v>2127</v>
      </c>
      <c r="O5358" s="2" t="s">
        <v>1031</v>
      </c>
      <c r="P5358" s="2" t="s">
        <v>1035</v>
      </c>
      <c r="Q5358" s="2" t="s">
        <v>1039</v>
      </c>
      <c r="R5358" s="1" t="s">
        <v>163</v>
      </c>
      <c r="S5358" s="2" t="s">
        <v>1051</v>
      </c>
      <c r="T5358" s="1">
        <v>0.66</v>
      </c>
      <c r="U5358" s="8">
        <f>C5358+0</f>
        <v>39921</v>
      </c>
    </row>
    <row r="5359" spans="1:21">
      <c r="A5359" s="3">
        <v>1180</v>
      </c>
      <c r="B5359" s="1">
        <v>8642</v>
      </c>
      <c r="C5359" s="6">
        <f>DATE(2012,12,31)-1080</f>
        <v>40194</v>
      </c>
      <c r="D5359" s="2" t="s">
        <v>2112</v>
      </c>
      <c r="E5359" s="1">
        <v>26</v>
      </c>
      <c r="F5359" s="1">
        <v>151.05000000000001</v>
      </c>
      <c r="G5359" s="1">
        <v>0.09</v>
      </c>
      <c r="H5359" s="2" t="s">
        <v>1025</v>
      </c>
      <c r="I5359" s="10">
        <v>-76.141499999999994</v>
      </c>
      <c r="J5359" s="7">
        <v>5.8</v>
      </c>
      <c r="K5359" s="7">
        <v>5.59</v>
      </c>
      <c r="L5359" s="2" t="s">
        <v>2031</v>
      </c>
      <c r="M5359" s="16" t="s">
        <v>2128</v>
      </c>
      <c r="N5359" s="16" t="s">
        <v>2127</v>
      </c>
      <c r="O5359" s="2" t="s">
        <v>1032</v>
      </c>
      <c r="P5359" s="2" t="s">
        <v>1033</v>
      </c>
      <c r="Q5359" s="2" t="s">
        <v>154</v>
      </c>
      <c r="R5359" s="1" t="s">
        <v>129</v>
      </c>
      <c r="S5359" s="2" t="s">
        <v>1050</v>
      </c>
      <c r="T5359" s="1">
        <v>0.4</v>
      </c>
      <c r="U5359" s="8">
        <f>C5359+1</f>
        <v>40195</v>
      </c>
    </row>
    <row r="5360" spans="1:21">
      <c r="A5360" s="3">
        <v>1181</v>
      </c>
      <c r="B5360" s="1">
        <v>8642</v>
      </c>
      <c r="C5360" s="6">
        <f>DATE(2012,12,31)-1080</f>
        <v>40194</v>
      </c>
      <c r="D5360" s="2" t="s">
        <v>2112</v>
      </c>
      <c r="E5360" s="1">
        <v>13</v>
      </c>
      <c r="F5360" s="1">
        <v>133.04</v>
      </c>
      <c r="G5360" s="1">
        <v>0.04</v>
      </c>
      <c r="H5360" s="2" t="s">
        <v>1025</v>
      </c>
      <c r="I5360" s="10">
        <v>49.69</v>
      </c>
      <c r="J5360" s="7">
        <v>10.35</v>
      </c>
      <c r="K5360" s="7">
        <v>0.99</v>
      </c>
      <c r="L5360" s="2" t="s">
        <v>2031</v>
      </c>
      <c r="M5360" s="16" t="s">
        <v>2128</v>
      </c>
      <c r="N5360" s="16" t="s">
        <v>2127</v>
      </c>
      <c r="O5360" s="2" t="s">
        <v>1032</v>
      </c>
      <c r="P5360" s="2" t="s">
        <v>1033</v>
      </c>
      <c r="Q5360" s="2" t="s">
        <v>1047</v>
      </c>
      <c r="R5360" s="1" t="s">
        <v>1245</v>
      </c>
      <c r="S5360" s="2" t="s">
        <v>1050</v>
      </c>
      <c r="T5360" s="1">
        <v>0.37</v>
      </c>
      <c r="U5360" s="8">
        <f>C5360+1</f>
        <v>40195</v>
      </c>
    </row>
    <row r="5361" spans="1:21">
      <c r="A5361" s="3">
        <v>1200</v>
      </c>
      <c r="B5361" s="1">
        <v>8803</v>
      </c>
      <c r="C5361" s="6">
        <f>DATE(2012,12,31)-11</f>
        <v>41263</v>
      </c>
      <c r="D5361" s="2" t="s">
        <v>2114</v>
      </c>
      <c r="E5361" s="1">
        <v>6</v>
      </c>
      <c r="F5361" s="1">
        <v>1184.1099999999999</v>
      </c>
      <c r="G5361" s="1">
        <v>7.0000000000000007E-2</v>
      </c>
      <c r="H5361" s="2" t="s">
        <v>1025</v>
      </c>
      <c r="I5361" s="10">
        <v>-145.07</v>
      </c>
      <c r="J5361" s="7">
        <v>193.17</v>
      </c>
      <c r="K5361" s="7">
        <v>19.989999999999998</v>
      </c>
      <c r="L5361" s="2" t="s">
        <v>684</v>
      </c>
      <c r="M5361" s="16" t="s">
        <v>2128</v>
      </c>
      <c r="N5361" s="16" t="s">
        <v>2127</v>
      </c>
      <c r="O5361" s="2" t="s">
        <v>1032</v>
      </c>
      <c r="P5361" s="2" t="s">
        <v>1033</v>
      </c>
      <c r="Q5361" s="2" t="s">
        <v>1042</v>
      </c>
      <c r="R5361" s="1" t="s">
        <v>979</v>
      </c>
      <c r="S5361" s="2" t="s">
        <v>1050</v>
      </c>
      <c r="T5361" s="1">
        <v>0.71</v>
      </c>
      <c r="U5361" s="8">
        <f>C5361+1</f>
        <v>41264</v>
      </c>
    </row>
    <row r="5362" spans="1:21">
      <c r="A5362" s="3">
        <v>1201</v>
      </c>
      <c r="B5362" s="1">
        <v>8803</v>
      </c>
      <c r="C5362" s="6">
        <f>DATE(2012,12,31)-11</f>
        <v>41263</v>
      </c>
      <c r="D5362" s="2" t="s">
        <v>2114</v>
      </c>
      <c r="E5362" s="1">
        <v>17</v>
      </c>
      <c r="F5362" s="1">
        <v>514.22</v>
      </c>
      <c r="G5362" s="1">
        <v>0.02</v>
      </c>
      <c r="H5362" s="2" t="s">
        <v>1025</v>
      </c>
      <c r="I5362" s="10">
        <v>187.374</v>
      </c>
      <c r="J5362" s="7">
        <v>30.56</v>
      </c>
      <c r="K5362" s="7">
        <v>2.99</v>
      </c>
      <c r="L5362" s="2" t="s">
        <v>684</v>
      </c>
      <c r="M5362" s="16" t="s">
        <v>2128</v>
      </c>
      <c r="N5362" s="16" t="s">
        <v>2127</v>
      </c>
      <c r="O5362" s="2" t="s">
        <v>1032</v>
      </c>
      <c r="P5362" s="2" t="s">
        <v>1033</v>
      </c>
      <c r="Q5362" s="2" t="s">
        <v>154</v>
      </c>
      <c r="R5362" s="1" t="s">
        <v>981</v>
      </c>
      <c r="S5362" s="2" t="s">
        <v>1050</v>
      </c>
      <c r="T5362" s="1">
        <v>0.35</v>
      </c>
      <c r="U5362" s="8">
        <f>C5362+3</f>
        <v>41266</v>
      </c>
    </row>
    <row r="5363" spans="1:21">
      <c r="A5363" s="3">
        <v>1287</v>
      </c>
      <c r="B5363" s="1">
        <v>9383</v>
      </c>
      <c r="C5363" s="6">
        <f>DATE(2012,12,31)-1386</f>
        <v>39888</v>
      </c>
      <c r="D5363" s="2" t="s">
        <v>2114</v>
      </c>
      <c r="E5363" s="1">
        <v>11</v>
      </c>
      <c r="F5363" s="1">
        <v>82.42</v>
      </c>
      <c r="G5363" s="1">
        <v>7.0000000000000007E-2</v>
      </c>
      <c r="H5363" s="2" t="s">
        <v>1025</v>
      </c>
      <c r="I5363" s="10">
        <v>18.53</v>
      </c>
      <c r="J5363" s="7">
        <v>7.59</v>
      </c>
      <c r="K5363" s="7">
        <v>4</v>
      </c>
      <c r="L5363" s="2" t="s">
        <v>1721</v>
      </c>
      <c r="M5363" s="16" t="s">
        <v>2128</v>
      </c>
      <c r="N5363" s="16" t="s">
        <v>2127</v>
      </c>
      <c r="O5363" s="2" t="s">
        <v>1032</v>
      </c>
      <c r="P5363" s="2" t="s">
        <v>1035</v>
      </c>
      <c r="Q5363" s="2" t="s">
        <v>1044</v>
      </c>
      <c r="R5363" s="1" t="s">
        <v>1319</v>
      </c>
      <c r="S5363" s="2" t="s">
        <v>1049</v>
      </c>
      <c r="T5363" s="1">
        <v>0.42</v>
      </c>
      <c r="U5363" s="8">
        <f>C5363+2</f>
        <v>39890</v>
      </c>
    </row>
    <row r="5364" spans="1:21">
      <c r="A5364" s="3">
        <v>1418</v>
      </c>
      <c r="B5364" s="1">
        <v>10278</v>
      </c>
      <c r="C5364" s="6">
        <f>DATE(2012,12,31)-476</f>
        <v>40798</v>
      </c>
      <c r="D5364" s="2" t="s">
        <v>2115</v>
      </c>
      <c r="E5364" s="1">
        <v>25</v>
      </c>
      <c r="F5364" s="1">
        <v>1907.71</v>
      </c>
      <c r="G5364" s="1">
        <v>0</v>
      </c>
      <c r="H5364" s="2" t="s">
        <v>1027</v>
      </c>
      <c r="I5364" s="10">
        <v>32.549999999999997</v>
      </c>
      <c r="J5364" s="7">
        <v>70.98</v>
      </c>
      <c r="K5364" s="7">
        <v>26.74</v>
      </c>
      <c r="L5364" s="2" t="s">
        <v>2029</v>
      </c>
      <c r="M5364" s="16" t="s">
        <v>2128</v>
      </c>
      <c r="N5364" s="16" t="s">
        <v>2127</v>
      </c>
      <c r="O5364" s="2" t="s">
        <v>1029</v>
      </c>
      <c r="P5364" s="2" t="s">
        <v>1035</v>
      </c>
      <c r="Q5364" s="2" t="s">
        <v>1046</v>
      </c>
      <c r="R5364" s="1" t="s">
        <v>453</v>
      </c>
      <c r="S5364" s="2" t="s">
        <v>1053</v>
      </c>
      <c r="T5364" s="1">
        <v>0.6</v>
      </c>
      <c r="U5364" s="8">
        <f>C5364+7</f>
        <v>40805</v>
      </c>
    </row>
    <row r="5365" spans="1:21">
      <c r="A5365" s="3">
        <v>1515</v>
      </c>
      <c r="B5365" s="1">
        <v>10949</v>
      </c>
      <c r="C5365" s="6">
        <f>DATE(2012,12,31)-1372</f>
        <v>39902</v>
      </c>
      <c r="D5365" s="2" t="s">
        <v>2113</v>
      </c>
      <c r="E5365" s="1">
        <v>46</v>
      </c>
      <c r="F5365" s="1">
        <v>3449.26</v>
      </c>
      <c r="G5365" s="1">
        <v>0.1</v>
      </c>
      <c r="H5365" s="2" t="s">
        <v>1027</v>
      </c>
      <c r="I5365" s="10">
        <v>252.77</v>
      </c>
      <c r="J5365" s="7">
        <v>80.97</v>
      </c>
      <c r="K5365" s="7">
        <v>30.06</v>
      </c>
      <c r="L5365" s="2" t="s">
        <v>1820</v>
      </c>
      <c r="M5365" s="16" t="s">
        <v>2128</v>
      </c>
      <c r="N5365" s="16" t="s">
        <v>2127</v>
      </c>
      <c r="O5365" s="2" t="s">
        <v>1030</v>
      </c>
      <c r="P5365" s="2" t="s">
        <v>1034</v>
      </c>
      <c r="Q5365" s="2" t="s">
        <v>1048</v>
      </c>
      <c r="R5365" s="1" t="s">
        <v>1284</v>
      </c>
      <c r="S5365" s="2" t="s">
        <v>1053</v>
      </c>
      <c r="T5365" s="1">
        <v>0.4</v>
      </c>
      <c r="U5365" s="8">
        <f>C5365+1</f>
        <v>39903</v>
      </c>
    </row>
    <row r="5366" spans="1:21">
      <c r="A5366" s="3">
        <v>1569</v>
      </c>
      <c r="B5366" s="1">
        <v>11335</v>
      </c>
      <c r="C5366" s="6">
        <f>DATE(2012,12,31)-1167</f>
        <v>40107</v>
      </c>
      <c r="D5366" s="2" t="s">
        <v>2112</v>
      </c>
      <c r="E5366" s="1">
        <v>3</v>
      </c>
      <c r="F5366" s="1">
        <v>14.84</v>
      </c>
      <c r="G5366" s="1">
        <v>0.08</v>
      </c>
      <c r="H5366" s="2" t="s">
        <v>1025</v>
      </c>
      <c r="I5366" s="10">
        <v>-2.42</v>
      </c>
      <c r="J5366" s="7">
        <v>4.9800000000000004</v>
      </c>
      <c r="K5366" s="7">
        <v>0.49</v>
      </c>
      <c r="L5366" s="2" t="s">
        <v>2092</v>
      </c>
      <c r="M5366" s="16" t="s">
        <v>2128</v>
      </c>
      <c r="N5366" s="16" t="s">
        <v>2127</v>
      </c>
      <c r="O5366" s="2" t="s">
        <v>1032</v>
      </c>
      <c r="P5366" s="2" t="s">
        <v>1033</v>
      </c>
      <c r="Q5366" s="2" t="s">
        <v>1047</v>
      </c>
      <c r="R5366" s="1" t="s">
        <v>460</v>
      </c>
      <c r="S5366" s="2" t="s">
        <v>1050</v>
      </c>
      <c r="T5366" s="1">
        <v>0.39</v>
      </c>
      <c r="U5366" s="8">
        <f>C5366+1</f>
        <v>40108</v>
      </c>
    </row>
    <row r="5367" spans="1:21">
      <c r="A5367" s="3">
        <v>1570</v>
      </c>
      <c r="B5367" s="1">
        <v>11335</v>
      </c>
      <c r="C5367" s="6">
        <f>DATE(2012,12,31)-1167</f>
        <v>40107</v>
      </c>
      <c r="D5367" s="2" t="s">
        <v>2112</v>
      </c>
      <c r="E5367" s="1">
        <v>8</v>
      </c>
      <c r="F5367" s="1">
        <v>922.47</v>
      </c>
      <c r="G5367" s="1">
        <v>0.09</v>
      </c>
      <c r="H5367" s="2" t="s">
        <v>1027</v>
      </c>
      <c r="I5367" s="10">
        <v>-13.1022</v>
      </c>
      <c r="J5367" s="7">
        <v>119.99</v>
      </c>
      <c r="K5367" s="7">
        <v>14</v>
      </c>
      <c r="L5367" s="2" t="s">
        <v>2092</v>
      </c>
      <c r="M5367" s="16" t="s">
        <v>2128</v>
      </c>
      <c r="N5367" s="16" t="s">
        <v>2127</v>
      </c>
      <c r="O5367" s="2" t="s">
        <v>1032</v>
      </c>
      <c r="P5367" s="2" t="s">
        <v>1034</v>
      </c>
      <c r="Q5367" s="2" t="s">
        <v>1048</v>
      </c>
      <c r="R5367" s="1" t="s">
        <v>316</v>
      </c>
      <c r="S5367" s="2" t="s">
        <v>1051</v>
      </c>
      <c r="T5367" s="1">
        <v>0.36</v>
      </c>
      <c r="U5367" s="8">
        <f>C5367+2</f>
        <v>40109</v>
      </c>
    </row>
    <row r="5368" spans="1:21">
      <c r="A5368" s="3">
        <v>1719</v>
      </c>
      <c r="B5368" s="1">
        <v>12355</v>
      </c>
      <c r="C5368" s="6">
        <f>DATE(2012,12,31)-583</f>
        <v>40691</v>
      </c>
      <c r="D5368" s="2" t="s">
        <v>2114</v>
      </c>
      <c r="E5368" s="1">
        <v>36</v>
      </c>
      <c r="F5368" s="1">
        <v>209.53</v>
      </c>
      <c r="G5368" s="1">
        <v>0.03</v>
      </c>
      <c r="H5368" s="2" t="s">
        <v>1025</v>
      </c>
      <c r="I5368" s="10">
        <v>-81.06</v>
      </c>
      <c r="J5368" s="7">
        <v>5.78</v>
      </c>
      <c r="K5368" s="7">
        <v>5.67</v>
      </c>
      <c r="L5368" s="2" t="s">
        <v>2009</v>
      </c>
      <c r="M5368" s="16" t="s">
        <v>2128</v>
      </c>
      <c r="N5368" s="16" t="s">
        <v>2127</v>
      </c>
      <c r="O5368" s="2" t="s">
        <v>1032</v>
      </c>
      <c r="P5368" s="2" t="s">
        <v>1033</v>
      </c>
      <c r="Q5368" s="2" t="s">
        <v>1038</v>
      </c>
      <c r="R5368" s="1" t="s">
        <v>263</v>
      </c>
      <c r="S5368" s="2" t="s">
        <v>1050</v>
      </c>
      <c r="T5368" s="1">
        <v>0.36</v>
      </c>
      <c r="U5368" s="8">
        <f>C5368+1</f>
        <v>40692</v>
      </c>
    </row>
    <row r="5369" spans="1:21">
      <c r="A5369" s="3">
        <v>1720</v>
      </c>
      <c r="B5369" s="1">
        <v>12355</v>
      </c>
      <c r="C5369" s="6">
        <f>DATE(2012,12,31)-583</f>
        <v>40691</v>
      </c>
      <c r="D5369" s="2" t="s">
        <v>2114</v>
      </c>
      <c r="E5369" s="1">
        <v>14</v>
      </c>
      <c r="F5369" s="1">
        <v>225.47</v>
      </c>
      <c r="G5369" s="1">
        <v>0</v>
      </c>
      <c r="H5369" s="2" t="s">
        <v>1025</v>
      </c>
      <c r="I5369" s="10">
        <v>-29.07</v>
      </c>
      <c r="J5369" s="7">
        <v>14.97</v>
      </c>
      <c r="K5369" s="7">
        <v>7.51</v>
      </c>
      <c r="L5369" s="2" t="s">
        <v>2009</v>
      </c>
      <c r="M5369" s="16" t="s">
        <v>2128</v>
      </c>
      <c r="N5369" s="16" t="s">
        <v>2127</v>
      </c>
      <c r="O5369" s="2" t="s">
        <v>1032</v>
      </c>
      <c r="P5369" s="2" t="s">
        <v>1033</v>
      </c>
      <c r="Q5369" s="2" t="s">
        <v>1042</v>
      </c>
      <c r="R5369" s="1" t="s">
        <v>619</v>
      </c>
      <c r="S5369" s="2" t="s">
        <v>1050</v>
      </c>
      <c r="T5369" s="1">
        <v>0.56999999999999995</v>
      </c>
      <c r="U5369" s="8">
        <f>C5369+1</f>
        <v>40692</v>
      </c>
    </row>
    <row r="5370" spans="1:21">
      <c r="A5370" s="3">
        <v>1834</v>
      </c>
      <c r="B5370" s="1">
        <v>13127</v>
      </c>
      <c r="C5370" s="6">
        <f>DATE(2012,12,31)-884</f>
        <v>40390</v>
      </c>
      <c r="D5370" s="2" t="s">
        <v>2113</v>
      </c>
      <c r="E5370" s="1">
        <v>13</v>
      </c>
      <c r="F5370" s="1">
        <v>951.31</v>
      </c>
      <c r="G5370" s="1">
        <v>0.06</v>
      </c>
      <c r="H5370" s="2" t="s">
        <v>1027</v>
      </c>
      <c r="I5370" s="10">
        <v>-333.07</v>
      </c>
      <c r="J5370" s="7">
        <v>68.81</v>
      </c>
      <c r="K5370" s="7">
        <v>60</v>
      </c>
      <c r="L5370" s="2" t="s">
        <v>1679</v>
      </c>
      <c r="M5370" s="16" t="s">
        <v>2128</v>
      </c>
      <c r="N5370" s="16" t="s">
        <v>2127</v>
      </c>
      <c r="O5370" s="2" t="s">
        <v>1029</v>
      </c>
      <c r="P5370" s="2" t="s">
        <v>1033</v>
      </c>
      <c r="Q5370" s="2" t="s">
        <v>1041</v>
      </c>
      <c r="R5370" s="1" t="s">
        <v>837</v>
      </c>
      <c r="S5370" s="2" t="s">
        <v>1051</v>
      </c>
      <c r="T5370" s="1">
        <v>0.41</v>
      </c>
      <c r="U5370" s="8">
        <f>C5370+3</f>
        <v>40393</v>
      </c>
    </row>
    <row r="5371" spans="1:21">
      <c r="A5371" s="3">
        <v>2092</v>
      </c>
      <c r="B5371" s="1">
        <v>14978</v>
      </c>
      <c r="C5371" s="6">
        <f>DATE(2012,12,31)-949</f>
        <v>40325</v>
      </c>
      <c r="D5371" s="2" t="s">
        <v>2116</v>
      </c>
      <c r="E5371" s="1">
        <v>14</v>
      </c>
      <c r="F5371" s="1">
        <v>12043.88</v>
      </c>
      <c r="G5371" s="1">
        <v>7.0000000000000007E-2</v>
      </c>
      <c r="H5371" s="2" t="s">
        <v>1027</v>
      </c>
      <c r="I5371" s="10">
        <v>2011.31</v>
      </c>
      <c r="J5371" s="7">
        <v>880.98</v>
      </c>
      <c r="K5371" s="7">
        <v>44.55</v>
      </c>
      <c r="L5371" s="2" t="s">
        <v>1588</v>
      </c>
      <c r="M5371" s="16" t="s">
        <v>2128</v>
      </c>
      <c r="N5371" s="16" t="s">
        <v>2127</v>
      </c>
      <c r="O5371" s="2" t="s">
        <v>1032</v>
      </c>
      <c r="P5371" s="2" t="s">
        <v>1035</v>
      </c>
      <c r="Q5371" s="2" t="s">
        <v>1046</v>
      </c>
      <c r="R5371" s="1" t="s">
        <v>100</v>
      </c>
      <c r="S5371" s="2" t="s">
        <v>1053</v>
      </c>
      <c r="T5371" s="1">
        <v>0.62</v>
      </c>
      <c r="U5371" s="8">
        <f>C5371+1</f>
        <v>40326</v>
      </c>
    </row>
    <row r="5372" spans="1:21">
      <c r="A5372" s="3">
        <v>2093</v>
      </c>
      <c r="B5372" s="1">
        <v>14978</v>
      </c>
      <c r="C5372" s="6">
        <f>DATE(2012,12,31)-949</f>
        <v>40325</v>
      </c>
      <c r="D5372" s="2" t="s">
        <v>2116</v>
      </c>
      <c r="E5372" s="1">
        <v>14</v>
      </c>
      <c r="F5372" s="1">
        <v>195.12</v>
      </c>
      <c r="G5372" s="1">
        <v>0</v>
      </c>
      <c r="H5372" s="2" t="s">
        <v>1025</v>
      </c>
      <c r="I5372" s="10">
        <v>-6.32</v>
      </c>
      <c r="J5372" s="7">
        <v>13.48</v>
      </c>
      <c r="K5372" s="7">
        <v>4.51</v>
      </c>
      <c r="L5372" s="2" t="s">
        <v>1588</v>
      </c>
      <c r="M5372" s="16" t="s">
        <v>2128</v>
      </c>
      <c r="N5372" s="16" t="s">
        <v>2127</v>
      </c>
      <c r="O5372" s="2" t="s">
        <v>1032</v>
      </c>
      <c r="P5372" s="2" t="s">
        <v>1033</v>
      </c>
      <c r="Q5372" s="2" t="s">
        <v>1042</v>
      </c>
      <c r="R5372" s="1" t="s">
        <v>660</v>
      </c>
      <c r="S5372" s="2" t="s">
        <v>1050</v>
      </c>
      <c r="T5372" s="1">
        <v>0.59</v>
      </c>
      <c r="U5372" s="8">
        <f>C5372+1</f>
        <v>40326</v>
      </c>
    </row>
    <row r="5373" spans="1:21">
      <c r="A5373" s="3">
        <v>2187</v>
      </c>
      <c r="B5373" s="1">
        <v>15751</v>
      </c>
      <c r="C5373" s="6">
        <f>DATE(2012,12,31)-1234</f>
        <v>40040</v>
      </c>
      <c r="D5373" s="2" t="s">
        <v>2116</v>
      </c>
      <c r="E5373" s="1">
        <v>37</v>
      </c>
      <c r="F5373" s="1">
        <v>189.6</v>
      </c>
      <c r="G5373" s="1">
        <v>0.02</v>
      </c>
      <c r="H5373" s="2" t="s">
        <v>1025</v>
      </c>
      <c r="I5373" s="10">
        <v>89.65</v>
      </c>
      <c r="J5373" s="7">
        <v>4.9800000000000004</v>
      </c>
      <c r="K5373" s="7">
        <v>0.49</v>
      </c>
      <c r="L5373" s="2" t="s">
        <v>2092</v>
      </c>
      <c r="M5373" s="16" t="s">
        <v>2128</v>
      </c>
      <c r="N5373" s="16" t="s">
        <v>2127</v>
      </c>
      <c r="O5373" s="2" t="s">
        <v>1032</v>
      </c>
      <c r="P5373" s="2" t="s">
        <v>1033</v>
      </c>
      <c r="Q5373" s="2" t="s">
        <v>1047</v>
      </c>
      <c r="R5373" s="1" t="s">
        <v>460</v>
      </c>
      <c r="S5373" s="2" t="s">
        <v>1050</v>
      </c>
      <c r="T5373" s="1">
        <v>0.39</v>
      </c>
      <c r="U5373" s="8">
        <f>C5373+1</f>
        <v>40041</v>
      </c>
    </row>
    <row r="5374" spans="1:21">
      <c r="A5374" s="3">
        <v>2188</v>
      </c>
      <c r="B5374" s="1">
        <v>15751</v>
      </c>
      <c r="C5374" s="6">
        <f>DATE(2012,12,31)-1234</f>
        <v>40040</v>
      </c>
      <c r="D5374" s="2" t="s">
        <v>2116</v>
      </c>
      <c r="E5374" s="1">
        <v>21</v>
      </c>
      <c r="F5374" s="1">
        <v>397.73200000000003</v>
      </c>
      <c r="G5374" s="1">
        <v>0.01</v>
      </c>
      <c r="H5374" s="2" t="s">
        <v>1025</v>
      </c>
      <c r="I5374" s="10">
        <v>-26.047999999999998</v>
      </c>
      <c r="J5374" s="7">
        <v>20.99</v>
      </c>
      <c r="K5374" s="7">
        <v>0.99</v>
      </c>
      <c r="L5374" s="2" t="s">
        <v>2092</v>
      </c>
      <c r="M5374" s="16" t="s">
        <v>2128</v>
      </c>
      <c r="N5374" s="16" t="s">
        <v>2127</v>
      </c>
      <c r="O5374" s="2" t="s">
        <v>1032</v>
      </c>
      <c r="P5374" s="2" t="s">
        <v>1034</v>
      </c>
      <c r="Q5374" s="2" t="s">
        <v>153</v>
      </c>
      <c r="R5374" s="1" t="s">
        <v>735</v>
      </c>
      <c r="S5374" s="2" t="s">
        <v>1052</v>
      </c>
      <c r="T5374" s="1">
        <v>0.83</v>
      </c>
      <c r="U5374" s="8">
        <f>C5374+1</f>
        <v>40041</v>
      </c>
    </row>
    <row r="5375" spans="1:21">
      <c r="A5375" s="3">
        <v>2197</v>
      </c>
      <c r="B5375" s="1">
        <v>15815</v>
      </c>
      <c r="C5375" s="6">
        <f>DATE(2012,12,31)-1340</f>
        <v>39934</v>
      </c>
      <c r="D5375" s="2" t="s">
        <v>2116</v>
      </c>
      <c r="E5375" s="1">
        <v>43</v>
      </c>
      <c r="F5375" s="1">
        <v>528.6</v>
      </c>
      <c r="G5375" s="1">
        <v>0.01</v>
      </c>
      <c r="H5375" s="2" t="s">
        <v>1025</v>
      </c>
      <c r="I5375" s="10">
        <v>52.589500000000001</v>
      </c>
      <c r="J5375" s="7">
        <v>11.7</v>
      </c>
      <c r="K5375" s="7">
        <v>5.63</v>
      </c>
      <c r="L5375" s="2" t="s">
        <v>1555</v>
      </c>
      <c r="M5375" s="16" t="s">
        <v>2128</v>
      </c>
      <c r="N5375" s="16" t="s">
        <v>2127</v>
      </c>
      <c r="O5375" s="2" t="s">
        <v>1032</v>
      </c>
      <c r="P5375" s="2" t="s">
        <v>1033</v>
      </c>
      <c r="Q5375" s="2" t="s">
        <v>154</v>
      </c>
      <c r="R5375" s="1" t="s">
        <v>20</v>
      </c>
      <c r="S5375" s="2" t="s">
        <v>1050</v>
      </c>
      <c r="T5375" s="1">
        <v>0.4</v>
      </c>
      <c r="U5375" s="8">
        <f>C5375+2</f>
        <v>39936</v>
      </c>
    </row>
    <row r="5376" spans="1:21">
      <c r="A5376" s="3">
        <v>2198</v>
      </c>
      <c r="B5376" s="1">
        <v>15815</v>
      </c>
      <c r="C5376" s="6">
        <f>DATE(2012,12,31)-1340</f>
        <v>39934</v>
      </c>
      <c r="D5376" s="2" t="s">
        <v>2116</v>
      </c>
      <c r="E5376" s="1">
        <v>24</v>
      </c>
      <c r="F5376" s="1">
        <v>107.41</v>
      </c>
      <c r="G5376" s="1">
        <v>0.03</v>
      </c>
      <c r="H5376" s="2" t="s">
        <v>1025</v>
      </c>
      <c r="I5376" s="10">
        <v>20.680499999999999</v>
      </c>
      <c r="J5376" s="7">
        <v>4.55</v>
      </c>
      <c r="K5376" s="7">
        <v>1.49</v>
      </c>
      <c r="L5376" s="2" t="s">
        <v>1555</v>
      </c>
      <c r="M5376" s="16" t="s">
        <v>2128</v>
      </c>
      <c r="N5376" s="16" t="s">
        <v>2127</v>
      </c>
      <c r="O5376" s="2" t="s">
        <v>1032</v>
      </c>
      <c r="P5376" s="2" t="s">
        <v>1033</v>
      </c>
      <c r="Q5376" s="2" t="s">
        <v>154</v>
      </c>
      <c r="R5376" s="1" t="s">
        <v>252</v>
      </c>
      <c r="S5376" s="2" t="s">
        <v>1050</v>
      </c>
      <c r="T5376" s="1">
        <v>0.35</v>
      </c>
      <c r="U5376" s="8">
        <f>C5376+0</f>
        <v>39934</v>
      </c>
    </row>
    <row r="5377" spans="1:21">
      <c r="A5377" s="3">
        <v>2322</v>
      </c>
      <c r="B5377" s="1">
        <v>16737</v>
      </c>
      <c r="C5377" s="6">
        <f>DATE(2012,12,31)-560</f>
        <v>40714</v>
      </c>
      <c r="D5377" s="2" t="s">
        <v>2114</v>
      </c>
      <c r="E5377" s="1">
        <v>15</v>
      </c>
      <c r="F5377" s="1">
        <v>1390.49</v>
      </c>
      <c r="G5377" s="1">
        <v>0.01</v>
      </c>
      <c r="H5377" s="2" t="s">
        <v>1025</v>
      </c>
      <c r="I5377" s="10">
        <v>366.8</v>
      </c>
      <c r="J5377" s="7">
        <v>90.48</v>
      </c>
      <c r="K5377" s="7">
        <v>19.989999999999998</v>
      </c>
      <c r="L5377" s="2" t="s">
        <v>1616</v>
      </c>
      <c r="M5377" s="16" t="s">
        <v>2128</v>
      </c>
      <c r="N5377" s="16" t="s">
        <v>2127</v>
      </c>
      <c r="O5377" s="2" t="s">
        <v>1029</v>
      </c>
      <c r="P5377" s="2" t="s">
        <v>1033</v>
      </c>
      <c r="Q5377" s="2" t="s">
        <v>1040</v>
      </c>
      <c r="R5377" s="1" t="s">
        <v>46</v>
      </c>
      <c r="S5377" s="2" t="s">
        <v>1050</v>
      </c>
      <c r="T5377" s="1">
        <v>0.4</v>
      </c>
      <c r="U5377" s="8">
        <f>C5377+1</f>
        <v>40715</v>
      </c>
    </row>
    <row r="5378" spans="1:21">
      <c r="A5378" s="3">
        <v>2366</v>
      </c>
      <c r="B5378" s="1">
        <v>17124</v>
      </c>
      <c r="C5378" s="6">
        <f>DATE(2012,12,31)-1163</f>
        <v>40111</v>
      </c>
      <c r="D5378" s="2" t="s">
        <v>2116</v>
      </c>
      <c r="E5378" s="1">
        <v>39</v>
      </c>
      <c r="F5378" s="1">
        <v>128.31</v>
      </c>
      <c r="G5378" s="1">
        <v>0.05</v>
      </c>
      <c r="H5378" s="2" t="s">
        <v>1026</v>
      </c>
      <c r="I5378" s="10">
        <v>-55.72</v>
      </c>
      <c r="J5378" s="7">
        <v>3.14</v>
      </c>
      <c r="K5378" s="7">
        <v>1.92</v>
      </c>
      <c r="L5378" s="2" t="s">
        <v>684</v>
      </c>
      <c r="M5378" s="16" t="s">
        <v>2128</v>
      </c>
      <c r="N5378" s="16" t="s">
        <v>2127</v>
      </c>
      <c r="O5378" s="2" t="s">
        <v>1029</v>
      </c>
      <c r="P5378" s="2" t="s">
        <v>1033</v>
      </c>
      <c r="Q5378" s="2" t="s">
        <v>155</v>
      </c>
      <c r="R5378" s="1" t="s">
        <v>313</v>
      </c>
      <c r="S5378" s="2" t="s">
        <v>1049</v>
      </c>
      <c r="T5378" s="1">
        <v>0.84</v>
      </c>
      <c r="U5378" s="8">
        <f>C5378+1</f>
        <v>40112</v>
      </c>
    </row>
    <row r="5379" spans="1:21">
      <c r="A5379" s="3">
        <v>2429</v>
      </c>
      <c r="B5379" s="1">
        <v>17666</v>
      </c>
      <c r="C5379" s="6">
        <f>DATE(2012,12,31)-845</f>
        <v>40429</v>
      </c>
      <c r="D5379" s="2" t="s">
        <v>2113</v>
      </c>
      <c r="E5379" s="1">
        <v>19</v>
      </c>
      <c r="F5379" s="1">
        <v>82.56</v>
      </c>
      <c r="G5379" s="1">
        <v>0.01</v>
      </c>
      <c r="H5379" s="2" t="s">
        <v>1025</v>
      </c>
      <c r="I5379" s="10">
        <v>21.74</v>
      </c>
      <c r="J5379" s="7">
        <v>4</v>
      </c>
      <c r="K5379" s="7">
        <v>1.3</v>
      </c>
      <c r="L5379" s="2" t="s">
        <v>1679</v>
      </c>
      <c r="M5379" s="16" t="s">
        <v>2128</v>
      </c>
      <c r="N5379" s="16" t="s">
        <v>2127</v>
      </c>
      <c r="O5379" s="2" t="s">
        <v>1029</v>
      </c>
      <c r="P5379" s="2" t="s">
        <v>1033</v>
      </c>
      <c r="Q5379" s="2" t="s">
        <v>1038</v>
      </c>
      <c r="R5379" s="1" t="s">
        <v>1060</v>
      </c>
      <c r="S5379" s="2" t="s">
        <v>1049</v>
      </c>
      <c r="T5379" s="1">
        <v>0.37</v>
      </c>
      <c r="U5379" s="8">
        <f>C5379+2</f>
        <v>40431</v>
      </c>
    </row>
    <row r="5380" spans="1:21">
      <c r="A5380" s="3">
        <v>2430</v>
      </c>
      <c r="B5380" s="1">
        <v>17666</v>
      </c>
      <c r="C5380" s="6">
        <f>DATE(2012,12,31)-845</f>
        <v>40429</v>
      </c>
      <c r="D5380" s="2" t="s">
        <v>2113</v>
      </c>
      <c r="E5380" s="1">
        <v>11</v>
      </c>
      <c r="F5380" s="1">
        <v>141.07</v>
      </c>
      <c r="G5380" s="1">
        <v>0.08</v>
      </c>
      <c r="H5380" s="2" t="s">
        <v>1025</v>
      </c>
      <c r="I5380" s="10">
        <v>-5.0999999999999996</v>
      </c>
      <c r="J5380" s="7">
        <v>12.98</v>
      </c>
      <c r="K5380" s="7">
        <v>3.14</v>
      </c>
      <c r="L5380" s="2" t="s">
        <v>1679</v>
      </c>
      <c r="M5380" s="16" t="s">
        <v>2128</v>
      </c>
      <c r="N5380" s="16" t="s">
        <v>2127</v>
      </c>
      <c r="O5380" s="2" t="s">
        <v>1029</v>
      </c>
      <c r="P5380" s="2" t="s">
        <v>1033</v>
      </c>
      <c r="Q5380" s="2" t="s">
        <v>155</v>
      </c>
      <c r="R5380" s="1" t="s">
        <v>452</v>
      </c>
      <c r="S5380" s="2" t="s">
        <v>1052</v>
      </c>
      <c r="T5380" s="1">
        <v>0.6</v>
      </c>
      <c r="U5380" s="8">
        <f>C5380+0</f>
        <v>40429</v>
      </c>
    </row>
    <row r="5381" spans="1:21">
      <c r="A5381" s="3">
        <v>2636</v>
      </c>
      <c r="B5381" s="1">
        <v>19075</v>
      </c>
      <c r="C5381" s="6">
        <f>DATE(2012,12,31)-1192</f>
        <v>40082</v>
      </c>
      <c r="D5381" s="2" t="s">
        <v>2116</v>
      </c>
      <c r="E5381" s="1">
        <v>36</v>
      </c>
      <c r="F5381" s="1">
        <v>1841.6</v>
      </c>
      <c r="G5381" s="1">
        <v>0.01</v>
      </c>
      <c r="H5381" s="2" t="s">
        <v>1025</v>
      </c>
      <c r="I5381" s="10">
        <v>12.95000000000006</v>
      </c>
      <c r="J5381" s="7">
        <v>50.98</v>
      </c>
      <c r="K5381" s="7">
        <v>6.5</v>
      </c>
      <c r="L5381" s="2" t="s">
        <v>1630</v>
      </c>
      <c r="M5381" s="16" t="s">
        <v>2128</v>
      </c>
      <c r="N5381" s="16" t="s">
        <v>2127</v>
      </c>
      <c r="O5381" s="2" t="s">
        <v>1029</v>
      </c>
      <c r="P5381" s="2" t="s">
        <v>1034</v>
      </c>
      <c r="Q5381" s="2" t="s">
        <v>1037</v>
      </c>
      <c r="R5381" s="1" t="s">
        <v>90</v>
      </c>
      <c r="S5381" s="2" t="s">
        <v>1050</v>
      </c>
      <c r="T5381" s="1">
        <v>0.73</v>
      </c>
      <c r="U5381" s="8">
        <f>C5381+1</f>
        <v>40083</v>
      </c>
    </row>
    <row r="5382" spans="1:21">
      <c r="A5382" s="3">
        <v>2927</v>
      </c>
      <c r="B5382" s="1">
        <v>21220</v>
      </c>
      <c r="C5382" s="6">
        <f>DATE(2012,12,31)-9</f>
        <v>41265</v>
      </c>
      <c r="D5382" s="2" t="s">
        <v>2114</v>
      </c>
      <c r="E5382" s="1">
        <v>4</v>
      </c>
      <c r="F5382" s="1">
        <v>476.31</v>
      </c>
      <c r="G5382" s="1">
        <v>7.0000000000000007E-2</v>
      </c>
      <c r="H5382" s="2" t="s">
        <v>1027</v>
      </c>
      <c r="I5382" s="10">
        <v>-258.07679999999999</v>
      </c>
      <c r="J5382" s="7">
        <v>120.97</v>
      </c>
      <c r="K5382" s="7">
        <v>26.3</v>
      </c>
      <c r="L5382" s="2" t="s">
        <v>2029</v>
      </c>
      <c r="M5382" s="16" t="s">
        <v>2128</v>
      </c>
      <c r="N5382" s="16" t="s">
        <v>2127</v>
      </c>
      <c r="O5382" s="2" t="s">
        <v>1029</v>
      </c>
      <c r="P5382" s="2" t="s">
        <v>1034</v>
      </c>
      <c r="Q5382" s="2" t="s">
        <v>1048</v>
      </c>
      <c r="R5382" s="1" t="s">
        <v>421</v>
      </c>
      <c r="S5382" s="2" t="s">
        <v>1051</v>
      </c>
      <c r="T5382" s="1">
        <v>0.38</v>
      </c>
      <c r="U5382" s="8">
        <f>C5382+3</f>
        <v>41268</v>
      </c>
    </row>
    <row r="5383" spans="1:21">
      <c r="A5383" s="3">
        <v>2991</v>
      </c>
      <c r="B5383" s="1">
        <v>21600</v>
      </c>
      <c r="C5383" s="6">
        <f>DATE(2012,12,31)-1002</f>
        <v>40272</v>
      </c>
      <c r="D5383" s="2" t="s">
        <v>2115</v>
      </c>
      <c r="E5383" s="1">
        <v>17</v>
      </c>
      <c r="F5383" s="1">
        <v>169.48</v>
      </c>
      <c r="G5383" s="1">
        <v>0.03</v>
      </c>
      <c r="H5383" s="2" t="s">
        <v>1025</v>
      </c>
      <c r="I5383" s="10">
        <v>48.55</v>
      </c>
      <c r="J5383" s="7">
        <v>10.14</v>
      </c>
      <c r="K5383" s="7">
        <v>2.27</v>
      </c>
      <c r="L5383" s="2" t="s">
        <v>1820</v>
      </c>
      <c r="M5383" s="16" t="s">
        <v>2128</v>
      </c>
      <c r="N5383" s="16" t="s">
        <v>2127</v>
      </c>
      <c r="O5383" s="2" t="s">
        <v>1029</v>
      </c>
      <c r="P5383" s="2" t="s">
        <v>1033</v>
      </c>
      <c r="Q5383" s="2" t="s">
        <v>1038</v>
      </c>
      <c r="R5383" s="1" t="s">
        <v>1199</v>
      </c>
      <c r="S5383" s="2" t="s">
        <v>1049</v>
      </c>
      <c r="T5383" s="1">
        <v>0.36</v>
      </c>
      <c r="U5383" s="8">
        <f>C5383+7</f>
        <v>40279</v>
      </c>
    </row>
    <row r="5384" spans="1:21">
      <c r="A5384" s="3">
        <v>3082</v>
      </c>
      <c r="B5384" s="1">
        <v>22117</v>
      </c>
      <c r="C5384" s="6">
        <f>DATE(2012,12,31)-872</f>
        <v>40402</v>
      </c>
      <c r="D5384" s="2" t="s">
        <v>2116</v>
      </c>
      <c r="E5384" s="1">
        <v>16</v>
      </c>
      <c r="F5384" s="1">
        <v>581.52</v>
      </c>
      <c r="G5384" s="1">
        <v>0.03</v>
      </c>
      <c r="H5384" s="2" t="s">
        <v>1026</v>
      </c>
      <c r="I5384" s="10">
        <v>175.16</v>
      </c>
      <c r="J5384" s="7">
        <v>35.44</v>
      </c>
      <c r="K5384" s="7">
        <v>7.5</v>
      </c>
      <c r="L5384" s="2" t="s">
        <v>2029</v>
      </c>
      <c r="M5384" s="16" t="s">
        <v>2128</v>
      </c>
      <c r="N5384" s="16" t="s">
        <v>2127</v>
      </c>
      <c r="O5384" s="2" t="s">
        <v>1029</v>
      </c>
      <c r="P5384" s="2" t="s">
        <v>1033</v>
      </c>
      <c r="Q5384" s="2" t="s">
        <v>1038</v>
      </c>
      <c r="R5384" s="1" t="s">
        <v>159</v>
      </c>
      <c r="S5384" s="2" t="s">
        <v>1050</v>
      </c>
      <c r="T5384" s="1">
        <v>0.38</v>
      </c>
      <c r="U5384" s="8">
        <f>C5384+1</f>
        <v>40403</v>
      </c>
    </row>
    <row r="5385" spans="1:21">
      <c r="A5385" s="3">
        <v>3083</v>
      </c>
      <c r="B5385" s="1">
        <v>22117</v>
      </c>
      <c r="C5385" s="6">
        <f>DATE(2012,12,31)-872</f>
        <v>40402</v>
      </c>
      <c r="D5385" s="2" t="s">
        <v>2116</v>
      </c>
      <c r="E5385" s="1">
        <v>5</v>
      </c>
      <c r="F5385" s="1">
        <v>19.170000000000002</v>
      </c>
      <c r="G5385" s="1">
        <v>0.1</v>
      </c>
      <c r="H5385" s="2" t="s">
        <v>1025</v>
      </c>
      <c r="I5385" s="10">
        <v>-16.420000000000002</v>
      </c>
      <c r="J5385" s="7">
        <v>3.28</v>
      </c>
      <c r="K5385" s="7">
        <v>3.97</v>
      </c>
      <c r="L5385" s="2" t="s">
        <v>2029</v>
      </c>
      <c r="M5385" s="16" t="s">
        <v>2128</v>
      </c>
      <c r="N5385" s="16" t="s">
        <v>2127</v>
      </c>
      <c r="O5385" s="2" t="s">
        <v>1029</v>
      </c>
      <c r="P5385" s="2" t="s">
        <v>1033</v>
      </c>
      <c r="Q5385" s="2" t="s">
        <v>1036</v>
      </c>
      <c r="R5385" s="1" t="s">
        <v>292</v>
      </c>
      <c r="S5385" s="2" t="s">
        <v>1049</v>
      </c>
      <c r="T5385" s="1">
        <v>0.56000000000000005</v>
      </c>
      <c r="U5385" s="8">
        <f>C5385+3</f>
        <v>40405</v>
      </c>
    </row>
    <row r="5386" spans="1:21">
      <c r="A5386" s="3">
        <v>3099</v>
      </c>
      <c r="B5386" s="1">
        <v>22211</v>
      </c>
      <c r="C5386" s="6">
        <f>DATE(2012,12,31)-455</f>
        <v>40819</v>
      </c>
      <c r="D5386" s="2" t="s">
        <v>2114</v>
      </c>
      <c r="E5386" s="1">
        <v>30</v>
      </c>
      <c r="F5386" s="1">
        <v>943.44</v>
      </c>
      <c r="G5386" s="1">
        <v>0.08</v>
      </c>
      <c r="H5386" s="2" t="s">
        <v>1025</v>
      </c>
      <c r="I5386" s="10">
        <v>-89.98</v>
      </c>
      <c r="J5386" s="7">
        <v>30.98</v>
      </c>
      <c r="K5386" s="7">
        <v>19.989999999999998</v>
      </c>
      <c r="L5386" s="2" t="s">
        <v>1870</v>
      </c>
      <c r="M5386" s="16" t="s">
        <v>2128</v>
      </c>
      <c r="N5386" s="16" t="s">
        <v>2127</v>
      </c>
      <c r="O5386" s="2" t="s">
        <v>1031</v>
      </c>
      <c r="P5386" s="2" t="s">
        <v>1033</v>
      </c>
      <c r="Q5386" s="2" t="s">
        <v>1038</v>
      </c>
      <c r="R5386" s="1" t="s">
        <v>1369</v>
      </c>
      <c r="S5386" s="2" t="s">
        <v>1050</v>
      </c>
      <c r="T5386" s="1">
        <v>0.4</v>
      </c>
      <c r="U5386" s="8">
        <f>C5386+2</f>
        <v>40821</v>
      </c>
    </row>
    <row r="5387" spans="1:21">
      <c r="A5387" s="3">
        <v>3100</v>
      </c>
      <c r="B5387" s="1">
        <v>22211</v>
      </c>
      <c r="C5387" s="6">
        <f>DATE(2012,12,31)-455</f>
        <v>40819</v>
      </c>
      <c r="D5387" s="2" t="s">
        <v>2114</v>
      </c>
      <c r="E5387" s="1">
        <v>47</v>
      </c>
      <c r="F5387" s="1">
        <v>14493.84</v>
      </c>
      <c r="G5387" s="1">
        <v>0</v>
      </c>
      <c r="H5387" s="2" t="s">
        <v>1027</v>
      </c>
      <c r="I5387" s="10">
        <v>634.76</v>
      </c>
      <c r="J5387" s="7">
        <v>376.13</v>
      </c>
      <c r="K5387" s="7">
        <v>85.63</v>
      </c>
      <c r="L5387" s="2" t="s">
        <v>1870</v>
      </c>
      <c r="M5387" s="16" t="s">
        <v>2128</v>
      </c>
      <c r="N5387" s="16" t="s">
        <v>2127</v>
      </c>
      <c r="O5387" s="2" t="s">
        <v>1031</v>
      </c>
      <c r="P5387" s="2" t="s">
        <v>1035</v>
      </c>
      <c r="Q5387" s="2" t="s">
        <v>1043</v>
      </c>
      <c r="R5387" s="1" t="s">
        <v>524</v>
      </c>
      <c r="S5387" s="2" t="s">
        <v>1053</v>
      </c>
      <c r="T5387" s="1">
        <v>0.74</v>
      </c>
      <c r="U5387" s="8">
        <f>C5387+1</f>
        <v>40820</v>
      </c>
    </row>
    <row r="5388" spans="1:21">
      <c r="A5388" s="3">
        <v>3119</v>
      </c>
      <c r="B5388" s="1">
        <v>22404</v>
      </c>
      <c r="C5388" s="6">
        <f>DATE(2012,12,31)-776</f>
        <v>40498</v>
      </c>
      <c r="D5388" s="2" t="s">
        <v>2115</v>
      </c>
      <c r="E5388" s="1">
        <v>35</v>
      </c>
      <c r="F5388" s="1">
        <v>7264.64</v>
      </c>
      <c r="G5388" s="1">
        <v>0.06</v>
      </c>
      <c r="H5388" s="2" t="s">
        <v>1025</v>
      </c>
      <c r="I5388" s="10">
        <v>1845.68</v>
      </c>
      <c r="J5388" s="7">
        <v>218.08</v>
      </c>
      <c r="K5388" s="7">
        <v>18.059999999999999</v>
      </c>
      <c r="L5388" s="2" t="s">
        <v>1630</v>
      </c>
      <c r="M5388" s="16" t="s">
        <v>2128</v>
      </c>
      <c r="N5388" s="16" t="s">
        <v>2127</v>
      </c>
      <c r="O5388" s="2" t="s">
        <v>1029</v>
      </c>
      <c r="P5388" s="2" t="s">
        <v>1035</v>
      </c>
      <c r="Q5388" s="2" t="s">
        <v>1039</v>
      </c>
      <c r="R5388" s="1" t="s">
        <v>1168</v>
      </c>
      <c r="S5388" s="2" t="s">
        <v>1055</v>
      </c>
      <c r="T5388" s="1">
        <v>0.56999999999999995</v>
      </c>
      <c r="U5388" s="8">
        <f>C5388+7</f>
        <v>40505</v>
      </c>
    </row>
    <row r="5389" spans="1:21">
      <c r="A5389" s="3">
        <v>3266</v>
      </c>
      <c r="B5389" s="1">
        <v>23362</v>
      </c>
      <c r="C5389" s="6">
        <f>DATE(2012,12,31)-857</f>
        <v>40417</v>
      </c>
      <c r="D5389" s="2" t="s">
        <v>2113</v>
      </c>
      <c r="E5389" s="1">
        <v>45</v>
      </c>
      <c r="F5389" s="1">
        <v>852.05</v>
      </c>
      <c r="G5389" s="1">
        <v>0.1</v>
      </c>
      <c r="H5389" s="2" t="s">
        <v>1025</v>
      </c>
      <c r="I5389" s="10">
        <v>-20.6</v>
      </c>
      <c r="J5389" s="7">
        <v>19.98</v>
      </c>
      <c r="K5389" s="7">
        <v>10.49</v>
      </c>
      <c r="L5389" s="2" t="s">
        <v>1588</v>
      </c>
      <c r="M5389" s="16" t="s">
        <v>2128</v>
      </c>
      <c r="N5389" s="16" t="s">
        <v>2127</v>
      </c>
      <c r="O5389" s="2" t="s">
        <v>1030</v>
      </c>
      <c r="P5389" s="2" t="s">
        <v>1035</v>
      </c>
      <c r="Q5389" s="2" t="s">
        <v>1044</v>
      </c>
      <c r="R5389" s="1" t="s">
        <v>210</v>
      </c>
      <c r="S5389" s="2" t="s">
        <v>1050</v>
      </c>
      <c r="T5389" s="1">
        <v>0.49</v>
      </c>
      <c r="U5389" s="8">
        <f>C5389+2</f>
        <v>40419</v>
      </c>
    </row>
    <row r="5390" spans="1:21">
      <c r="A5390" s="3">
        <v>3275</v>
      </c>
      <c r="B5390" s="1">
        <v>23399</v>
      </c>
      <c r="C5390" s="6">
        <f>DATE(2012,12,31)-733</f>
        <v>40541</v>
      </c>
      <c r="D5390" s="2" t="s">
        <v>2112</v>
      </c>
      <c r="E5390" s="1">
        <v>14</v>
      </c>
      <c r="F5390" s="1">
        <v>209.3</v>
      </c>
      <c r="G5390" s="1">
        <v>0.01</v>
      </c>
      <c r="H5390" s="2" t="s">
        <v>1026</v>
      </c>
      <c r="I5390" s="10">
        <v>7.86</v>
      </c>
      <c r="J5390" s="7">
        <v>13.48</v>
      </c>
      <c r="K5390" s="7">
        <v>4.51</v>
      </c>
      <c r="L5390" s="2" t="s">
        <v>1588</v>
      </c>
      <c r="M5390" s="16" t="s">
        <v>2128</v>
      </c>
      <c r="N5390" s="16" t="s">
        <v>2127</v>
      </c>
      <c r="O5390" s="2" t="s">
        <v>1030</v>
      </c>
      <c r="P5390" s="2" t="s">
        <v>1033</v>
      </c>
      <c r="Q5390" s="2" t="s">
        <v>1042</v>
      </c>
      <c r="R5390" s="1" t="s">
        <v>660</v>
      </c>
      <c r="S5390" s="2" t="s">
        <v>1050</v>
      </c>
      <c r="T5390" s="1">
        <v>0.59</v>
      </c>
      <c r="U5390" s="8">
        <f>C5390+0</f>
        <v>40541</v>
      </c>
    </row>
    <row r="5391" spans="1:21">
      <c r="A5391" s="3">
        <v>3326</v>
      </c>
      <c r="B5391" s="1">
        <v>23781</v>
      </c>
      <c r="C5391" s="6">
        <f>DATE(2012,12,31)-427</f>
        <v>40847</v>
      </c>
      <c r="D5391" s="2" t="s">
        <v>2116</v>
      </c>
      <c r="E5391" s="1">
        <v>30</v>
      </c>
      <c r="F5391" s="1">
        <v>200.24</v>
      </c>
      <c r="G5391" s="1">
        <v>0</v>
      </c>
      <c r="H5391" s="2" t="s">
        <v>1025</v>
      </c>
      <c r="I5391" s="10">
        <v>-59.85</v>
      </c>
      <c r="J5391" s="7">
        <v>6.48</v>
      </c>
      <c r="K5391" s="7">
        <v>5.84</v>
      </c>
      <c r="L5391" s="2" t="s">
        <v>1820</v>
      </c>
      <c r="M5391" s="16" t="s">
        <v>2128</v>
      </c>
      <c r="N5391" s="16" t="s">
        <v>2127</v>
      </c>
      <c r="O5391" s="2" t="s">
        <v>1029</v>
      </c>
      <c r="P5391" s="2" t="s">
        <v>1033</v>
      </c>
      <c r="Q5391" s="2" t="s">
        <v>1038</v>
      </c>
      <c r="R5391" s="1" t="s">
        <v>431</v>
      </c>
      <c r="S5391" s="2" t="s">
        <v>1050</v>
      </c>
      <c r="T5391" s="1">
        <v>0.37</v>
      </c>
      <c r="U5391" s="8">
        <f>C5391+2</f>
        <v>40849</v>
      </c>
    </row>
    <row r="5392" spans="1:21">
      <c r="A5392" s="3">
        <v>3332</v>
      </c>
      <c r="B5392" s="1">
        <v>23812</v>
      </c>
      <c r="C5392" s="6">
        <f>DATE(2012,12,31)-157</f>
        <v>41117</v>
      </c>
      <c r="D5392" s="2" t="s">
        <v>2116</v>
      </c>
      <c r="E5392" s="1">
        <v>32</v>
      </c>
      <c r="F5392" s="1">
        <v>5845.82</v>
      </c>
      <c r="G5392" s="1">
        <v>0.1</v>
      </c>
      <c r="H5392" s="2" t="s">
        <v>1027</v>
      </c>
      <c r="I5392" s="10">
        <v>2227.89</v>
      </c>
      <c r="J5392" s="7">
        <v>200.97</v>
      </c>
      <c r="K5392" s="7">
        <v>15.59</v>
      </c>
      <c r="L5392" s="2" t="s">
        <v>1616</v>
      </c>
      <c r="M5392" s="16" t="s">
        <v>2128</v>
      </c>
      <c r="N5392" s="16" t="s">
        <v>2127</v>
      </c>
      <c r="O5392" s="2" t="s">
        <v>1029</v>
      </c>
      <c r="P5392" s="2" t="s">
        <v>1034</v>
      </c>
      <c r="Q5392" s="2" t="s">
        <v>1048</v>
      </c>
      <c r="R5392" s="1" t="s">
        <v>886</v>
      </c>
      <c r="S5392" s="2" t="s">
        <v>1051</v>
      </c>
      <c r="T5392" s="1">
        <v>0.36</v>
      </c>
      <c r="U5392" s="8">
        <f>C5392+0</f>
        <v>41117</v>
      </c>
    </row>
    <row r="5393" spans="1:21">
      <c r="A5393" s="3">
        <v>3399</v>
      </c>
      <c r="B5393" s="1">
        <v>24199</v>
      </c>
      <c r="C5393" s="6">
        <f>DATE(2012,12,31)-1294</f>
        <v>39980</v>
      </c>
      <c r="D5393" s="2" t="s">
        <v>2116</v>
      </c>
      <c r="E5393" s="1">
        <v>16</v>
      </c>
      <c r="F5393" s="1">
        <v>706.53</v>
      </c>
      <c r="G5393" s="1">
        <v>0</v>
      </c>
      <c r="H5393" s="2" t="s">
        <v>1025</v>
      </c>
      <c r="I5393" s="10">
        <v>-314.42</v>
      </c>
      <c r="J5393" s="7">
        <v>40.479999999999997</v>
      </c>
      <c r="K5393" s="7">
        <v>19.989999999999998</v>
      </c>
      <c r="L5393" s="2" t="s">
        <v>1588</v>
      </c>
      <c r="M5393" s="16" t="s">
        <v>2128</v>
      </c>
      <c r="N5393" s="16" t="s">
        <v>2127</v>
      </c>
      <c r="O5393" s="2" t="s">
        <v>1030</v>
      </c>
      <c r="P5393" s="2" t="s">
        <v>1034</v>
      </c>
      <c r="Q5393" s="2" t="s">
        <v>1037</v>
      </c>
      <c r="R5393" s="1" t="s">
        <v>44</v>
      </c>
      <c r="S5393" s="2" t="s">
        <v>1050</v>
      </c>
      <c r="T5393" s="1">
        <v>0.77</v>
      </c>
      <c r="U5393" s="8">
        <f>C5393+1</f>
        <v>39981</v>
      </c>
    </row>
    <row r="5394" spans="1:21">
      <c r="A5394" s="3">
        <v>3534</v>
      </c>
      <c r="B5394" s="1">
        <v>25155</v>
      </c>
      <c r="C5394" s="6">
        <f>DATE(2012,12,31)-1076</f>
        <v>40198</v>
      </c>
      <c r="D5394" s="2" t="s">
        <v>2115</v>
      </c>
      <c r="E5394" s="1">
        <v>48</v>
      </c>
      <c r="F5394" s="1">
        <v>1038.99</v>
      </c>
      <c r="G5394" s="1">
        <v>0</v>
      </c>
      <c r="H5394" s="2" t="s">
        <v>1025</v>
      </c>
      <c r="I5394" s="10">
        <v>-180.45</v>
      </c>
      <c r="J5394" s="7">
        <v>19.940000000000001</v>
      </c>
      <c r="K5394" s="7">
        <v>14.87</v>
      </c>
      <c r="L5394" s="2" t="s">
        <v>1721</v>
      </c>
      <c r="M5394" s="16" t="s">
        <v>2128</v>
      </c>
      <c r="N5394" s="16" t="s">
        <v>2127</v>
      </c>
      <c r="O5394" s="2" t="s">
        <v>1032</v>
      </c>
      <c r="P5394" s="2" t="s">
        <v>1035</v>
      </c>
      <c r="Q5394" s="2" t="s">
        <v>1044</v>
      </c>
      <c r="R5394" s="1" t="s">
        <v>485</v>
      </c>
      <c r="S5394" s="2" t="s">
        <v>1055</v>
      </c>
      <c r="T5394" s="1">
        <v>0.56999999999999995</v>
      </c>
      <c r="U5394" s="8">
        <f>C5394+7</f>
        <v>40205</v>
      </c>
    </row>
    <row r="5395" spans="1:21">
      <c r="A5395" s="3">
        <v>3535</v>
      </c>
      <c r="B5395" s="1">
        <v>25155</v>
      </c>
      <c r="C5395" s="6">
        <f>DATE(2012,12,31)-1076</f>
        <v>40198</v>
      </c>
      <c r="D5395" s="2" t="s">
        <v>2115</v>
      </c>
      <c r="E5395" s="1">
        <v>17</v>
      </c>
      <c r="F5395" s="1">
        <v>114.01</v>
      </c>
      <c r="G5395" s="1">
        <v>0.08</v>
      </c>
      <c r="H5395" s="2" t="s">
        <v>1025</v>
      </c>
      <c r="I5395" s="10">
        <v>6.99</v>
      </c>
      <c r="J5395" s="7">
        <v>6.69</v>
      </c>
      <c r="K5395" s="7">
        <v>3.1</v>
      </c>
      <c r="L5395" s="2" t="s">
        <v>1721</v>
      </c>
      <c r="M5395" s="16" t="s">
        <v>2128</v>
      </c>
      <c r="N5395" s="16" t="s">
        <v>2127</v>
      </c>
      <c r="O5395" s="2" t="s">
        <v>1032</v>
      </c>
      <c r="P5395" s="2" t="s">
        <v>1033</v>
      </c>
      <c r="Q5395" s="2" t="s">
        <v>1038</v>
      </c>
      <c r="R5395" s="1" t="s">
        <v>1301</v>
      </c>
      <c r="S5395" s="2" t="s">
        <v>1049</v>
      </c>
      <c r="T5395" s="1">
        <v>0.36</v>
      </c>
      <c r="U5395" s="8">
        <f>C5395+7</f>
        <v>40205</v>
      </c>
    </row>
    <row r="5396" spans="1:21">
      <c r="A5396" s="3">
        <v>3536</v>
      </c>
      <c r="B5396" s="1">
        <v>25155</v>
      </c>
      <c r="C5396" s="6">
        <f>DATE(2012,12,31)-1076</f>
        <v>40198</v>
      </c>
      <c r="D5396" s="2" t="s">
        <v>2115</v>
      </c>
      <c r="E5396" s="1">
        <v>3</v>
      </c>
      <c r="F5396" s="1">
        <v>30.37</v>
      </c>
      <c r="G5396" s="1">
        <v>0.01</v>
      </c>
      <c r="H5396" s="2" t="s">
        <v>1026</v>
      </c>
      <c r="I5396" s="10">
        <v>-1.74</v>
      </c>
      <c r="J5396" s="7">
        <v>4.9800000000000004</v>
      </c>
      <c r="K5396" s="7">
        <v>5.49</v>
      </c>
      <c r="L5396" s="2" t="s">
        <v>1721</v>
      </c>
      <c r="M5396" s="16" t="s">
        <v>2128</v>
      </c>
      <c r="N5396" s="16" t="s">
        <v>2127</v>
      </c>
      <c r="O5396" s="2" t="s">
        <v>1032</v>
      </c>
      <c r="P5396" s="2" t="s">
        <v>1033</v>
      </c>
      <c r="Q5396" s="2" t="s">
        <v>1038</v>
      </c>
      <c r="R5396" s="1" t="s">
        <v>823</v>
      </c>
      <c r="S5396" s="2" t="s">
        <v>1050</v>
      </c>
      <c r="T5396" s="1">
        <v>0.38</v>
      </c>
      <c r="U5396" s="8">
        <f>C5396+5</f>
        <v>40203</v>
      </c>
    </row>
    <row r="5397" spans="1:21">
      <c r="A5397" s="3">
        <v>3648</v>
      </c>
      <c r="B5397" s="1">
        <v>26084</v>
      </c>
      <c r="C5397" s="6">
        <f>DATE(2012,12,31)-76</f>
        <v>41198</v>
      </c>
      <c r="D5397" s="2" t="s">
        <v>2115</v>
      </c>
      <c r="E5397" s="1">
        <v>33</v>
      </c>
      <c r="F5397" s="1">
        <v>228.82</v>
      </c>
      <c r="G5397" s="1">
        <v>0.03</v>
      </c>
      <c r="H5397" s="2" t="s">
        <v>1026</v>
      </c>
      <c r="I5397" s="10">
        <v>-107</v>
      </c>
      <c r="J5397" s="7">
        <v>6.68</v>
      </c>
      <c r="K5397" s="7">
        <v>7.3</v>
      </c>
      <c r="L5397" s="2" t="s">
        <v>2031</v>
      </c>
      <c r="M5397" s="16" t="s">
        <v>2128</v>
      </c>
      <c r="N5397" s="16" t="s">
        <v>2127</v>
      </c>
      <c r="O5397" s="2" t="s">
        <v>1032</v>
      </c>
      <c r="P5397" s="2" t="s">
        <v>1033</v>
      </c>
      <c r="Q5397" s="2" t="s">
        <v>1038</v>
      </c>
      <c r="R5397" s="1" t="s">
        <v>538</v>
      </c>
      <c r="S5397" s="2" t="s">
        <v>1050</v>
      </c>
      <c r="T5397" s="1">
        <v>0.37</v>
      </c>
      <c r="U5397" s="8">
        <f>C5397+5</f>
        <v>41203</v>
      </c>
    </row>
    <row r="5398" spans="1:21">
      <c r="A5398" s="3">
        <v>3654</v>
      </c>
      <c r="B5398" s="1">
        <v>26146</v>
      </c>
      <c r="C5398" s="6">
        <f>DATE(2012,12,31)-1177</f>
        <v>40097</v>
      </c>
      <c r="D5398" s="2" t="s">
        <v>2115</v>
      </c>
      <c r="E5398" s="1">
        <v>13</v>
      </c>
      <c r="F5398" s="1">
        <v>1351.76</v>
      </c>
      <c r="G5398" s="1">
        <v>0.03</v>
      </c>
      <c r="H5398" s="2" t="s">
        <v>1025</v>
      </c>
      <c r="I5398" s="10">
        <v>107.31</v>
      </c>
      <c r="J5398" s="7">
        <v>104.65</v>
      </c>
      <c r="K5398" s="7">
        <v>18.93</v>
      </c>
      <c r="L5398" s="2" t="s">
        <v>1721</v>
      </c>
      <c r="M5398" s="16" t="s">
        <v>2128</v>
      </c>
      <c r="N5398" s="16" t="s">
        <v>2127</v>
      </c>
      <c r="O5398" s="2" t="s">
        <v>1032</v>
      </c>
      <c r="P5398" s="2" t="s">
        <v>1033</v>
      </c>
      <c r="Q5398" s="2" t="s">
        <v>1041</v>
      </c>
      <c r="R5398" s="1" t="s">
        <v>1149</v>
      </c>
      <c r="S5398" s="2" t="s">
        <v>1050</v>
      </c>
      <c r="T5398" s="1">
        <v>0.57999999999999996</v>
      </c>
      <c r="U5398" s="8">
        <f>C5398+7</f>
        <v>40104</v>
      </c>
    </row>
    <row r="5399" spans="1:21">
      <c r="A5399" s="3">
        <v>3655</v>
      </c>
      <c r="B5399" s="1">
        <v>26146</v>
      </c>
      <c r="C5399" s="6">
        <f>DATE(2012,12,31)-1177</f>
        <v>40097</v>
      </c>
      <c r="D5399" s="2" t="s">
        <v>2115</v>
      </c>
      <c r="E5399" s="1">
        <v>49</v>
      </c>
      <c r="F5399" s="1">
        <v>595.4</v>
      </c>
      <c r="G5399" s="1">
        <v>0.03</v>
      </c>
      <c r="H5399" s="2" t="s">
        <v>1025</v>
      </c>
      <c r="I5399" s="10">
        <v>-148.85</v>
      </c>
      <c r="J5399" s="7">
        <v>11.66</v>
      </c>
      <c r="K5399" s="7">
        <v>7.95</v>
      </c>
      <c r="L5399" s="2" t="s">
        <v>1721</v>
      </c>
      <c r="M5399" s="16" t="s">
        <v>2128</v>
      </c>
      <c r="N5399" s="16" t="s">
        <v>2127</v>
      </c>
      <c r="O5399" s="2" t="s">
        <v>1032</v>
      </c>
      <c r="P5399" s="2" t="s">
        <v>1033</v>
      </c>
      <c r="Q5399" s="2" t="s">
        <v>1036</v>
      </c>
      <c r="R5399" s="1" t="s">
        <v>0</v>
      </c>
      <c r="S5399" s="2" t="s">
        <v>1052</v>
      </c>
      <c r="T5399" s="1">
        <v>0.57999999999999996</v>
      </c>
      <c r="U5399" s="8">
        <f>C5399+9</f>
        <v>40106</v>
      </c>
    </row>
    <row r="5400" spans="1:21">
      <c r="A5400" s="3">
        <v>3715</v>
      </c>
      <c r="B5400" s="1">
        <v>26529</v>
      </c>
      <c r="C5400" s="6">
        <f>DATE(2012,12,31)-703</f>
        <v>40571</v>
      </c>
      <c r="D5400" s="2" t="s">
        <v>2115</v>
      </c>
      <c r="E5400" s="1">
        <v>41</v>
      </c>
      <c r="F5400" s="1">
        <v>12125.14</v>
      </c>
      <c r="G5400" s="1">
        <v>0.08</v>
      </c>
      <c r="H5400" s="2" t="s">
        <v>1027</v>
      </c>
      <c r="I5400" s="10">
        <v>3376.03</v>
      </c>
      <c r="J5400" s="7">
        <v>297.64</v>
      </c>
      <c r="K5400" s="7">
        <v>14.7</v>
      </c>
      <c r="L5400" s="2" t="s">
        <v>1522</v>
      </c>
      <c r="M5400" s="16" t="s">
        <v>2128</v>
      </c>
      <c r="N5400" s="16" t="s">
        <v>2127</v>
      </c>
      <c r="O5400" s="2" t="s">
        <v>1031</v>
      </c>
      <c r="P5400" s="2" t="s">
        <v>1034</v>
      </c>
      <c r="Q5400" s="2" t="s">
        <v>1048</v>
      </c>
      <c r="R5400" s="1" t="s">
        <v>511</v>
      </c>
      <c r="S5400" s="2" t="s">
        <v>1051</v>
      </c>
      <c r="T5400" s="1">
        <v>0.56999999999999995</v>
      </c>
      <c r="U5400" s="8">
        <f>C5400+4</f>
        <v>40575</v>
      </c>
    </row>
    <row r="5401" spans="1:21">
      <c r="A5401" s="3">
        <v>3736</v>
      </c>
      <c r="B5401" s="1">
        <v>26693</v>
      </c>
      <c r="C5401" s="6">
        <f>DATE(2012,12,31)-863</f>
        <v>40411</v>
      </c>
      <c r="D5401" s="2" t="s">
        <v>2113</v>
      </c>
      <c r="E5401" s="1">
        <v>44</v>
      </c>
      <c r="F5401" s="1">
        <v>2094.9779999999996</v>
      </c>
      <c r="G5401" s="1">
        <v>0.06</v>
      </c>
      <c r="H5401" s="2" t="s">
        <v>1026</v>
      </c>
      <c r="I5401" s="10">
        <v>697.29300000000001</v>
      </c>
      <c r="J5401" s="7">
        <v>55.99</v>
      </c>
      <c r="K5401" s="7">
        <v>1.25</v>
      </c>
      <c r="L5401" s="2" t="s">
        <v>684</v>
      </c>
      <c r="M5401" s="16" t="s">
        <v>2128</v>
      </c>
      <c r="N5401" s="16" t="s">
        <v>2127</v>
      </c>
      <c r="O5401" s="2" t="s">
        <v>1032</v>
      </c>
      <c r="P5401" s="2" t="s">
        <v>1034</v>
      </c>
      <c r="Q5401" s="2" t="s">
        <v>153</v>
      </c>
      <c r="R5401" s="1" t="s">
        <v>449</v>
      </c>
      <c r="S5401" s="2" t="s">
        <v>1052</v>
      </c>
      <c r="T5401" s="1">
        <v>0.55000000000000004</v>
      </c>
      <c r="U5401" s="8">
        <f>C5401+2</f>
        <v>40413</v>
      </c>
    </row>
    <row r="5402" spans="1:21">
      <c r="A5402" s="3">
        <v>3775</v>
      </c>
      <c r="B5402" s="1">
        <v>26948</v>
      </c>
      <c r="C5402" s="6">
        <f>DATE(2012,12,31)-405</f>
        <v>40869</v>
      </c>
      <c r="D5402" s="2" t="s">
        <v>2112</v>
      </c>
      <c r="E5402" s="1">
        <v>38</v>
      </c>
      <c r="F5402" s="1">
        <v>273.89</v>
      </c>
      <c r="G5402" s="1">
        <v>0.05</v>
      </c>
      <c r="H5402" s="2" t="s">
        <v>1025</v>
      </c>
      <c r="I5402" s="10">
        <v>-160.40199999999999</v>
      </c>
      <c r="J5402" s="7">
        <v>7.3</v>
      </c>
      <c r="K5402" s="7">
        <v>7.72</v>
      </c>
      <c r="L5402" s="2" t="s">
        <v>1593</v>
      </c>
      <c r="M5402" s="16" t="s">
        <v>2128</v>
      </c>
      <c r="N5402" s="16" t="s">
        <v>2127</v>
      </c>
      <c r="O5402" s="2" t="s">
        <v>1029</v>
      </c>
      <c r="P5402" s="2" t="s">
        <v>1033</v>
      </c>
      <c r="Q5402" s="2" t="s">
        <v>154</v>
      </c>
      <c r="R5402" s="1" t="s">
        <v>517</v>
      </c>
      <c r="S5402" s="2" t="s">
        <v>1050</v>
      </c>
      <c r="T5402" s="1">
        <v>0.38</v>
      </c>
      <c r="U5402" s="8">
        <f>C5402+1</f>
        <v>40870</v>
      </c>
    </row>
    <row r="5403" spans="1:21">
      <c r="A5403" s="3">
        <v>3777</v>
      </c>
      <c r="B5403" s="1">
        <v>26951</v>
      </c>
      <c r="C5403" s="6">
        <f>DATE(2012,12,31)-998</f>
        <v>40276</v>
      </c>
      <c r="D5403" s="2" t="s">
        <v>2114</v>
      </c>
      <c r="E5403" s="1">
        <v>3</v>
      </c>
      <c r="F5403" s="1">
        <v>451.81</v>
      </c>
      <c r="G5403" s="1">
        <v>0.05</v>
      </c>
      <c r="H5403" s="2" t="s">
        <v>1025</v>
      </c>
      <c r="I5403" s="10">
        <v>-318.59399999999999</v>
      </c>
      <c r="J5403" s="7">
        <v>150.97999999999999</v>
      </c>
      <c r="K5403" s="7">
        <v>13.99</v>
      </c>
      <c r="L5403" s="2" t="s">
        <v>1980</v>
      </c>
      <c r="M5403" s="16" t="s">
        <v>2128</v>
      </c>
      <c r="N5403" s="16" t="s">
        <v>2127</v>
      </c>
      <c r="O5403" s="2" t="s">
        <v>1029</v>
      </c>
      <c r="P5403" s="2" t="s">
        <v>1034</v>
      </c>
      <c r="Q5403" s="2" t="s">
        <v>1048</v>
      </c>
      <c r="R5403" s="1" t="s">
        <v>135</v>
      </c>
      <c r="S5403" s="2" t="s">
        <v>1054</v>
      </c>
      <c r="T5403" s="1">
        <v>0.38</v>
      </c>
      <c r="U5403" s="8">
        <f>C5403+1</f>
        <v>40277</v>
      </c>
    </row>
    <row r="5404" spans="1:21">
      <c r="A5404" s="3">
        <v>3812</v>
      </c>
      <c r="B5404" s="1">
        <v>27141</v>
      </c>
      <c r="C5404" s="6">
        <f>DATE(2012,12,31)-1061</f>
        <v>40213</v>
      </c>
      <c r="D5404" s="2" t="s">
        <v>2114</v>
      </c>
      <c r="E5404" s="1">
        <v>25</v>
      </c>
      <c r="F5404" s="1">
        <v>495.8</v>
      </c>
      <c r="G5404" s="1">
        <v>0.03</v>
      </c>
      <c r="H5404" s="2" t="s">
        <v>1025</v>
      </c>
      <c r="I5404" s="10">
        <v>107.82</v>
      </c>
      <c r="J5404" s="7">
        <v>19.04</v>
      </c>
      <c r="K5404" s="7">
        <v>6.38</v>
      </c>
      <c r="L5404" s="2" t="s">
        <v>2031</v>
      </c>
      <c r="M5404" s="16" t="s">
        <v>2128</v>
      </c>
      <c r="N5404" s="16" t="s">
        <v>2127</v>
      </c>
      <c r="O5404" s="2" t="s">
        <v>1032</v>
      </c>
      <c r="P5404" s="2" t="s">
        <v>1035</v>
      </c>
      <c r="Q5404" s="2" t="s">
        <v>1044</v>
      </c>
      <c r="R5404" s="1" t="s">
        <v>457</v>
      </c>
      <c r="S5404" s="2" t="s">
        <v>1050</v>
      </c>
      <c r="T5404" s="1">
        <v>0.56000000000000005</v>
      </c>
      <c r="U5404" s="8">
        <f>C5404+1</f>
        <v>40214</v>
      </c>
    </row>
    <row r="5405" spans="1:21">
      <c r="A5405" s="3">
        <v>3813</v>
      </c>
      <c r="B5405" s="1">
        <v>27141</v>
      </c>
      <c r="C5405" s="6">
        <f>DATE(2012,12,31)-1061</f>
        <v>40213</v>
      </c>
      <c r="D5405" s="2" t="s">
        <v>2114</v>
      </c>
      <c r="E5405" s="1">
        <v>28</v>
      </c>
      <c r="F5405" s="1">
        <v>1645.51</v>
      </c>
      <c r="G5405" s="1">
        <v>0.06</v>
      </c>
      <c r="H5405" s="2" t="s">
        <v>1025</v>
      </c>
      <c r="I5405" s="10">
        <v>300.33999999999997</v>
      </c>
      <c r="J5405" s="7">
        <v>59.76</v>
      </c>
      <c r="K5405" s="7">
        <v>9.7100000000000009</v>
      </c>
      <c r="L5405" s="2" t="s">
        <v>2031</v>
      </c>
      <c r="M5405" s="16" t="s">
        <v>2128</v>
      </c>
      <c r="N5405" s="16" t="s">
        <v>2127</v>
      </c>
      <c r="O5405" s="2" t="s">
        <v>1032</v>
      </c>
      <c r="P5405" s="2" t="s">
        <v>1033</v>
      </c>
      <c r="Q5405" s="2" t="s">
        <v>1042</v>
      </c>
      <c r="R5405" s="1" t="s">
        <v>1203</v>
      </c>
      <c r="S5405" s="2" t="s">
        <v>1050</v>
      </c>
      <c r="T5405" s="1">
        <v>0.56999999999999995</v>
      </c>
      <c r="U5405" s="8">
        <f>C5405+1</f>
        <v>40214</v>
      </c>
    </row>
    <row r="5406" spans="1:21">
      <c r="A5406" s="3">
        <v>3832</v>
      </c>
      <c r="B5406" s="1">
        <v>27302</v>
      </c>
      <c r="C5406" s="6">
        <f>DATE(2012,12,31)-110</f>
        <v>41164</v>
      </c>
      <c r="D5406" s="2" t="s">
        <v>2115</v>
      </c>
      <c r="E5406" s="1">
        <v>16</v>
      </c>
      <c r="F5406" s="1">
        <v>237.54</v>
      </c>
      <c r="G5406" s="1">
        <v>0.04</v>
      </c>
      <c r="H5406" s="2" t="s">
        <v>1025</v>
      </c>
      <c r="I5406" s="10">
        <v>29.76</v>
      </c>
      <c r="J5406" s="7">
        <v>13.79</v>
      </c>
      <c r="K5406" s="7">
        <v>8.7799999999999994</v>
      </c>
      <c r="L5406" s="2" t="s">
        <v>2092</v>
      </c>
      <c r="M5406" s="16" t="s">
        <v>2128</v>
      </c>
      <c r="N5406" s="16" t="s">
        <v>2127</v>
      </c>
      <c r="O5406" s="2" t="s">
        <v>1032</v>
      </c>
      <c r="P5406" s="2" t="s">
        <v>1035</v>
      </c>
      <c r="Q5406" s="2" t="s">
        <v>1044</v>
      </c>
      <c r="R5406" s="1" t="s">
        <v>1062</v>
      </c>
      <c r="S5406" s="2" t="s">
        <v>1050</v>
      </c>
      <c r="T5406" s="1">
        <v>0.43</v>
      </c>
      <c r="U5406" s="8">
        <f>C5406+0</f>
        <v>41164</v>
      </c>
    </row>
    <row r="5407" spans="1:21">
      <c r="A5407" s="3">
        <v>3833</v>
      </c>
      <c r="B5407" s="1">
        <v>27302</v>
      </c>
      <c r="C5407" s="6">
        <f>DATE(2012,12,31)-110</f>
        <v>41164</v>
      </c>
      <c r="D5407" s="2" t="s">
        <v>2115</v>
      </c>
      <c r="E5407" s="1">
        <v>3</v>
      </c>
      <c r="F5407" s="1">
        <v>143.5</v>
      </c>
      <c r="G5407" s="1">
        <v>0.08</v>
      </c>
      <c r="H5407" s="2" t="s">
        <v>1025</v>
      </c>
      <c r="I5407" s="10">
        <v>-27.51</v>
      </c>
      <c r="J5407" s="7">
        <v>48.91</v>
      </c>
      <c r="K5407" s="7">
        <v>5.81</v>
      </c>
      <c r="L5407" s="2" t="s">
        <v>2092</v>
      </c>
      <c r="M5407" s="16" t="s">
        <v>2128</v>
      </c>
      <c r="N5407" s="16" t="s">
        <v>2127</v>
      </c>
      <c r="O5407" s="2" t="s">
        <v>1032</v>
      </c>
      <c r="P5407" s="2" t="s">
        <v>1033</v>
      </c>
      <c r="Q5407" s="2" t="s">
        <v>1038</v>
      </c>
      <c r="R5407" s="1" t="s">
        <v>653</v>
      </c>
      <c r="S5407" s="2" t="s">
        <v>1050</v>
      </c>
      <c r="T5407" s="1">
        <v>0.38</v>
      </c>
      <c r="U5407" s="8">
        <f>C5407+0</f>
        <v>41164</v>
      </c>
    </row>
    <row r="5408" spans="1:21">
      <c r="A5408" s="3">
        <v>3843</v>
      </c>
      <c r="B5408" s="1">
        <v>27426</v>
      </c>
      <c r="C5408" s="6">
        <f>DATE(2012,12,31)-1042</f>
        <v>40232</v>
      </c>
      <c r="D5408" s="2" t="s">
        <v>2115</v>
      </c>
      <c r="E5408" s="1">
        <v>41</v>
      </c>
      <c r="F5408" s="1">
        <v>438.66</v>
      </c>
      <c r="G5408" s="1">
        <v>0.01</v>
      </c>
      <c r="H5408" s="2" t="s">
        <v>1025</v>
      </c>
      <c r="I5408" s="10">
        <v>58.86</v>
      </c>
      <c r="J5408" s="7">
        <v>9.99</v>
      </c>
      <c r="K5408" s="7">
        <v>4.78</v>
      </c>
      <c r="L5408" s="2" t="s">
        <v>684</v>
      </c>
      <c r="M5408" s="16" t="s">
        <v>2128</v>
      </c>
      <c r="N5408" s="16" t="s">
        <v>2127</v>
      </c>
      <c r="O5408" s="2" t="s">
        <v>1029</v>
      </c>
      <c r="P5408" s="2" t="s">
        <v>1033</v>
      </c>
      <c r="Q5408" s="2" t="s">
        <v>1038</v>
      </c>
      <c r="R5408" s="1" t="s">
        <v>434</v>
      </c>
      <c r="S5408" s="2" t="s">
        <v>1050</v>
      </c>
      <c r="T5408" s="1">
        <v>0.4</v>
      </c>
      <c r="U5408" s="8">
        <f>C5408+2</f>
        <v>40234</v>
      </c>
    </row>
    <row r="5409" spans="1:21">
      <c r="A5409" s="3">
        <v>3844</v>
      </c>
      <c r="B5409" s="1">
        <v>27426</v>
      </c>
      <c r="C5409" s="6">
        <f>DATE(2012,12,31)-1042</f>
        <v>40232</v>
      </c>
      <c r="D5409" s="2" t="s">
        <v>2115</v>
      </c>
      <c r="E5409" s="1">
        <v>32</v>
      </c>
      <c r="F5409" s="1">
        <v>416.99</v>
      </c>
      <c r="G5409" s="1">
        <v>0.02</v>
      </c>
      <c r="H5409" s="2" t="s">
        <v>1026</v>
      </c>
      <c r="I5409" s="10">
        <v>-93.62</v>
      </c>
      <c r="J5409" s="7">
        <v>12.88</v>
      </c>
      <c r="K5409" s="7">
        <v>4.59</v>
      </c>
      <c r="L5409" s="2" t="s">
        <v>684</v>
      </c>
      <c r="M5409" s="16" t="s">
        <v>2128</v>
      </c>
      <c r="N5409" s="16" t="s">
        <v>2127</v>
      </c>
      <c r="O5409" s="2" t="s">
        <v>1029</v>
      </c>
      <c r="P5409" s="2" t="s">
        <v>1033</v>
      </c>
      <c r="Q5409" s="2" t="s">
        <v>155</v>
      </c>
      <c r="R5409" s="1" t="s">
        <v>192</v>
      </c>
      <c r="S5409" s="2" t="s">
        <v>1049</v>
      </c>
      <c r="T5409" s="1">
        <v>0.82</v>
      </c>
      <c r="U5409" s="8">
        <f>C5409+7</f>
        <v>40239</v>
      </c>
    </row>
    <row r="5410" spans="1:21">
      <c r="A5410" s="3">
        <v>3898</v>
      </c>
      <c r="B5410" s="1">
        <v>27810</v>
      </c>
      <c r="C5410" s="6">
        <f>DATE(2012,12,31)-1068</f>
        <v>40206</v>
      </c>
      <c r="D5410" s="2" t="s">
        <v>2112</v>
      </c>
      <c r="E5410" s="1">
        <v>32</v>
      </c>
      <c r="F5410" s="1">
        <v>216.51</v>
      </c>
      <c r="G5410" s="1">
        <v>0.02</v>
      </c>
      <c r="H5410" s="2" t="s">
        <v>1026</v>
      </c>
      <c r="I5410" s="10">
        <v>109.29</v>
      </c>
      <c r="J5410" s="7">
        <v>6.3</v>
      </c>
      <c r="K5410" s="7">
        <v>0.5</v>
      </c>
      <c r="L5410" s="2" t="s">
        <v>1691</v>
      </c>
      <c r="M5410" s="16" t="s">
        <v>2128</v>
      </c>
      <c r="N5410" s="16" t="s">
        <v>2127</v>
      </c>
      <c r="O5410" s="2" t="s">
        <v>1031</v>
      </c>
      <c r="P5410" s="2" t="s">
        <v>1033</v>
      </c>
      <c r="Q5410" s="2" t="s">
        <v>1047</v>
      </c>
      <c r="R5410" s="1" t="s">
        <v>26</v>
      </c>
      <c r="S5410" s="2" t="s">
        <v>1050</v>
      </c>
      <c r="T5410" s="1">
        <v>0.39</v>
      </c>
      <c r="U5410" s="8">
        <f>C5410+2</f>
        <v>40208</v>
      </c>
    </row>
    <row r="5411" spans="1:21">
      <c r="A5411" s="3">
        <v>4016</v>
      </c>
      <c r="B5411" s="1">
        <v>28674</v>
      </c>
      <c r="C5411" s="6">
        <f>DATE(2012,12,31)-504</f>
        <v>40770</v>
      </c>
      <c r="D5411" s="2" t="s">
        <v>2112</v>
      </c>
      <c r="E5411" s="1">
        <v>26</v>
      </c>
      <c r="F5411" s="1">
        <v>161.96</v>
      </c>
      <c r="G5411" s="1">
        <v>0</v>
      </c>
      <c r="H5411" s="2" t="s">
        <v>1025</v>
      </c>
      <c r="I5411" s="10">
        <v>-51.12</v>
      </c>
      <c r="J5411" s="7">
        <v>5.78</v>
      </c>
      <c r="K5411" s="7">
        <v>5.67</v>
      </c>
      <c r="L5411" s="2" t="s">
        <v>2104</v>
      </c>
      <c r="M5411" s="16" t="s">
        <v>2128</v>
      </c>
      <c r="N5411" s="16" t="s">
        <v>2127</v>
      </c>
      <c r="O5411" s="2" t="s">
        <v>1029</v>
      </c>
      <c r="P5411" s="2" t="s">
        <v>1033</v>
      </c>
      <c r="Q5411" s="2" t="s">
        <v>1038</v>
      </c>
      <c r="R5411" s="1" t="s">
        <v>263</v>
      </c>
      <c r="S5411" s="2" t="s">
        <v>1050</v>
      </c>
      <c r="T5411" s="1">
        <v>0.36</v>
      </c>
      <c r="U5411" s="8">
        <f>C5411+1</f>
        <v>40771</v>
      </c>
    </row>
    <row r="5412" spans="1:21">
      <c r="A5412" s="3">
        <v>4025</v>
      </c>
      <c r="B5412" s="1">
        <v>28742</v>
      </c>
      <c r="C5412" s="6">
        <f>DATE(2012,12,31)-246</f>
        <v>41028</v>
      </c>
      <c r="D5412" s="2" t="s">
        <v>2115</v>
      </c>
      <c r="E5412" s="1">
        <v>35</v>
      </c>
      <c r="F5412" s="1">
        <v>587.91999999999996</v>
      </c>
      <c r="G5412" s="1">
        <v>0.09</v>
      </c>
      <c r="H5412" s="2" t="s">
        <v>1025</v>
      </c>
      <c r="I5412" s="10">
        <v>-7.92</v>
      </c>
      <c r="J5412" s="7">
        <v>16.91</v>
      </c>
      <c r="K5412" s="7">
        <v>6.25</v>
      </c>
      <c r="L5412" s="2" t="s">
        <v>2029</v>
      </c>
      <c r="M5412" s="16" t="s">
        <v>2128</v>
      </c>
      <c r="N5412" s="16" t="s">
        <v>2127</v>
      </c>
      <c r="O5412" s="2" t="s">
        <v>1032</v>
      </c>
      <c r="P5412" s="2" t="s">
        <v>1033</v>
      </c>
      <c r="Q5412" s="2" t="s">
        <v>1042</v>
      </c>
      <c r="R5412" s="1" t="s">
        <v>282</v>
      </c>
      <c r="S5412" s="2" t="s">
        <v>1050</v>
      </c>
      <c r="T5412" s="1">
        <v>0.57999999999999996</v>
      </c>
      <c r="U5412" s="8">
        <f>C5412+0</f>
        <v>41028</v>
      </c>
    </row>
    <row r="5413" spans="1:21">
      <c r="A5413" s="3">
        <v>4026</v>
      </c>
      <c r="B5413" s="1">
        <v>28742</v>
      </c>
      <c r="C5413" s="6">
        <f>DATE(2012,12,31)-246</f>
        <v>41028</v>
      </c>
      <c r="D5413" s="2" t="s">
        <v>2115</v>
      </c>
      <c r="E5413" s="1">
        <v>7</v>
      </c>
      <c r="F5413" s="1">
        <v>2171.4639999999999</v>
      </c>
      <c r="G5413" s="1">
        <v>0.04</v>
      </c>
      <c r="H5413" s="2" t="s">
        <v>1027</v>
      </c>
      <c r="I5413" s="10">
        <v>-209.56</v>
      </c>
      <c r="J5413" s="7">
        <v>376.13</v>
      </c>
      <c r="K5413" s="7">
        <v>85.63</v>
      </c>
      <c r="L5413" s="2" t="s">
        <v>2029</v>
      </c>
      <c r="M5413" s="16" t="s">
        <v>2128</v>
      </c>
      <c r="N5413" s="16" t="s">
        <v>2127</v>
      </c>
      <c r="O5413" s="2" t="s">
        <v>1032</v>
      </c>
      <c r="P5413" s="2" t="s">
        <v>1035</v>
      </c>
      <c r="Q5413" s="2" t="s">
        <v>1043</v>
      </c>
      <c r="R5413" s="1" t="s">
        <v>524</v>
      </c>
      <c r="S5413" s="2" t="s">
        <v>1053</v>
      </c>
      <c r="T5413" s="1">
        <v>0.74</v>
      </c>
      <c r="U5413" s="8">
        <f>C5413+7</f>
        <v>41035</v>
      </c>
    </row>
    <row r="5414" spans="1:21">
      <c r="A5414" s="3">
        <v>4028</v>
      </c>
      <c r="B5414" s="1">
        <v>28772</v>
      </c>
      <c r="C5414" s="6">
        <f>DATE(2012,12,31)-1424</f>
        <v>39850</v>
      </c>
      <c r="D5414" s="2" t="s">
        <v>2112</v>
      </c>
      <c r="E5414" s="1">
        <v>16</v>
      </c>
      <c r="F5414" s="1">
        <v>950.46399999999994</v>
      </c>
      <c r="G5414" s="1">
        <v>0.02</v>
      </c>
      <c r="H5414" s="2" t="s">
        <v>1025</v>
      </c>
      <c r="I5414" s="10">
        <v>-763.8</v>
      </c>
      <c r="J5414" s="7">
        <v>71.37</v>
      </c>
      <c r="K5414" s="7">
        <v>69</v>
      </c>
      <c r="L5414" s="2" t="s">
        <v>2078</v>
      </c>
      <c r="M5414" s="16" t="s">
        <v>2128</v>
      </c>
      <c r="N5414" s="16" t="s">
        <v>2127</v>
      </c>
      <c r="O5414" s="2" t="s">
        <v>1030</v>
      </c>
      <c r="P5414" s="2" t="s">
        <v>1035</v>
      </c>
      <c r="Q5414" s="2" t="s">
        <v>1043</v>
      </c>
      <c r="R5414" s="1" t="s">
        <v>1297</v>
      </c>
      <c r="S5414" s="2" t="s">
        <v>1055</v>
      </c>
      <c r="T5414" s="1">
        <v>0.68</v>
      </c>
      <c r="U5414" s="8">
        <f>C5414+1</f>
        <v>39851</v>
      </c>
    </row>
    <row r="5415" spans="1:21">
      <c r="A5415" s="3">
        <v>4029</v>
      </c>
      <c r="B5415" s="1">
        <v>28772</v>
      </c>
      <c r="C5415" s="6">
        <f>DATE(2012,12,31)-1424</f>
        <v>39850</v>
      </c>
      <c r="D5415" s="2" t="s">
        <v>2112</v>
      </c>
      <c r="E5415" s="1">
        <v>4</v>
      </c>
      <c r="F5415" s="1">
        <v>705.68700000000001</v>
      </c>
      <c r="G5415" s="1">
        <v>0.03</v>
      </c>
      <c r="H5415" s="2" t="s">
        <v>1026</v>
      </c>
      <c r="I5415" s="10">
        <v>-803.077</v>
      </c>
      <c r="J5415" s="7">
        <v>205.99</v>
      </c>
      <c r="K5415" s="7">
        <v>8.99</v>
      </c>
      <c r="L5415" s="2" t="s">
        <v>2078</v>
      </c>
      <c r="M5415" s="16" t="s">
        <v>2128</v>
      </c>
      <c r="N5415" s="16" t="s">
        <v>2127</v>
      </c>
      <c r="O5415" s="2" t="s">
        <v>1030</v>
      </c>
      <c r="P5415" s="2" t="s">
        <v>1034</v>
      </c>
      <c r="Q5415" s="2" t="s">
        <v>153</v>
      </c>
      <c r="R5415" s="1" t="s">
        <v>747</v>
      </c>
      <c r="S5415" s="2" t="s">
        <v>1050</v>
      </c>
      <c r="T5415" s="1">
        <v>0.6</v>
      </c>
      <c r="U5415" s="8">
        <f>C5415+2</f>
        <v>39852</v>
      </c>
    </row>
    <row r="5416" spans="1:21">
      <c r="A5416" s="3">
        <v>4087</v>
      </c>
      <c r="B5416" s="1">
        <v>29152</v>
      </c>
      <c r="C5416" s="6">
        <f>DATE(2012,12,31)-527</f>
        <v>40747</v>
      </c>
      <c r="D5416" s="2" t="s">
        <v>2115</v>
      </c>
      <c r="E5416" s="1">
        <v>3</v>
      </c>
      <c r="F5416" s="1">
        <v>58.63</v>
      </c>
      <c r="G5416" s="1">
        <v>0</v>
      </c>
      <c r="H5416" s="2" t="s">
        <v>1025</v>
      </c>
      <c r="I5416" s="10">
        <v>-40.86</v>
      </c>
      <c r="J5416" s="7">
        <v>17.48</v>
      </c>
      <c r="K5416" s="7">
        <v>1.99</v>
      </c>
      <c r="L5416" s="2" t="s">
        <v>1820</v>
      </c>
      <c r="M5416" s="16" t="s">
        <v>2128</v>
      </c>
      <c r="N5416" s="16" t="s">
        <v>2127</v>
      </c>
      <c r="O5416" s="2" t="s">
        <v>1030</v>
      </c>
      <c r="P5416" s="2" t="s">
        <v>1034</v>
      </c>
      <c r="Q5416" s="2" t="s">
        <v>1037</v>
      </c>
      <c r="R5416" s="1" t="s">
        <v>5</v>
      </c>
      <c r="S5416" s="2" t="s">
        <v>1052</v>
      </c>
      <c r="T5416" s="1">
        <v>0.45</v>
      </c>
      <c r="U5416" s="8">
        <f>C5416+4</f>
        <v>40751</v>
      </c>
    </row>
    <row r="5417" spans="1:21">
      <c r="A5417" s="3">
        <v>4088</v>
      </c>
      <c r="B5417" s="1">
        <v>29152</v>
      </c>
      <c r="C5417" s="6">
        <f>DATE(2012,12,31)-527</f>
        <v>40747</v>
      </c>
      <c r="D5417" s="2" t="s">
        <v>2115</v>
      </c>
      <c r="E5417" s="1">
        <v>13</v>
      </c>
      <c r="F5417" s="1">
        <v>94.99</v>
      </c>
      <c r="G5417" s="1">
        <v>0.06</v>
      </c>
      <c r="H5417" s="2" t="s">
        <v>1025</v>
      </c>
      <c r="I5417" s="10">
        <v>-106.29</v>
      </c>
      <c r="J5417" s="7">
        <v>6.98</v>
      </c>
      <c r="K5417" s="7">
        <v>9.69</v>
      </c>
      <c r="L5417" s="2" t="s">
        <v>1820</v>
      </c>
      <c r="M5417" s="16" t="s">
        <v>2128</v>
      </c>
      <c r="N5417" s="16" t="s">
        <v>2127</v>
      </c>
      <c r="O5417" s="2" t="s">
        <v>1030</v>
      </c>
      <c r="P5417" s="2" t="s">
        <v>1033</v>
      </c>
      <c r="Q5417" s="2" t="s">
        <v>1042</v>
      </c>
      <c r="R5417" s="1" t="s">
        <v>832</v>
      </c>
      <c r="S5417" s="2" t="s">
        <v>1050</v>
      </c>
      <c r="T5417" s="1">
        <v>0.83</v>
      </c>
      <c r="U5417" s="8">
        <f>C5417+0</f>
        <v>40747</v>
      </c>
    </row>
    <row r="5418" spans="1:21">
      <c r="A5418" s="3">
        <v>4177</v>
      </c>
      <c r="B5418" s="1">
        <v>29639</v>
      </c>
      <c r="C5418" s="6">
        <f>DATE(2012,12,31)-624</f>
        <v>40650</v>
      </c>
      <c r="D5418" s="2" t="s">
        <v>2116</v>
      </c>
      <c r="E5418" s="1">
        <v>8</v>
      </c>
      <c r="F5418" s="1">
        <v>22.37</v>
      </c>
      <c r="G5418" s="1">
        <v>0.04</v>
      </c>
      <c r="H5418" s="2" t="s">
        <v>1025</v>
      </c>
      <c r="I5418" s="10">
        <v>-14.09</v>
      </c>
      <c r="J5418" s="7">
        <v>2.6</v>
      </c>
      <c r="K5418" s="7">
        <v>2.4</v>
      </c>
      <c r="L5418" s="2" t="s">
        <v>2031</v>
      </c>
      <c r="M5418" s="16" t="s">
        <v>2128</v>
      </c>
      <c r="N5418" s="16" t="s">
        <v>2127</v>
      </c>
      <c r="O5418" s="2" t="s">
        <v>1032</v>
      </c>
      <c r="P5418" s="2" t="s">
        <v>1033</v>
      </c>
      <c r="Q5418" s="2" t="s">
        <v>1036</v>
      </c>
      <c r="R5418" s="1" t="s">
        <v>371</v>
      </c>
      <c r="S5418" s="2" t="s">
        <v>1049</v>
      </c>
      <c r="T5418" s="1">
        <v>0.57999999999999996</v>
      </c>
      <c r="U5418" s="8">
        <f>C5418+2</f>
        <v>40652</v>
      </c>
    </row>
    <row r="5419" spans="1:21">
      <c r="A5419" s="3">
        <v>4275</v>
      </c>
      <c r="B5419" s="1">
        <v>30407</v>
      </c>
      <c r="C5419" s="6">
        <f>DATE(2012,12,31)-1354</f>
        <v>39920</v>
      </c>
      <c r="D5419" s="2" t="s">
        <v>2115</v>
      </c>
      <c r="E5419" s="1">
        <v>41</v>
      </c>
      <c r="F5419" s="1">
        <v>17853.64</v>
      </c>
      <c r="G5419" s="1">
        <v>0.02</v>
      </c>
      <c r="H5419" s="2" t="s">
        <v>1025</v>
      </c>
      <c r="I5419" s="10">
        <v>6227.33</v>
      </c>
      <c r="J5419" s="7">
        <v>419.19</v>
      </c>
      <c r="K5419" s="7">
        <v>19.989999999999998</v>
      </c>
      <c r="L5419" s="2" t="s">
        <v>2031</v>
      </c>
      <c r="M5419" s="16" t="s">
        <v>2128</v>
      </c>
      <c r="N5419" s="16" t="s">
        <v>2127</v>
      </c>
      <c r="O5419" s="2" t="s">
        <v>1032</v>
      </c>
      <c r="P5419" s="2" t="s">
        <v>1033</v>
      </c>
      <c r="Q5419" s="2" t="s">
        <v>1042</v>
      </c>
      <c r="R5419" s="1" t="s">
        <v>1270</v>
      </c>
      <c r="S5419" s="2" t="s">
        <v>1050</v>
      </c>
      <c r="T5419" s="1">
        <v>0.57999999999999996</v>
      </c>
      <c r="U5419" s="8">
        <f>C5419+0</f>
        <v>39920</v>
      </c>
    </row>
    <row r="5420" spans="1:21">
      <c r="A5420" s="3">
        <v>4378</v>
      </c>
      <c r="B5420" s="1">
        <v>31175</v>
      </c>
      <c r="C5420" s="6">
        <f>DATE(2012,12,31)-1192</f>
        <v>40082</v>
      </c>
      <c r="D5420" s="2" t="s">
        <v>2116</v>
      </c>
      <c r="E5420" s="1">
        <v>26</v>
      </c>
      <c r="F5420" s="1">
        <v>539.66</v>
      </c>
      <c r="G5420" s="1">
        <v>0</v>
      </c>
      <c r="H5420" s="2" t="s">
        <v>1026</v>
      </c>
      <c r="I5420" s="10">
        <v>147.08000000000001</v>
      </c>
      <c r="J5420" s="7">
        <v>19.98</v>
      </c>
      <c r="K5420" s="7">
        <v>5.97</v>
      </c>
      <c r="L5420" s="2" t="s">
        <v>684</v>
      </c>
      <c r="M5420" s="16" t="s">
        <v>2128</v>
      </c>
      <c r="N5420" s="16" t="s">
        <v>2127</v>
      </c>
      <c r="O5420" s="2" t="s">
        <v>1032</v>
      </c>
      <c r="P5420" s="2" t="s">
        <v>1033</v>
      </c>
      <c r="Q5420" s="2" t="s">
        <v>1038</v>
      </c>
      <c r="R5420" s="1" t="s">
        <v>1195</v>
      </c>
      <c r="S5420" s="2" t="s">
        <v>1050</v>
      </c>
      <c r="T5420" s="1">
        <v>0.38</v>
      </c>
      <c r="U5420" s="8">
        <f>C5420+3</f>
        <v>40085</v>
      </c>
    </row>
    <row r="5421" spans="1:21">
      <c r="A5421" s="3">
        <v>4565</v>
      </c>
      <c r="B5421" s="1">
        <v>32455</v>
      </c>
      <c r="C5421" s="6">
        <f>DATE(2012,12,31)-830</f>
        <v>40444</v>
      </c>
      <c r="D5421" s="2" t="s">
        <v>2112</v>
      </c>
      <c r="E5421" s="1">
        <v>43</v>
      </c>
      <c r="F5421" s="1">
        <v>4620.53</v>
      </c>
      <c r="G5421" s="1">
        <v>0</v>
      </c>
      <c r="H5421" s="2" t="s">
        <v>1025</v>
      </c>
      <c r="I5421" s="10">
        <v>1025.23</v>
      </c>
      <c r="J5421" s="7">
        <v>99.99</v>
      </c>
      <c r="K5421" s="7">
        <v>19.989999999999998</v>
      </c>
      <c r="L5421" s="2" t="s">
        <v>1870</v>
      </c>
      <c r="M5421" s="16" t="s">
        <v>2128</v>
      </c>
      <c r="N5421" s="16" t="s">
        <v>2127</v>
      </c>
      <c r="O5421" s="2" t="s">
        <v>1032</v>
      </c>
      <c r="P5421" s="2" t="s">
        <v>1034</v>
      </c>
      <c r="Q5421" s="2" t="s">
        <v>1037</v>
      </c>
      <c r="R5421" s="1" t="s">
        <v>622</v>
      </c>
      <c r="S5421" s="2" t="s">
        <v>1050</v>
      </c>
      <c r="T5421" s="1">
        <v>0.52</v>
      </c>
      <c r="U5421" s="8">
        <f>C5421+1</f>
        <v>40445</v>
      </c>
    </row>
    <row r="5422" spans="1:21">
      <c r="A5422" s="3">
        <v>4566</v>
      </c>
      <c r="B5422" s="1">
        <v>32484</v>
      </c>
      <c r="C5422" s="6">
        <f>DATE(2012,12,31)-696</f>
        <v>40578</v>
      </c>
      <c r="D5422" s="2" t="s">
        <v>2114</v>
      </c>
      <c r="E5422" s="1">
        <v>9</v>
      </c>
      <c r="F5422" s="1">
        <v>2502.67</v>
      </c>
      <c r="G5422" s="1">
        <v>0.1</v>
      </c>
      <c r="H5422" s="2" t="s">
        <v>1027</v>
      </c>
      <c r="I5422" s="10">
        <v>-198.8</v>
      </c>
      <c r="J5422" s="7">
        <v>300.98</v>
      </c>
      <c r="K5422" s="7">
        <v>64.73</v>
      </c>
      <c r="L5422" s="2" t="s">
        <v>684</v>
      </c>
      <c r="M5422" s="16" t="s">
        <v>2128</v>
      </c>
      <c r="N5422" s="16" t="s">
        <v>2127</v>
      </c>
      <c r="O5422" s="2" t="s">
        <v>1032</v>
      </c>
      <c r="P5422" s="2" t="s">
        <v>1035</v>
      </c>
      <c r="Q5422" s="2" t="s">
        <v>1039</v>
      </c>
      <c r="R5422" s="1" t="s">
        <v>1017</v>
      </c>
      <c r="S5422" s="2" t="s">
        <v>1051</v>
      </c>
      <c r="T5422" s="1">
        <v>0.56000000000000005</v>
      </c>
      <c r="U5422" s="8">
        <f>C5422+1</f>
        <v>40579</v>
      </c>
    </row>
    <row r="5423" spans="1:21">
      <c r="A5423" s="3">
        <v>4835</v>
      </c>
      <c r="B5423" s="1">
        <v>34402</v>
      </c>
      <c r="C5423" s="6">
        <f>DATE(2012,12,31)-974</f>
        <v>40300</v>
      </c>
      <c r="D5423" s="2" t="s">
        <v>2112</v>
      </c>
      <c r="E5423" s="1">
        <v>38</v>
      </c>
      <c r="F5423" s="1">
        <v>3016.85</v>
      </c>
      <c r="G5423" s="1">
        <v>0.05</v>
      </c>
      <c r="H5423" s="2" t="s">
        <v>1025</v>
      </c>
      <c r="I5423" s="10">
        <v>-967.67</v>
      </c>
      <c r="J5423" s="7">
        <v>80.98</v>
      </c>
      <c r="K5423" s="7">
        <v>35</v>
      </c>
      <c r="L5423" s="2" t="s">
        <v>1555</v>
      </c>
      <c r="M5423" s="16" t="s">
        <v>2128</v>
      </c>
      <c r="N5423" s="16" t="s">
        <v>2127</v>
      </c>
      <c r="O5423" s="2" t="s">
        <v>1032</v>
      </c>
      <c r="P5423" s="2" t="s">
        <v>1033</v>
      </c>
      <c r="Q5423" s="2" t="s">
        <v>1042</v>
      </c>
      <c r="R5423" s="1" t="s">
        <v>1310</v>
      </c>
      <c r="S5423" s="2" t="s">
        <v>1055</v>
      </c>
      <c r="T5423" s="1">
        <v>0.81</v>
      </c>
      <c r="U5423" s="8">
        <f>C5423+2</f>
        <v>40302</v>
      </c>
    </row>
    <row r="5424" spans="1:21">
      <c r="A5424" s="3">
        <v>4836</v>
      </c>
      <c r="B5424" s="1">
        <v>34402</v>
      </c>
      <c r="C5424" s="6">
        <f>DATE(2012,12,31)-974</f>
        <v>40300</v>
      </c>
      <c r="D5424" s="2" t="s">
        <v>2112</v>
      </c>
      <c r="E5424" s="1">
        <v>11</v>
      </c>
      <c r="F5424" s="1">
        <v>48.5</v>
      </c>
      <c r="G5424" s="1">
        <v>7.0000000000000007E-2</v>
      </c>
      <c r="H5424" s="2" t="s">
        <v>1026</v>
      </c>
      <c r="I5424" s="10">
        <v>23.88</v>
      </c>
      <c r="J5424" s="7">
        <v>3.15</v>
      </c>
      <c r="K5424" s="7">
        <v>0.5</v>
      </c>
      <c r="L5424" s="2" t="s">
        <v>1555</v>
      </c>
      <c r="M5424" s="16" t="s">
        <v>2128</v>
      </c>
      <c r="N5424" s="16" t="s">
        <v>2127</v>
      </c>
      <c r="O5424" s="2" t="s">
        <v>1032</v>
      </c>
      <c r="P5424" s="2" t="s">
        <v>1033</v>
      </c>
      <c r="Q5424" s="2" t="s">
        <v>1047</v>
      </c>
      <c r="R5424" s="1" t="s">
        <v>851</v>
      </c>
      <c r="S5424" s="2" t="s">
        <v>1050</v>
      </c>
      <c r="T5424" s="1">
        <v>0.37</v>
      </c>
      <c r="U5424" s="8">
        <f>C5424+3</f>
        <v>40303</v>
      </c>
    </row>
    <row r="5425" spans="1:21">
      <c r="A5425" s="3">
        <v>4880</v>
      </c>
      <c r="B5425" s="1">
        <v>34723</v>
      </c>
      <c r="C5425" s="6">
        <f>DATE(2012,12,31)-22</f>
        <v>41252</v>
      </c>
      <c r="D5425" s="2" t="s">
        <v>2113</v>
      </c>
      <c r="E5425" s="1">
        <v>4</v>
      </c>
      <c r="F5425" s="1">
        <v>6095.14</v>
      </c>
      <c r="G5425" s="1">
        <v>0.06</v>
      </c>
      <c r="H5425" s="2" t="s">
        <v>1027</v>
      </c>
      <c r="I5425" s="10">
        <v>-3001.2824999999998</v>
      </c>
      <c r="J5425" s="7">
        <v>1500.97</v>
      </c>
      <c r="K5425" s="7">
        <v>29.7</v>
      </c>
      <c r="L5425" s="2" t="s">
        <v>1904</v>
      </c>
      <c r="M5425" s="16" t="s">
        <v>2128</v>
      </c>
      <c r="N5425" s="16" t="s">
        <v>2127</v>
      </c>
      <c r="O5425" s="2" t="s">
        <v>1030</v>
      </c>
      <c r="P5425" s="2" t="s">
        <v>1034</v>
      </c>
      <c r="Q5425" s="2" t="s">
        <v>1048</v>
      </c>
      <c r="R5425" s="1" t="s">
        <v>1326</v>
      </c>
      <c r="S5425" s="2" t="s">
        <v>1051</v>
      </c>
      <c r="T5425" s="1">
        <v>0.56999999999999995</v>
      </c>
      <c r="U5425" s="8">
        <f>C5425+2</f>
        <v>41254</v>
      </c>
    </row>
    <row r="5426" spans="1:21">
      <c r="A5426" s="3">
        <v>4881</v>
      </c>
      <c r="B5426" s="1">
        <v>34723</v>
      </c>
      <c r="C5426" s="6">
        <f>DATE(2012,12,31)-22</f>
        <v>41252</v>
      </c>
      <c r="D5426" s="2" t="s">
        <v>2113</v>
      </c>
      <c r="E5426" s="1">
        <v>46</v>
      </c>
      <c r="F5426" s="1">
        <v>3776.28</v>
      </c>
      <c r="G5426" s="1">
        <v>0.06</v>
      </c>
      <c r="H5426" s="2" t="s">
        <v>1027</v>
      </c>
      <c r="I5426" s="10">
        <v>579.79</v>
      </c>
      <c r="J5426" s="7">
        <v>80.97</v>
      </c>
      <c r="K5426" s="7">
        <v>30.06</v>
      </c>
      <c r="L5426" s="2" t="s">
        <v>1904</v>
      </c>
      <c r="M5426" s="16" t="s">
        <v>2128</v>
      </c>
      <c r="N5426" s="16" t="s">
        <v>2127</v>
      </c>
      <c r="O5426" s="2" t="s">
        <v>1030</v>
      </c>
      <c r="P5426" s="2" t="s">
        <v>1034</v>
      </c>
      <c r="Q5426" s="2" t="s">
        <v>1048</v>
      </c>
      <c r="R5426" s="1" t="s">
        <v>1284</v>
      </c>
      <c r="S5426" s="2" t="s">
        <v>1053</v>
      </c>
      <c r="T5426" s="1">
        <v>0.4</v>
      </c>
      <c r="U5426" s="8">
        <f>C5426+3</f>
        <v>41255</v>
      </c>
    </row>
    <row r="5427" spans="1:21">
      <c r="A5427" s="3">
        <v>4882</v>
      </c>
      <c r="B5427" s="1">
        <v>34723</v>
      </c>
      <c r="C5427" s="6">
        <f>DATE(2012,12,31)-22</f>
        <v>41252</v>
      </c>
      <c r="D5427" s="2" t="s">
        <v>2113</v>
      </c>
      <c r="E5427" s="1">
        <v>29</v>
      </c>
      <c r="F5427" s="1">
        <v>1487.8995</v>
      </c>
      <c r="G5427" s="1">
        <v>0.09</v>
      </c>
      <c r="H5427" s="2" t="s">
        <v>1025</v>
      </c>
      <c r="I5427" s="10">
        <v>79.316999999999993</v>
      </c>
      <c r="J5427" s="7">
        <v>65.989999999999995</v>
      </c>
      <c r="K5427" s="7">
        <v>8.99</v>
      </c>
      <c r="L5427" s="2" t="s">
        <v>1904</v>
      </c>
      <c r="M5427" s="16" t="s">
        <v>2128</v>
      </c>
      <c r="N5427" s="16" t="s">
        <v>2127</v>
      </c>
      <c r="O5427" s="2" t="s">
        <v>1030</v>
      </c>
      <c r="P5427" s="2" t="s">
        <v>1034</v>
      </c>
      <c r="Q5427" s="2" t="s">
        <v>153</v>
      </c>
      <c r="R5427" s="1" t="s">
        <v>828</v>
      </c>
      <c r="S5427" s="2" t="s">
        <v>1050</v>
      </c>
      <c r="T5427" s="1">
        <v>0.56000000000000005</v>
      </c>
      <c r="U5427" s="8">
        <f>C5427+2</f>
        <v>41254</v>
      </c>
    </row>
    <row r="5428" spans="1:21">
      <c r="A5428" s="3">
        <v>4887</v>
      </c>
      <c r="B5428" s="1">
        <v>34757</v>
      </c>
      <c r="C5428" s="6">
        <f>DATE(2012,12,31)-217</f>
        <v>41057</v>
      </c>
      <c r="D5428" s="2" t="s">
        <v>2112</v>
      </c>
      <c r="E5428" s="1">
        <v>40</v>
      </c>
      <c r="F5428" s="1">
        <v>250.6</v>
      </c>
      <c r="G5428" s="1">
        <v>0.1</v>
      </c>
      <c r="H5428" s="2" t="s">
        <v>1026</v>
      </c>
      <c r="I5428" s="10">
        <v>-107.06</v>
      </c>
      <c r="J5428" s="7">
        <v>6.48</v>
      </c>
      <c r="K5428" s="7">
        <v>6.22</v>
      </c>
      <c r="L5428" s="2" t="s">
        <v>1904</v>
      </c>
      <c r="M5428" s="16" t="s">
        <v>2128</v>
      </c>
      <c r="N5428" s="16" t="s">
        <v>2127</v>
      </c>
      <c r="O5428" s="2" t="s">
        <v>1030</v>
      </c>
      <c r="P5428" s="2" t="s">
        <v>1033</v>
      </c>
      <c r="Q5428" s="2" t="s">
        <v>1038</v>
      </c>
      <c r="R5428" s="1" t="s">
        <v>1300</v>
      </c>
      <c r="S5428" s="2" t="s">
        <v>1050</v>
      </c>
      <c r="T5428" s="1">
        <v>0.37</v>
      </c>
      <c r="U5428" s="8">
        <f>C5428+2</f>
        <v>41059</v>
      </c>
    </row>
    <row r="5429" spans="1:21">
      <c r="A5429" s="3">
        <v>4905</v>
      </c>
      <c r="B5429" s="1">
        <v>34913</v>
      </c>
      <c r="C5429" s="6">
        <f>DATE(2012,12,31)-405</f>
        <v>40869</v>
      </c>
      <c r="D5429" s="2" t="s">
        <v>2113</v>
      </c>
      <c r="E5429" s="1">
        <v>15</v>
      </c>
      <c r="F5429" s="1">
        <v>107.63</v>
      </c>
      <c r="G5429" s="1">
        <v>0</v>
      </c>
      <c r="H5429" s="2" t="s">
        <v>1025</v>
      </c>
      <c r="I5429" s="10">
        <v>-29.888499999999997</v>
      </c>
      <c r="J5429" s="7">
        <v>6.81</v>
      </c>
      <c r="K5429" s="7">
        <v>5.48</v>
      </c>
      <c r="L5429" s="2" t="s">
        <v>684</v>
      </c>
      <c r="M5429" s="16" t="s">
        <v>2128</v>
      </c>
      <c r="N5429" s="16" t="s">
        <v>2127</v>
      </c>
      <c r="O5429" s="2" t="s">
        <v>1029</v>
      </c>
      <c r="P5429" s="2" t="s">
        <v>1033</v>
      </c>
      <c r="Q5429" s="2" t="s">
        <v>154</v>
      </c>
      <c r="R5429" s="1" t="s">
        <v>1104</v>
      </c>
      <c r="S5429" s="2" t="s">
        <v>1050</v>
      </c>
      <c r="T5429" s="1">
        <v>0.37</v>
      </c>
      <c r="U5429" s="8">
        <f>C5429+2</f>
        <v>40871</v>
      </c>
    </row>
    <row r="5430" spans="1:21">
      <c r="A5430" s="3">
        <v>4938</v>
      </c>
      <c r="B5430" s="1">
        <v>35136</v>
      </c>
      <c r="C5430" s="6">
        <f>DATE(2012,12,31)-1180</f>
        <v>40094</v>
      </c>
      <c r="D5430" s="2" t="s">
        <v>2116</v>
      </c>
      <c r="E5430" s="1">
        <v>23</v>
      </c>
      <c r="F5430" s="1">
        <v>68.73</v>
      </c>
      <c r="G5430" s="1">
        <v>7.0000000000000007E-2</v>
      </c>
      <c r="H5430" s="2" t="s">
        <v>1025</v>
      </c>
      <c r="I5430" s="10">
        <v>17.170000000000002</v>
      </c>
      <c r="J5430" s="7">
        <v>2.94</v>
      </c>
      <c r="K5430" s="7">
        <v>0.81</v>
      </c>
      <c r="L5430" s="2" t="s">
        <v>1870</v>
      </c>
      <c r="M5430" s="16" t="s">
        <v>2128</v>
      </c>
      <c r="N5430" s="16" t="s">
        <v>2127</v>
      </c>
      <c r="O5430" s="2" t="s">
        <v>1032</v>
      </c>
      <c r="P5430" s="2" t="s">
        <v>1033</v>
      </c>
      <c r="Q5430" s="2" t="s">
        <v>1036</v>
      </c>
      <c r="R5430" s="1" t="s">
        <v>1186</v>
      </c>
      <c r="S5430" s="2" t="s">
        <v>1049</v>
      </c>
      <c r="T5430" s="1">
        <v>0.4</v>
      </c>
      <c r="U5430" s="8">
        <f>C5430+1</f>
        <v>40095</v>
      </c>
    </row>
    <row r="5431" spans="1:21">
      <c r="A5431" s="3">
        <v>4961</v>
      </c>
      <c r="B5431" s="1">
        <v>35299</v>
      </c>
      <c r="C5431" s="6">
        <f>DATE(2012,12,31)-143</f>
        <v>41131</v>
      </c>
      <c r="D5431" s="2" t="s">
        <v>2114</v>
      </c>
      <c r="E5431" s="1">
        <v>41</v>
      </c>
      <c r="F5431" s="1">
        <v>4359</v>
      </c>
      <c r="G5431" s="1">
        <v>0.02</v>
      </c>
      <c r="H5431" s="2" t="s">
        <v>1025</v>
      </c>
      <c r="I5431" s="10">
        <v>907.67</v>
      </c>
      <c r="J5431" s="7">
        <v>99.99</v>
      </c>
      <c r="K5431" s="7">
        <v>19.989999999999998</v>
      </c>
      <c r="L5431" s="2" t="s">
        <v>1588</v>
      </c>
      <c r="M5431" s="16" t="s">
        <v>2128</v>
      </c>
      <c r="N5431" s="16" t="s">
        <v>2127</v>
      </c>
      <c r="O5431" s="2" t="s">
        <v>1032</v>
      </c>
      <c r="P5431" s="2" t="s">
        <v>1034</v>
      </c>
      <c r="Q5431" s="2" t="s">
        <v>1037</v>
      </c>
      <c r="R5431" s="1" t="s">
        <v>622</v>
      </c>
      <c r="S5431" s="2" t="s">
        <v>1050</v>
      </c>
      <c r="T5431" s="1">
        <v>0.52</v>
      </c>
      <c r="U5431" s="8">
        <f>C5431+2</f>
        <v>41133</v>
      </c>
    </row>
    <row r="5432" spans="1:21">
      <c r="A5432" s="3">
        <v>5145</v>
      </c>
      <c r="B5432" s="1">
        <v>36676</v>
      </c>
      <c r="C5432" s="6">
        <f>DATE(2012,12,31)-494</f>
        <v>40780</v>
      </c>
      <c r="D5432" s="2" t="s">
        <v>2114</v>
      </c>
      <c r="E5432" s="1">
        <v>32</v>
      </c>
      <c r="F5432" s="1">
        <v>3046.01</v>
      </c>
      <c r="G5432" s="1">
        <v>0.08</v>
      </c>
      <c r="H5432" s="2" t="s">
        <v>1027</v>
      </c>
      <c r="I5432" s="10">
        <v>998.65</v>
      </c>
      <c r="J5432" s="7">
        <v>100.97</v>
      </c>
      <c r="K5432" s="7">
        <v>14</v>
      </c>
      <c r="L5432" s="2" t="s">
        <v>1555</v>
      </c>
      <c r="M5432" s="16" t="s">
        <v>2128</v>
      </c>
      <c r="N5432" s="16" t="s">
        <v>2127</v>
      </c>
      <c r="O5432" s="2" t="s">
        <v>1032</v>
      </c>
      <c r="P5432" s="2" t="s">
        <v>1034</v>
      </c>
      <c r="Q5432" s="2" t="s">
        <v>1048</v>
      </c>
      <c r="R5432" s="1" t="s">
        <v>147</v>
      </c>
      <c r="S5432" s="2" t="s">
        <v>1051</v>
      </c>
      <c r="T5432" s="1">
        <v>0.37</v>
      </c>
      <c r="U5432" s="8">
        <f>C5432+2</f>
        <v>40782</v>
      </c>
    </row>
    <row r="5433" spans="1:21">
      <c r="A5433" s="3">
        <v>5146</v>
      </c>
      <c r="B5433" s="1">
        <v>36676</v>
      </c>
      <c r="C5433" s="6">
        <f>DATE(2012,12,31)-494</f>
        <v>40780</v>
      </c>
      <c r="D5433" s="2" t="s">
        <v>2114</v>
      </c>
      <c r="E5433" s="1">
        <v>15</v>
      </c>
      <c r="F5433" s="1">
        <v>353.52</v>
      </c>
      <c r="G5433" s="1">
        <v>0.04</v>
      </c>
      <c r="H5433" s="2" t="s">
        <v>1025</v>
      </c>
      <c r="I5433" s="10">
        <v>51.53</v>
      </c>
      <c r="J5433" s="7">
        <v>22.84</v>
      </c>
      <c r="K5433" s="7">
        <v>8.18</v>
      </c>
      <c r="L5433" s="2" t="s">
        <v>1555</v>
      </c>
      <c r="M5433" s="16" t="s">
        <v>2128</v>
      </c>
      <c r="N5433" s="16" t="s">
        <v>2127</v>
      </c>
      <c r="O5433" s="2" t="s">
        <v>1032</v>
      </c>
      <c r="P5433" s="2" t="s">
        <v>1033</v>
      </c>
      <c r="Q5433" s="2" t="s">
        <v>1038</v>
      </c>
      <c r="R5433" s="1" t="s">
        <v>363</v>
      </c>
      <c r="S5433" s="2" t="s">
        <v>1050</v>
      </c>
      <c r="T5433" s="1">
        <v>0.39</v>
      </c>
      <c r="U5433" s="8">
        <f>C5433+1</f>
        <v>40781</v>
      </c>
    </row>
    <row r="5434" spans="1:21">
      <c r="A5434" s="3">
        <v>5155</v>
      </c>
      <c r="B5434" s="1">
        <v>36708</v>
      </c>
      <c r="C5434" s="6">
        <f>DATE(2012,12,31)-469</f>
        <v>40805</v>
      </c>
      <c r="D5434" s="2" t="s">
        <v>2114</v>
      </c>
      <c r="E5434" s="1">
        <v>46</v>
      </c>
      <c r="F5434" s="1">
        <v>636.5</v>
      </c>
      <c r="G5434" s="1">
        <v>0.01</v>
      </c>
      <c r="H5434" s="2" t="s">
        <v>1025</v>
      </c>
      <c r="I5434" s="10">
        <v>-71.983800000000002</v>
      </c>
      <c r="J5434" s="7">
        <v>12.99</v>
      </c>
      <c r="K5434" s="7">
        <v>9.44</v>
      </c>
      <c r="L5434" s="2" t="s">
        <v>684</v>
      </c>
      <c r="M5434" s="16" t="s">
        <v>2128</v>
      </c>
      <c r="N5434" s="16" t="s">
        <v>2127</v>
      </c>
      <c r="O5434" s="2" t="s">
        <v>1032</v>
      </c>
      <c r="P5434" s="2" t="s">
        <v>1034</v>
      </c>
      <c r="Q5434" s="2" t="s">
        <v>1048</v>
      </c>
      <c r="R5434" s="1" t="s">
        <v>1079</v>
      </c>
      <c r="S5434" s="2" t="s">
        <v>1054</v>
      </c>
      <c r="T5434" s="1">
        <v>0.39</v>
      </c>
      <c r="U5434" s="8">
        <f>C5434+2</f>
        <v>40807</v>
      </c>
    </row>
    <row r="5435" spans="1:21">
      <c r="A5435" s="3">
        <v>5156</v>
      </c>
      <c r="B5435" s="1">
        <v>36708</v>
      </c>
      <c r="C5435" s="6">
        <f>DATE(2012,12,31)-469</f>
        <v>40805</v>
      </c>
      <c r="D5435" s="2" t="s">
        <v>2114</v>
      </c>
      <c r="E5435" s="1">
        <v>25</v>
      </c>
      <c r="F5435" s="1">
        <v>2614.3705</v>
      </c>
      <c r="G5435" s="1">
        <v>7.0000000000000007E-2</v>
      </c>
      <c r="H5435" s="2" t="s">
        <v>1025</v>
      </c>
      <c r="I5435" s="10">
        <v>384.012</v>
      </c>
      <c r="J5435" s="7">
        <v>125.99</v>
      </c>
      <c r="K5435" s="7">
        <v>7.69</v>
      </c>
      <c r="L5435" s="2" t="s">
        <v>684</v>
      </c>
      <c r="M5435" s="16" t="s">
        <v>2128</v>
      </c>
      <c r="N5435" s="16" t="s">
        <v>2127</v>
      </c>
      <c r="O5435" s="2" t="s">
        <v>1032</v>
      </c>
      <c r="P5435" s="2" t="s">
        <v>1034</v>
      </c>
      <c r="Q5435" s="2" t="s">
        <v>153</v>
      </c>
      <c r="R5435" s="1" t="s">
        <v>939</v>
      </c>
      <c r="S5435" s="2" t="s">
        <v>1050</v>
      </c>
      <c r="T5435" s="1">
        <v>0.57999999999999996</v>
      </c>
      <c r="U5435" s="8">
        <f>C5435+2</f>
        <v>40807</v>
      </c>
    </row>
    <row r="5436" spans="1:21">
      <c r="A5436" s="3">
        <v>5181</v>
      </c>
      <c r="B5436" s="1">
        <v>36835</v>
      </c>
      <c r="C5436" s="6">
        <f>DATE(2012,12,31)-1168</f>
        <v>40106</v>
      </c>
      <c r="D5436" s="2" t="s">
        <v>2116</v>
      </c>
      <c r="E5436" s="1">
        <v>39</v>
      </c>
      <c r="F5436" s="1">
        <v>12073.06</v>
      </c>
      <c r="G5436" s="1">
        <v>0.03</v>
      </c>
      <c r="H5436" s="2" t="s">
        <v>1025</v>
      </c>
      <c r="I5436" s="10">
        <v>5081.8694999999998</v>
      </c>
      <c r="J5436" s="7">
        <v>315.98</v>
      </c>
      <c r="K5436" s="7">
        <v>19.989999999999998</v>
      </c>
      <c r="L5436" s="2" t="s">
        <v>684</v>
      </c>
      <c r="M5436" s="16" t="s">
        <v>2128</v>
      </c>
      <c r="N5436" s="16" t="s">
        <v>2127</v>
      </c>
      <c r="O5436" s="2" t="s">
        <v>1029</v>
      </c>
      <c r="P5436" s="2" t="s">
        <v>1033</v>
      </c>
      <c r="Q5436" s="2" t="s">
        <v>154</v>
      </c>
      <c r="R5436" s="1" t="s">
        <v>1273</v>
      </c>
      <c r="S5436" s="2" t="s">
        <v>1050</v>
      </c>
      <c r="T5436" s="1">
        <v>0.38</v>
      </c>
      <c r="U5436" s="8">
        <f>C5436+2</f>
        <v>40108</v>
      </c>
    </row>
    <row r="5437" spans="1:21">
      <c r="A5437" s="3">
        <v>5182</v>
      </c>
      <c r="B5437" s="1">
        <v>36835</v>
      </c>
      <c r="C5437" s="6">
        <f>DATE(2012,12,31)-1168</f>
        <v>40106</v>
      </c>
      <c r="D5437" s="2" t="s">
        <v>2116</v>
      </c>
      <c r="E5437" s="1">
        <v>25</v>
      </c>
      <c r="F5437" s="1">
        <v>6685.05</v>
      </c>
      <c r="G5437" s="1">
        <v>0.09</v>
      </c>
      <c r="H5437" s="2" t="s">
        <v>1025</v>
      </c>
      <c r="I5437" s="10">
        <v>1653.6</v>
      </c>
      <c r="J5437" s="7">
        <v>276.2</v>
      </c>
      <c r="K5437" s="7">
        <v>24.49</v>
      </c>
      <c r="L5437" s="2" t="s">
        <v>684</v>
      </c>
      <c r="M5437" s="16" t="s">
        <v>2128</v>
      </c>
      <c r="N5437" s="16" t="s">
        <v>2127</v>
      </c>
      <c r="O5437" s="2" t="s">
        <v>1029</v>
      </c>
      <c r="P5437" s="2" t="s">
        <v>1035</v>
      </c>
      <c r="Q5437" s="2" t="s">
        <v>1039</v>
      </c>
      <c r="R5437" s="1" t="s">
        <v>304</v>
      </c>
      <c r="S5437" s="2" t="s">
        <v>1055</v>
      </c>
      <c r="T5437" s="1"/>
      <c r="U5437" s="8">
        <f>C5437+1</f>
        <v>40107</v>
      </c>
    </row>
    <row r="5438" spans="1:21">
      <c r="A5438" s="3">
        <v>5183</v>
      </c>
      <c r="B5438" s="1">
        <v>36835</v>
      </c>
      <c r="C5438" s="6">
        <f>DATE(2012,12,31)-1168</f>
        <v>40106</v>
      </c>
      <c r="D5438" s="2" t="s">
        <v>2116</v>
      </c>
      <c r="E5438" s="1">
        <v>18</v>
      </c>
      <c r="F5438" s="1">
        <v>1175.53</v>
      </c>
      <c r="G5438" s="1">
        <v>0.03</v>
      </c>
      <c r="H5438" s="2" t="s">
        <v>1025</v>
      </c>
      <c r="I5438" s="10">
        <v>257.58999999999997</v>
      </c>
      <c r="J5438" s="7">
        <v>63.94</v>
      </c>
      <c r="K5438" s="7">
        <v>14.48</v>
      </c>
      <c r="L5438" s="2" t="s">
        <v>684</v>
      </c>
      <c r="M5438" s="16" t="s">
        <v>2128</v>
      </c>
      <c r="N5438" s="16" t="s">
        <v>2127</v>
      </c>
      <c r="O5438" s="2" t="s">
        <v>1029</v>
      </c>
      <c r="P5438" s="2" t="s">
        <v>1035</v>
      </c>
      <c r="Q5438" s="2" t="s">
        <v>1044</v>
      </c>
      <c r="R5438" s="1" t="s">
        <v>17</v>
      </c>
      <c r="S5438" s="2" t="s">
        <v>1050</v>
      </c>
      <c r="T5438" s="1">
        <v>0.46</v>
      </c>
      <c r="U5438" s="8">
        <f>C5438+1</f>
        <v>40107</v>
      </c>
    </row>
    <row r="5439" spans="1:21">
      <c r="A5439" s="3">
        <v>5218</v>
      </c>
      <c r="B5439" s="1">
        <v>37127</v>
      </c>
      <c r="C5439" s="6">
        <f>DATE(2012,12,31)-821</f>
        <v>40453</v>
      </c>
      <c r="D5439" s="2" t="s">
        <v>2112</v>
      </c>
      <c r="E5439" s="1">
        <v>19</v>
      </c>
      <c r="F5439" s="1">
        <v>178.44</v>
      </c>
      <c r="G5439" s="1">
        <v>0.03</v>
      </c>
      <c r="H5439" s="2" t="s">
        <v>1025</v>
      </c>
      <c r="I5439" s="10">
        <v>50.13</v>
      </c>
      <c r="J5439" s="7">
        <v>9.11</v>
      </c>
      <c r="K5439" s="7">
        <v>2.15</v>
      </c>
      <c r="L5439" s="2" t="s">
        <v>1721</v>
      </c>
      <c r="M5439" s="16" t="s">
        <v>2128</v>
      </c>
      <c r="N5439" s="16" t="s">
        <v>2127</v>
      </c>
      <c r="O5439" s="2" t="s">
        <v>1032</v>
      </c>
      <c r="P5439" s="2" t="s">
        <v>1033</v>
      </c>
      <c r="Q5439" s="2" t="s">
        <v>1038</v>
      </c>
      <c r="R5439" s="1" t="s">
        <v>720</v>
      </c>
      <c r="S5439" s="2" t="s">
        <v>1049</v>
      </c>
      <c r="T5439" s="1">
        <v>0.4</v>
      </c>
      <c r="U5439" s="8">
        <f>C5439+1</f>
        <v>40454</v>
      </c>
    </row>
    <row r="5440" spans="1:21">
      <c r="A5440" s="3">
        <v>5288</v>
      </c>
      <c r="B5440" s="1">
        <v>37667</v>
      </c>
      <c r="C5440" s="6">
        <f>DATE(2012,12,31)-395</f>
        <v>40879</v>
      </c>
      <c r="D5440" s="2" t="s">
        <v>2112</v>
      </c>
      <c r="E5440" s="1">
        <v>31</v>
      </c>
      <c r="F5440" s="1">
        <v>472.35</v>
      </c>
      <c r="G5440" s="1">
        <v>0.03</v>
      </c>
      <c r="H5440" s="2" t="s">
        <v>1025</v>
      </c>
      <c r="I5440" s="10">
        <v>61.676000000000002</v>
      </c>
      <c r="J5440" s="7">
        <v>14.48</v>
      </c>
      <c r="K5440" s="7">
        <v>6.46</v>
      </c>
      <c r="L5440" s="2" t="s">
        <v>1870</v>
      </c>
      <c r="M5440" s="16" t="s">
        <v>2128</v>
      </c>
      <c r="N5440" s="16" t="s">
        <v>2127</v>
      </c>
      <c r="O5440" s="2" t="s">
        <v>1031</v>
      </c>
      <c r="P5440" s="2" t="s">
        <v>1033</v>
      </c>
      <c r="Q5440" s="2" t="s">
        <v>154</v>
      </c>
      <c r="R5440" s="1" t="s">
        <v>1315</v>
      </c>
      <c r="S5440" s="2" t="s">
        <v>1050</v>
      </c>
      <c r="T5440" s="1">
        <v>0.38</v>
      </c>
      <c r="U5440" s="8">
        <f>C5440+1</f>
        <v>40880</v>
      </c>
    </row>
    <row r="5441" spans="1:21">
      <c r="A5441" s="3">
        <v>5316</v>
      </c>
      <c r="B5441" s="1">
        <v>37825</v>
      </c>
      <c r="C5441" s="6">
        <f>DATE(2012,12,31)-1258</f>
        <v>40016</v>
      </c>
      <c r="D5441" s="2" t="s">
        <v>2115</v>
      </c>
      <c r="E5441" s="1">
        <v>44</v>
      </c>
      <c r="F5441" s="1">
        <v>505.01</v>
      </c>
      <c r="G5441" s="1">
        <v>0.06</v>
      </c>
      <c r="H5441" s="2" t="s">
        <v>1025</v>
      </c>
      <c r="I5441" s="10">
        <v>-43.52</v>
      </c>
      <c r="J5441" s="7">
        <v>11.97</v>
      </c>
      <c r="K5441" s="7">
        <v>4.9800000000000004</v>
      </c>
      <c r="L5441" s="2" t="s">
        <v>1593</v>
      </c>
      <c r="M5441" s="16" t="s">
        <v>2128</v>
      </c>
      <c r="N5441" s="16" t="s">
        <v>2127</v>
      </c>
      <c r="O5441" s="2" t="s">
        <v>1029</v>
      </c>
      <c r="P5441" s="2" t="s">
        <v>1033</v>
      </c>
      <c r="Q5441" s="2" t="s">
        <v>1041</v>
      </c>
      <c r="R5441" s="1" t="s">
        <v>544</v>
      </c>
      <c r="S5441" s="2" t="s">
        <v>1050</v>
      </c>
      <c r="T5441" s="1">
        <v>0.57999999999999996</v>
      </c>
      <c r="U5441" s="8">
        <f>C5441+2</f>
        <v>40018</v>
      </c>
    </row>
    <row r="5442" spans="1:21">
      <c r="A5442" s="3">
        <v>5317</v>
      </c>
      <c r="B5442" s="1">
        <v>37825</v>
      </c>
      <c r="C5442" s="6">
        <f>DATE(2012,12,31)-1258</f>
        <v>40016</v>
      </c>
      <c r="D5442" s="2" t="s">
        <v>2115</v>
      </c>
      <c r="E5442" s="1">
        <v>41</v>
      </c>
      <c r="F5442" s="1">
        <v>286.75</v>
      </c>
      <c r="G5442" s="1">
        <v>0.06</v>
      </c>
      <c r="H5442" s="2" t="s">
        <v>1025</v>
      </c>
      <c r="I5442" s="10">
        <v>98.44</v>
      </c>
      <c r="J5442" s="7">
        <v>6.98</v>
      </c>
      <c r="K5442" s="7">
        <v>1.6</v>
      </c>
      <c r="L5442" s="2" t="s">
        <v>1593</v>
      </c>
      <c r="M5442" s="16" t="s">
        <v>2128</v>
      </c>
      <c r="N5442" s="16" t="s">
        <v>2127</v>
      </c>
      <c r="O5442" s="2" t="s">
        <v>1029</v>
      </c>
      <c r="P5442" s="2" t="s">
        <v>1033</v>
      </c>
      <c r="Q5442" s="2" t="s">
        <v>1038</v>
      </c>
      <c r="R5442" s="1" t="s">
        <v>407</v>
      </c>
      <c r="S5442" s="2" t="s">
        <v>1049</v>
      </c>
      <c r="T5442" s="1">
        <v>0.38</v>
      </c>
      <c r="U5442" s="8">
        <f>C5442+7</f>
        <v>40023</v>
      </c>
    </row>
    <row r="5443" spans="1:21">
      <c r="A5443" s="3">
        <v>5326</v>
      </c>
      <c r="B5443" s="1">
        <v>37861</v>
      </c>
      <c r="C5443" s="6">
        <f>DATE(2012,12,31)-369</f>
        <v>40905</v>
      </c>
      <c r="D5443" s="2" t="s">
        <v>2114</v>
      </c>
      <c r="E5443" s="1">
        <v>32</v>
      </c>
      <c r="F5443" s="1">
        <v>980.07</v>
      </c>
      <c r="G5443" s="1">
        <v>0.09</v>
      </c>
      <c r="H5443" s="2" t="s">
        <v>1025</v>
      </c>
      <c r="I5443" s="10">
        <v>337.25</v>
      </c>
      <c r="J5443" s="7">
        <v>30.98</v>
      </c>
      <c r="K5443" s="7">
        <v>5.76</v>
      </c>
      <c r="L5443" s="2" t="s">
        <v>2031</v>
      </c>
      <c r="M5443" s="16" t="s">
        <v>2128</v>
      </c>
      <c r="N5443" s="16" t="s">
        <v>2127</v>
      </c>
      <c r="O5443" s="2" t="s">
        <v>1032</v>
      </c>
      <c r="P5443" s="2" t="s">
        <v>1033</v>
      </c>
      <c r="Q5443" s="2" t="s">
        <v>1038</v>
      </c>
      <c r="R5443" s="1" t="s">
        <v>553</v>
      </c>
      <c r="S5443" s="2" t="s">
        <v>1050</v>
      </c>
      <c r="T5443" s="1">
        <v>0.4</v>
      </c>
      <c r="U5443" s="8">
        <f>C5443+2</f>
        <v>40907</v>
      </c>
    </row>
    <row r="5444" spans="1:21">
      <c r="A5444" s="3">
        <v>5342</v>
      </c>
      <c r="B5444" s="1">
        <v>37926</v>
      </c>
      <c r="C5444" s="6">
        <f>DATE(2012,12,31)-1210</f>
        <v>40064</v>
      </c>
      <c r="D5444" s="2" t="s">
        <v>2116</v>
      </c>
      <c r="E5444" s="1">
        <v>31</v>
      </c>
      <c r="F5444" s="1">
        <v>353.25</v>
      </c>
      <c r="G5444" s="1">
        <v>0.02</v>
      </c>
      <c r="H5444" s="2" t="s">
        <v>1025</v>
      </c>
      <c r="I5444" s="10">
        <v>60.06</v>
      </c>
      <c r="J5444" s="7">
        <v>11.55</v>
      </c>
      <c r="K5444" s="7">
        <v>2.36</v>
      </c>
      <c r="L5444" s="2" t="s">
        <v>2029</v>
      </c>
      <c r="M5444" s="16" t="s">
        <v>2128</v>
      </c>
      <c r="N5444" s="16" t="s">
        <v>2127</v>
      </c>
      <c r="O5444" s="2" t="s">
        <v>1032</v>
      </c>
      <c r="P5444" s="2" t="s">
        <v>1033</v>
      </c>
      <c r="Q5444" s="2" t="s">
        <v>1036</v>
      </c>
      <c r="R5444" s="1" t="s">
        <v>315</v>
      </c>
      <c r="S5444" s="2" t="s">
        <v>1049</v>
      </c>
      <c r="T5444" s="1">
        <v>0.55000000000000004</v>
      </c>
      <c r="U5444" s="8">
        <f>C5444+2</f>
        <v>40066</v>
      </c>
    </row>
    <row r="5445" spans="1:21">
      <c r="A5445" s="3">
        <v>5385</v>
      </c>
      <c r="B5445" s="1">
        <v>38304</v>
      </c>
      <c r="C5445" s="6">
        <f>DATE(2012,12,31)-650</f>
        <v>40624</v>
      </c>
      <c r="D5445" s="2" t="s">
        <v>2112</v>
      </c>
      <c r="E5445" s="1">
        <v>7</v>
      </c>
      <c r="F5445" s="1">
        <v>30.1</v>
      </c>
      <c r="G5445" s="1">
        <v>0.09</v>
      </c>
      <c r="H5445" s="2" t="s">
        <v>1025</v>
      </c>
      <c r="I5445" s="10">
        <v>-28.313000000000002</v>
      </c>
      <c r="J5445" s="7">
        <v>3.58</v>
      </c>
      <c r="K5445" s="7">
        <v>5.47</v>
      </c>
      <c r="L5445" s="2" t="s">
        <v>1522</v>
      </c>
      <c r="M5445" s="16" t="s">
        <v>2128</v>
      </c>
      <c r="N5445" s="16" t="s">
        <v>2127</v>
      </c>
      <c r="O5445" s="2" t="s">
        <v>1031</v>
      </c>
      <c r="P5445" s="2" t="s">
        <v>1033</v>
      </c>
      <c r="Q5445" s="2" t="s">
        <v>154</v>
      </c>
      <c r="R5445" s="1" t="s">
        <v>1225</v>
      </c>
      <c r="S5445" s="2" t="s">
        <v>1050</v>
      </c>
      <c r="T5445" s="1">
        <v>0.37</v>
      </c>
      <c r="U5445" s="8">
        <f>C5445+2</f>
        <v>40626</v>
      </c>
    </row>
    <row r="5446" spans="1:21">
      <c r="A5446" s="3">
        <v>5495</v>
      </c>
      <c r="B5446" s="1">
        <v>38978</v>
      </c>
      <c r="C5446" s="6">
        <f>DATE(2012,12,31)-1246</f>
        <v>40028</v>
      </c>
      <c r="D5446" s="2" t="s">
        <v>2115</v>
      </c>
      <c r="E5446" s="1">
        <v>24</v>
      </c>
      <c r="F5446" s="1">
        <v>4547.26</v>
      </c>
      <c r="G5446" s="1">
        <v>0</v>
      </c>
      <c r="H5446" s="2" t="s">
        <v>1027</v>
      </c>
      <c r="I5446" s="10">
        <v>468.27</v>
      </c>
      <c r="J5446" s="7">
        <v>180.98</v>
      </c>
      <c r="K5446" s="7">
        <v>30</v>
      </c>
      <c r="L5446" s="2" t="s">
        <v>2078</v>
      </c>
      <c r="M5446" s="16" t="s">
        <v>2128</v>
      </c>
      <c r="N5446" s="16" t="s">
        <v>2127</v>
      </c>
      <c r="O5446" s="2" t="s">
        <v>1030</v>
      </c>
      <c r="P5446" s="2" t="s">
        <v>1035</v>
      </c>
      <c r="Q5446" s="2" t="s">
        <v>1039</v>
      </c>
      <c r="R5446" s="1" t="s">
        <v>533</v>
      </c>
      <c r="S5446" s="2" t="s">
        <v>1051</v>
      </c>
      <c r="T5446" s="1">
        <v>0.69</v>
      </c>
      <c r="U5446" s="8">
        <f>C5446+2</f>
        <v>40030</v>
      </c>
    </row>
    <row r="5447" spans="1:21">
      <c r="A5447" s="3">
        <v>5543</v>
      </c>
      <c r="B5447" s="1">
        <v>39267</v>
      </c>
      <c r="C5447" s="6">
        <f>DATE(2012,12,31)-1078</f>
        <v>40196</v>
      </c>
      <c r="D5447" s="2" t="s">
        <v>2112</v>
      </c>
      <c r="E5447" s="1">
        <v>26</v>
      </c>
      <c r="F5447" s="1">
        <v>430.33</v>
      </c>
      <c r="G5447" s="1">
        <v>0.08</v>
      </c>
      <c r="H5447" s="2" t="s">
        <v>1025</v>
      </c>
      <c r="I5447" s="10">
        <v>85.48</v>
      </c>
      <c r="J5447" s="7">
        <v>17.78</v>
      </c>
      <c r="K5447" s="7">
        <v>5.03</v>
      </c>
      <c r="L5447" s="2" t="s">
        <v>1679</v>
      </c>
      <c r="M5447" s="16" t="s">
        <v>2128</v>
      </c>
      <c r="N5447" s="16" t="s">
        <v>2127</v>
      </c>
      <c r="O5447" s="2" t="s">
        <v>1029</v>
      </c>
      <c r="P5447" s="2" t="s">
        <v>1035</v>
      </c>
      <c r="Q5447" s="2" t="s">
        <v>1044</v>
      </c>
      <c r="R5447" s="1" t="s">
        <v>571</v>
      </c>
      <c r="S5447" s="2" t="s">
        <v>1050</v>
      </c>
      <c r="T5447" s="1">
        <v>0.54</v>
      </c>
      <c r="U5447" s="8">
        <f>C5447+2</f>
        <v>40198</v>
      </c>
    </row>
    <row r="5448" spans="1:21">
      <c r="A5448" s="3">
        <v>5544</v>
      </c>
      <c r="B5448" s="1">
        <v>39267</v>
      </c>
      <c r="C5448" s="6">
        <f>DATE(2012,12,31)-1078</f>
        <v>40196</v>
      </c>
      <c r="D5448" s="2" t="s">
        <v>2112</v>
      </c>
      <c r="E5448" s="1">
        <v>46</v>
      </c>
      <c r="F5448" s="1">
        <v>1221.47</v>
      </c>
      <c r="G5448" s="1">
        <v>0.09</v>
      </c>
      <c r="H5448" s="2" t="s">
        <v>1025</v>
      </c>
      <c r="I5448" s="10">
        <v>-233.14</v>
      </c>
      <c r="J5448" s="7">
        <v>28.28</v>
      </c>
      <c r="K5448" s="7">
        <v>13.99</v>
      </c>
      <c r="L5448" s="2" t="s">
        <v>1679</v>
      </c>
      <c r="M5448" s="16" t="s">
        <v>2128</v>
      </c>
      <c r="N5448" s="16" t="s">
        <v>2127</v>
      </c>
      <c r="O5448" s="2" t="s">
        <v>1029</v>
      </c>
      <c r="P5448" s="2" t="s">
        <v>1033</v>
      </c>
      <c r="Q5448" s="2" t="s">
        <v>1042</v>
      </c>
      <c r="R5448" s="1" t="s">
        <v>58</v>
      </c>
      <c r="S5448" s="2" t="s">
        <v>1054</v>
      </c>
      <c r="T5448" s="1">
        <v>0.57999999999999996</v>
      </c>
      <c r="U5448" s="8">
        <f>C5448+1</f>
        <v>40197</v>
      </c>
    </row>
    <row r="5449" spans="1:21">
      <c r="A5449" s="3">
        <v>5738</v>
      </c>
      <c r="B5449" s="1">
        <v>40772</v>
      </c>
      <c r="C5449" s="6">
        <f>DATE(2012,12,31)-322</f>
        <v>40952</v>
      </c>
      <c r="D5449" s="2" t="s">
        <v>2116</v>
      </c>
      <c r="E5449" s="1">
        <v>15</v>
      </c>
      <c r="F5449" s="1">
        <v>128.27000000000001</v>
      </c>
      <c r="G5449" s="1">
        <v>0</v>
      </c>
      <c r="H5449" s="2" t="s">
        <v>1025</v>
      </c>
      <c r="I5449" s="10">
        <v>22.85</v>
      </c>
      <c r="J5449" s="7">
        <v>7.89</v>
      </c>
      <c r="K5449" s="7">
        <v>2.82</v>
      </c>
      <c r="L5449" s="2" t="s">
        <v>1522</v>
      </c>
      <c r="M5449" s="16" t="s">
        <v>2128</v>
      </c>
      <c r="N5449" s="16" t="s">
        <v>2127</v>
      </c>
      <c r="O5449" s="2" t="s">
        <v>1031</v>
      </c>
      <c r="P5449" s="2" t="s">
        <v>1033</v>
      </c>
      <c r="Q5449" s="2" t="s">
        <v>1045</v>
      </c>
      <c r="R5449" s="1" t="s">
        <v>548</v>
      </c>
      <c r="S5449" s="2" t="s">
        <v>1049</v>
      </c>
      <c r="T5449" s="1">
        <v>0.4</v>
      </c>
      <c r="U5449" s="8">
        <f>C5449+1</f>
        <v>40953</v>
      </c>
    </row>
    <row r="5450" spans="1:21">
      <c r="A5450" s="3">
        <v>5765</v>
      </c>
      <c r="B5450" s="1">
        <v>40928</v>
      </c>
      <c r="C5450" s="6">
        <f>DATE(2012,12,31)-1206</f>
        <v>40068</v>
      </c>
      <c r="D5450" s="2" t="s">
        <v>2115</v>
      </c>
      <c r="E5450" s="1">
        <v>4</v>
      </c>
      <c r="F5450" s="1">
        <v>292.34050000000002</v>
      </c>
      <c r="G5450" s="1">
        <v>0.01</v>
      </c>
      <c r="H5450" s="2" t="s">
        <v>1025</v>
      </c>
      <c r="I5450" s="10">
        <v>-420.58499999999998</v>
      </c>
      <c r="J5450" s="7">
        <v>85.99</v>
      </c>
      <c r="K5450" s="7">
        <v>0.99</v>
      </c>
      <c r="L5450" s="2" t="s">
        <v>2031</v>
      </c>
      <c r="M5450" s="16" t="s">
        <v>2128</v>
      </c>
      <c r="N5450" s="16" t="s">
        <v>2127</v>
      </c>
      <c r="O5450" s="2" t="s">
        <v>1032</v>
      </c>
      <c r="P5450" s="2" t="s">
        <v>1034</v>
      </c>
      <c r="Q5450" s="2" t="s">
        <v>153</v>
      </c>
      <c r="R5450" s="1" t="s">
        <v>811</v>
      </c>
      <c r="S5450" s="2" t="s">
        <v>1049</v>
      </c>
      <c r="T5450" s="1">
        <v>0.85</v>
      </c>
      <c r="U5450" s="8">
        <f>C5450+5</f>
        <v>40073</v>
      </c>
    </row>
    <row r="5451" spans="1:21">
      <c r="A5451" s="3">
        <v>5812</v>
      </c>
      <c r="B5451" s="1">
        <v>41216</v>
      </c>
      <c r="C5451" s="6">
        <f>DATE(2012,12,31)-1279</f>
        <v>39995</v>
      </c>
      <c r="D5451" s="2" t="s">
        <v>2114</v>
      </c>
      <c r="E5451" s="1">
        <v>8</v>
      </c>
      <c r="F5451" s="1">
        <v>253.26</v>
      </c>
      <c r="G5451" s="1">
        <v>0.02</v>
      </c>
      <c r="H5451" s="2" t="s">
        <v>1025</v>
      </c>
      <c r="I5451" s="10">
        <v>49.657000000000004</v>
      </c>
      <c r="J5451" s="7">
        <v>29.17</v>
      </c>
      <c r="K5451" s="7">
        <v>6.27</v>
      </c>
      <c r="L5451" s="2" t="s">
        <v>1980</v>
      </c>
      <c r="M5451" s="16" t="s">
        <v>2128</v>
      </c>
      <c r="N5451" s="16" t="s">
        <v>2127</v>
      </c>
      <c r="O5451" s="2" t="s">
        <v>1029</v>
      </c>
      <c r="P5451" s="2" t="s">
        <v>1033</v>
      </c>
      <c r="Q5451" s="2" t="s">
        <v>154</v>
      </c>
      <c r="R5451" s="1" t="s">
        <v>797</v>
      </c>
      <c r="S5451" s="2" t="s">
        <v>1050</v>
      </c>
      <c r="T5451" s="1">
        <v>0.37</v>
      </c>
      <c r="U5451" s="8">
        <f>C5451+1</f>
        <v>39996</v>
      </c>
    </row>
    <row r="5452" spans="1:21">
      <c r="A5452" s="3">
        <v>5813</v>
      </c>
      <c r="B5452" s="1">
        <v>41216</v>
      </c>
      <c r="C5452" s="6">
        <f>DATE(2012,12,31)-1279</f>
        <v>39995</v>
      </c>
      <c r="D5452" s="2" t="s">
        <v>2114</v>
      </c>
      <c r="E5452" s="1">
        <v>45</v>
      </c>
      <c r="F5452" s="1">
        <v>6865.0720000000001</v>
      </c>
      <c r="G5452" s="1">
        <v>0</v>
      </c>
      <c r="H5452" s="2" t="s">
        <v>1027</v>
      </c>
      <c r="I5452" s="10">
        <v>1117.24</v>
      </c>
      <c r="J5452" s="7">
        <v>179.29</v>
      </c>
      <c r="K5452" s="7">
        <v>29.21</v>
      </c>
      <c r="L5452" s="2" t="s">
        <v>1980</v>
      </c>
      <c r="M5452" s="16" t="s">
        <v>2128</v>
      </c>
      <c r="N5452" s="16" t="s">
        <v>2127</v>
      </c>
      <c r="O5452" s="2" t="s">
        <v>1029</v>
      </c>
      <c r="P5452" s="2" t="s">
        <v>1035</v>
      </c>
      <c r="Q5452" s="2" t="s">
        <v>1043</v>
      </c>
      <c r="R5452" s="1" t="s">
        <v>794</v>
      </c>
      <c r="S5452" s="2" t="s">
        <v>1053</v>
      </c>
      <c r="T5452" s="1">
        <v>0.74</v>
      </c>
      <c r="U5452" s="8">
        <f>C5452+2</f>
        <v>39997</v>
      </c>
    </row>
    <row r="5453" spans="1:21">
      <c r="A5453" s="3">
        <v>5966</v>
      </c>
      <c r="B5453" s="1">
        <v>42310</v>
      </c>
      <c r="C5453" s="6">
        <f>DATE(2012,12,31)-1259</f>
        <v>40015</v>
      </c>
      <c r="D5453" s="2" t="s">
        <v>2116</v>
      </c>
      <c r="E5453" s="1">
        <v>20</v>
      </c>
      <c r="F5453" s="1">
        <v>3361.7584999999999</v>
      </c>
      <c r="G5453" s="1">
        <v>0.04</v>
      </c>
      <c r="H5453" s="2" t="s">
        <v>1025</v>
      </c>
      <c r="I5453" s="10">
        <v>394.35300000000001</v>
      </c>
      <c r="J5453" s="7">
        <v>205.99</v>
      </c>
      <c r="K5453" s="7">
        <v>8.99</v>
      </c>
      <c r="L5453" s="2" t="s">
        <v>1691</v>
      </c>
      <c r="M5453" s="16" t="s">
        <v>2128</v>
      </c>
      <c r="N5453" s="16" t="s">
        <v>2127</v>
      </c>
      <c r="O5453" s="2" t="s">
        <v>1031</v>
      </c>
      <c r="P5453" s="2" t="s">
        <v>1034</v>
      </c>
      <c r="Q5453" s="2" t="s">
        <v>153</v>
      </c>
      <c r="R5453" s="1" t="s">
        <v>1070</v>
      </c>
      <c r="S5453" s="2" t="s">
        <v>1050</v>
      </c>
      <c r="T5453" s="1">
        <v>0.56000000000000005</v>
      </c>
      <c r="U5453" s="8">
        <f>C5453+1</f>
        <v>40016</v>
      </c>
    </row>
    <row r="5454" spans="1:21">
      <c r="A5454" s="3">
        <v>5983</v>
      </c>
      <c r="B5454" s="1">
        <v>42403</v>
      </c>
      <c r="C5454" s="6">
        <f>DATE(2012,12,31)-1290</f>
        <v>39984</v>
      </c>
      <c r="D5454" s="2" t="s">
        <v>2114</v>
      </c>
      <c r="E5454" s="1">
        <v>38</v>
      </c>
      <c r="F5454" s="1">
        <v>117.84</v>
      </c>
      <c r="G5454" s="1">
        <v>0.04</v>
      </c>
      <c r="H5454" s="2" t="s">
        <v>1025</v>
      </c>
      <c r="I5454" s="10">
        <v>30.76</v>
      </c>
      <c r="J5454" s="7">
        <v>3.08</v>
      </c>
      <c r="K5454" s="7">
        <v>0.99</v>
      </c>
      <c r="L5454" s="2" t="s">
        <v>2078</v>
      </c>
      <c r="M5454" s="16" t="s">
        <v>2128</v>
      </c>
      <c r="N5454" s="16" t="s">
        <v>2127</v>
      </c>
      <c r="O5454" s="2" t="s">
        <v>1030</v>
      </c>
      <c r="P5454" s="2" t="s">
        <v>1033</v>
      </c>
      <c r="Q5454" s="2" t="s">
        <v>1047</v>
      </c>
      <c r="R5454" s="1" t="s">
        <v>455</v>
      </c>
      <c r="S5454" s="2" t="s">
        <v>1050</v>
      </c>
      <c r="T5454" s="1">
        <v>0.37</v>
      </c>
      <c r="U5454" s="8">
        <f>C5454+1</f>
        <v>39985</v>
      </c>
    </row>
    <row r="5455" spans="1:21">
      <c r="A5455" s="3">
        <v>5984</v>
      </c>
      <c r="B5455" s="1">
        <v>42403</v>
      </c>
      <c r="C5455" s="6">
        <f>DATE(2012,12,31)-1290</f>
        <v>39984</v>
      </c>
      <c r="D5455" s="2" t="s">
        <v>2114</v>
      </c>
      <c r="E5455" s="1">
        <v>47</v>
      </c>
      <c r="F5455" s="1">
        <v>121.2</v>
      </c>
      <c r="G5455" s="1">
        <v>0.1</v>
      </c>
      <c r="H5455" s="2" t="s">
        <v>1025</v>
      </c>
      <c r="I5455" s="10">
        <v>-20.2</v>
      </c>
      <c r="J5455" s="7">
        <v>2.78</v>
      </c>
      <c r="K5455" s="7">
        <v>1.25</v>
      </c>
      <c r="L5455" s="2" t="s">
        <v>2078</v>
      </c>
      <c r="M5455" s="16" t="s">
        <v>2128</v>
      </c>
      <c r="N5455" s="16" t="s">
        <v>2127</v>
      </c>
      <c r="O5455" s="2" t="s">
        <v>1030</v>
      </c>
      <c r="P5455" s="2" t="s">
        <v>1033</v>
      </c>
      <c r="Q5455" s="2" t="s">
        <v>1036</v>
      </c>
      <c r="R5455" s="1" t="s">
        <v>469</v>
      </c>
      <c r="S5455" s="2" t="s">
        <v>1049</v>
      </c>
      <c r="T5455" s="1">
        <v>0.59</v>
      </c>
      <c r="U5455" s="8">
        <f>C5455+1</f>
        <v>39985</v>
      </c>
    </row>
    <row r="5456" spans="1:21">
      <c r="A5456" s="3">
        <v>6089</v>
      </c>
      <c r="B5456" s="1">
        <v>43138</v>
      </c>
      <c r="C5456" s="6">
        <f>DATE(2012,12,31)-292</f>
        <v>40982</v>
      </c>
      <c r="D5456" s="2" t="s">
        <v>2115</v>
      </c>
      <c r="E5456" s="1">
        <v>43</v>
      </c>
      <c r="F5456" s="1">
        <v>1334.05</v>
      </c>
      <c r="G5456" s="1">
        <v>0.06</v>
      </c>
      <c r="H5456" s="2" t="s">
        <v>1025</v>
      </c>
      <c r="I5456" s="10">
        <v>581.76549999999997</v>
      </c>
      <c r="J5456" s="7">
        <v>30.56</v>
      </c>
      <c r="K5456" s="7">
        <v>2.99</v>
      </c>
      <c r="L5456" s="2" t="s">
        <v>1593</v>
      </c>
      <c r="M5456" s="16" t="s">
        <v>2128</v>
      </c>
      <c r="N5456" s="16" t="s">
        <v>2127</v>
      </c>
      <c r="O5456" s="2" t="s">
        <v>1029</v>
      </c>
      <c r="P5456" s="2" t="s">
        <v>1033</v>
      </c>
      <c r="Q5456" s="2" t="s">
        <v>154</v>
      </c>
      <c r="R5456" s="1" t="s">
        <v>981</v>
      </c>
      <c r="S5456" s="2" t="s">
        <v>1050</v>
      </c>
      <c r="T5456" s="1">
        <v>0.35</v>
      </c>
      <c r="U5456" s="8">
        <f>C5456+4</f>
        <v>40986</v>
      </c>
    </row>
    <row r="5457" spans="1:21">
      <c r="A5457" s="3">
        <v>6090</v>
      </c>
      <c r="B5457" s="1">
        <v>43138</v>
      </c>
      <c r="C5457" s="6">
        <f>DATE(2012,12,31)-292</f>
        <v>40982</v>
      </c>
      <c r="D5457" s="2" t="s">
        <v>2115</v>
      </c>
      <c r="E5457" s="1">
        <v>50</v>
      </c>
      <c r="F5457" s="1">
        <v>6552.86</v>
      </c>
      <c r="G5457" s="1">
        <v>7.0000000000000007E-2</v>
      </c>
      <c r="H5457" s="2" t="s">
        <v>1027</v>
      </c>
      <c r="I5457" s="10">
        <v>-692.82</v>
      </c>
      <c r="J5457" s="7">
        <v>137.47999999999999</v>
      </c>
      <c r="K5457" s="7">
        <v>32.18</v>
      </c>
      <c r="L5457" s="2" t="s">
        <v>1593</v>
      </c>
      <c r="M5457" s="16" t="s">
        <v>2128</v>
      </c>
      <c r="N5457" s="16" t="s">
        <v>2127</v>
      </c>
      <c r="O5457" s="2" t="s">
        <v>1029</v>
      </c>
      <c r="P5457" s="2" t="s">
        <v>1035</v>
      </c>
      <c r="Q5457" s="2" t="s">
        <v>1046</v>
      </c>
      <c r="R5457" s="1" t="s">
        <v>1314</v>
      </c>
      <c r="S5457" s="2" t="s">
        <v>1053</v>
      </c>
      <c r="T5457" s="1">
        <v>0.78</v>
      </c>
      <c r="U5457" s="8">
        <f>C5457+2</f>
        <v>40984</v>
      </c>
    </row>
    <row r="5458" spans="1:21">
      <c r="A5458" s="3">
        <v>6098</v>
      </c>
      <c r="B5458" s="1">
        <v>43206</v>
      </c>
      <c r="C5458" s="6">
        <f>DATE(2012,12,31)-1226</f>
        <v>40048</v>
      </c>
      <c r="D5458" s="2" t="s">
        <v>2113</v>
      </c>
      <c r="E5458" s="1">
        <v>16</v>
      </c>
      <c r="F5458" s="1">
        <v>587.88</v>
      </c>
      <c r="G5458" s="1">
        <v>0</v>
      </c>
      <c r="H5458" s="2" t="s">
        <v>1026</v>
      </c>
      <c r="I5458" s="10">
        <v>135.37</v>
      </c>
      <c r="J5458" s="7">
        <v>35.409999999999997</v>
      </c>
      <c r="K5458" s="7">
        <v>1.99</v>
      </c>
      <c r="L5458" s="2" t="s">
        <v>1721</v>
      </c>
      <c r="M5458" s="16" t="s">
        <v>2128</v>
      </c>
      <c r="N5458" s="16" t="s">
        <v>2127</v>
      </c>
      <c r="O5458" s="2" t="s">
        <v>1032</v>
      </c>
      <c r="P5458" s="2" t="s">
        <v>1034</v>
      </c>
      <c r="Q5458" s="2" t="s">
        <v>1037</v>
      </c>
      <c r="R5458" s="1" t="s">
        <v>618</v>
      </c>
      <c r="S5458" s="2" t="s">
        <v>1052</v>
      </c>
      <c r="T5458" s="1">
        <v>0.43</v>
      </c>
      <c r="U5458" s="8">
        <f>C5458+1</f>
        <v>40049</v>
      </c>
    </row>
    <row r="5459" spans="1:21">
      <c r="A5459" s="3">
        <v>6099</v>
      </c>
      <c r="B5459" s="1">
        <v>43207</v>
      </c>
      <c r="C5459" s="6">
        <f>DATE(2012,12,31)-936</f>
        <v>40338</v>
      </c>
      <c r="D5459" s="2" t="s">
        <v>2115</v>
      </c>
      <c r="E5459" s="1">
        <v>45</v>
      </c>
      <c r="F5459" s="1">
        <v>2207.9</v>
      </c>
      <c r="G5459" s="1">
        <v>0.02</v>
      </c>
      <c r="H5459" s="2" t="s">
        <v>1025</v>
      </c>
      <c r="I5459" s="10">
        <v>579.76</v>
      </c>
      <c r="J5459" s="7">
        <v>49.34</v>
      </c>
      <c r="K5459" s="7">
        <v>10.25</v>
      </c>
      <c r="L5459" s="2" t="s">
        <v>1691</v>
      </c>
      <c r="M5459" s="16" t="s">
        <v>2128</v>
      </c>
      <c r="N5459" s="16" t="s">
        <v>2127</v>
      </c>
      <c r="O5459" s="2" t="s">
        <v>1031</v>
      </c>
      <c r="P5459" s="2" t="s">
        <v>1035</v>
      </c>
      <c r="Q5459" s="2" t="s">
        <v>1044</v>
      </c>
      <c r="R5459" s="1" t="s">
        <v>1181</v>
      </c>
      <c r="S5459" s="2" t="s">
        <v>1055</v>
      </c>
      <c r="T5459" s="1">
        <v>0.56999999999999995</v>
      </c>
      <c r="U5459" s="8">
        <f>C5459+4</f>
        <v>40342</v>
      </c>
    </row>
    <row r="5460" spans="1:21">
      <c r="A5460" s="3">
        <v>6100</v>
      </c>
      <c r="B5460" s="1">
        <v>43207</v>
      </c>
      <c r="C5460" s="6">
        <f>DATE(2012,12,31)-936</f>
        <v>40338</v>
      </c>
      <c r="D5460" s="2" t="s">
        <v>2115</v>
      </c>
      <c r="E5460" s="1">
        <v>41</v>
      </c>
      <c r="F5460" s="1">
        <v>139.93</v>
      </c>
      <c r="G5460" s="1">
        <v>0.05</v>
      </c>
      <c r="H5460" s="2" t="s">
        <v>1025</v>
      </c>
      <c r="I5460" s="10">
        <v>-3.06</v>
      </c>
      <c r="J5460" s="7">
        <v>3.28</v>
      </c>
      <c r="K5460" s="7">
        <v>1.95</v>
      </c>
      <c r="L5460" s="2" t="s">
        <v>1691</v>
      </c>
      <c r="M5460" s="16" t="s">
        <v>2128</v>
      </c>
      <c r="N5460" s="16" t="s">
        <v>2127</v>
      </c>
      <c r="O5460" s="2" t="s">
        <v>1031</v>
      </c>
      <c r="P5460" s="2" t="s">
        <v>1033</v>
      </c>
      <c r="Q5460" s="2" t="s">
        <v>1036</v>
      </c>
      <c r="R5460" s="1" t="s">
        <v>1239</v>
      </c>
      <c r="S5460" s="2" t="s">
        <v>1049</v>
      </c>
      <c r="T5460" s="1">
        <v>0.42</v>
      </c>
      <c r="U5460" s="8">
        <f>C5460+7</f>
        <v>40345</v>
      </c>
    </row>
    <row r="5461" spans="1:21">
      <c r="A5461" s="3">
        <v>6101</v>
      </c>
      <c r="B5461" s="1">
        <v>43207</v>
      </c>
      <c r="C5461" s="6">
        <f>DATE(2012,12,31)-936</f>
        <v>40338</v>
      </c>
      <c r="D5461" s="2" t="s">
        <v>2115</v>
      </c>
      <c r="E5461" s="1">
        <v>8</v>
      </c>
      <c r="F5461" s="1">
        <v>15.45</v>
      </c>
      <c r="G5461" s="1">
        <v>0.05</v>
      </c>
      <c r="H5461" s="2" t="s">
        <v>1025</v>
      </c>
      <c r="I5461" s="10">
        <v>-7.75</v>
      </c>
      <c r="J5461" s="7">
        <v>1.81</v>
      </c>
      <c r="K5461" s="7">
        <v>1.56</v>
      </c>
      <c r="L5461" s="2" t="s">
        <v>1691</v>
      </c>
      <c r="M5461" s="16" t="s">
        <v>2128</v>
      </c>
      <c r="N5461" s="16" t="s">
        <v>2127</v>
      </c>
      <c r="O5461" s="2" t="s">
        <v>1031</v>
      </c>
      <c r="P5461" s="2" t="s">
        <v>1033</v>
      </c>
      <c r="Q5461" s="2" t="s">
        <v>1045</v>
      </c>
      <c r="R5461" s="1" t="s">
        <v>478</v>
      </c>
      <c r="S5461" s="2" t="s">
        <v>1049</v>
      </c>
      <c r="T5461" s="1">
        <v>0.49</v>
      </c>
      <c r="U5461" s="8">
        <f>C5461+2</f>
        <v>40340</v>
      </c>
    </row>
    <row r="5462" spans="1:21">
      <c r="A5462" s="3">
        <v>6160</v>
      </c>
      <c r="B5462" s="1">
        <v>43650</v>
      </c>
      <c r="C5462" s="6">
        <f>DATE(2012,12,31)-1379</f>
        <v>39895</v>
      </c>
      <c r="D5462" s="2" t="s">
        <v>2114</v>
      </c>
      <c r="E5462" s="1">
        <v>3</v>
      </c>
      <c r="F5462" s="1">
        <v>1759.65</v>
      </c>
      <c r="G5462" s="1">
        <v>0.06</v>
      </c>
      <c r="H5462" s="2" t="s">
        <v>1025</v>
      </c>
      <c r="I5462" s="10">
        <v>-2213.75</v>
      </c>
      <c r="J5462" s="7">
        <v>599.99</v>
      </c>
      <c r="K5462" s="7">
        <v>24.49</v>
      </c>
      <c r="L5462" s="2" t="s">
        <v>684</v>
      </c>
      <c r="M5462" s="16" t="s">
        <v>2128</v>
      </c>
      <c r="N5462" s="16" t="s">
        <v>2127</v>
      </c>
      <c r="O5462" s="2" t="s">
        <v>1032</v>
      </c>
      <c r="P5462" s="2" t="s">
        <v>1034</v>
      </c>
      <c r="Q5462" s="2" t="s">
        <v>156</v>
      </c>
      <c r="R5462" s="1" t="s">
        <v>782</v>
      </c>
      <c r="S5462" s="2" t="s">
        <v>1055</v>
      </c>
      <c r="T5462" s="1">
        <v>0.5</v>
      </c>
      <c r="U5462" s="8">
        <f>C5462+1</f>
        <v>39896</v>
      </c>
    </row>
    <row r="5463" spans="1:21">
      <c r="A5463" s="3">
        <v>6161</v>
      </c>
      <c r="B5463" s="1">
        <v>43650</v>
      </c>
      <c r="C5463" s="6">
        <f>DATE(2012,12,31)-1379</f>
        <v>39895</v>
      </c>
      <c r="D5463" s="2" t="s">
        <v>2114</v>
      </c>
      <c r="E5463" s="1">
        <v>7</v>
      </c>
      <c r="F5463" s="1">
        <v>88.59</v>
      </c>
      <c r="G5463" s="1">
        <v>0.05</v>
      </c>
      <c r="H5463" s="2" t="s">
        <v>1025</v>
      </c>
      <c r="I5463" s="10">
        <v>-26.29</v>
      </c>
      <c r="J5463" s="7">
        <v>11.97</v>
      </c>
      <c r="K5463" s="7">
        <v>5.81</v>
      </c>
      <c r="L5463" s="2" t="s">
        <v>684</v>
      </c>
      <c r="M5463" s="16" t="s">
        <v>2128</v>
      </c>
      <c r="N5463" s="16" t="s">
        <v>2127</v>
      </c>
      <c r="O5463" s="2" t="s">
        <v>1032</v>
      </c>
      <c r="P5463" s="2" t="s">
        <v>1033</v>
      </c>
      <c r="Q5463" s="2" t="s">
        <v>1036</v>
      </c>
      <c r="R5463" s="1" t="s">
        <v>291</v>
      </c>
      <c r="S5463" s="2" t="s">
        <v>1052</v>
      </c>
      <c r="T5463" s="1">
        <v>0.6</v>
      </c>
      <c r="U5463" s="8">
        <f>C5463+2</f>
        <v>39897</v>
      </c>
    </row>
    <row r="5464" spans="1:21">
      <c r="A5464" s="3">
        <v>6253</v>
      </c>
      <c r="B5464" s="1">
        <v>44290</v>
      </c>
      <c r="C5464" s="6">
        <f>DATE(2012,12,31)-1016</f>
        <v>40258</v>
      </c>
      <c r="D5464" s="2" t="s">
        <v>2113</v>
      </c>
      <c r="E5464" s="1">
        <v>49</v>
      </c>
      <c r="F5464" s="1">
        <v>508.38</v>
      </c>
      <c r="G5464" s="1">
        <v>0.06</v>
      </c>
      <c r="H5464" s="2" t="s">
        <v>1025</v>
      </c>
      <c r="I5464" s="10">
        <v>4.68</v>
      </c>
      <c r="J5464" s="7">
        <v>10.4</v>
      </c>
      <c r="K5464" s="7">
        <v>5.4</v>
      </c>
      <c r="L5464" s="2" t="s">
        <v>1870</v>
      </c>
      <c r="M5464" s="16" t="s">
        <v>2128</v>
      </c>
      <c r="N5464" s="16" t="s">
        <v>2127</v>
      </c>
      <c r="O5464" s="2" t="s">
        <v>1032</v>
      </c>
      <c r="P5464" s="2" t="s">
        <v>1035</v>
      </c>
      <c r="Q5464" s="2" t="s">
        <v>1044</v>
      </c>
      <c r="R5464" s="1" t="s">
        <v>1332</v>
      </c>
      <c r="S5464" s="2" t="s">
        <v>1052</v>
      </c>
      <c r="T5464" s="1">
        <v>0.51</v>
      </c>
      <c r="U5464" s="8">
        <f>C5464+2</f>
        <v>40260</v>
      </c>
    </row>
    <row r="5465" spans="1:21">
      <c r="A5465" s="3">
        <v>6254</v>
      </c>
      <c r="B5465" s="1">
        <v>44290</v>
      </c>
      <c r="C5465" s="6">
        <f>DATE(2012,12,31)-1016</f>
        <v>40258</v>
      </c>
      <c r="D5465" s="2" t="s">
        <v>2113</v>
      </c>
      <c r="E5465" s="1">
        <v>28</v>
      </c>
      <c r="F5465" s="1">
        <v>281.08999999999997</v>
      </c>
      <c r="G5465" s="1">
        <v>0.01</v>
      </c>
      <c r="H5465" s="2" t="s">
        <v>1025</v>
      </c>
      <c r="I5465" s="10">
        <v>-114.58</v>
      </c>
      <c r="J5465" s="7">
        <v>9.06</v>
      </c>
      <c r="K5465" s="7">
        <v>9.86</v>
      </c>
      <c r="L5465" s="2" t="s">
        <v>1870</v>
      </c>
      <c r="M5465" s="16" t="s">
        <v>2128</v>
      </c>
      <c r="N5465" s="16" t="s">
        <v>2127</v>
      </c>
      <c r="O5465" s="2" t="s">
        <v>1032</v>
      </c>
      <c r="P5465" s="2" t="s">
        <v>1033</v>
      </c>
      <c r="Q5465" s="2" t="s">
        <v>1038</v>
      </c>
      <c r="R5465" s="1" t="s">
        <v>347</v>
      </c>
      <c r="S5465" s="2" t="s">
        <v>1050</v>
      </c>
      <c r="T5465" s="1">
        <v>0.4</v>
      </c>
      <c r="U5465" s="8">
        <f>C5465+2</f>
        <v>40260</v>
      </c>
    </row>
    <row r="5466" spans="1:21">
      <c r="A5466" s="3">
        <v>6255</v>
      </c>
      <c r="B5466" s="1">
        <v>44290</v>
      </c>
      <c r="C5466" s="6">
        <f>DATE(2012,12,31)-1016</f>
        <v>40258</v>
      </c>
      <c r="D5466" s="2" t="s">
        <v>2113</v>
      </c>
      <c r="E5466" s="1">
        <v>41</v>
      </c>
      <c r="F5466" s="1">
        <v>276.64999999999998</v>
      </c>
      <c r="G5466" s="1">
        <v>0.02</v>
      </c>
      <c r="H5466" s="2" t="s">
        <v>1025</v>
      </c>
      <c r="I5466" s="10">
        <v>-75.28</v>
      </c>
      <c r="J5466" s="7">
        <v>6.48</v>
      </c>
      <c r="K5466" s="7">
        <v>5.87</v>
      </c>
      <c r="L5466" s="2" t="s">
        <v>1870</v>
      </c>
      <c r="M5466" s="16" t="s">
        <v>2128</v>
      </c>
      <c r="N5466" s="16" t="s">
        <v>2127</v>
      </c>
      <c r="O5466" s="2" t="s">
        <v>1032</v>
      </c>
      <c r="P5466" s="2" t="s">
        <v>1033</v>
      </c>
      <c r="Q5466" s="2" t="s">
        <v>1038</v>
      </c>
      <c r="R5466" s="1" t="s">
        <v>1154</v>
      </c>
      <c r="S5466" s="2" t="s">
        <v>1050</v>
      </c>
      <c r="T5466" s="1">
        <v>0.37</v>
      </c>
      <c r="U5466" s="8">
        <f>C5466+2</f>
        <v>40260</v>
      </c>
    </row>
    <row r="5467" spans="1:21">
      <c r="A5467" s="3">
        <v>6304</v>
      </c>
      <c r="B5467" s="1">
        <v>44613</v>
      </c>
      <c r="C5467" s="6">
        <f>DATE(2012,12,31)-854</f>
        <v>40420</v>
      </c>
      <c r="D5467" s="2" t="s">
        <v>2112</v>
      </c>
      <c r="E5467" s="1">
        <v>34</v>
      </c>
      <c r="F5467" s="1">
        <v>1911.69</v>
      </c>
      <c r="G5467" s="1">
        <v>7.0000000000000007E-2</v>
      </c>
      <c r="H5467" s="2" t="s">
        <v>1025</v>
      </c>
      <c r="I5467" s="10">
        <v>939.43</v>
      </c>
      <c r="J5467" s="7">
        <v>55.98</v>
      </c>
      <c r="K5467" s="7">
        <v>5.15</v>
      </c>
      <c r="L5467" s="2" t="s">
        <v>1904</v>
      </c>
      <c r="M5467" s="16" t="s">
        <v>2128</v>
      </c>
      <c r="N5467" s="16" t="s">
        <v>2127</v>
      </c>
      <c r="O5467" s="2" t="s">
        <v>1030</v>
      </c>
      <c r="P5467" s="2" t="s">
        <v>1033</v>
      </c>
      <c r="Q5467" s="2" t="s">
        <v>1038</v>
      </c>
      <c r="R5467" s="1" t="s">
        <v>793</v>
      </c>
      <c r="S5467" s="2" t="s">
        <v>1050</v>
      </c>
      <c r="T5467" s="1">
        <v>0.36</v>
      </c>
      <c r="U5467" s="8">
        <f>C5467+1</f>
        <v>40421</v>
      </c>
    </row>
    <row r="5468" spans="1:21">
      <c r="A5468" s="3">
        <v>6305</v>
      </c>
      <c r="B5468" s="1">
        <v>44613</v>
      </c>
      <c r="C5468" s="6">
        <f>DATE(2012,12,31)-854</f>
        <v>40420</v>
      </c>
      <c r="D5468" s="2" t="s">
        <v>2112</v>
      </c>
      <c r="E5468" s="1">
        <v>17</v>
      </c>
      <c r="F5468" s="1">
        <v>120.751</v>
      </c>
      <c r="G5468" s="1">
        <v>0.03</v>
      </c>
      <c r="H5468" s="2" t="s">
        <v>1025</v>
      </c>
      <c r="I5468" s="10">
        <v>-71.39</v>
      </c>
      <c r="J5468" s="7">
        <v>7.99</v>
      </c>
      <c r="K5468" s="7">
        <v>5.03</v>
      </c>
      <c r="L5468" s="2" t="s">
        <v>1904</v>
      </c>
      <c r="M5468" s="16" t="s">
        <v>2128</v>
      </c>
      <c r="N5468" s="16" t="s">
        <v>2127</v>
      </c>
      <c r="O5468" s="2" t="s">
        <v>1030</v>
      </c>
      <c r="P5468" s="2" t="s">
        <v>1034</v>
      </c>
      <c r="Q5468" s="2" t="s">
        <v>153</v>
      </c>
      <c r="R5468" s="1" t="s">
        <v>1127</v>
      </c>
      <c r="S5468" s="2" t="s">
        <v>1054</v>
      </c>
      <c r="T5468" s="1">
        <v>0.6</v>
      </c>
      <c r="U5468" s="8">
        <f>C5468+1</f>
        <v>40421</v>
      </c>
    </row>
    <row r="5469" spans="1:21">
      <c r="A5469" s="3">
        <v>6306</v>
      </c>
      <c r="B5469" s="1">
        <v>44613</v>
      </c>
      <c r="C5469" s="6">
        <f>DATE(2012,12,31)-854</f>
        <v>40420</v>
      </c>
      <c r="D5469" s="2" t="s">
        <v>2112</v>
      </c>
      <c r="E5469" s="1">
        <v>45</v>
      </c>
      <c r="F5469" s="1">
        <v>245.55</v>
      </c>
      <c r="G5469" s="1">
        <v>0.03</v>
      </c>
      <c r="H5469" s="2" t="s">
        <v>1025</v>
      </c>
      <c r="I5469" s="10">
        <v>-227.25</v>
      </c>
      <c r="J5469" s="7">
        <v>5.28</v>
      </c>
      <c r="K5469" s="7">
        <v>8.16</v>
      </c>
      <c r="L5469" s="2" t="s">
        <v>1904</v>
      </c>
      <c r="M5469" s="16" t="s">
        <v>2128</v>
      </c>
      <c r="N5469" s="16" t="s">
        <v>2127</v>
      </c>
      <c r="O5469" s="2" t="s">
        <v>1030</v>
      </c>
      <c r="P5469" s="2" t="s">
        <v>1033</v>
      </c>
      <c r="Q5469" s="2" t="s">
        <v>1038</v>
      </c>
      <c r="R5469" s="1" t="s">
        <v>632</v>
      </c>
      <c r="S5469" s="2" t="s">
        <v>1050</v>
      </c>
      <c r="T5469" s="1">
        <v>0.4</v>
      </c>
      <c r="U5469" s="8">
        <f>C5469+1</f>
        <v>40421</v>
      </c>
    </row>
    <row r="5470" spans="1:21">
      <c r="A5470" s="3">
        <v>6344</v>
      </c>
      <c r="B5470" s="1">
        <v>44965</v>
      </c>
      <c r="C5470" s="6">
        <f>DATE(2012,12,31)-456</f>
        <v>40818</v>
      </c>
      <c r="D5470" s="2" t="s">
        <v>2115</v>
      </c>
      <c r="E5470" s="1">
        <v>19</v>
      </c>
      <c r="F5470" s="1">
        <v>28.82</v>
      </c>
      <c r="G5470" s="1">
        <v>0</v>
      </c>
      <c r="H5470" s="2" t="s">
        <v>1025</v>
      </c>
      <c r="I5470" s="10">
        <v>2.16</v>
      </c>
      <c r="J5470" s="7">
        <v>1.48</v>
      </c>
      <c r="K5470" s="7">
        <v>0.7</v>
      </c>
      <c r="L5470" s="2" t="s">
        <v>1870</v>
      </c>
      <c r="M5470" s="16" t="s">
        <v>2128</v>
      </c>
      <c r="N5470" s="16" t="s">
        <v>2127</v>
      </c>
      <c r="O5470" s="2" t="s">
        <v>1032</v>
      </c>
      <c r="P5470" s="2" t="s">
        <v>1033</v>
      </c>
      <c r="Q5470" s="2" t="s">
        <v>1045</v>
      </c>
      <c r="R5470" s="1" t="s">
        <v>878</v>
      </c>
      <c r="S5470" s="2" t="s">
        <v>1049</v>
      </c>
      <c r="T5470" s="1">
        <v>0.37</v>
      </c>
      <c r="U5470" s="8">
        <f>C5470+4</f>
        <v>40822</v>
      </c>
    </row>
    <row r="5471" spans="1:21">
      <c r="A5471" s="3">
        <v>6345</v>
      </c>
      <c r="B5471" s="1">
        <v>44965</v>
      </c>
      <c r="C5471" s="6">
        <f>DATE(2012,12,31)-456</f>
        <v>40818</v>
      </c>
      <c r="D5471" s="2" t="s">
        <v>2115</v>
      </c>
      <c r="E5471" s="1">
        <v>45</v>
      </c>
      <c r="F5471" s="1">
        <v>75.39</v>
      </c>
      <c r="G5471" s="1">
        <v>0.05</v>
      </c>
      <c r="H5471" s="2" t="s">
        <v>1025</v>
      </c>
      <c r="I5471" s="10">
        <v>-4.83</v>
      </c>
      <c r="J5471" s="7">
        <v>1.68</v>
      </c>
      <c r="K5471" s="7">
        <v>0.7</v>
      </c>
      <c r="L5471" s="2" t="s">
        <v>1870</v>
      </c>
      <c r="M5471" s="16" t="s">
        <v>2128</v>
      </c>
      <c r="N5471" s="16" t="s">
        <v>2127</v>
      </c>
      <c r="O5471" s="2" t="s">
        <v>1032</v>
      </c>
      <c r="P5471" s="2" t="s">
        <v>1033</v>
      </c>
      <c r="Q5471" s="2" t="s">
        <v>1036</v>
      </c>
      <c r="R5471" s="1" t="s">
        <v>394</v>
      </c>
      <c r="S5471" s="2" t="s">
        <v>1049</v>
      </c>
      <c r="T5471" s="1">
        <v>0.6</v>
      </c>
      <c r="U5471" s="8">
        <f>C5471+4</f>
        <v>40822</v>
      </c>
    </row>
    <row r="5472" spans="1:21">
      <c r="A5472" s="3">
        <v>6435</v>
      </c>
      <c r="B5472" s="1">
        <v>45733</v>
      </c>
      <c r="C5472" s="6">
        <f>DATE(2012,12,31)-756</f>
        <v>40518</v>
      </c>
      <c r="D5472" s="2" t="s">
        <v>2116</v>
      </c>
      <c r="E5472" s="1">
        <v>39</v>
      </c>
      <c r="F5472" s="1">
        <v>851.17</v>
      </c>
      <c r="G5472" s="1">
        <v>7.0000000000000007E-2</v>
      </c>
      <c r="H5472" s="2" t="s">
        <v>1025</v>
      </c>
      <c r="I5472" s="10">
        <v>-131.28399999999999</v>
      </c>
      <c r="J5472" s="7">
        <v>22.38</v>
      </c>
      <c r="K5472" s="7">
        <v>15.1</v>
      </c>
      <c r="L5472" s="2" t="s">
        <v>2092</v>
      </c>
      <c r="M5472" s="16" t="s">
        <v>2128</v>
      </c>
      <c r="N5472" s="16" t="s">
        <v>2127</v>
      </c>
      <c r="O5472" s="2" t="s">
        <v>1032</v>
      </c>
      <c r="P5472" s="2" t="s">
        <v>1033</v>
      </c>
      <c r="Q5472" s="2" t="s">
        <v>154</v>
      </c>
      <c r="R5472" s="1" t="s">
        <v>68</v>
      </c>
      <c r="S5472" s="2" t="s">
        <v>1050</v>
      </c>
      <c r="T5472" s="1">
        <v>0.38</v>
      </c>
      <c r="U5472" s="8">
        <f>C5472+1</f>
        <v>40519</v>
      </c>
    </row>
    <row r="5473" spans="1:21">
      <c r="A5473" s="3">
        <v>6448</v>
      </c>
      <c r="B5473" s="1">
        <v>45893</v>
      </c>
      <c r="C5473" s="6">
        <f>DATE(2012,12,31)-585</f>
        <v>40689</v>
      </c>
      <c r="D5473" s="2" t="s">
        <v>2112</v>
      </c>
      <c r="E5473" s="1">
        <v>15</v>
      </c>
      <c r="F5473" s="1">
        <v>68.03</v>
      </c>
      <c r="G5473" s="1">
        <v>0.05</v>
      </c>
      <c r="H5473" s="2" t="s">
        <v>1025</v>
      </c>
      <c r="I5473" s="10">
        <v>8.865499999999999</v>
      </c>
      <c r="J5473" s="7">
        <v>4.49</v>
      </c>
      <c r="K5473" s="7">
        <v>1.49</v>
      </c>
      <c r="L5473" s="2" t="s">
        <v>2031</v>
      </c>
      <c r="M5473" s="16" t="s">
        <v>2128</v>
      </c>
      <c r="N5473" s="16" t="s">
        <v>2127</v>
      </c>
      <c r="O5473" s="2" t="s">
        <v>1032</v>
      </c>
      <c r="P5473" s="2" t="s">
        <v>1033</v>
      </c>
      <c r="Q5473" s="2" t="s">
        <v>154</v>
      </c>
      <c r="R5473" s="1" t="s">
        <v>766</v>
      </c>
      <c r="S5473" s="2" t="s">
        <v>1050</v>
      </c>
      <c r="T5473" s="1">
        <v>0.39</v>
      </c>
      <c r="U5473" s="8">
        <f>C5473+1</f>
        <v>40690</v>
      </c>
    </row>
    <row r="5474" spans="1:21">
      <c r="A5474" s="3">
        <v>6476</v>
      </c>
      <c r="B5474" s="1">
        <v>46113</v>
      </c>
      <c r="C5474" s="6">
        <f>DATE(2012,12,31)-1125</f>
        <v>40149</v>
      </c>
      <c r="D5474" s="2" t="s">
        <v>2114</v>
      </c>
      <c r="E5474" s="1">
        <v>18</v>
      </c>
      <c r="F5474" s="1">
        <v>2567.13</v>
      </c>
      <c r="G5474" s="1">
        <v>0.02</v>
      </c>
      <c r="H5474" s="2" t="s">
        <v>1026</v>
      </c>
      <c r="I5474" s="10">
        <v>945.54</v>
      </c>
      <c r="J5474" s="7">
        <v>136.97999999999999</v>
      </c>
      <c r="K5474" s="7">
        <v>24.49</v>
      </c>
      <c r="L5474" s="2" t="s">
        <v>2078</v>
      </c>
      <c r="M5474" s="16" t="s">
        <v>2128</v>
      </c>
      <c r="N5474" s="16" t="s">
        <v>2127</v>
      </c>
      <c r="O5474" s="2" t="s">
        <v>1030</v>
      </c>
      <c r="P5474" s="2" t="s">
        <v>1035</v>
      </c>
      <c r="Q5474" s="2" t="s">
        <v>1044</v>
      </c>
      <c r="R5474" s="1" t="s">
        <v>879</v>
      </c>
      <c r="S5474" s="2" t="s">
        <v>1055</v>
      </c>
      <c r="T5474" s="1">
        <v>0.59</v>
      </c>
      <c r="U5474" s="8">
        <f>C5474+1</f>
        <v>40150</v>
      </c>
    </row>
    <row r="5475" spans="1:21">
      <c r="A5475" s="3">
        <v>6507</v>
      </c>
      <c r="B5475" s="1">
        <v>46311</v>
      </c>
      <c r="C5475" s="6">
        <f>DATE(2012,12,31)-525</f>
        <v>40749</v>
      </c>
      <c r="D5475" s="2" t="s">
        <v>2112</v>
      </c>
      <c r="E5475" s="1">
        <v>42</v>
      </c>
      <c r="F5475" s="1">
        <v>1244.01</v>
      </c>
      <c r="G5475" s="1">
        <v>0</v>
      </c>
      <c r="H5475" s="2" t="s">
        <v>1025</v>
      </c>
      <c r="I5475" s="10">
        <v>539.57000000000005</v>
      </c>
      <c r="J5475" s="7">
        <v>28.48</v>
      </c>
      <c r="K5475" s="7">
        <v>1.99</v>
      </c>
      <c r="L5475" s="2" t="s">
        <v>1870</v>
      </c>
      <c r="M5475" s="16" t="s">
        <v>2128</v>
      </c>
      <c r="N5475" s="16" t="s">
        <v>2127</v>
      </c>
      <c r="O5475" s="2" t="s">
        <v>1031</v>
      </c>
      <c r="P5475" s="2" t="s">
        <v>1034</v>
      </c>
      <c r="Q5475" s="2" t="s">
        <v>1037</v>
      </c>
      <c r="R5475" s="1" t="s">
        <v>15</v>
      </c>
      <c r="S5475" s="2" t="s">
        <v>1052</v>
      </c>
      <c r="T5475" s="1">
        <v>0.4</v>
      </c>
      <c r="U5475" s="8">
        <f>C5475+0</f>
        <v>40749</v>
      </c>
    </row>
    <row r="5476" spans="1:21">
      <c r="A5476" s="3">
        <v>6508</v>
      </c>
      <c r="B5476" s="1">
        <v>46311</v>
      </c>
      <c r="C5476" s="6">
        <f>DATE(2012,12,31)-525</f>
        <v>40749</v>
      </c>
      <c r="D5476" s="2" t="s">
        <v>2112</v>
      </c>
      <c r="E5476" s="1">
        <v>42</v>
      </c>
      <c r="F5476" s="1">
        <v>981.73</v>
      </c>
      <c r="G5476" s="1">
        <v>0.03</v>
      </c>
      <c r="H5476" s="2" t="s">
        <v>1025</v>
      </c>
      <c r="I5476" s="10">
        <v>388.23</v>
      </c>
      <c r="J5476" s="7">
        <v>22.23</v>
      </c>
      <c r="K5476" s="7">
        <v>3.63</v>
      </c>
      <c r="L5476" s="2" t="s">
        <v>1870</v>
      </c>
      <c r="M5476" s="16" t="s">
        <v>2128</v>
      </c>
      <c r="N5476" s="16" t="s">
        <v>2127</v>
      </c>
      <c r="O5476" s="2" t="s">
        <v>1031</v>
      </c>
      <c r="P5476" s="2" t="s">
        <v>1035</v>
      </c>
      <c r="Q5476" s="2" t="s">
        <v>1044</v>
      </c>
      <c r="R5476" s="1" t="s">
        <v>568</v>
      </c>
      <c r="S5476" s="2" t="s">
        <v>1052</v>
      </c>
      <c r="T5476" s="1">
        <v>0.52</v>
      </c>
      <c r="U5476" s="8">
        <f>C5476+1</f>
        <v>40750</v>
      </c>
    </row>
    <row r="5477" spans="1:21">
      <c r="A5477" s="3">
        <v>6509</v>
      </c>
      <c r="B5477" s="1">
        <v>46311</v>
      </c>
      <c r="C5477" s="6">
        <f>DATE(2012,12,31)-525</f>
        <v>40749</v>
      </c>
      <c r="D5477" s="2" t="s">
        <v>2112</v>
      </c>
      <c r="E5477" s="1">
        <v>44</v>
      </c>
      <c r="F5477" s="1">
        <v>302.07</v>
      </c>
      <c r="G5477" s="1">
        <v>0</v>
      </c>
      <c r="H5477" s="2" t="s">
        <v>1025</v>
      </c>
      <c r="I5477" s="10">
        <v>-185.98</v>
      </c>
      <c r="J5477" s="7">
        <v>6.48</v>
      </c>
      <c r="K5477" s="7">
        <v>8.4</v>
      </c>
      <c r="L5477" s="2" t="s">
        <v>1870</v>
      </c>
      <c r="M5477" s="16" t="s">
        <v>2128</v>
      </c>
      <c r="N5477" s="16" t="s">
        <v>2127</v>
      </c>
      <c r="O5477" s="2" t="s">
        <v>1031</v>
      </c>
      <c r="P5477" s="2" t="s">
        <v>1033</v>
      </c>
      <c r="Q5477" s="2" t="s">
        <v>1038</v>
      </c>
      <c r="R5477" s="1" t="s">
        <v>1289</v>
      </c>
      <c r="S5477" s="2" t="s">
        <v>1050</v>
      </c>
      <c r="T5477" s="1">
        <v>0.37</v>
      </c>
      <c r="U5477" s="8">
        <f>C5477+2</f>
        <v>40751</v>
      </c>
    </row>
    <row r="5478" spans="1:21">
      <c r="A5478" s="3">
        <v>6660</v>
      </c>
      <c r="B5478" s="1">
        <v>47398</v>
      </c>
      <c r="C5478" s="6">
        <f>DATE(2012,12,31)-563</f>
        <v>40711</v>
      </c>
      <c r="D5478" s="2" t="s">
        <v>2113</v>
      </c>
      <c r="E5478" s="1">
        <v>6</v>
      </c>
      <c r="F5478" s="1">
        <v>1307.1840000000002</v>
      </c>
      <c r="G5478" s="1">
        <v>0.03</v>
      </c>
      <c r="H5478" s="2" t="s">
        <v>1027</v>
      </c>
      <c r="I5478" s="10">
        <v>-184.06</v>
      </c>
      <c r="J5478" s="7">
        <v>262.11</v>
      </c>
      <c r="K5478" s="7">
        <v>62.74</v>
      </c>
      <c r="L5478" s="2" t="s">
        <v>1870</v>
      </c>
      <c r="M5478" s="16" t="s">
        <v>2128</v>
      </c>
      <c r="N5478" s="16" t="s">
        <v>2127</v>
      </c>
      <c r="O5478" s="2" t="s">
        <v>1032</v>
      </c>
      <c r="P5478" s="2" t="s">
        <v>1035</v>
      </c>
      <c r="Q5478" s="2" t="s">
        <v>1043</v>
      </c>
      <c r="R5478" s="1" t="s">
        <v>1368</v>
      </c>
      <c r="S5478" s="2" t="s">
        <v>1053</v>
      </c>
      <c r="T5478" s="1">
        <v>0.75</v>
      </c>
      <c r="U5478" s="8">
        <f>C5478+2</f>
        <v>40713</v>
      </c>
    </row>
    <row r="5479" spans="1:21">
      <c r="A5479" s="3">
        <v>6685</v>
      </c>
      <c r="B5479" s="1">
        <v>47554</v>
      </c>
      <c r="C5479" s="6">
        <f>DATE(2012,12,31)-1024</f>
        <v>40250</v>
      </c>
      <c r="D5479" s="2" t="s">
        <v>2115</v>
      </c>
      <c r="E5479" s="1">
        <v>9</v>
      </c>
      <c r="F5479" s="1">
        <v>436.3</v>
      </c>
      <c r="G5479" s="1">
        <v>0.08</v>
      </c>
      <c r="H5479" s="2" t="s">
        <v>1027</v>
      </c>
      <c r="I5479" s="10">
        <v>-50.31</v>
      </c>
      <c r="J5479" s="7">
        <v>50.98</v>
      </c>
      <c r="K5479" s="7">
        <v>14.19</v>
      </c>
      <c r="L5479" s="2" t="s">
        <v>1721</v>
      </c>
      <c r="M5479" s="16" t="s">
        <v>2128</v>
      </c>
      <c r="N5479" s="16" t="s">
        <v>2127</v>
      </c>
      <c r="O5479" s="2" t="s">
        <v>1032</v>
      </c>
      <c r="P5479" s="2" t="s">
        <v>1035</v>
      </c>
      <c r="Q5479" s="2" t="s">
        <v>1039</v>
      </c>
      <c r="R5479" s="1" t="s">
        <v>975</v>
      </c>
      <c r="S5479" s="2" t="s">
        <v>1051</v>
      </c>
      <c r="T5479" s="1">
        <v>0.56000000000000005</v>
      </c>
      <c r="U5479" s="8">
        <f>C5479+0</f>
        <v>40250</v>
      </c>
    </row>
    <row r="5480" spans="1:21">
      <c r="A5480" s="3">
        <v>6686</v>
      </c>
      <c r="B5480" s="1">
        <v>47554</v>
      </c>
      <c r="C5480" s="6">
        <f>DATE(2012,12,31)-1024</f>
        <v>40250</v>
      </c>
      <c r="D5480" s="2" t="s">
        <v>2115</v>
      </c>
      <c r="E5480" s="1">
        <v>47</v>
      </c>
      <c r="F5480" s="1">
        <v>364.23</v>
      </c>
      <c r="G5480" s="1">
        <v>0.01</v>
      </c>
      <c r="H5480" s="2" t="s">
        <v>1025</v>
      </c>
      <c r="I5480" s="10">
        <v>41.58</v>
      </c>
      <c r="J5480" s="7">
        <v>7.59</v>
      </c>
      <c r="K5480" s="7">
        <v>4</v>
      </c>
      <c r="L5480" s="2" t="s">
        <v>1721</v>
      </c>
      <c r="M5480" s="16" t="s">
        <v>2128</v>
      </c>
      <c r="N5480" s="16" t="s">
        <v>2127</v>
      </c>
      <c r="O5480" s="2" t="s">
        <v>1032</v>
      </c>
      <c r="P5480" s="2" t="s">
        <v>1035</v>
      </c>
      <c r="Q5480" s="2" t="s">
        <v>1044</v>
      </c>
      <c r="R5480" s="1" t="s">
        <v>1319</v>
      </c>
      <c r="S5480" s="2" t="s">
        <v>1049</v>
      </c>
      <c r="T5480" s="1">
        <v>0.42</v>
      </c>
      <c r="U5480" s="8">
        <f>C5480+7</f>
        <v>40257</v>
      </c>
    </row>
    <row r="5481" spans="1:21">
      <c r="A5481" s="3">
        <v>6757</v>
      </c>
      <c r="B5481" s="1">
        <v>48135</v>
      </c>
      <c r="C5481" s="6">
        <f>DATE(2012,12,31)-1352</f>
        <v>39922</v>
      </c>
      <c r="D5481" s="2" t="s">
        <v>2112</v>
      </c>
      <c r="E5481" s="1">
        <v>40</v>
      </c>
      <c r="F5481" s="1">
        <v>750.14</v>
      </c>
      <c r="G5481" s="1">
        <v>0.02</v>
      </c>
      <c r="H5481" s="2" t="s">
        <v>1025</v>
      </c>
      <c r="I5481" s="10">
        <v>93.68</v>
      </c>
      <c r="J5481" s="7">
        <v>17.670000000000002</v>
      </c>
      <c r="K5481" s="7">
        <v>8.99</v>
      </c>
      <c r="L5481" s="2" t="s">
        <v>1593</v>
      </c>
      <c r="M5481" s="16" t="s">
        <v>2128</v>
      </c>
      <c r="N5481" s="16" t="s">
        <v>2127</v>
      </c>
      <c r="O5481" s="2" t="s">
        <v>1029</v>
      </c>
      <c r="P5481" s="2" t="s">
        <v>1035</v>
      </c>
      <c r="Q5481" s="2" t="s">
        <v>1044</v>
      </c>
      <c r="R5481" s="1" t="s">
        <v>1209</v>
      </c>
      <c r="S5481" s="2" t="s">
        <v>1052</v>
      </c>
      <c r="T5481" s="1">
        <v>0.47</v>
      </c>
      <c r="U5481" s="8">
        <f>C5481+0</f>
        <v>39922</v>
      </c>
    </row>
    <row r="5482" spans="1:21">
      <c r="A5482" s="3">
        <v>6917</v>
      </c>
      <c r="B5482" s="1">
        <v>49346</v>
      </c>
      <c r="C5482" s="6">
        <f>DATE(2012,12,31)-606</f>
        <v>40668</v>
      </c>
      <c r="D5482" s="2" t="s">
        <v>2114</v>
      </c>
      <c r="E5482" s="1">
        <v>8</v>
      </c>
      <c r="F5482" s="1">
        <v>94.35</v>
      </c>
      <c r="G5482" s="1">
        <v>0.1</v>
      </c>
      <c r="H5482" s="2" t="s">
        <v>1025</v>
      </c>
      <c r="I5482" s="10">
        <v>42.22</v>
      </c>
      <c r="J5482" s="7">
        <v>12.22</v>
      </c>
      <c r="K5482" s="7">
        <v>2.85</v>
      </c>
      <c r="L5482" s="2" t="s">
        <v>2029</v>
      </c>
      <c r="M5482" s="16" t="s">
        <v>2128</v>
      </c>
      <c r="N5482" s="16" t="s">
        <v>2127</v>
      </c>
      <c r="O5482" s="2" t="s">
        <v>1032</v>
      </c>
      <c r="P5482" s="2" t="s">
        <v>1035</v>
      </c>
      <c r="Q5482" s="2" t="s">
        <v>1044</v>
      </c>
      <c r="R5482" s="1" t="s">
        <v>925</v>
      </c>
      <c r="S5482" s="2" t="s">
        <v>1052</v>
      </c>
      <c r="T5482" s="1">
        <v>0.55000000000000004</v>
      </c>
      <c r="U5482" s="8">
        <f>C5482+3</f>
        <v>40671</v>
      </c>
    </row>
    <row r="5483" spans="1:21">
      <c r="A5483" s="3">
        <v>6918</v>
      </c>
      <c r="B5483" s="1">
        <v>49346</v>
      </c>
      <c r="C5483" s="6">
        <f>DATE(2012,12,31)-606</f>
        <v>40668</v>
      </c>
      <c r="D5483" s="2" t="s">
        <v>2114</v>
      </c>
      <c r="E5483" s="1">
        <v>50</v>
      </c>
      <c r="F5483" s="1">
        <v>276.75</v>
      </c>
      <c r="G5483" s="1">
        <v>0.04</v>
      </c>
      <c r="H5483" s="2" t="s">
        <v>1025</v>
      </c>
      <c r="I5483" s="10">
        <v>-117.91</v>
      </c>
      <c r="J5483" s="7">
        <v>5.28</v>
      </c>
      <c r="K5483" s="7">
        <v>5.57</v>
      </c>
      <c r="L5483" s="2" t="s">
        <v>2029</v>
      </c>
      <c r="M5483" s="16" t="s">
        <v>2128</v>
      </c>
      <c r="N5483" s="16" t="s">
        <v>2127</v>
      </c>
      <c r="O5483" s="2" t="s">
        <v>1032</v>
      </c>
      <c r="P5483" s="2" t="s">
        <v>1033</v>
      </c>
      <c r="Q5483" s="2" t="s">
        <v>1038</v>
      </c>
      <c r="R5483" s="1" t="s">
        <v>801</v>
      </c>
      <c r="S5483" s="2" t="s">
        <v>1050</v>
      </c>
      <c r="T5483" s="1">
        <v>0.4</v>
      </c>
      <c r="U5483" s="8">
        <f>C5483+1</f>
        <v>40669</v>
      </c>
    </row>
    <row r="5484" spans="1:21">
      <c r="A5484" s="3">
        <v>6954</v>
      </c>
      <c r="B5484" s="1">
        <v>49735</v>
      </c>
      <c r="C5484" s="6">
        <f>DATE(2012,12,31)-1195</f>
        <v>40079</v>
      </c>
      <c r="D5484" s="2" t="s">
        <v>2114</v>
      </c>
      <c r="E5484" s="1">
        <v>32</v>
      </c>
      <c r="F5484" s="1">
        <v>1929.19</v>
      </c>
      <c r="G5484" s="1">
        <v>0.04</v>
      </c>
      <c r="H5484" s="2" t="s">
        <v>1025</v>
      </c>
      <c r="I5484" s="10">
        <v>570.66999999999996</v>
      </c>
      <c r="J5484" s="7">
        <v>60.97</v>
      </c>
      <c r="K5484" s="7">
        <v>4.5</v>
      </c>
      <c r="L5484" s="2" t="s">
        <v>1555</v>
      </c>
      <c r="M5484" s="16" t="s">
        <v>2128</v>
      </c>
      <c r="N5484" s="16" t="s">
        <v>2127</v>
      </c>
      <c r="O5484" s="2" t="s">
        <v>1032</v>
      </c>
      <c r="P5484" s="2" t="s">
        <v>1033</v>
      </c>
      <c r="Q5484" s="2" t="s">
        <v>1041</v>
      </c>
      <c r="R5484" s="1" t="s">
        <v>1234</v>
      </c>
      <c r="S5484" s="2" t="s">
        <v>1050</v>
      </c>
      <c r="T5484" s="1">
        <v>0.56000000000000005</v>
      </c>
      <c r="U5484" s="8">
        <f>C5484+1</f>
        <v>40080</v>
      </c>
    </row>
    <row r="5485" spans="1:21">
      <c r="A5485" s="3">
        <v>7020</v>
      </c>
      <c r="B5485" s="1">
        <v>50087</v>
      </c>
      <c r="C5485" s="6">
        <f>DATE(2012,12,31)-961</f>
        <v>40313</v>
      </c>
      <c r="D5485" s="2" t="s">
        <v>2114</v>
      </c>
      <c r="E5485" s="1">
        <v>17</v>
      </c>
      <c r="F5485" s="1">
        <v>58.86</v>
      </c>
      <c r="G5485" s="1">
        <v>0.03</v>
      </c>
      <c r="H5485" s="2" t="s">
        <v>1025</v>
      </c>
      <c r="I5485" s="10">
        <v>6.96</v>
      </c>
      <c r="J5485" s="7">
        <v>3.29</v>
      </c>
      <c r="K5485" s="7">
        <v>1.35</v>
      </c>
      <c r="L5485" s="2" t="s">
        <v>2031</v>
      </c>
      <c r="M5485" s="16" t="s">
        <v>2128</v>
      </c>
      <c r="N5485" s="16" t="s">
        <v>2127</v>
      </c>
      <c r="O5485" s="2" t="s">
        <v>1032</v>
      </c>
      <c r="P5485" s="2" t="s">
        <v>1033</v>
      </c>
      <c r="Q5485" s="2" t="s">
        <v>1045</v>
      </c>
      <c r="R5485" s="1" t="s">
        <v>173</v>
      </c>
      <c r="S5485" s="2" t="s">
        <v>1049</v>
      </c>
      <c r="T5485" s="1">
        <v>0.4</v>
      </c>
      <c r="U5485" s="8">
        <f>C5485+2</f>
        <v>40315</v>
      </c>
    </row>
    <row r="5486" spans="1:21">
      <c r="A5486" s="3">
        <v>7071</v>
      </c>
      <c r="B5486" s="1">
        <v>50466</v>
      </c>
      <c r="C5486" s="6">
        <f>DATE(2012,12,31)-186</f>
        <v>41088</v>
      </c>
      <c r="D5486" s="2" t="s">
        <v>2116</v>
      </c>
      <c r="E5486" s="1">
        <v>32</v>
      </c>
      <c r="F5486" s="1">
        <v>6892.07</v>
      </c>
      <c r="G5486" s="1">
        <v>0.05</v>
      </c>
      <c r="H5486" s="2" t="s">
        <v>1026</v>
      </c>
      <c r="I5486" s="10">
        <v>2754.1615000000002</v>
      </c>
      <c r="J5486" s="7">
        <v>223.98</v>
      </c>
      <c r="K5486" s="7">
        <v>15.01</v>
      </c>
      <c r="L5486" s="2" t="s">
        <v>1616</v>
      </c>
      <c r="M5486" s="16" t="s">
        <v>2128</v>
      </c>
      <c r="N5486" s="16" t="s">
        <v>2127</v>
      </c>
      <c r="O5486" s="2" t="s">
        <v>1029</v>
      </c>
      <c r="P5486" s="2" t="s">
        <v>1033</v>
      </c>
      <c r="Q5486" s="2" t="s">
        <v>154</v>
      </c>
      <c r="R5486" s="1" t="s">
        <v>179</v>
      </c>
      <c r="S5486" s="2" t="s">
        <v>1050</v>
      </c>
      <c r="T5486" s="1">
        <v>0.38</v>
      </c>
      <c r="U5486" s="8">
        <f>C5486+2</f>
        <v>41090</v>
      </c>
    </row>
    <row r="5487" spans="1:21">
      <c r="A5487" s="3">
        <v>7078</v>
      </c>
      <c r="B5487" s="1">
        <v>50501</v>
      </c>
      <c r="C5487" s="6">
        <f>DATE(2012,12,31)-1312</f>
        <v>39962</v>
      </c>
      <c r="D5487" s="2" t="s">
        <v>2112</v>
      </c>
      <c r="E5487" s="1">
        <v>31</v>
      </c>
      <c r="F5487" s="1">
        <v>801.45</v>
      </c>
      <c r="G5487" s="1">
        <v>0.01</v>
      </c>
      <c r="H5487" s="2" t="s">
        <v>1025</v>
      </c>
      <c r="I5487" s="10">
        <v>227.59</v>
      </c>
      <c r="J5487" s="7">
        <v>23.99</v>
      </c>
      <c r="K5487" s="7">
        <v>6.3</v>
      </c>
      <c r="L5487" s="2" t="s">
        <v>1721</v>
      </c>
      <c r="M5487" s="16" t="s">
        <v>2128</v>
      </c>
      <c r="N5487" s="16" t="s">
        <v>2127</v>
      </c>
      <c r="O5487" s="2" t="s">
        <v>1032</v>
      </c>
      <c r="P5487" s="2" t="s">
        <v>1034</v>
      </c>
      <c r="Q5487" s="2" t="s">
        <v>1048</v>
      </c>
      <c r="R5487" s="1" t="s">
        <v>1323</v>
      </c>
      <c r="S5487" s="2" t="s">
        <v>1054</v>
      </c>
      <c r="T5487" s="1">
        <v>0.38</v>
      </c>
      <c r="U5487" s="8">
        <f>C5487+2</f>
        <v>39964</v>
      </c>
    </row>
    <row r="5488" spans="1:21">
      <c r="A5488" s="3">
        <v>7123</v>
      </c>
      <c r="B5488" s="1">
        <v>50818</v>
      </c>
      <c r="C5488" s="6">
        <f>DATE(2012,12,31)-86</f>
        <v>41188</v>
      </c>
      <c r="D5488" s="2" t="s">
        <v>2113</v>
      </c>
      <c r="E5488" s="1">
        <v>34</v>
      </c>
      <c r="F5488" s="1">
        <v>5518.5315000000001</v>
      </c>
      <c r="G5488" s="1">
        <v>0.1</v>
      </c>
      <c r="H5488" s="2" t="s">
        <v>1025</v>
      </c>
      <c r="I5488" s="10">
        <v>1111.2570000000001</v>
      </c>
      <c r="J5488" s="7">
        <v>205.99</v>
      </c>
      <c r="K5488" s="7">
        <v>8.99</v>
      </c>
      <c r="L5488" s="2" t="s">
        <v>1904</v>
      </c>
      <c r="M5488" s="16" t="s">
        <v>2128</v>
      </c>
      <c r="N5488" s="16" t="s">
        <v>2127</v>
      </c>
      <c r="O5488" s="2" t="s">
        <v>1030</v>
      </c>
      <c r="P5488" s="2" t="s">
        <v>1034</v>
      </c>
      <c r="Q5488" s="2" t="s">
        <v>153</v>
      </c>
      <c r="R5488" s="1" t="s">
        <v>1070</v>
      </c>
      <c r="S5488" s="2" t="s">
        <v>1050</v>
      </c>
      <c r="T5488" s="1">
        <v>0.56000000000000005</v>
      </c>
      <c r="U5488" s="8">
        <f>C5488+2</f>
        <v>41190</v>
      </c>
    </row>
    <row r="5489" spans="1:21">
      <c r="A5489" s="3">
        <v>7130</v>
      </c>
      <c r="B5489" s="1">
        <v>50852</v>
      </c>
      <c r="C5489" s="6">
        <f>DATE(2012,12,31)-568</f>
        <v>40706</v>
      </c>
      <c r="D5489" s="2" t="s">
        <v>2113</v>
      </c>
      <c r="E5489" s="1">
        <v>24</v>
      </c>
      <c r="F5489" s="1">
        <v>188.47</v>
      </c>
      <c r="G5489" s="1">
        <v>0.03</v>
      </c>
      <c r="H5489" s="2" t="s">
        <v>1025</v>
      </c>
      <c r="I5489" s="10">
        <v>-191.23349999999999</v>
      </c>
      <c r="J5489" s="7">
        <v>7.38</v>
      </c>
      <c r="K5489" s="7">
        <v>11.51</v>
      </c>
      <c r="L5489" s="2" t="s">
        <v>2078</v>
      </c>
      <c r="M5489" s="16" t="s">
        <v>2128</v>
      </c>
      <c r="N5489" s="16" t="s">
        <v>2127</v>
      </c>
      <c r="O5489" s="2" t="s">
        <v>1030</v>
      </c>
      <c r="P5489" s="2" t="s">
        <v>1033</v>
      </c>
      <c r="Q5489" s="2" t="s">
        <v>154</v>
      </c>
      <c r="R5489" s="1" t="s">
        <v>921</v>
      </c>
      <c r="S5489" s="2" t="s">
        <v>1050</v>
      </c>
      <c r="T5489" s="1">
        <v>0.36</v>
      </c>
      <c r="U5489" s="8">
        <f>C5489+1</f>
        <v>40707</v>
      </c>
    </row>
    <row r="5490" spans="1:21">
      <c r="A5490" s="3">
        <v>7300</v>
      </c>
      <c r="B5490" s="1">
        <v>52068</v>
      </c>
      <c r="C5490" s="6">
        <f>DATE(2012,12,31)-353</f>
        <v>40921</v>
      </c>
      <c r="D5490" s="2" t="s">
        <v>2114</v>
      </c>
      <c r="E5490" s="1">
        <v>31</v>
      </c>
      <c r="F5490" s="1">
        <v>163.27000000000001</v>
      </c>
      <c r="G5490" s="1">
        <v>0.04</v>
      </c>
      <c r="H5490" s="2" t="s">
        <v>1025</v>
      </c>
      <c r="I5490" s="10">
        <v>-0.62100000000000111</v>
      </c>
      <c r="J5490" s="7">
        <v>5.28</v>
      </c>
      <c r="K5490" s="7">
        <v>2.99</v>
      </c>
      <c r="L5490" s="2" t="s">
        <v>1870</v>
      </c>
      <c r="M5490" s="16" t="s">
        <v>2128</v>
      </c>
      <c r="N5490" s="16" t="s">
        <v>2127</v>
      </c>
      <c r="O5490" s="2" t="s">
        <v>1032</v>
      </c>
      <c r="P5490" s="2" t="s">
        <v>1033</v>
      </c>
      <c r="Q5490" s="2" t="s">
        <v>154</v>
      </c>
      <c r="R5490" s="1" t="s">
        <v>28</v>
      </c>
      <c r="S5490" s="2" t="s">
        <v>1050</v>
      </c>
      <c r="T5490" s="1">
        <v>0.37</v>
      </c>
      <c r="U5490" s="8">
        <f>C5490+0</f>
        <v>40921</v>
      </c>
    </row>
    <row r="5491" spans="1:21">
      <c r="A5491" s="3">
        <v>7301</v>
      </c>
      <c r="B5491" s="1">
        <v>52068</v>
      </c>
      <c r="C5491" s="6">
        <f>DATE(2012,12,31)-353</f>
        <v>40921</v>
      </c>
      <c r="D5491" s="2" t="s">
        <v>2114</v>
      </c>
      <c r="E5491" s="1">
        <v>47</v>
      </c>
      <c r="F5491" s="1">
        <v>24559.91</v>
      </c>
      <c r="G5491" s="1">
        <v>0.01</v>
      </c>
      <c r="H5491" s="2" t="s">
        <v>1027</v>
      </c>
      <c r="I5491" s="10">
        <v>7358.66</v>
      </c>
      <c r="J5491" s="7">
        <v>517.48</v>
      </c>
      <c r="K5491" s="7">
        <v>16.63</v>
      </c>
      <c r="L5491" s="2" t="s">
        <v>1870</v>
      </c>
      <c r="M5491" s="16" t="s">
        <v>2128</v>
      </c>
      <c r="N5491" s="16" t="s">
        <v>2127</v>
      </c>
      <c r="O5491" s="2" t="s">
        <v>1032</v>
      </c>
      <c r="P5491" s="2" t="s">
        <v>1034</v>
      </c>
      <c r="Q5491" s="2" t="s">
        <v>1048</v>
      </c>
      <c r="R5491" s="1" t="s">
        <v>724</v>
      </c>
      <c r="S5491" s="2" t="s">
        <v>1053</v>
      </c>
      <c r="T5491" s="1">
        <v>0.59</v>
      </c>
      <c r="U5491" s="8">
        <f>C5491+0</f>
        <v>40921</v>
      </c>
    </row>
    <row r="5492" spans="1:21">
      <c r="A5492" s="3">
        <v>7302</v>
      </c>
      <c r="B5492" s="1">
        <v>52068</v>
      </c>
      <c r="C5492" s="6">
        <f>DATE(2012,12,31)-353</f>
        <v>40921</v>
      </c>
      <c r="D5492" s="2" t="s">
        <v>2114</v>
      </c>
      <c r="E5492" s="1">
        <v>21</v>
      </c>
      <c r="F5492" s="1">
        <v>1217.5</v>
      </c>
      <c r="G5492" s="1">
        <v>7.0000000000000007E-2</v>
      </c>
      <c r="H5492" s="2" t="s">
        <v>1027</v>
      </c>
      <c r="I5492" s="10">
        <v>-412.36</v>
      </c>
      <c r="J5492" s="7">
        <v>58.14</v>
      </c>
      <c r="K5492" s="7">
        <v>36.61</v>
      </c>
      <c r="L5492" s="2" t="s">
        <v>1870</v>
      </c>
      <c r="M5492" s="16" t="s">
        <v>2128</v>
      </c>
      <c r="N5492" s="16" t="s">
        <v>2127</v>
      </c>
      <c r="O5492" s="2" t="s">
        <v>1032</v>
      </c>
      <c r="P5492" s="2" t="s">
        <v>1035</v>
      </c>
      <c r="Q5492" s="2" t="s">
        <v>1046</v>
      </c>
      <c r="R5492" s="1" t="s">
        <v>677</v>
      </c>
      <c r="S5492" s="2" t="s">
        <v>1053</v>
      </c>
      <c r="T5492" s="1">
        <v>0.61</v>
      </c>
      <c r="U5492" s="8">
        <f>C5492+1</f>
        <v>40922</v>
      </c>
    </row>
    <row r="5493" spans="1:21">
      <c r="A5493" s="3">
        <v>7303</v>
      </c>
      <c r="B5493" s="1">
        <v>52068</v>
      </c>
      <c r="C5493" s="6">
        <f>DATE(2012,12,31)-353</f>
        <v>40921</v>
      </c>
      <c r="D5493" s="2" t="s">
        <v>2114</v>
      </c>
      <c r="E5493" s="1">
        <v>17</v>
      </c>
      <c r="F5493" s="1">
        <v>441.53</v>
      </c>
      <c r="G5493" s="1">
        <v>7.0000000000000007E-2</v>
      </c>
      <c r="H5493" s="2" t="s">
        <v>1027</v>
      </c>
      <c r="I5493" s="10">
        <v>-119.55</v>
      </c>
      <c r="J5493" s="7">
        <v>25.98</v>
      </c>
      <c r="K5493" s="7">
        <v>14.36</v>
      </c>
      <c r="L5493" s="2" t="s">
        <v>1870</v>
      </c>
      <c r="M5493" s="16" t="s">
        <v>2128</v>
      </c>
      <c r="N5493" s="16" t="s">
        <v>2127</v>
      </c>
      <c r="O5493" s="2" t="s">
        <v>1032</v>
      </c>
      <c r="P5493" s="2" t="s">
        <v>1035</v>
      </c>
      <c r="Q5493" s="2" t="s">
        <v>1039</v>
      </c>
      <c r="R5493" s="1" t="s">
        <v>937</v>
      </c>
      <c r="S5493" s="2" t="s">
        <v>1051</v>
      </c>
      <c r="T5493" s="1">
        <v>0.6</v>
      </c>
      <c r="U5493" s="8">
        <f>C5493+2</f>
        <v>40923</v>
      </c>
    </row>
    <row r="5494" spans="1:21">
      <c r="A5494" s="3">
        <v>7383</v>
      </c>
      <c r="B5494" s="1">
        <v>52641</v>
      </c>
      <c r="C5494" s="6">
        <f>DATE(2012,12,31)-815</f>
        <v>40459</v>
      </c>
      <c r="D5494" s="2" t="s">
        <v>2114</v>
      </c>
      <c r="E5494" s="1">
        <v>6</v>
      </c>
      <c r="F5494" s="1">
        <v>834.21549999999991</v>
      </c>
      <c r="G5494" s="1">
        <v>0.02</v>
      </c>
      <c r="H5494" s="2" t="s">
        <v>1025</v>
      </c>
      <c r="I5494" s="10">
        <v>-449.416</v>
      </c>
      <c r="J5494" s="7">
        <v>155.99</v>
      </c>
      <c r="K5494" s="7">
        <v>8.08</v>
      </c>
      <c r="L5494" s="2" t="s">
        <v>1691</v>
      </c>
      <c r="M5494" s="16" t="s">
        <v>2128</v>
      </c>
      <c r="N5494" s="16" t="s">
        <v>2127</v>
      </c>
      <c r="O5494" s="2" t="s">
        <v>1031</v>
      </c>
      <c r="P5494" s="2" t="s">
        <v>1034</v>
      </c>
      <c r="Q5494" s="2" t="s">
        <v>153</v>
      </c>
      <c r="R5494" s="1" t="s">
        <v>98</v>
      </c>
      <c r="S5494" s="2" t="s">
        <v>1050</v>
      </c>
      <c r="T5494" s="1">
        <v>0.6</v>
      </c>
      <c r="U5494" s="8">
        <f>C5494+2</f>
        <v>40461</v>
      </c>
    </row>
    <row r="5495" spans="1:21">
      <c r="A5495" s="3">
        <v>7474</v>
      </c>
      <c r="B5495" s="1">
        <v>53378</v>
      </c>
      <c r="C5495" s="6">
        <f>DATE(2012,12,31)-171</f>
        <v>41103</v>
      </c>
      <c r="D5495" s="2" t="s">
        <v>2113</v>
      </c>
      <c r="E5495" s="1">
        <v>50</v>
      </c>
      <c r="F5495" s="1">
        <v>13934.53</v>
      </c>
      <c r="G5495" s="1">
        <v>0.1</v>
      </c>
      <c r="H5495" s="2" t="s">
        <v>1026</v>
      </c>
      <c r="I5495" s="10">
        <v>4352.83</v>
      </c>
      <c r="J5495" s="7">
        <v>299.99</v>
      </c>
      <c r="K5495" s="7">
        <v>11.64</v>
      </c>
      <c r="L5495" s="2" t="s">
        <v>1555</v>
      </c>
      <c r="M5495" s="16" t="s">
        <v>2128</v>
      </c>
      <c r="N5495" s="16" t="s">
        <v>2127</v>
      </c>
      <c r="O5495" s="2" t="s">
        <v>1032</v>
      </c>
      <c r="P5495" s="2" t="s">
        <v>1034</v>
      </c>
      <c r="Q5495" s="2" t="s">
        <v>156</v>
      </c>
      <c r="R5495" s="1" t="s">
        <v>1269</v>
      </c>
      <c r="S5495" s="2" t="s">
        <v>1055</v>
      </c>
      <c r="T5495" s="1">
        <v>0.5</v>
      </c>
      <c r="U5495" s="8">
        <f>C5495+1</f>
        <v>41104</v>
      </c>
    </row>
    <row r="5496" spans="1:21">
      <c r="A5496" s="3">
        <v>7475</v>
      </c>
      <c r="B5496" s="1">
        <v>53378</v>
      </c>
      <c r="C5496" s="6">
        <f>DATE(2012,12,31)-171</f>
        <v>41103</v>
      </c>
      <c r="D5496" s="2" t="s">
        <v>2113</v>
      </c>
      <c r="E5496" s="1">
        <v>38</v>
      </c>
      <c r="F5496" s="1">
        <v>1233.76</v>
      </c>
      <c r="G5496" s="1">
        <v>0.06</v>
      </c>
      <c r="H5496" s="2" t="s">
        <v>1025</v>
      </c>
      <c r="I5496" s="10">
        <v>-168.08</v>
      </c>
      <c r="J5496" s="7">
        <v>33.979999999999997</v>
      </c>
      <c r="K5496" s="7">
        <v>19.989999999999998</v>
      </c>
      <c r="L5496" s="2" t="s">
        <v>1555</v>
      </c>
      <c r="M5496" s="16" t="s">
        <v>2128</v>
      </c>
      <c r="N5496" s="16" t="s">
        <v>2127</v>
      </c>
      <c r="O5496" s="2" t="s">
        <v>1032</v>
      </c>
      <c r="P5496" s="2" t="s">
        <v>1035</v>
      </c>
      <c r="Q5496" s="2" t="s">
        <v>1044</v>
      </c>
      <c r="R5496" s="1" t="s">
        <v>689</v>
      </c>
      <c r="S5496" s="2" t="s">
        <v>1050</v>
      </c>
      <c r="T5496" s="1">
        <v>0.55000000000000004</v>
      </c>
      <c r="U5496" s="8">
        <f>C5496+1</f>
        <v>41104</v>
      </c>
    </row>
    <row r="5497" spans="1:21">
      <c r="A5497" s="3">
        <v>7476</v>
      </c>
      <c r="B5497" s="1">
        <v>53378</v>
      </c>
      <c r="C5497" s="6">
        <f>DATE(2012,12,31)-171</f>
        <v>41103</v>
      </c>
      <c r="D5497" s="2" t="s">
        <v>2113</v>
      </c>
      <c r="E5497" s="1">
        <v>49</v>
      </c>
      <c r="F5497" s="1">
        <v>2377.2800000000002</v>
      </c>
      <c r="G5497" s="1">
        <v>0.04</v>
      </c>
      <c r="H5497" s="2" t="s">
        <v>1025</v>
      </c>
      <c r="I5497" s="10">
        <v>-5.7859999999999996</v>
      </c>
      <c r="J5497" s="7">
        <v>55.99</v>
      </c>
      <c r="K5497" s="7">
        <v>5</v>
      </c>
      <c r="L5497" s="2" t="s">
        <v>1555</v>
      </c>
      <c r="M5497" s="16" t="s">
        <v>2128</v>
      </c>
      <c r="N5497" s="16" t="s">
        <v>2127</v>
      </c>
      <c r="O5497" s="2" t="s">
        <v>1032</v>
      </c>
      <c r="P5497" s="2" t="s">
        <v>1034</v>
      </c>
      <c r="Q5497" s="2" t="s">
        <v>153</v>
      </c>
      <c r="R5497" s="1" t="s">
        <v>450</v>
      </c>
      <c r="S5497" s="2" t="s">
        <v>1052</v>
      </c>
      <c r="T5497" s="1">
        <v>0.83</v>
      </c>
      <c r="U5497" s="8">
        <f>C5497+1</f>
        <v>41104</v>
      </c>
    </row>
    <row r="5498" spans="1:21">
      <c r="A5498" s="3">
        <v>7689</v>
      </c>
      <c r="B5498" s="1">
        <v>55136</v>
      </c>
      <c r="C5498" s="6">
        <f>DATE(2012,12,31)-814</f>
        <v>40460</v>
      </c>
      <c r="D5498" s="2" t="s">
        <v>2116</v>
      </c>
      <c r="E5498" s="1">
        <v>29</v>
      </c>
      <c r="F5498" s="1">
        <v>134.68</v>
      </c>
      <c r="G5498" s="1">
        <v>0.1</v>
      </c>
      <c r="H5498" s="2" t="s">
        <v>1025</v>
      </c>
      <c r="I5498" s="10">
        <v>-66.459999999999994</v>
      </c>
      <c r="J5498" s="7">
        <v>4.9800000000000004</v>
      </c>
      <c r="K5498" s="7">
        <v>4.7</v>
      </c>
      <c r="L5498" s="2" t="s">
        <v>684</v>
      </c>
      <c r="M5498" s="16" t="s">
        <v>2128</v>
      </c>
      <c r="N5498" s="16" t="s">
        <v>2127</v>
      </c>
      <c r="O5498" s="2" t="s">
        <v>1029</v>
      </c>
      <c r="P5498" s="2" t="s">
        <v>1033</v>
      </c>
      <c r="Q5498" s="2" t="s">
        <v>1038</v>
      </c>
      <c r="R5498" s="1" t="s">
        <v>670</v>
      </c>
      <c r="S5498" s="2" t="s">
        <v>1050</v>
      </c>
      <c r="T5498" s="1">
        <v>0.38</v>
      </c>
      <c r="U5498" s="8">
        <f>C5498+2</f>
        <v>40462</v>
      </c>
    </row>
    <row r="5499" spans="1:21">
      <c r="A5499" s="3">
        <v>7780</v>
      </c>
      <c r="B5499" s="1">
        <v>55655</v>
      </c>
      <c r="C5499" s="6">
        <f>DATE(2012,12,31)-98</f>
        <v>41176</v>
      </c>
      <c r="D5499" s="2" t="s">
        <v>2115</v>
      </c>
      <c r="E5499" s="1">
        <v>33</v>
      </c>
      <c r="F5499" s="1">
        <v>3671.1414999999997</v>
      </c>
      <c r="G5499" s="1">
        <v>0.02</v>
      </c>
      <c r="H5499" s="2" t="s">
        <v>1025</v>
      </c>
      <c r="I5499" s="10">
        <v>995.08500000000004</v>
      </c>
      <c r="J5499" s="7">
        <v>125.99</v>
      </c>
      <c r="K5499" s="7">
        <v>8.99</v>
      </c>
      <c r="L5499" s="2" t="s">
        <v>1616</v>
      </c>
      <c r="M5499" s="16" t="s">
        <v>2128</v>
      </c>
      <c r="N5499" s="16" t="s">
        <v>2127</v>
      </c>
      <c r="O5499" s="2" t="s">
        <v>1029</v>
      </c>
      <c r="P5499" s="2" t="s">
        <v>1034</v>
      </c>
      <c r="Q5499" s="2" t="s">
        <v>153</v>
      </c>
      <c r="R5499" s="1" t="s">
        <v>581</v>
      </c>
      <c r="S5499" s="2" t="s">
        <v>1050</v>
      </c>
      <c r="T5499" s="1">
        <v>0.55000000000000004</v>
      </c>
      <c r="U5499" s="8">
        <f>C5499+2</f>
        <v>41178</v>
      </c>
    </row>
    <row r="5500" spans="1:21">
      <c r="A5500" s="3">
        <v>7794</v>
      </c>
      <c r="B5500" s="1">
        <v>55750</v>
      </c>
      <c r="C5500" s="6">
        <f>DATE(2012,12,31)-857</f>
        <v>40417</v>
      </c>
      <c r="D5500" s="2" t="s">
        <v>2116</v>
      </c>
      <c r="E5500" s="1">
        <v>31</v>
      </c>
      <c r="F5500" s="1">
        <v>5445.9920000000002</v>
      </c>
      <c r="G5500" s="1">
        <v>0.08</v>
      </c>
      <c r="H5500" s="2" t="s">
        <v>1027</v>
      </c>
      <c r="I5500" s="10">
        <v>-791.66</v>
      </c>
      <c r="J5500" s="7">
        <v>218.75</v>
      </c>
      <c r="K5500" s="7">
        <v>69.64</v>
      </c>
      <c r="L5500" s="2" t="s">
        <v>2078</v>
      </c>
      <c r="M5500" s="16" t="s">
        <v>2128</v>
      </c>
      <c r="N5500" s="16" t="s">
        <v>2127</v>
      </c>
      <c r="O5500" s="2" t="s">
        <v>1030</v>
      </c>
      <c r="P5500" s="2" t="s">
        <v>1035</v>
      </c>
      <c r="Q5500" s="2" t="s">
        <v>1043</v>
      </c>
      <c r="R5500" s="1" t="s">
        <v>233</v>
      </c>
      <c r="S5500" s="2" t="s">
        <v>1053</v>
      </c>
      <c r="T5500" s="1">
        <v>0.77</v>
      </c>
      <c r="U5500" s="8">
        <f>C5500+2</f>
        <v>40419</v>
      </c>
    </row>
    <row r="5501" spans="1:21">
      <c r="A5501" s="3">
        <v>7841</v>
      </c>
      <c r="B5501" s="1">
        <v>56064</v>
      </c>
      <c r="C5501" s="6">
        <f>DATE(2012,12,31)-1159</f>
        <v>40115</v>
      </c>
      <c r="D5501" s="2" t="s">
        <v>2113</v>
      </c>
      <c r="E5501" s="1">
        <v>41</v>
      </c>
      <c r="F5501" s="1">
        <v>1169.26</v>
      </c>
      <c r="G5501" s="1">
        <v>0.02</v>
      </c>
      <c r="H5501" s="2" t="s">
        <v>1025</v>
      </c>
      <c r="I5501" s="10">
        <v>515.61850000000004</v>
      </c>
      <c r="J5501" s="7">
        <v>28.53</v>
      </c>
      <c r="K5501" s="7">
        <v>1.49</v>
      </c>
      <c r="L5501" s="2" t="s">
        <v>684</v>
      </c>
      <c r="M5501" s="16" t="s">
        <v>2128</v>
      </c>
      <c r="N5501" s="16" t="s">
        <v>2127</v>
      </c>
      <c r="O5501" s="2" t="s">
        <v>1029</v>
      </c>
      <c r="P5501" s="2" t="s">
        <v>1033</v>
      </c>
      <c r="Q5501" s="2" t="s">
        <v>154</v>
      </c>
      <c r="R5501" s="1" t="s">
        <v>996</v>
      </c>
      <c r="S5501" s="2" t="s">
        <v>1050</v>
      </c>
      <c r="T5501" s="1">
        <v>0.38</v>
      </c>
      <c r="U5501" s="8">
        <f>C5501+0</f>
        <v>40115</v>
      </c>
    </row>
    <row r="5502" spans="1:21">
      <c r="A5502" s="3">
        <v>7950</v>
      </c>
      <c r="B5502" s="1">
        <v>56804</v>
      </c>
      <c r="C5502" s="6">
        <f>DATE(2012,12,31)-645</f>
        <v>40629</v>
      </c>
      <c r="D5502" s="2" t="s">
        <v>2116</v>
      </c>
      <c r="E5502" s="1">
        <v>41</v>
      </c>
      <c r="F5502" s="1">
        <v>136.44999999999999</v>
      </c>
      <c r="G5502" s="1">
        <v>0.1</v>
      </c>
      <c r="H5502" s="2" t="s">
        <v>1025</v>
      </c>
      <c r="I5502" s="10">
        <v>-202.078</v>
      </c>
      <c r="J5502" s="7">
        <v>3.36</v>
      </c>
      <c r="K5502" s="7">
        <v>6.27</v>
      </c>
      <c r="L5502" s="2" t="s">
        <v>2029</v>
      </c>
      <c r="M5502" s="16" t="s">
        <v>2128</v>
      </c>
      <c r="N5502" s="16" t="s">
        <v>2127</v>
      </c>
      <c r="O5502" s="2" t="s">
        <v>1029</v>
      </c>
      <c r="P5502" s="2" t="s">
        <v>1033</v>
      </c>
      <c r="Q5502" s="2" t="s">
        <v>154</v>
      </c>
      <c r="R5502" s="1" t="s">
        <v>80</v>
      </c>
      <c r="S5502" s="2" t="s">
        <v>1050</v>
      </c>
      <c r="T5502" s="1">
        <v>0.4</v>
      </c>
      <c r="U5502" s="8">
        <f>C5502+2</f>
        <v>40631</v>
      </c>
    </row>
    <row r="5503" spans="1:21">
      <c r="A5503" s="3">
        <v>7951</v>
      </c>
      <c r="B5503" s="1">
        <v>56804</v>
      </c>
      <c r="C5503" s="6">
        <f>DATE(2012,12,31)-645</f>
        <v>40629</v>
      </c>
      <c r="D5503" s="2" t="s">
        <v>2116</v>
      </c>
      <c r="E5503" s="1">
        <v>24</v>
      </c>
      <c r="F5503" s="1">
        <v>121.81</v>
      </c>
      <c r="G5503" s="1">
        <v>0.05</v>
      </c>
      <c r="H5503" s="2" t="s">
        <v>1025</v>
      </c>
      <c r="I5503" s="10">
        <v>-50.21</v>
      </c>
      <c r="J5503" s="7">
        <v>4.9800000000000004</v>
      </c>
      <c r="K5503" s="7">
        <v>4.8600000000000003</v>
      </c>
      <c r="L5503" s="2" t="s">
        <v>2029</v>
      </c>
      <c r="M5503" s="16" t="s">
        <v>2128</v>
      </c>
      <c r="N5503" s="16" t="s">
        <v>2127</v>
      </c>
      <c r="O5503" s="2" t="s">
        <v>1029</v>
      </c>
      <c r="P5503" s="2" t="s">
        <v>1033</v>
      </c>
      <c r="Q5503" s="2" t="s">
        <v>1038</v>
      </c>
      <c r="R5503" s="1" t="s">
        <v>237</v>
      </c>
      <c r="S5503" s="2" t="s">
        <v>1050</v>
      </c>
      <c r="T5503" s="1">
        <v>0.38</v>
      </c>
      <c r="U5503" s="8">
        <f>C5503+1</f>
        <v>40630</v>
      </c>
    </row>
    <row r="5504" spans="1:21">
      <c r="A5504" s="3">
        <v>8000</v>
      </c>
      <c r="B5504" s="1">
        <v>57157</v>
      </c>
      <c r="C5504" s="6">
        <f>DATE(2012,12,31)-309</f>
        <v>40965</v>
      </c>
      <c r="D5504" s="2" t="s">
        <v>2116</v>
      </c>
      <c r="E5504" s="1">
        <v>18</v>
      </c>
      <c r="F5504" s="1">
        <v>203.57</v>
      </c>
      <c r="G5504" s="1">
        <v>0.01</v>
      </c>
      <c r="H5504" s="2" t="s">
        <v>1025</v>
      </c>
      <c r="I5504" s="10">
        <v>-4.84</v>
      </c>
      <c r="J5504" s="7">
        <v>10.98</v>
      </c>
      <c r="K5504" s="7">
        <v>3.99</v>
      </c>
      <c r="L5504" s="2" t="s">
        <v>2092</v>
      </c>
      <c r="M5504" s="16" t="s">
        <v>2128</v>
      </c>
      <c r="N5504" s="16" t="s">
        <v>2127</v>
      </c>
      <c r="O5504" s="2" t="s">
        <v>1032</v>
      </c>
      <c r="P5504" s="2" t="s">
        <v>1033</v>
      </c>
      <c r="Q5504" s="2" t="s">
        <v>1041</v>
      </c>
      <c r="R5504" s="1" t="s">
        <v>736</v>
      </c>
      <c r="S5504" s="2" t="s">
        <v>1050</v>
      </c>
      <c r="T5504" s="1">
        <v>0.57999999999999996</v>
      </c>
      <c r="U5504" s="8">
        <f>C5504+3</f>
        <v>40968</v>
      </c>
    </row>
    <row r="5505" spans="1:21">
      <c r="A5505" s="3">
        <v>8122</v>
      </c>
      <c r="B5505" s="1">
        <v>58053</v>
      </c>
      <c r="C5505" s="6">
        <f>DATE(2012,12,31)-1088</f>
        <v>40186</v>
      </c>
      <c r="D5505" s="2" t="s">
        <v>2113</v>
      </c>
      <c r="E5505" s="1">
        <v>42</v>
      </c>
      <c r="F5505" s="1">
        <v>287.75</v>
      </c>
      <c r="G5505" s="1">
        <v>0.02</v>
      </c>
      <c r="H5505" s="2" t="s">
        <v>1025</v>
      </c>
      <c r="I5505" s="10">
        <v>-136.02000000000001</v>
      </c>
      <c r="J5505" s="7">
        <v>6.68</v>
      </c>
      <c r="K5505" s="7">
        <v>7.3</v>
      </c>
      <c r="L5505" s="2" t="s">
        <v>2104</v>
      </c>
      <c r="M5505" s="16" t="s">
        <v>2128</v>
      </c>
      <c r="N5505" s="16" t="s">
        <v>2127</v>
      </c>
      <c r="O5505" s="2" t="s">
        <v>1029</v>
      </c>
      <c r="P5505" s="2" t="s">
        <v>1033</v>
      </c>
      <c r="Q5505" s="2" t="s">
        <v>1038</v>
      </c>
      <c r="R5505" s="1" t="s">
        <v>538</v>
      </c>
      <c r="S5505" s="2" t="s">
        <v>1050</v>
      </c>
      <c r="T5505" s="1">
        <v>0.37</v>
      </c>
      <c r="U5505" s="8">
        <f>C5505+2</f>
        <v>40188</v>
      </c>
    </row>
    <row r="5506" spans="1:21">
      <c r="A5506" s="3">
        <v>8131</v>
      </c>
      <c r="B5506" s="1">
        <v>58116</v>
      </c>
      <c r="C5506" s="6">
        <f>DATE(2012,12,31)-1374</f>
        <v>39900</v>
      </c>
      <c r="D5506" s="2" t="s">
        <v>2116</v>
      </c>
      <c r="E5506" s="1">
        <v>6</v>
      </c>
      <c r="F5506" s="1">
        <v>171.77</v>
      </c>
      <c r="G5506" s="1">
        <v>0.01</v>
      </c>
      <c r="H5506" s="2" t="s">
        <v>1027</v>
      </c>
      <c r="I5506" s="10">
        <v>-59.88</v>
      </c>
      <c r="J5506" s="7">
        <v>25.98</v>
      </c>
      <c r="K5506" s="7">
        <v>14.36</v>
      </c>
      <c r="L5506" s="2" t="s">
        <v>2078</v>
      </c>
      <c r="M5506" s="16" t="s">
        <v>2128</v>
      </c>
      <c r="N5506" s="16" t="s">
        <v>2127</v>
      </c>
      <c r="O5506" s="2" t="s">
        <v>1030</v>
      </c>
      <c r="P5506" s="2" t="s">
        <v>1035</v>
      </c>
      <c r="Q5506" s="2" t="s">
        <v>1039</v>
      </c>
      <c r="R5506" s="1" t="s">
        <v>937</v>
      </c>
      <c r="S5506" s="2" t="s">
        <v>1051</v>
      </c>
      <c r="T5506" s="1">
        <v>0.6</v>
      </c>
      <c r="U5506" s="8">
        <f>C5506+1</f>
        <v>39901</v>
      </c>
    </row>
    <row r="5507" spans="1:21">
      <c r="A5507" s="3">
        <v>8140</v>
      </c>
      <c r="B5507" s="1">
        <v>58181</v>
      </c>
      <c r="C5507" s="6">
        <f>DATE(2012,12,31)-85</f>
        <v>41189</v>
      </c>
      <c r="D5507" s="2" t="s">
        <v>2114</v>
      </c>
      <c r="E5507" s="1">
        <v>5</v>
      </c>
      <c r="F5507" s="1">
        <v>36.43</v>
      </c>
      <c r="G5507" s="1">
        <v>0.04</v>
      </c>
      <c r="H5507" s="2" t="s">
        <v>1025</v>
      </c>
      <c r="I5507" s="10">
        <v>-22.04</v>
      </c>
      <c r="J5507" s="7">
        <v>5.98</v>
      </c>
      <c r="K5507" s="7">
        <v>7.15</v>
      </c>
      <c r="L5507" s="2" t="s">
        <v>684</v>
      </c>
      <c r="M5507" s="16" t="s">
        <v>2128</v>
      </c>
      <c r="N5507" s="16" t="s">
        <v>2127</v>
      </c>
      <c r="O5507" s="2" t="s">
        <v>1032</v>
      </c>
      <c r="P5507" s="2" t="s">
        <v>1033</v>
      </c>
      <c r="Q5507" s="2" t="s">
        <v>1038</v>
      </c>
      <c r="R5507" s="1" t="s">
        <v>1233</v>
      </c>
      <c r="S5507" s="2" t="s">
        <v>1050</v>
      </c>
      <c r="T5507" s="1">
        <v>0.36</v>
      </c>
      <c r="U5507" s="8">
        <f>C5507+2</f>
        <v>41191</v>
      </c>
    </row>
    <row r="5508" spans="1:21">
      <c r="A5508" s="3">
        <v>8152</v>
      </c>
      <c r="B5508" s="1">
        <v>58308</v>
      </c>
      <c r="C5508" s="6">
        <f>DATE(2012,12,31)-955</f>
        <v>40319</v>
      </c>
      <c r="D5508" s="2" t="s">
        <v>2114</v>
      </c>
      <c r="E5508" s="1">
        <v>35</v>
      </c>
      <c r="F5508" s="1">
        <v>2173.2600000000002</v>
      </c>
      <c r="G5508" s="1">
        <v>0</v>
      </c>
      <c r="H5508" s="2" t="s">
        <v>1027</v>
      </c>
      <c r="I5508" s="10">
        <v>-465.66</v>
      </c>
      <c r="J5508" s="7">
        <v>58.14</v>
      </c>
      <c r="K5508" s="7">
        <v>36.61</v>
      </c>
      <c r="L5508" s="2" t="s">
        <v>684</v>
      </c>
      <c r="M5508" s="16" t="s">
        <v>2128</v>
      </c>
      <c r="N5508" s="16" t="s">
        <v>2127</v>
      </c>
      <c r="O5508" s="2" t="s">
        <v>1032</v>
      </c>
      <c r="P5508" s="2" t="s">
        <v>1035</v>
      </c>
      <c r="Q5508" s="2" t="s">
        <v>1046</v>
      </c>
      <c r="R5508" s="1" t="s">
        <v>677</v>
      </c>
      <c r="S5508" s="2" t="s">
        <v>1053</v>
      </c>
      <c r="T5508" s="1">
        <v>0.61</v>
      </c>
      <c r="U5508" s="8">
        <f>C5508+0</f>
        <v>40319</v>
      </c>
    </row>
    <row r="5509" spans="1:21">
      <c r="A5509" s="3">
        <v>8153</v>
      </c>
      <c r="B5509" s="1">
        <v>58308</v>
      </c>
      <c r="C5509" s="6">
        <f>DATE(2012,12,31)-955</f>
        <v>40319</v>
      </c>
      <c r="D5509" s="2" t="s">
        <v>2114</v>
      </c>
      <c r="E5509" s="1">
        <v>20</v>
      </c>
      <c r="F5509" s="1">
        <v>623.29</v>
      </c>
      <c r="G5509" s="1">
        <v>0</v>
      </c>
      <c r="H5509" s="2" t="s">
        <v>1025</v>
      </c>
      <c r="I5509" s="10">
        <v>57.44</v>
      </c>
      <c r="J5509" s="7">
        <v>29.99</v>
      </c>
      <c r="K5509" s="7">
        <v>5.5</v>
      </c>
      <c r="L5509" s="2" t="s">
        <v>684</v>
      </c>
      <c r="M5509" s="16" t="s">
        <v>2128</v>
      </c>
      <c r="N5509" s="16" t="s">
        <v>2127</v>
      </c>
      <c r="O5509" s="2" t="s">
        <v>1032</v>
      </c>
      <c r="P5509" s="2" t="s">
        <v>1034</v>
      </c>
      <c r="Q5509" s="2" t="s">
        <v>1037</v>
      </c>
      <c r="R5509" s="1" t="s">
        <v>1153</v>
      </c>
      <c r="S5509" s="2" t="s">
        <v>1050</v>
      </c>
      <c r="T5509" s="1">
        <v>0.51</v>
      </c>
      <c r="U5509" s="8">
        <f>C5509+1</f>
        <v>40320</v>
      </c>
    </row>
    <row r="5510" spans="1:21">
      <c r="A5510" s="3">
        <v>8154</v>
      </c>
      <c r="B5510" s="1">
        <v>58308</v>
      </c>
      <c r="C5510" s="6">
        <f>DATE(2012,12,31)-955</f>
        <v>40319</v>
      </c>
      <c r="D5510" s="2" t="s">
        <v>2114</v>
      </c>
      <c r="E5510" s="1">
        <v>2</v>
      </c>
      <c r="F5510" s="1">
        <v>40.340000000000003</v>
      </c>
      <c r="G5510" s="1">
        <v>0.03</v>
      </c>
      <c r="H5510" s="2" t="s">
        <v>1025</v>
      </c>
      <c r="I5510" s="10">
        <v>-23.62</v>
      </c>
      <c r="J5510" s="7">
        <v>16.16</v>
      </c>
      <c r="K5510" s="7">
        <v>7.74</v>
      </c>
      <c r="L5510" s="2" t="s">
        <v>684</v>
      </c>
      <c r="M5510" s="16" t="s">
        <v>2128</v>
      </c>
      <c r="N5510" s="16" t="s">
        <v>2127</v>
      </c>
      <c r="O5510" s="2" t="s">
        <v>1032</v>
      </c>
      <c r="P5510" s="2" t="s">
        <v>1035</v>
      </c>
      <c r="Q5510" s="2" t="s">
        <v>1044</v>
      </c>
      <c r="R5510" s="1" t="s">
        <v>860</v>
      </c>
      <c r="S5510" s="2" t="s">
        <v>1050</v>
      </c>
      <c r="T5510" s="1">
        <v>0.5</v>
      </c>
      <c r="U5510" s="8">
        <f>C5510+2</f>
        <v>40321</v>
      </c>
    </row>
    <row r="5511" spans="1:21">
      <c r="A5511" s="3">
        <v>8157</v>
      </c>
      <c r="B5511" s="1">
        <v>58339</v>
      </c>
      <c r="C5511" s="6">
        <f>DATE(2012,12,31)-1297</f>
        <v>39977</v>
      </c>
      <c r="D5511" s="2" t="s">
        <v>2112</v>
      </c>
      <c r="E5511" s="1">
        <v>9</v>
      </c>
      <c r="F5511" s="1">
        <v>1608.87</v>
      </c>
      <c r="G5511" s="1">
        <v>7.0000000000000007E-2</v>
      </c>
      <c r="H5511" s="2" t="s">
        <v>1025</v>
      </c>
      <c r="I5511" s="10">
        <v>346.98</v>
      </c>
      <c r="J5511" s="7">
        <v>177.98</v>
      </c>
      <c r="K5511" s="7">
        <v>0.99</v>
      </c>
      <c r="L5511" s="2" t="s">
        <v>2029</v>
      </c>
      <c r="M5511" s="16" t="s">
        <v>2128</v>
      </c>
      <c r="N5511" s="16" t="s">
        <v>2127</v>
      </c>
      <c r="O5511" s="2" t="s">
        <v>1032</v>
      </c>
      <c r="P5511" s="2" t="s">
        <v>1033</v>
      </c>
      <c r="Q5511" s="2" t="s">
        <v>1041</v>
      </c>
      <c r="R5511" s="1" t="s">
        <v>330</v>
      </c>
      <c r="S5511" s="2" t="s">
        <v>1050</v>
      </c>
      <c r="T5511" s="1">
        <v>0.56000000000000005</v>
      </c>
      <c r="U5511" s="8">
        <f>C5511+0</f>
        <v>39977</v>
      </c>
    </row>
    <row r="5512" spans="1:21">
      <c r="A5512" s="3">
        <v>8158</v>
      </c>
      <c r="B5512" s="1">
        <v>58339</v>
      </c>
      <c r="C5512" s="6">
        <f>DATE(2012,12,31)-1297</f>
        <v>39977</v>
      </c>
      <c r="D5512" s="2" t="s">
        <v>2112</v>
      </c>
      <c r="E5512" s="1">
        <v>11</v>
      </c>
      <c r="F5512" s="1">
        <v>37.64</v>
      </c>
      <c r="G5512" s="1">
        <v>0.01</v>
      </c>
      <c r="H5512" s="2" t="s">
        <v>1026</v>
      </c>
      <c r="I5512" s="10">
        <v>7.5225</v>
      </c>
      <c r="J5512" s="7">
        <v>2.08</v>
      </c>
      <c r="K5512" s="7">
        <v>1.49</v>
      </c>
      <c r="L5512" s="2" t="s">
        <v>2029</v>
      </c>
      <c r="M5512" s="16" t="s">
        <v>2128</v>
      </c>
      <c r="N5512" s="16" t="s">
        <v>2127</v>
      </c>
      <c r="O5512" s="2" t="s">
        <v>1032</v>
      </c>
      <c r="P5512" s="2" t="s">
        <v>1033</v>
      </c>
      <c r="Q5512" s="2" t="s">
        <v>154</v>
      </c>
      <c r="R5512" s="1" t="s">
        <v>957</v>
      </c>
      <c r="S5512" s="2" t="s">
        <v>1050</v>
      </c>
      <c r="T5512" s="1">
        <v>0.36</v>
      </c>
      <c r="U5512" s="8">
        <f>C5512+1</f>
        <v>39978</v>
      </c>
    </row>
    <row r="5513" spans="1:21">
      <c r="A5513" s="3">
        <v>8237</v>
      </c>
      <c r="B5513" s="1">
        <v>58883</v>
      </c>
      <c r="C5513" s="6">
        <f>DATE(2012,12,31)-141</f>
        <v>41133</v>
      </c>
      <c r="D5513" s="2" t="s">
        <v>2115</v>
      </c>
      <c r="E5513" s="1">
        <v>36</v>
      </c>
      <c r="F5513" s="1">
        <v>161.56</v>
      </c>
      <c r="G5513" s="1">
        <v>0</v>
      </c>
      <c r="H5513" s="2" t="s">
        <v>1025</v>
      </c>
      <c r="I5513" s="10">
        <v>59.67</v>
      </c>
      <c r="J5513" s="7">
        <v>4.13</v>
      </c>
      <c r="K5513" s="7">
        <v>0.99</v>
      </c>
      <c r="L5513" s="2" t="s">
        <v>2092</v>
      </c>
      <c r="M5513" s="16" t="s">
        <v>2128</v>
      </c>
      <c r="N5513" s="16" t="s">
        <v>2127</v>
      </c>
      <c r="O5513" s="2" t="s">
        <v>1032</v>
      </c>
      <c r="P5513" s="2" t="s">
        <v>1033</v>
      </c>
      <c r="Q5513" s="2" t="s">
        <v>1047</v>
      </c>
      <c r="R5513" s="1" t="s">
        <v>963</v>
      </c>
      <c r="S5513" s="2" t="s">
        <v>1050</v>
      </c>
      <c r="T5513" s="1">
        <v>0.39</v>
      </c>
      <c r="U5513" s="8">
        <f>C5513+5</f>
        <v>41138</v>
      </c>
    </row>
    <row r="5514" spans="1:21">
      <c r="A5514" s="3">
        <v>8363</v>
      </c>
      <c r="B5514" s="1">
        <v>59777</v>
      </c>
      <c r="C5514" s="6">
        <f>DATE(2012,12,31)-750</f>
        <v>40524</v>
      </c>
      <c r="D5514" s="2" t="s">
        <v>2112</v>
      </c>
      <c r="E5514" s="1">
        <v>19</v>
      </c>
      <c r="F5514" s="1">
        <v>917.31</v>
      </c>
      <c r="G5514" s="1">
        <v>0.05</v>
      </c>
      <c r="H5514" s="2" t="s">
        <v>1026</v>
      </c>
      <c r="I5514" s="10">
        <v>-139.86000000000001</v>
      </c>
      <c r="J5514" s="7">
        <v>49.99</v>
      </c>
      <c r="K5514" s="7">
        <v>19.989999999999998</v>
      </c>
      <c r="L5514" s="2" t="s">
        <v>1679</v>
      </c>
      <c r="M5514" s="16" t="s">
        <v>2128</v>
      </c>
      <c r="N5514" s="16" t="s">
        <v>2127</v>
      </c>
      <c r="O5514" s="2" t="s">
        <v>1029</v>
      </c>
      <c r="P5514" s="2" t="s">
        <v>1034</v>
      </c>
      <c r="Q5514" s="2" t="s">
        <v>1037</v>
      </c>
      <c r="R5514" s="1" t="s">
        <v>1071</v>
      </c>
      <c r="S5514" s="2" t="s">
        <v>1050</v>
      </c>
      <c r="T5514" s="1">
        <v>0.45</v>
      </c>
      <c r="U5514" s="8">
        <f>C5514+1</f>
        <v>40525</v>
      </c>
    </row>
    <row r="5515" spans="1:21">
      <c r="A5515" s="3">
        <v>87</v>
      </c>
      <c r="B5515" s="1">
        <v>548</v>
      </c>
      <c r="C5515" s="6">
        <f>DATE(2012,12,31)-1198</f>
        <v>40076</v>
      </c>
      <c r="D5515" s="2" t="s">
        <v>2116</v>
      </c>
      <c r="E5515" s="1">
        <v>41</v>
      </c>
      <c r="F5515" s="1">
        <v>129.49</v>
      </c>
      <c r="G5515" s="1">
        <v>0.04</v>
      </c>
      <c r="H5515" s="2" t="s">
        <v>1025</v>
      </c>
      <c r="I5515" s="10">
        <v>36.020000000000003</v>
      </c>
      <c r="J5515" s="7">
        <v>3.08</v>
      </c>
      <c r="K5515" s="7">
        <v>0.99</v>
      </c>
      <c r="L5515" s="2" t="s">
        <v>1970</v>
      </c>
      <c r="M5515" s="16" t="s">
        <v>2128</v>
      </c>
      <c r="N5515" s="16" t="s">
        <v>2127</v>
      </c>
      <c r="O5515" s="2" t="s">
        <v>1029</v>
      </c>
      <c r="P5515" s="2" t="s">
        <v>1033</v>
      </c>
      <c r="Q5515" s="2" t="s">
        <v>1047</v>
      </c>
      <c r="R5515" s="1" t="s">
        <v>455</v>
      </c>
      <c r="S5515" s="2" t="s">
        <v>1050</v>
      </c>
      <c r="T5515" s="1">
        <v>0.37</v>
      </c>
      <c r="U5515" s="8">
        <f>C5515+1</f>
        <v>40077</v>
      </c>
    </row>
    <row r="5516" spans="1:21">
      <c r="A5516" s="3">
        <v>88</v>
      </c>
      <c r="B5516" s="1">
        <v>548</v>
      </c>
      <c r="C5516" s="6">
        <f>DATE(2012,12,31)-1198</f>
        <v>40076</v>
      </c>
      <c r="D5516" s="2" t="s">
        <v>2116</v>
      </c>
      <c r="E5516" s="1">
        <v>29</v>
      </c>
      <c r="F5516" s="1">
        <v>202.95</v>
      </c>
      <c r="G5516" s="1">
        <v>0.02</v>
      </c>
      <c r="H5516" s="2" t="s">
        <v>1025</v>
      </c>
      <c r="I5516" s="10">
        <v>-50.64</v>
      </c>
      <c r="J5516" s="7">
        <v>6.48</v>
      </c>
      <c r="K5516" s="7">
        <v>5.9</v>
      </c>
      <c r="L5516" s="2" t="s">
        <v>1970</v>
      </c>
      <c r="M5516" s="16" t="s">
        <v>2128</v>
      </c>
      <c r="N5516" s="16" t="s">
        <v>2127</v>
      </c>
      <c r="O5516" s="2" t="s">
        <v>1029</v>
      </c>
      <c r="P5516" s="2" t="s">
        <v>1033</v>
      </c>
      <c r="Q5516" s="2" t="s">
        <v>1038</v>
      </c>
      <c r="R5516" s="1" t="s">
        <v>1384</v>
      </c>
      <c r="S5516" s="2" t="s">
        <v>1050</v>
      </c>
      <c r="T5516" s="1">
        <v>0.37</v>
      </c>
      <c r="U5516" s="8">
        <f>C5516+1</f>
        <v>40077</v>
      </c>
    </row>
    <row r="5517" spans="1:21">
      <c r="A5517" s="3">
        <v>89</v>
      </c>
      <c r="B5517" s="1">
        <v>548</v>
      </c>
      <c r="C5517" s="6">
        <f>DATE(2012,12,31)-1198</f>
        <v>40076</v>
      </c>
      <c r="D5517" s="2" t="s">
        <v>2116</v>
      </c>
      <c r="E5517" s="1">
        <v>26</v>
      </c>
      <c r="F5517" s="1">
        <v>2753.1925000000001</v>
      </c>
      <c r="G5517" s="1">
        <v>0.04</v>
      </c>
      <c r="H5517" s="2" t="s">
        <v>1025</v>
      </c>
      <c r="I5517" s="10">
        <v>510.48900000000003</v>
      </c>
      <c r="J5517" s="7">
        <v>125.99</v>
      </c>
      <c r="K5517" s="7">
        <v>4.2</v>
      </c>
      <c r="L5517" s="2" t="s">
        <v>1970</v>
      </c>
      <c r="M5517" s="16" t="s">
        <v>2128</v>
      </c>
      <c r="N5517" s="16" t="s">
        <v>2127</v>
      </c>
      <c r="O5517" s="2" t="s">
        <v>1029</v>
      </c>
      <c r="P5517" s="2" t="s">
        <v>1034</v>
      </c>
      <c r="Q5517" s="2" t="s">
        <v>153</v>
      </c>
      <c r="R5517" s="1" t="s">
        <v>629</v>
      </c>
      <c r="S5517" s="2" t="s">
        <v>1050</v>
      </c>
      <c r="T5517" s="1">
        <v>0.59</v>
      </c>
      <c r="U5517" s="8">
        <f>C5517+2</f>
        <v>40078</v>
      </c>
    </row>
    <row r="5518" spans="1:21">
      <c r="A5518" s="3">
        <v>116</v>
      </c>
      <c r="B5518" s="1">
        <v>771</v>
      </c>
      <c r="C5518" s="6">
        <f>DATE(2012,12,31)-564</f>
        <v>40710</v>
      </c>
      <c r="D5518" s="2" t="s">
        <v>2116</v>
      </c>
      <c r="E5518" s="1">
        <v>18</v>
      </c>
      <c r="F5518" s="1">
        <v>88.84</v>
      </c>
      <c r="G5518" s="1">
        <v>0.08</v>
      </c>
      <c r="H5518" s="2" t="s">
        <v>1025</v>
      </c>
      <c r="I5518" s="10">
        <v>-38.35</v>
      </c>
      <c r="J5518" s="7">
        <v>4.9800000000000004</v>
      </c>
      <c r="K5518" s="7">
        <v>4.72</v>
      </c>
      <c r="L5518" s="2" t="s">
        <v>1605</v>
      </c>
      <c r="M5518" s="16" t="s">
        <v>2128</v>
      </c>
      <c r="N5518" s="16" t="s">
        <v>2127</v>
      </c>
      <c r="O5518" s="2" t="s">
        <v>1029</v>
      </c>
      <c r="P5518" s="2" t="s">
        <v>1033</v>
      </c>
      <c r="Q5518" s="2" t="s">
        <v>1038</v>
      </c>
      <c r="R5518" s="1" t="s">
        <v>1</v>
      </c>
      <c r="S5518" s="2" t="s">
        <v>1050</v>
      </c>
      <c r="T5518" s="1">
        <v>0.36</v>
      </c>
      <c r="U5518" s="8">
        <f>C5518+1</f>
        <v>40711</v>
      </c>
    </row>
    <row r="5519" spans="1:21">
      <c r="A5519" s="3">
        <v>279</v>
      </c>
      <c r="B5519" s="1">
        <v>1925</v>
      </c>
      <c r="C5519" s="6">
        <f>DATE(2012,12,31)-302</f>
        <v>40972</v>
      </c>
      <c r="D5519" s="2" t="s">
        <v>2116</v>
      </c>
      <c r="E5519" s="1">
        <v>40</v>
      </c>
      <c r="F5519" s="1">
        <v>909.82</v>
      </c>
      <c r="G5519" s="1">
        <v>0.02</v>
      </c>
      <c r="H5519" s="2" t="s">
        <v>1025</v>
      </c>
      <c r="I5519" s="10">
        <v>292.49</v>
      </c>
      <c r="J5519" s="7">
        <v>22.98</v>
      </c>
      <c r="K5519" s="7">
        <v>1.99</v>
      </c>
      <c r="L5519" s="2" t="s">
        <v>1728</v>
      </c>
      <c r="M5519" s="16" t="s">
        <v>2128</v>
      </c>
      <c r="N5519" s="16" t="s">
        <v>2127</v>
      </c>
      <c r="O5519" s="2" t="s">
        <v>1032</v>
      </c>
      <c r="P5519" s="2" t="s">
        <v>1034</v>
      </c>
      <c r="Q5519" s="2" t="s">
        <v>1037</v>
      </c>
      <c r="R5519" s="1" t="s">
        <v>445</v>
      </c>
      <c r="S5519" s="2" t="s">
        <v>1052</v>
      </c>
      <c r="T5519" s="1">
        <v>0.46</v>
      </c>
      <c r="U5519" s="8">
        <f>C5519+2</f>
        <v>40974</v>
      </c>
    </row>
    <row r="5520" spans="1:21">
      <c r="A5520" s="3">
        <v>303</v>
      </c>
      <c r="B5520" s="1">
        <v>2086</v>
      </c>
      <c r="C5520" s="6">
        <f>DATE(2012,12,31)-1170</f>
        <v>40104</v>
      </c>
      <c r="D5520" s="2" t="s">
        <v>2116</v>
      </c>
      <c r="E5520" s="1">
        <v>24</v>
      </c>
      <c r="F5520" s="1">
        <v>1411.58</v>
      </c>
      <c r="G5520" s="1">
        <v>0.01</v>
      </c>
      <c r="H5520" s="2" t="s">
        <v>1026</v>
      </c>
      <c r="I5520" s="10">
        <v>699.31</v>
      </c>
      <c r="J5520" s="7">
        <v>55.98</v>
      </c>
      <c r="K5520" s="7">
        <v>4.8600000000000003</v>
      </c>
      <c r="L5520" s="2" t="s">
        <v>1728</v>
      </c>
      <c r="M5520" s="16" t="s">
        <v>2128</v>
      </c>
      <c r="N5520" s="16" t="s">
        <v>2127</v>
      </c>
      <c r="O5520" s="2" t="s">
        <v>1032</v>
      </c>
      <c r="P5520" s="2" t="s">
        <v>1033</v>
      </c>
      <c r="Q5520" s="2" t="s">
        <v>1038</v>
      </c>
      <c r="R5520" s="1" t="s">
        <v>65</v>
      </c>
      <c r="S5520" s="2" t="s">
        <v>1050</v>
      </c>
      <c r="T5520" s="1">
        <v>0.36</v>
      </c>
      <c r="U5520" s="8">
        <f>C5520+2</f>
        <v>40106</v>
      </c>
    </row>
    <row r="5521" spans="1:21">
      <c r="A5521" s="3">
        <v>304</v>
      </c>
      <c r="B5521" s="1">
        <v>2086</v>
      </c>
      <c r="C5521" s="6">
        <f>DATE(2012,12,31)-1170</f>
        <v>40104</v>
      </c>
      <c r="D5521" s="2" t="s">
        <v>2116</v>
      </c>
      <c r="E5521" s="1">
        <v>38</v>
      </c>
      <c r="F5521" s="1">
        <v>2115.2419999999997</v>
      </c>
      <c r="G5521" s="1">
        <v>0.04</v>
      </c>
      <c r="H5521" s="2" t="s">
        <v>1025</v>
      </c>
      <c r="I5521" s="10">
        <v>371.41200000000003</v>
      </c>
      <c r="J5521" s="7">
        <v>65.989999999999995</v>
      </c>
      <c r="K5521" s="7">
        <v>8.99</v>
      </c>
      <c r="L5521" s="2" t="s">
        <v>1728</v>
      </c>
      <c r="M5521" s="16" t="s">
        <v>2128</v>
      </c>
      <c r="N5521" s="16" t="s">
        <v>2127</v>
      </c>
      <c r="O5521" s="2" t="s">
        <v>1032</v>
      </c>
      <c r="P5521" s="2" t="s">
        <v>1034</v>
      </c>
      <c r="Q5521" s="2" t="s">
        <v>153</v>
      </c>
      <c r="R5521" s="1" t="s">
        <v>123</v>
      </c>
      <c r="S5521" s="2" t="s">
        <v>1050</v>
      </c>
      <c r="T5521" s="1">
        <v>0.56000000000000005</v>
      </c>
      <c r="U5521" s="8">
        <f>C5521+1</f>
        <v>40105</v>
      </c>
    </row>
    <row r="5522" spans="1:21">
      <c r="A5522" s="3">
        <v>305</v>
      </c>
      <c r="B5522" s="1">
        <v>2086</v>
      </c>
      <c r="C5522" s="6">
        <f>DATE(2012,12,31)-1170</f>
        <v>40104</v>
      </c>
      <c r="D5522" s="2" t="s">
        <v>2116</v>
      </c>
      <c r="E5522" s="1">
        <v>9</v>
      </c>
      <c r="F5522" s="1">
        <v>1246.68</v>
      </c>
      <c r="G5522" s="1">
        <v>0.01</v>
      </c>
      <c r="H5522" s="2" t="s">
        <v>1025</v>
      </c>
      <c r="I5522" s="10">
        <v>218.48</v>
      </c>
      <c r="J5522" s="7">
        <v>128.24</v>
      </c>
      <c r="K5522" s="7">
        <v>12.65</v>
      </c>
      <c r="L5522" s="2" t="s">
        <v>1728</v>
      </c>
      <c r="M5522" s="16" t="s">
        <v>2128</v>
      </c>
      <c r="N5522" s="16" t="s">
        <v>2127</v>
      </c>
      <c r="O5522" s="2" t="s">
        <v>1032</v>
      </c>
      <c r="P5522" s="2" t="s">
        <v>1035</v>
      </c>
      <c r="Q5522" s="2" t="s">
        <v>1039</v>
      </c>
      <c r="R5522" s="1" t="s">
        <v>116</v>
      </c>
      <c r="S5522" s="2" t="s">
        <v>1054</v>
      </c>
      <c r="T5522" s="1"/>
      <c r="U5522" s="8">
        <f>C5522+3</f>
        <v>40107</v>
      </c>
    </row>
    <row r="5523" spans="1:21">
      <c r="A5523" s="3">
        <v>912</v>
      </c>
      <c r="B5523" s="1">
        <v>6560</v>
      </c>
      <c r="C5523" s="6">
        <f>DATE(2012,12,31)-727</f>
        <v>40547</v>
      </c>
      <c r="D5523" s="2" t="s">
        <v>2115</v>
      </c>
      <c r="E5523" s="1">
        <v>20</v>
      </c>
      <c r="F5523" s="1">
        <v>169.18</v>
      </c>
      <c r="G5523" s="1">
        <v>0.09</v>
      </c>
      <c r="H5523" s="2" t="s">
        <v>1025</v>
      </c>
      <c r="I5523" s="10">
        <v>-18.73</v>
      </c>
      <c r="J5523" s="7">
        <v>8.67</v>
      </c>
      <c r="K5523" s="7">
        <v>3.5</v>
      </c>
      <c r="L5523" s="2" t="s">
        <v>1424</v>
      </c>
      <c r="M5523" s="16" t="s">
        <v>2128</v>
      </c>
      <c r="N5523" s="16" t="s">
        <v>2127</v>
      </c>
      <c r="O5523" s="2" t="s">
        <v>1032</v>
      </c>
      <c r="P5523" s="2" t="s">
        <v>1033</v>
      </c>
      <c r="Q5523" s="2" t="s">
        <v>1041</v>
      </c>
      <c r="R5523" s="1" t="s">
        <v>382</v>
      </c>
      <c r="S5523" s="2" t="s">
        <v>1050</v>
      </c>
      <c r="T5523" s="1">
        <v>0.57999999999999996</v>
      </c>
      <c r="U5523" s="8">
        <f>C5523+4</f>
        <v>40551</v>
      </c>
    </row>
    <row r="5524" spans="1:21">
      <c r="A5524" s="3">
        <v>913</v>
      </c>
      <c r="B5524" s="1">
        <v>6560</v>
      </c>
      <c r="C5524" s="6">
        <f>DATE(2012,12,31)-727</f>
        <v>40547</v>
      </c>
      <c r="D5524" s="2" t="s">
        <v>2115</v>
      </c>
      <c r="E5524" s="1">
        <v>37</v>
      </c>
      <c r="F5524" s="1">
        <v>8252.3919999999998</v>
      </c>
      <c r="G5524" s="1">
        <v>0.04</v>
      </c>
      <c r="H5524" s="2" t="s">
        <v>1027</v>
      </c>
      <c r="I5524" s="10">
        <v>1853.19</v>
      </c>
      <c r="J5524" s="7">
        <v>280.98</v>
      </c>
      <c r="K5524" s="7">
        <v>35.67</v>
      </c>
      <c r="L5524" s="2" t="s">
        <v>1424</v>
      </c>
      <c r="M5524" s="16" t="s">
        <v>2128</v>
      </c>
      <c r="N5524" s="16" t="s">
        <v>2127</v>
      </c>
      <c r="O5524" s="2" t="s">
        <v>1032</v>
      </c>
      <c r="P5524" s="2" t="s">
        <v>1035</v>
      </c>
      <c r="Q5524" s="2" t="s">
        <v>1043</v>
      </c>
      <c r="R5524" s="1" t="s">
        <v>530</v>
      </c>
      <c r="S5524" s="2" t="s">
        <v>1053</v>
      </c>
      <c r="T5524" s="1">
        <v>0.66</v>
      </c>
      <c r="U5524" s="8">
        <f>C5524+5</f>
        <v>40552</v>
      </c>
    </row>
    <row r="5525" spans="1:21">
      <c r="A5525" s="3">
        <v>981</v>
      </c>
      <c r="B5525" s="1">
        <v>7105</v>
      </c>
      <c r="C5525" s="6">
        <f>DATE(2012,12,31)-924</f>
        <v>40350</v>
      </c>
      <c r="D5525" s="2" t="s">
        <v>2115</v>
      </c>
      <c r="E5525" s="1">
        <v>17</v>
      </c>
      <c r="F5525" s="1">
        <v>77.19</v>
      </c>
      <c r="G5525" s="1">
        <v>0.03</v>
      </c>
      <c r="H5525" s="2" t="s">
        <v>1025</v>
      </c>
      <c r="I5525" s="10">
        <v>-81.349999999999994</v>
      </c>
      <c r="J5525" s="7">
        <v>4.0599999999999996</v>
      </c>
      <c r="K5525" s="7">
        <v>6.89</v>
      </c>
      <c r="L5525" s="2" t="s">
        <v>1728</v>
      </c>
      <c r="M5525" s="16" t="s">
        <v>2128</v>
      </c>
      <c r="N5525" s="16" t="s">
        <v>2127</v>
      </c>
      <c r="O5525" s="2" t="s">
        <v>1032</v>
      </c>
      <c r="P5525" s="2" t="s">
        <v>1033</v>
      </c>
      <c r="Q5525" s="2" t="s">
        <v>1041</v>
      </c>
      <c r="R5525" s="1" t="s">
        <v>250</v>
      </c>
      <c r="S5525" s="2" t="s">
        <v>1050</v>
      </c>
      <c r="T5525" s="1">
        <v>0.6</v>
      </c>
      <c r="U5525" s="8">
        <f>C5525+7</f>
        <v>40357</v>
      </c>
    </row>
    <row r="5526" spans="1:21">
      <c r="A5526" s="3">
        <v>1052</v>
      </c>
      <c r="B5526" s="1">
        <v>7776</v>
      </c>
      <c r="C5526" s="6">
        <f>DATE(2012,12,31)-1388</f>
        <v>39886</v>
      </c>
      <c r="D5526" s="2" t="s">
        <v>2113</v>
      </c>
      <c r="E5526" s="1">
        <v>36</v>
      </c>
      <c r="F5526" s="1">
        <v>7223.59</v>
      </c>
      <c r="G5526" s="1">
        <v>7.0000000000000007E-2</v>
      </c>
      <c r="H5526" s="2" t="s">
        <v>1027</v>
      </c>
      <c r="I5526" s="10">
        <v>1769.81</v>
      </c>
      <c r="J5526" s="7">
        <v>200.98</v>
      </c>
      <c r="K5526" s="7">
        <v>23.76</v>
      </c>
      <c r="L5526" s="2" t="s">
        <v>2107</v>
      </c>
      <c r="M5526" s="16" t="s">
        <v>2128</v>
      </c>
      <c r="N5526" s="16" t="s">
        <v>2127</v>
      </c>
      <c r="O5526" s="2" t="s">
        <v>1032</v>
      </c>
      <c r="P5526" s="2" t="s">
        <v>1035</v>
      </c>
      <c r="Q5526" s="2" t="s">
        <v>1039</v>
      </c>
      <c r="R5526" s="1" t="s">
        <v>150</v>
      </c>
      <c r="S5526" s="2" t="s">
        <v>1051</v>
      </c>
      <c r="T5526" s="1">
        <v>0.57999999999999996</v>
      </c>
      <c r="U5526" s="8">
        <f>C5526+1</f>
        <v>39887</v>
      </c>
    </row>
    <row r="5527" spans="1:21">
      <c r="A5527" s="3">
        <v>1053</v>
      </c>
      <c r="B5527" s="1">
        <v>7776</v>
      </c>
      <c r="C5527" s="6">
        <f>DATE(2012,12,31)-1388</f>
        <v>39886</v>
      </c>
      <c r="D5527" s="2" t="s">
        <v>2113</v>
      </c>
      <c r="E5527" s="1">
        <v>6</v>
      </c>
      <c r="F5527" s="1">
        <v>934.21600000000001</v>
      </c>
      <c r="G5527" s="1">
        <v>0.02</v>
      </c>
      <c r="H5527" s="2" t="s">
        <v>1027</v>
      </c>
      <c r="I5527" s="10">
        <v>-4.34</v>
      </c>
      <c r="J5527" s="7">
        <v>179.29</v>
      </c>
      <c r="K5527" s="7">
        <v>29.21</v>
      </c>
      <c r="L5527" s="2" t="s">
        <v>2107</v>
      </c>
      <c r="M5527" s="16" t="s">
        <v>2128</v>
      </c>
      <c r="N5527" s="16" t="s">
        <v>2127</v>
      </c>
      <c r="O5527" s="2" t="s">
        <v>1032</v>
      </c>
      <c r="P5527" s="2" t="s">
        <v>1035</v>
      </c>
      <c r="Q5527" s="2" t="s">
        <v>1043</v>
      </c>
      <c r="R5527" s="1" t="s">
        <v>794</v>
      </c>
      <c r="S5527" s="2" t="s">
        <v>1053</v>
      </c>
      <c r="T5527" s="1">
        <v>0.76</v>
      </c>
      <c r="U5527" s="8">
        <f>C5527+0</f>
        <v>39886</v>
      </c>
    </row>
    <row r="5528" spans="1:21">
      <c r="A5528" s="3">
        <v>1160</v>
      </c>
      <c r="B5528" s="1">
        <v>8450</v>
      </c>
      <c r="C5528" s="6">
        <f>DATE(2012,12,31)-262</f>
        <v>41012</v>
      </c>
      <c r="D5528" s="2" t="s">
        <v>2114</v>
      </c>
      <c r="E5528" s="1">
        <v>24</v>
      </c>
      <c r="F5528" s="1">
        <v>1307</v>
      </c>
      <c r="G5528" s="1">
        <v>0.02</v>
      </c>
      <c r="H5528" s="2" t="s">
        <v>1025</v>
      </c>
      <c r="I5528" s="10">
        <v>428.99</v>
      </c>
      <c r="J5528" s="7">
        <v>54.48</v>
      </c>
      <c r="K5528" s="7">
        <v>0.99</v>
      </c>
      <c r="L5528" s="2" t="s">
        <v>2108</v>
      </c>
      <c r="M5528" s="16" t="s">
        <v>2128</v>
      </c>
      <c r="N5528" s="16" t="s">
        <v>2127</v>
      </c>
      <c r="O5528" s="2" t="s">
        <v>1029</v>
      </c>
      <c r="P5528" s="2" t="s">
        <v>1033</v>
      </c>
      <c r="Q5528" s="2" t="s">
        <v>1041</v>
      </c>
      <c r="R5528" s="1" t="s">
        <v>765</v>
      </c>
      <c r="S5528" s="2" t="s">
        <v>1050</v>
      </c>
      <c r="T5528" s="1">
        <v>0.56999999999999995</v>
      </c>
      <c r="U5528" s="8">
        <f>C5528+2</f>
        <v>41014</v>
      </c>
    </row>
    <row r="5529" spans="1:21">
      <c r="A5529" s="3">
        <v>1161</v>
      </c>
      <c r="B5529" s="1">
        <v>8450</v>
      </c>
      <c r="C5529" s="6">
        <f>DATE(2012,12,31)-262</f>
        <v>41012</v>
      </c>
      <c r="D5529" s="2" t="s">
        <v>2114</v>
      </c>
      <c r="E5529" s="1">
        <v>22</v>
      </c>
      <c r="F5529" s="1">
        <v>41.39</v>
      </c>
      <c r="G5529" s="1">
        <v>0.09</v>
      </c>
      <c r="H5529" s="2" t="s">
        <v>1025</v>
      </c>
      <c r="I5529" s="10">
        <v>-12.0175</v>
      </c>
      <c r="J5529" s="7">
        <v>1.88</v>
      </c>
      <c r="K5529" s="7">
        <v>1.49</v>
      </c>
      <c r="L5529" s="2" t="s">
        <v>2108</v>
      </c>
      <c r="M5529" s="16" t="s">
        <v>2128</v>
      </c>
      <c r="N5529" s="16" t="s">
        <v>2127</v>
      </c>
      <c r="O5529" s="2" t="s">
        <v>1029</v>
      </c>
      <c r="P5529" s="2" t="s">
        <v>1033</v>
      </c>
      <c r="Q5529" s="2" t="s">
        <v>154</v>
      </c>
      <c r="R5529" s="1" t="s">
        <v>873</v>
      </c>
      <c r="S5529" s="2" t="s">
        <v>1050</v>
      </c>
      <c r="T5529" s="1">
        <v>0.37</v>
      </c>
      <c r="U5529" s="8">
        <f>C5529+1</f>
        <v>41013</v>
      </c>
    </row>
    <row r="5530" spans="1:21">
      <c r="A5530" s="3">
        <v>2241</v>
      </c>
      <c r="B5530" s="1">
        <v>16164</v>
      </c>
      <c r="C5530" s="6">
        <f>DATE(2012,12,31)-363</f>
        <v>40911</v>
      </c>
      <c r="D5530" s="2" t="s">
        <v>2115</v>
      </c>
      <c r="E5530" s="1">
        <v>26</v>
      </c>
      <c r="F5530" s="1">
        <v>2354.15</v>
      </c>
      <c r="G5530" s="1">
        <v>0.03</v>
      </c>
      <c r="H5530" s="2" t="s">
        <v>1027</v>
      </c>
      <c r="I5530" s="10">
        <v>774.79</v>
      </c>
      <c r="J5530" s="7">
        <v>90.97</v>
      </c>
      <c r="K5530" s="7">
        <v>14</v>
      </c>
      <c r="L5530" s="2" t="s">
        <v>2108</v>
      </c>
      <c r="M5530" s="16" t="s">
        <v>2128</v>
      </c>
      <c r="N5530" s="16" t="s">
        <v>2127</v>
      </c>
      <c r="O5530" s="2" t="s">
        <v>1029</v>
      </c>
      <c r="P5530" s="2" t="s">
        <v>1034</v>
      </c>
      <c r="Q5530" s="2" t="s">
        <v>1048</v>
      </c>
      <c r="R5530" s="1" t="s">
        <v>1172</v>
      </c>
      <c r="S5530" s="2" t="s">
        <v>1051</v>
      </c>
      <c r="T5530" s="1">
        <v>0.36</v>
      </c>
      <c r="U5530" s="8">
        <f>C5530+4</f>
        <v>40915</v>
      </c>
    </row>
    <row r="5531" spans="1:21">
      <c r="A5531" s="3">
        <v>2601</v>
      </c>
      <c r="B5531" s="1">
        <v>18789</v>
      </c>
      <c r="C5531" s="6">
        <f>DATE(2012,12,31)-656</f>
        <v>40618</v>
      </c>
      <c r="D5531" s="2" t="s">
        <v>2112</v>
      </c>
      <c r="E5531" s="1">
        <v>50</v>
      </c>
      <c r="F5531" s="1">
        <v>1558.18</v>
      </c>
      <c r="G5531" s="1">
        <v>0</v>
      </c>
      <c r="H5531" s="2" t="s">
        <v>1025</v>
      </c>
      <c r="I5531" s="10">
        <v>417.62</v>
      </c>
      <c r="J5531" s="7">
        <v>30.98</v>
      </c>
      <c r="K5531" s="7">
        <v>9.18</v>
      </c>
      <c r="L5531" s="2" t="s">
        <v>1668</v>
      </c>
      <c r="M5531" s="16" t="s">
        <v>2128</v>
      </c>
      <c r="N5531" s="16" t="s">
        <v>2127</v>
      </c>
      <c r="O5531" s="2" t="s">
        <v>1030</v>
      </c>
      <c r="P5531" s="2" t="s">
        <v>1033</v>
      </c>
      <c r="Q5531" s="2" t="s">
        <v>1038</v>
      </c>
      <c r="R5531" s="1" t="s">
        <v>277</v>
      </c>
      <c r="S5531" s="2" t="s">
        <v>1050</v>
      </c>
      <c r="T5531" s="1">
        <v>0.4</v>
      </c>
      <c r="U5531" s="8">
        <f>C5531+2</f>
        <v>40620</v>
      </c>
    </row>
    <row r="5532" spans="1:21">
      <c r="A5532" s="3">
        <v>2639</v>
      </c>
      <c r="B5532" s="1">
        <v>19105</v>
      </c>
      <c r="C5532" s="6">
        <f>DATE(2012,12,31)-1160</f>
        <v>40114</v>
      </c>
      <c r="D5532" s="2" t="s">
        <v>2112</v>
      </c>
      <c r="E5532" s="1">
        <v>31</v>
      </c>
      <c r="F5532" s="1">
        <v>1370.56</v>
      </c>
      <c r="G5532" s="1">
        <v>0.1</v>
      </c>
      <c r="H5532" s="2" t="s">
        <v>1025</v>
      </c>
      <c r="I5532" s="10">
        <v>511.51</v>
      </c>
      <c r="J5532" s="7">
        <v>48.91</v>
      </c>
      <c r="K5532" s="7">
        <v>5.97</v>
      </c>
      <c r="L5532" s="2" t="s">
        <v>1424</v>
      </c>
      <c r="M5532" s="16" t="s">
        <v>2128</v>
      </c>
      <c r="N5532" s="16" t="s">
        <v>2127</v>
      </c>
      <c r="O5532" s="2" t="s">
        <v>1032</v>
      </c>
      <c r="P5532" s="2" t="s">
        <v>1033</v>
      </c>
      <c r="Q5532" s="2" t="s">
        <v>1038</v>
      </c>
      <c r="R5532" s="1" t="s">
        <v>1231</v>
      </c>
      <c r="S5532" s="2" t="s">
        <v>1050</v>
      </c>
      <c r="T5532" s="1">
        <v>0.38</v>
      </c>
      <c r="U5532" s="8">
        <f>C5532+2</f>
        <v>40116</v>
      </c>
    </row>
    <row r="5533" spans="1:21">
      <c r="A5533" s="3">
        <v>2640</v>
      </c>
      <c r="B5533" s="1">
        <v>19105</v>
      </c>
      <c r="C5533" s="6">
        <f>DATE(2012,12,31)-1160</f>
        <v>40114</v>
      </c>
      <c r="D5533" s="2" t="s">
        <v>2112</v>
      </c>
      <c r="E5533" s="1">
        <v>29</v>
      </c>
      <c r="F5533" s="1">
        <v>172.98</v>
      </c>
      <c r="G5533" s="1">
        <v>0.08</v>
      </c>
      <c r="H5533" s="2" t="s">
        <v>1025</v>
      </c>
      <c r="I5533" s="10">
        <v>-59.75</v>
      </c>
      <c r="J5533" s="7">
        <v>5.98</v>
      </c>
      <c r="K5533" s="7">
        <v>5.46</v>
      </c>
      <c r="L5533" s="2" t="s">
        <v>1424</v>
      </c>
      <c r="M5533" s="16" t="s">
        <v>2128</v>
      </c>
      <c r="N5533" s="16" t="s">
        <v>2127</v>
      </c>
      <c r="O5533" s="2" t="s">
        <v>1032</v>
      </c>
      <c r="P5533" s="2" t="s">
        <v>1033</v>
      </c>
      <c r="Q5533" s="2" t="s">
        <v>1038</v>
      </c>
      <c r="R5533" s="1" t="s">
        <v>641</v>
      </c>
      <c r="S5533" s="2" t="s">
        <v>1050</v>
      </c>
      <c r="T5533" s="1">
        <v>0.36</v>
      </c>
      <c r="U5533" s="8">
        <f>C5533+0</f>
        <v>40114</v>
      </c>
    </row>
    <row r="5534" spans="1:21">
      <c r="A5534" s="3">
        <v>2642</v>
      </c>
      <c r="B5534" s="1">
        <v>19136</v>
      </c>
      <c r="C5534" s="6">
        <f>DATE(2012,12,31)-880</f>
        <v>40394</v>
      </c>
      <c r="D5534" s="2" t="s">
        <v>2114</v>
      </c>
      <c r="E5534" s="1">
        <v>44</v>
      </c>
      <c r="F5534" s="1">
        <v>1372.9455</v>
      </c>
      <c r="G5534" s="1">
        <v>0</v>
      </c>
      <c r="H5534" s="2" t="s">
        <v>1025</v>
      </c>
      <c r="I5534" s="10">
        <v>429.88499999999999</v>
      </c>
      <c r="J5534" s="7">
        <v>35.99</v>
      </c>
      <c r="K5534" s="7">
        <v>1.25</v>
      </c>
      <c r="L5534" s="2" t="s">
        <v>2107</v>
      </c>
      <c r="M5534" s="16" t="s">
        <v>2128</v>
      </c>
      <c r="N5534" s="16" t="s">
        <v>2127</v>
      </c>
      <c r="O5534" s="2" t="s">
        <v>1032</v>
      </c>
      <c r="P5534" s="2" t="s">
        <v>1034</v>
      </c>
      <c r="Q5534" s="2" t="s">
        <v>153</v>
      </c>
      <c r="R5534" s="1" t="s">
        <v>978</v>
      </c>
      <c r="S5534" s="2" t="s">
        <v>1052</v>
      </c>
      <c r="T5534" s="1">
        <v>0.56999999999999995</v>
      </c>
      <c r="U5534" s="8">
        <f>C5534+2</f>
        <v>40396</v>
      </c>
    </row>
    <row r="5535" spans="1:21">
      <c r="A5535" s="3">
        <v>2657</v>
      </c>
      <c r="B5535" s="1">
        <v>19206</v>
      </c>
      <c r="C5535" s="6">
        <f>DATE(2012,12,31)-1007</f>
        <v>40267</v>
      </c>
      <c r="D5535" s="2" t="s">
        <v>2115</v>
      </c>
      <c r="E5535" s="1">
        <v>40</v>
      </c>
      <c r="F5535" s="1">
        <v>88.02</v>
      </c>
      <c r="G5535" s="1">
        <v>0</v>
      </c>
      <c r="H5535" s="2" t="s">
        <v>1025</v>
      </c>
      <c r="I5535" s="10">
        <v>-6.5435000000000008</v>
      </c>
      <c r="J5535" s="7">
        <v>2.08</v>
      </c>
      <c r="K5535" s="7">
        <v>1.49</v>
      </c>
      <c r="L5535" s="2" t="s">
        <v>2107</v>
      </c>
      <c r="M5535" s="16" t="s">
        <v>2128</v>
      </c>
      <c r="N5535" s="16" t="s">
        <v>2127</v>
      </c>
      <c r="O5535" s="2" t="s">
        <v>1032</v>
      </c>
      <c r="P5535" s="2" t="s">
        <v>1033</v>
      </c>
      <c r="Q5535" s="2" t="s">
        <v>154</v>
      </c>
      <c r="R5535" s="1" t="s">
        <v>957</v>
      </c>
      <c r="S5535" s="2" t="s">
        <v>1050</v>
      </c>
      <c r="T5535" s="1">
        <v>0.36</v>
      </c>
      <c r="U5535" s="8">
        <f>C5535+4</f>
        <v>40271</v>
      </c>
    </row>
    <row r="5536" spans="1:21">
      <c r="A5536" s="3">
        <v>2658</v>
      </c>
      <c r="B5536" s="1">
        <v>19206</v>
      </c>
      <c r="C5536" s="6">
        <f>DATE(2012,12,31)-1007</f>
        <v>40267</v>
      </c>
      <c r="D5536" s="2" t="s">
        <v>2115</v>
      </c>
      <c r="E5536" s="1">
        <v>32</v>
      </c>
      <c r="F5536" s="1">
        <v>800</v>
      </c>
      <c r="G5536" s="1">
        <v>0.1</v>
      </c>
      <c r="H5536" s="2" t="s">
        <v>1027</v>
      </c>
      <c r="I5536" s="10">
        <v>-210.3</v>
      </c>
      <c r="J5536" s="7">
        <v>25.98</v>
      </c>
      <c r="K5536" s="7">
        <v>14.36</v>
      </c>
      <c r="L5536" s="2" t="s">
        <v>2107</v>
      </c>
      <c r="M5536" s="16" t="s">
        <v>2128</v>
      </c>
      <c r="N5536" s="16" t="s">
        <v>2127</v>
      </c>
      <c r="O5536" s="2" t="s">
        <v>1032</v>
      </c>
      <c r="P5536" s="2" t="s">
        <v>1035</v>
      </c>
      <c r="Q5536" s="2" t="s">
        <v>1039</v>
      </c>
      <c r="R5536" s="1" t="s">
        <v>937</v>
      </c>
      <c r="S5536" s="2" t="s">
        <v>1051</v>
      </c>
      <c r="T5536" s="1">
        <v>0.6</v>
      </c>
      <c r="U5536" s="8">
        <f>C5536+2</f>
        <v>40269</v>
      </c>
    </row>
    <row r="5537" spans="1:21">
      <c r="A5537" s="3">
        <v>2725</v>
      </c>
      <c r="B5537" s="1">
        <v>19654</v>
      </c>
      <c r="C5537" s="6">
        <f>DATE(2012,12,31)-722</f>
        <v>40552</v>
      </c>
      <c r="D5537" s="2" t="s">
        <v>2112</v>
      </c>
      <c r="E5537" s="1">
        <v>8</v>
      </c>
      <c r="F5537" s="1">
        <v>381.69</v>
      </c>
      <c r="G5537" s="1">
        <v>0.04</v>
      </c>
      <c r="H5537" s="2" t="s">
        <v>1025</v>
      </c>
      <c r="I5537" s="10">
        <v>256.18</v>
      </c>
      <c r="J5537" s="7">
        <v>46.94</v>
      </c>
      <c r="K5537" s="7">
        <v>6.77</v>
      </c>
      <c r="L5537" s="2" t="s">
        <v>1456</v>
      </c>
      <c r="M5537" s="16" t="s">
        <v>2128</v>
      </c>
      <c r="N5537" s="16" t="s">
        <v>2127</v>
      </c>
      <c r="O5537" s="2" t="s">
        <v>1029</v>
      </c>
      <c r="P5537" s="2" t="s">
        <v>1035</v>
      </c>
      <c r="Q5537" s="2" t="s">
        <v>1044</v>
      </c>
      <c r="R5537" s="1" t="s">
        <v>1298</v>
      </c>
      <c r="S5537" s="2" t="s">
        <v>1050</v>
      </c>
      <c r="T5537" s="1">
        <v>0.44</v>
      </c>
      <c r="U5537" s="8">
        <f>C5537+0</f>
        <v>40552</v>
      </c>
    </row>
    <row r="5538" spans="1:21">
      <c r="A5538" s="3">
        <v>2775</v>
      </c>
      <c r="B5538" s="1">
        <v>20037</v>
      </c>
      <c r="C5538" s="6">
        <f>DATE(2012,12,31)-1451</f>
        <v>39823</v>
      </c>
      <c r="D5538" s="2" t="s">
        <v>2115</v>
      </c>
      <c r="E5538" s="1">
        <v>35</v>
      </c>
      <c r="F5538" s="1">
        <v>1009.42</v>
      </c>
      <c r="G5538" s="1">
        <v>0.02</v>
      </c>
      <c r="H5538" s="2" t="s">
        <v>1025</v>
      </c>
      <c r="I5538" s="10">
        <v>339.58</v>
      </c>
      <c r="J5538" s="7">
        <v>29.18</v>
      </c>
      <c r="K5538" s="7">
        <v>8.5500000000000007</v>
      </c>
      <c r="L5538" s="2" t="s">
        <v>2107</v>
      </c>
      <c r="M5538" s="16" t="s">
        <v>2128</v>
      </c>
      <c r="N5538" s="16" t="s">
        <v>2127</v>
      </c>
      <c r="O5538" s="2" t="s">
        <v>1032</v>
      </c>
      <c r="P5538" s="2" t="s">
        <v>1035</v>
      </c>
      <c r="Q5538" s="2" t="s">
        <v>1044</v>
      </c>
      <c r="R5538" s="1" t="s">
        <v>912</v>
      </c>
      <c r="S5538" s="2" t="s">
        <v>1050</v>
      </c>
      <c r="T5538" s="1">
        <v>0.42</v>
      </c>
      <c r="U5538" s="8">
        <f>C5538+5</f>
        <v>39828</v>
      </c>
    </row>
    <row r="5539" spans="1:21">
      <c r="A5539" s="3">
        <v>2776</v>
      </c>
      <c r="B5539" s="1">
        <v>20037</v>
      </c>
      <c r="C5539" s="6">
        <f>DATE(2012,12,31)-1451</f>
        <v>39823</v>
      </c>
      <c r="D5539" s="2" t="s">
        <v>2115</v>
      </c>
      <c r="E5539" s="1">
        <v>49</v>
      </c>
      <c r="F5539" s="1">
        <v>15137.11</v>
      </c>
      <c r="G5539" s="1">
        <v>0.03</v>
      </c>
      <c r="H5539" s="2" t="s">
        <v>1027</v>
      </c>
      <c r="I5539" s="10">
        <v>4913.16</v>
      </c>
      <c r="J5539" s="7">
        <v>297.64</v>
      </c>
      <c r="K5539" s="7">
        <v>14.7</v>
      </c>
      <c r="L5539" s="2" t="s">
        <v>2107</v>
      </c>
      <c r="M5539" s="16" t="s">
        <v>2128</v>
      </c>
      <c r="N5539" s="16" t="s">
        <v>2127</v>
      </c>
      <c r="O5539" s="2" t="s">
        <v>1032</v>
      </c>
      <c r="P5539" s="2" t="s">
        <v>1034</v>
      </c>
      <c r="Q5539" s="2" t="s">
        <v>1048</v>
      </c>
      <c r="R5539" s="1" t="s">
        <v>511</v>
      </c>
      <c r="S5539" s="2" t="s">
        <v>1051</v>
      </c>
      <c r="T5539" s="1">
        <v>0.56999999999999995</v>
      </c>
      <c r="U5539" s="8">
        <f>C5539+5</f>
        <v>39828</v>
      </c>
    </row>
    <row r="5540" spans="1:21">
      <c r="A5540" s="3">
        <v>2855</v>
      </c>
      <c r="B5540" s="1">
        <v>20549</v>
      </c>
      <c r="C5540" s="6">
        <f>DATE(2012,12,31)-1449</f>
        <v>39825</v>
      </c>
      <c r="D5540" s="2" t="s">
        <v>2114</v>
      </c>
      <c r="E5540" s="1">
        <v>40</v>
      </c>
      <c r="F5540" s="1">
        <v>1030.0899999999999</v>
      </c>
      <c r="G5540" s="1">
        <v>0.09</v>
      </c>
      <c r="H5540" s="2" t="s">
        <v>1025</v>
      </c>
      <c r="I5540" s="10">
        <v>-568.71</v>
      </c>
      <c r="J5540" s="7">
        <v>27.75</v>
      </c>
      <c r="K5540" s="7">
        <v>19.989999999999998</v>
      </c>
      <c r="L5540" s="2" t="s">
        <v>1757</v>
      </c>
      <c r="M5540" s="16" t="s">
        <v>2128</v>
      </c>
      <c r="N5540" s="16" t="s">
        <v>2127</v>
      </c>
      <c r="O5540" s="2" t="s">
        <v>1032</v>
      </c>
      <c r="P5540" s="2" t="s">
        <v>1033</v>
      </c>
      <c r="Q5540" s="2" t="s">
        <v>1042</v>
      </c>
      <c r="R5540" s="1" t="s">
        <v>863</v>
      </c>
      <c r="S5540" s="2" t="s">
        <v>1050</v>
      </c>
      <c r="T5540" s="1">
        <v>0.67</v>
      </c>
      <c r="U5540" s="8">
        <f>C5540+1</f>
        <v>39826</v>
      </c>
    </row>
    <row r="5541" spans="1:21">
      <c r="A5541" s="3">
        <v>2888</v>
      </c>
      <c r="B5541" s="1">
        <v>20832</v>
      </c>
      <c r="C5541" s="6">
        <f>DATE(2012,12,31)-885</f>
        <v>40389</v>
      </c>
      <c r="D5541" s="2" t="s">
        <v>2114</v>
      </c>
      <c r="E5541" s="1">
        <v>47</v>
      </c>
      <c r="F5541" s="1">
        <v>88.7</v>
      </c>
      <c r="G5541" s="1">
        <v>0.06</v>
      </c>
      <c r="H5541" s="2" t="s">
        <v>1025</v>
      </c>
      <c r="I5541" s="10">
        <v>-20.447000000000003</v>
      </c>
      <c r="J5541" s="7">
        <v>1.88</v>
      </c>
      <c r="K5541" s="7">
        <v>1.49</v>
      </c>
      <c r="L5541" s="2" t="s">
        <v>1531</v>
      </c>
      <c r="M5541" s="16" t="s">
        <v>2128</v>
      </c>
      <c r="N5541" s="16" t="s">
        <v>2127</v>
      </c>
      <c r="O5541" s="2" t="s">
        <v>1029</v>
      </c>
      <c r="P5541" s="2" t="s">
        <v>1033</v>
      </c>
      <c r="Q5541" s="2" t="s">
        <v>154</v>
      </c>
      <c r="R5541" s="1" t="s">
        <v>873</v>
      </c>
      <c r="S5541" s="2" t="s">
        <v>1050</v>
      </c>
      <c r="T5541" s="1">
        <v>0.37</v>
      </c>
      <c r="U5541" s="8">
        <f>C5541+0</f>
        <v>40389</v>
      </c>
    </row>
    <row r="5542" spans="1:21">
      <c r="A5542" s="3">
        <v>2889</v>
      </c>
      <c r="B5542" s="1">
        <v>20832</v>
      </c>
      <c r="C5542" s="6">
        <f>DATE(2012,12,31)-885</f>
        <v>40389</v>
      </c>
      <c r="D5542" s="2" t="s">
        <v>2114</v>
      </c>
      <c r="E5542" s="1">
        <v>39</v>
      </c>
      <c r="F5542" s="1">
        <v>105.89</v>
      </c>
      <c r="G5542" s="1">
        <v>0.08</v>
      </c>
      <c r="H5542" s="2" t="s">
        <v>1025</v>
      </c>
      <c r="I5542" s="10">
        <v>4.13</v>
      </c>
      <c r="J5542" s="7">
        <v>2.84</v>
      </c>
      <c r="K5542" s="7">
        <v>0.93</v>
      </c>
      <c r="L5542" s="2" t="s">
        <v>1531</v>
      </c>
      <c r="M5542" s="16" t="s">
        <v>2128</v>
      </c>
      <c r="N5542" s="16" t="s">
        <v>2127</v>
      </c>
      <c r="O5542" s="2" t="s">
        <v>1029</v>
      </c>
      <c r="P5542" s="2" t="s">
        <v>1033</v>
      </c>
      <c r="Q5542" s="2" t="s">
        <v>1036</v>
      </c>
      <c r="R5542" s="1" t="s">
        <v>352</v>
      </c>
      <c r="S5542" s="2" t="s">
        <v>1049</v>
      </c>
      <c r="T5542" s="1">
        <v>0.54</v>
      </c>
      <c r="U5542" s="8">
        <f>C5542+2</f>
        <v>40391</v>
      </c>
    </row>
    <row r="5543" spans="1:21">
      <c r="A5543" s="3">
        <v>3191</v>
      </c>
      <c r="B5543" s="1">
        <v>22887</v>
      </c>
      <c r="C5543" s="6">
        <f>DATE(2012,12,31)-774</f>
        <v>40500</v>
      </c>
      <c r="D5543" s="2" t="s">
        <v>2114</v>
      </c>
      <c r="E5543" s="1">
        <v>34</v>
      </c>
      <c r="F5543" s="1">
        <v>9107.27</v>
      </c>
      <c r="G5543" s="1">
        <v>7.0000000000000007E-2</v>
      </c>
      <c r="H5543" s="2" t="s">
        <v>1025</v>
      </c>
      <c r="I5543" s="10">
        <v>2463.36</v>
      </c>
      <c r="J5543" s="7">
        <v>276.2</v>
      </c>
      <c r="K5543" s="7">
        <v>24.49</v>
      </c>
      <c r="L5543" s="2" t="s">
        <v>1531</v>
      </c>
      <c r="M5543" s="16" t="s">
        <v>2128</v>
      </c>
      <c r="N5543" s="16" t="s">
        <v>2127</v>
      </c>
      <c r="O5543" s="2" t="s">
        <v>1029</v>
      </c>
      <c r="P5543" s="2" t="s">
        <v>1035</v>
      </c>
      <c r="Q5543" s="2" t="s">
        <v>1039</v>
      </c>
      <c r="R5543" s="1" t="s">
        <v>304</v>
      </c>
      <c r="S5543" s="2" t="s">
        <v>1055</v>
      </c>
      <c r="T5543" s="1"/>
      <c r="U5543" s="8">
        <f>C5543+1</f>
        <v>40501</v>
      </c>
    </row>
    <row r="5544" spans="1:21">
      <c r="A5544" s="3">
        <v>3345</v>
      </c>
      <c r="B5544" s="1">
        <v>23936</v>
      </c>
      <c r="C5544" s="6">
        <f>DATE(2012,12,31)-1110</f>
        <v>40164</v>
      </c>
      <c r="D5544" s="2" t="s">
        <v>2113</v>
      </c>
      <c r="E5544" s="1">
        <v>27</v>
      </c>
      <c r="F5544" s="1">
        <v>71.39</v>
      </c>
      <c r="G5544" s="1">
        <v>0.09</v>
      </c>
      <c r="H5544" s="2" t="s">
        <v>1025</v>
      </c>
      <c r="I5544" s="10">
        <v>-39.33</v>
      </c>
      <c r="J5544" s="7">
        <v>2.6</v>
      </c>
      <c r="K5544" s="7">
        <v>2.4</v>
      </c>
      <c r="L5544" s="2" t="s">
        <v>1605</v>
      </c>
      <c r="M5544" s="16" t="s">
        <v>2128</v>
      </c>
      <c r="N5544" s="16" t="s">
        <v>2127</v>
      </c>
      <c r="O5544" s="2" t="s">
        <v>1029</v>
      </c>
      <c r="P5544" s="2" t="s">
        <v>1033</v>
      </c>
      <c r="Q5544" s="2" t="s">
        <v>1036</v>
      </c>
      <c r="R5544" s="1" t="s">
        <v>371</v>
      </c>
      <c r="S5544" s="2" t="s">
        <v>1049</v>
      </c>
      <c r="T5544" s="1">
        <v>0.57999999999999996</v>
      </c>
      <c r="U5544" s="8">
        <f>C5544+2</f>
        <v>40166</v>
      </c>
    </row>
    <row r="5545" spans="1:21">
      <c r="A5545" s="3">
        <v>3407</v>
      </c>
      <c r="B5545" s="1">
        <v>24326</v>
      </c>
      <c r="C5545" s="6">
        <f>DATE(2012,12,31)-459</f>
        <v>40815</v>
      </c>
      <c r="D5545" s="2" t="s">
        <v>2116</v>
      </c>
      <c r="E5545" s="1">
        <v>37</v>
      </c>
      <c r="F5545" s="1">
        <v>1596.86</v>
      </c>
      <c r="G5545" s="1">
        <v>0.05</v>
      </c>
      <c r="H5545" s="2" t="s">
        <v>1025</v>
      </c>
      <c r="I5545" s="10">
        <v>418.6</v>
      </c>
      <c r="J5545" s="7">
        <v>44.01</v>
      </c>
      <c r="K5545" s="7">
        <v>3.5</v>
      </c>
      <c r="L5545" s="2" t="s">
        <v>1757</v>
      </c>
      <c r="M5545" s="16" t="s">
        <v>2128</v>
      </c>
      <c r="N5545" s="16" t="s">
        <v>2127</v>
      </c>
      <c r="O5545" s="2" t="s">
        <v>1032</v>
      </c>
      <c r="P5545" s="2" t="s">
        <v>1033</v>
      </c>
      <c r="Q5545" s="2" t="s">
        <v>1041</v>
      </c>
      <c r="R5545" s="1" t="s">
        <v>588</v>
      </c>
      <c r="S5545" s="2" t="s">
        <v>1050</v>
      </c>
      <c r="T5545" s="1">
        <v>0.59</v>
      </c>
      <c r="U5545" s="8">
        <f>C5545+2</f>
        <v>40817</v>
      </c>
    </row>
    <row r="5546" spans="1:21">
      <c r="A5546" s="3">
        <v>3408</v>
      </c>
      <c r="B5546" s="1">
        <v>24326</v>
      </c>
      <c r="C5546" s="6">
        <f>DATE(2012,12,31)-459</f>
        <v>40815</v>
      </c>
      <c r="D5546" s="2" t="s">
        <v>2116</v>
      </c>
      <c r="E5546" s="1">
        <v>12</v>
      </c>
      <c r="F5546" s="1">
        <v>78.36</v>
      </c>
      <c r="G5546" s="1">
        <v>0.06</v>
      </c>
      <c r="H5546" s="2" t="s">
        <v>1025</v>
      </c>
      <c r="I5546" s="10">
        <v>8.52</v>
      </c>
      <c r="J5546" s="7">
        <v>6.68</v>
      </c>
      <c r="K5546" s="7">
        <v>1.5</v>
      </c>
      <c r="L5546" s="2" t="s">
        <v>1757</v>
      </c>
      <c r="M5546" s="16" t="s">
        <v>2128</v>
      </c>
      <c r="N5546" s="16" t="s">
        <v>2127</v>
      </c>
      <c r="O5546" s="2" t="s">
        <v>1032</v>
      </c>
      <c r="P5546" s="2" t="s">
        <v>1033</v>
      </c>
      <c r="Q5546" s="2" t="s">
        <v>1036</v>
      </c>
      <c r="R5546" s="1" t="s">
        <v>676</v>
      </c>
      <c r="S5546" s="2" t="s">
        <v>1049</v>
      </c>
      <c r="T5546" s="1">
        <v>0.48</v>
      </c>
      <c r="U5546" s="8">
        <f>C5546+1</f>
        <v>40816</v>
      </c>
    </row>
    <row r="5547" spans="1:21">
      <c r="A5547" s="3">
        <v>3627</v>
      </c>
      <c r="B5547" s="1">
        <v>25926</v>
      </c>
      <c r="C5547" s="6">
        <f>DATE(2012,12,31)-1137</f>
        <v>40137</v>
      </c>
      <c r="D5547" s="2" t="s">
        <v>2112</v>
      </c>
      <c r="E5547" s="1">
        <v>20</v>
      </c>
      <c r="F5547" s="1">
        <v>3300.2160000000003</v>
      </c>
      <c r="G5547" s="1">
        <v>0.1</v>
      </c>
      <c r="H5547" s="2" t="s">
        <v>1027</v>
      </c>
      <c r="I5547" s="10">
        <v>-855.03</v>
      </c>
      <c r="J5547" s="7">
        <v>218.75</v>
      </c>
      <c r="K5547" s="7">
        <v>69.64</v>
      </c>
      <c r="L5547" s="2" t="s">
        <v>2107</v>
      </c>
      <c r="M5547" s="16" t="s">
        <v>2128</v>
      </c>
      <c r="N5547" s="16" t="s">
        <v>2127</v>
      </c>
      <c r="O5547" s="2" t="s">
        <v>1032</v>
      </c>
      <c r="P5547" s="2" t="s">
        <v>1035</v>
      </c>
      <c r="Q5547" s="2" t="s">
        <v>1043</v>
      </c>
      <c r="R5547" s="1" t="s">
        <v>233</v>
      </c>
      <c r="S5547" s="2" t="s">
        <v>1053</v>
      </c>
      <c r="T5547" s="1">
        <v>0.77</v>
      </c>
      <c r="U5547" s="8">
        <f>C5547+1</f>
        <v>40138</v>
      </c>
    </row>
    <row r="5548" spans="1:21">
      <c r="A5548" s="3">
        <v>3628</v>
      </c>
      <c r="B5548" s="1">
        <v>25926</v>
      </c>
      <c r="C5548" s="6">
        <f>DATE(2012,12,31)-1137</f>
        <v>40137</v>
      </c>
      <c r="D5548" s="2" t="s">
        <v>2112</v>
      </c>
      <c r="E5548" s="1">
        <v>23</v>
      </c>
      <c r="F5548" s="1">
        <v>331.54</v>
      </c>
      <c r="G5548" s="1">
        <v>0.05</v>
      </c>
      <c r="H5548" s="2" t="s">
        <v>1025</v>
      </c>
      <c r="I5548" s="10">
        <v>9.4094999999999995</v>
      </c>
      <c r="J5548" s="7">
        <v>14.27</v>
      </c>
      <c r="K5548" s="7">
        <v>7.27</v>
      </c>
      <c r="L5548" s="2" t="s">
        <v>2107</v>
      </c>
      <c r="M5548" s="16" t="s">
        <v>2128</v>
      </c>
      <c r="N5548" s="16" t="s">
        <v>2127</v>
      </c>
      <c r="O5548" s="2" t="s">
        <v>1032</v>
      </c>
      <c r="P5548" s="2" t="s">
        <v>1033</v>
      </c>
      <c r="Q5548" s="2" t="s">
        <v>154</v>
      </c>
      <c r="R5548" s="1" t="s">
        <v>680</v>
      </c>
      <c r="S5548" s="2" t="s">
        <v>1050</v>
      </c>
      <c r="T5548" s="1">
        <v>0.38</v>
      </c>
      <c r="U5548" s="8">
        <f>C5548+2</f>
        <v>40139</v>
      </c>
    </row>
    <row r="5549" spans="1:21">
      <c r="A5549" s="3">
        <v>3878</v>
      </c>
      <c r="B5549" s="1">
        <v>27687</v>
      </c>
      <c r="C5549" s="6">
        <f>DATE(2012,12,31)-984</f>
        <v>40290</v>
      </c>
      <c r="D5549" s="2" t="s">
        <v>2113</v>
      </c>
      <c r="E5549" s="1">
        <v>38</v>
      </c>
      <c r="F5549" s="1">
        <v>251.3</v>
      </c>
      <c r="G5549" s="1">
        <v>0.1</v>
      </c>
      <c r="H5549" s="2" t="s">
        <v>1025</v>
      </c>
      <c r="I5549" s="10">
        <v>-112.723</v>
      </c>
      <c r="J5549" s="7">
        <v>7.1</v>
      </c>
      <c r="K5549" s="7">
        <v>6.05</v>
      </c>
      <c r="L5549" s="2" t="s">
        <v>1456</v>
      </c>
      <c r="M5549" s="16" t="s">
        <v>2128</v>
      </c>
      <c r="N5549" s="16" t="s">
        <v>2127</v>
      </c>
      <c r="O5549" s="2" t="s">
        <v>1029</v>
      </c>
      <c r="P5549" s="2" t="s">
        <v>1033</v>
      </c>
      <c r="Q5549" s="2" t="s">
        <v>154</v>
      </c>
      <c r="R5549" s="1" t="s">
        <v>808</v>
      </c>
      <c r="S5549" s="2" t="s">
        <v>1050</v>
      </c>
      <c r="T5549" s="1">
        <v>0.39</v>
      </c>
      <c r="U5549" s="8">
        <f>C5549+2</f>
        <v>40292</v>
      </c>
    </row>
    <row r="5550" spans="1:21">
      <c r="A5550" s="3">
        <v>3889</v>
      </c>
      <c r="B5550" s="1">
        <v>27776</v>
      </c>
      <c r="C5550" s="6">
        <f>DATE(2012,12,31)-972</f>
        <v>40302</v>
      </c>
      <c r="D5550" s="2" t="s">
        <v>2115</v>
      </c>
      <c r="E5550" s="1">
        <v>41</v>
      </c>
      <c r="F5550" s="1">
        <v>226.68</v>
      </c>
      <c r="G5550" s="1">
        <v>0.04</v>
      </c>
      <c r="H5550" s="2" t="s">
        <v>1026</v>
      </c>
      <c r="I5550" s="10">
        <v>-159.35</v>
      </c>
      <c r="J5550" s="7">
        <v>4.9800000000000004</v>
      </c>
      <c r="K5550" s="7">
        <v>7.28</v>
      </c>
      <c r="L5550" s="2" t="s">
        <v>2007</v>
      </c>
      <c r="M5550" s="16" t="s">
        <v>2128</v>
      </c>
      <c r="N5550" s="16" t="s">
        <v>2127</v>
      </c>
      <c r="O5550" s="2" t="s">
        <v>1032</v>
      </c>
      <c r="P5550" s="2" t="s">
        <v>1033</v>
      </c>
      <c r="Q5550" s="2" t="s">
        <v>1038</v>
      </c>
      <c r="R5550" s="1" t="s">
        <v>1094</v>
      </c>
      <c r="S5550" s="2" t="s">
        <v>1050</v>
      </c>
      <c r="T5550" s="1">
        <v>0.38</v>
      </c>
      <c r="U5550" s="8">
        <f>C5550+4</f>
        <v>40306</v>
      </c>
    </row>
    <row r="5551" spans="1:21">
      <c r="A5551" s="3">
        <v>3901</v>
      </c>
      <c r="B5551" s="1">
        <v>27813</v>
      </c>
      <c r="C5551" s="6">
        <f>DATE(2012,12,31)-1449</f>
        <v>39825</v>
      </c>
      <c r="D5551" s="2" t="s">
        <v>2113</v>
      </c>
      <c r="E5551" s="1">
        <v>10</v>
      </c>
      <c r="F5551" s="1">
        <v>401.14</v>
      </c>
      <c r="G5551" s="1">
        <v>0.1</v>
      </c>
      <c r="H5551" s="2" t="s">
        <v>1025</v>
      </c>
      <c r="I5551" s="10">
        <v>-131.03</v>
      </c>
      <c r="J5551" s="7">
        <v>40.98</v>
      </c>
      <c r="K5551" s="7">
        <v>6.5</v>
      </c>
      <c r="L5551" s="2" t="s">
        <v>2007</v>
      </c>
      <c r="M5551" s="16" t="s">
        <v>2128</v>
      </c>
      <c r="N5551" s="16" t="s">
        <v>2127</v>
      </c>
      <c r="O5551" s="2" t="s">
        <v>1031</v>
      </c>
      <c r="P5551" s="2" t="s">
        <v>1034</v>
      </c>
      <c r="Q5551" s="2" t="s">
        <v>1037</v>
      </c>
      <c r="R5551" s="1" t="s">
        <v>1000</v>
      </c>
      <c r="S5551" s="2" t="s">
        <v>1050</v>
      </c>
      <c r="T5551" s="1">
        <v>0.74</v>
      </c>
      <c r="U5551" s="8">
        <f>C5551+2</f>
        <v>39827</v>
      </c>
    </row>
    <row r="5552" spans="1:21">
      <c r="A5552" s="3">
        <v>3958</v>
      </c>
      <c r="B5552" s="1">
        <v>28256</v>
      </c>
      <c r="C5552" s="6">
        <f>DATE(2012,12,31)-1407</f>
        <v>39867</v>
      </c>
      <c r="D5552" s="2" t="s">
        <v>2112</v>
      </c>
      <c r="E5552" s="1">
        <v>19</v>
      </c>
      <c r="F5552" s="1">
        <v>467.4</v>
      </c>
      <c r="G5552" s="1">
        <v>0.01</v>
      </c>
      <c r="H5552" s="2" t="s">
        <v>1027</v>
      </c>
      <c r="I5552" s="10">
        <v>-851.09</v>
      </c>
      <c r="J5552" s="7">
        <v>20.98</v>
      </c>
      <c r="K5552" s="7">
        <v>53.03</v>
      </c>
      <c r="L5552" s="2" t="s">
        <v>1728</v>
      </c>
      <c r="M5552" s="16" t="s">
        <v>2128</v>
      </c>
      <c r="N5552" s="16" t="s">
        <v>2127</v>
      </c>
      <c r="O5552" s="2" t="s">
        <v>1032</v>
      </c>
      <c r="P5552" s="2" t="s">
        <v>1033</v>
      </c>
      <c r="Q5552" s="2" t="s">
        <v>1042</v>
      </c>
      <c r="R5552" s="1" t="s">
        <v>99</v>
      </c>
      <c r="S5552" s="2" t="s">
        <v>1051</v>
      </c>
      <c r="T5552" s="1">
        <v>0.78</v>
      </c>
      <c r="U5552" s="8">
        <f>C5552+0</f>
        <v>39867</v>
      </c>
    </row>
    <row r="5553" spans="1:21">
      <c r="A5553" s="3">
        <v>4001</v>
      </c>
      <c r="B5553" s="1">
        <v>28550</v>
      </c>
      <c r="C5553" s="6">
        <f>DATE(2012,12,31)-652</f>
        <v>40622</v>
      </c>
      <c r="D5553" s="2" t="s">
        <v>2114</v>
      </c>
      <c r="E5553" s="1">
        <v>44</v>
      </c>
      <c r="F5553" s="1">
        <v>21532.26</v>
      </c>
      <c r="G5553" s="1">
        <v>0.09</v>
      </c>
      <c r="H5553" s="2" t="s">
        <v>1027</v>
      </c>
      <c r="I5553" s="10">
        <v>8323.39</v>
      </c>
      <c r="J5553" s="7">
        <v>500.97</v>
      </c>
      <c r="K5553" s="7">
        <v>69.3</v>
      </c>
      <c r="L5553" s="2" t="s">
        <v>1757</v>
      </c>
      <c r="M5553" s="16" t="s">
        <v>2128</v>
      </c>
      <c r="N5553" s="16" t="s">
        <v>2127</v>
      </c>
      <c r="O5553" s="2" t="s">
        <v>1032</v>
      </c>
      <c r="P5553" s="2" t="s">
        <v>1034</v>
      </c>
      <c r="Q5553" s="2" t="s">
        <v>1048</v>
      </c>
      <c r="R5553" s="1" t="s">
        <v>841</v>
      </c>
      <c r="S5553" s="2" t="s">
        <v>1051</v>
      </c>
      <c r="T5553" s="1">
        <v>0.37</v>
      </c>
      <c r="U5553" s="8">
        <f>C5553+3</f>
        <v>40625</v>
      </c>
    </row>
    <row r="5554" spans="1:21">
      <c r="A5554" s="3">
        <v>4002</v>
      </c>
      <c r="B5554" s="1">
        <v>28550</v>
      </c>
      <c r="C5554" s="6">
        <f>DATE(2012,12,31)-652</f>
        <v>40622</v>
      </c>
      <c r="D5554" s="2" t="s">
        <v>2114</v>
      </c>
      <c r="E5554" s="1">
        <v>1</v>
      </c>
      <c r="F5554" s="1">
        <v>7.64</v>
      </c>
      <c r="G5554" s="1">
        <v>0.1</v>
      </c>
      <c r="H5554" s="2" t="s">
        <v>1025</v>
      </c>
      <c r="I5554" s="10">
        <v>-6.6</v>
      </c>
      <c r="J5554" s="7">
        <v>4.76</v>
      </c>
      <c r="K5554" s="7">
        <v>3.01</v>
      </c>
      <c r="L5554" s="2" t="s">
        <v>1757</v>
      </c>
      <c r="M5554" s="16" t="s">
        <v>2128</v>
      </c>
      <c r="N5554" s="16" t="s">
        <v>2127</v>
      </c>
      <c r="O5554" s="2" t="s">
        <v>1032</v>
      </c>
      <c r="P5554" s="2" t="s">
        <v>1033</v>
      </c>
      <c r="Q5554" s="2" t="s">
        <v>1038</v>
      </c>
      <c r="R5554" s="1" t="s">
        <v>1355</v>
      </c>
      <c r="S5554" s="2" t="s">
        <v>1049</v>
      </c>
      <c r="T5554" s="1">
        <v>0.36</v>
      </c>
      <c r="U5554" s="8">
        <f>C5554+1</f>
        <v>40623</v>
      </c>
    </row>
    <row r="5555" spans="1:21">
      <c r="A5555" s="3">
        <v>4049</v>
      </c>
      <c r="B5555" s="1">
        <v>28870</v>
      </c>
      <c r="C5555" s="6">
        <f>DATE(2012,12,31)-417</f>
        <v>40857</v>
      </c>
      <c r="D5555" s="2" t="s">
        <v>2112</v>
      </c>
      <c r="E5555" s="1">
        <v>27</v>
      </c>
      <c r="F5555" s="1">
        <v>1154.8900000000001</v>
      </c>
      <c r="G5555" s="1">
        <v>0.03</v>
      </c>
      <c r="H5555" s="2" t="s">
        <v>1025</v>
      </c>
      <c r="I5555" s="10">
        <v>66.36</v>
      </c>
      <c r="J5555" s="7">
        <v>40.98</v>
      </c>
      <c r="K5555" s="7">
        <v>6.5</v>
      </c>
      <c r="L5555" s="2" t="s">
        <v>1757</v>
      </c>
      <c r="M5555" s="16" t="s">
        <v>2128</v>
      </c>
      <c r="N5555" s="16" t="s">
        <v>2127</v>
      </c>
      <c r="O5555" s="2" t="s">
        <v>1032</v>
      </c>
      <c r="P5555" s="2" t="s">
        <v>1034</v>
      </c>
      <c r="Q5555" s="2" t="s">
        <v>1037</v>
      </c>
      <c r="R5555" s="1" t="s">
        <v>806</v>
      </c>
      <c r="S5555" s="2" t="s">
        <v>1050</v>
      </c>
      <c r="T5555" s="1">
        <v>0.64</v>
      </c>
      <c r="U5555" s="8">
        <f>C5555+1</f>
        <v>40858</v>
      </c>
    </row>
    <row r="5556" spans="1:21">
      <c r="A5556" s="3">
        <v>4268</v>
      </c>
      <c r="B5556" s="1">
        <v>30374</v>
      </c>
      <c r="C5556" s="6">
        <f>DATE(2012,12,31)-1016</f>
        <v>40258</v>
      </c>
      <c r="D5556" s="2" t="s">
        <v>2116</v>
      </c>
      <c r="E5556" s="1">
        <v>12</v>
      </c>
      <c r="F5556" s="1">
        <v>709.54</v>
      </c>
      <c r="G5556" s="1">
        <v>7.0000000000000007E-2</v>
      </c>
      <c r="H5556" s="2" t="s">
        <v>1025</v>
      </c>
      <c r="I5556" s="10">
        <v>131.44</v>
      </c>
      <c r="J5556" s="7">
        <v>59.98</v>
      </c>
      <c r="K5556" s="7">
        <v>3.99</v>
      </c>
      <c r="L5556" s="2" t="s">
        <v>2107</v>
      </c>
      <c r="M5556" s="16" t="s">
        <v>2128</v>
      </c>
      <c r="N5556" s="16" t="s">
        <v>2127</v>
      </c>
      <c r="O5556" s="2" t="s">
        <v>1032</v>
      </c>
      <c r="P5556" s="2" t="s">
        <v>1033</v>
      </c>
      <c r="Q5556" s="2" t="s">
        <v>1041</v>
      </c>
      <c r="R5556" s="1" t="s">
        <v>1215</v>
      </c>
      <c r="S5556" s="2" t="s">
        <v>1050</v>
      </c>
      <c r="T5556" s="1">
        <v>0.56999999999999995</v>
      </c>
      <c r="U5556" s="8">
        <f>C5556+1</f>
        <v>40259</v>
      </c>
    </row>
    <row r="5557" spans="1:21">
      <c r="A5557" s="3">
        <v>4269</v>
      </c>
      <c r="B5557" s="1">
        <v>30374</v>
      </c>
      <c r="C5557" s="6">
        <f>DATE(2012,12,31)-1016</f>
        <v>40258</v>
      </c>
      <c r="D5557" s="2" t="s">
        <v>2116</v>
      </c>
      <c r="E5557" s="1">
        <v>42</v>
      </c>
      <c r="F5557" s="1">
        <v>1220.08</v>
      </c>
      <c r="G5557" s="1">
        <v>0</v>
      </c>
      <c r="H5557" s="2" t="s">
        <v>1025</v>
      </c>
      <c r="I5557" s="10">
        <v>515.64</v>
      </c>
      <c r="J5557" s="7">
        <v>28.48</v>
      </c>
      <c r="K5557" s="7">
        <v>1.99</v>
      </c>
      <c r="L5557" s="2" t="s">
        <v>2107</v>
      </c>
      <c r="M5557" s="16" t="s">
        <v>2128</v>
      </c>
      <c r="N5557" s="16" t="s">
        <v>2127</v>
      </c>
      <c r="O5557" s="2" t="s">
        <v>1032</v>
      </c>
      <c r="P5557" s="2" t="s">
        <v>1034</v>
      </c>
      <c r="Q5557" s="2" t="s">
        <v>1037</v>
      </c>
      <c r="R5557" s="1" t="s">
        <v>15</v>
      </c>
      <c r="S5557" s="2" t="s">
        <v>1052</v>
      </c>
      <c r="T5557" s="1">
        <v>0.4</v>
      </c>
      <c r="U5557" s="8">
        <f>C5557+1</f>
        <v>40259</v>
      </c>
    </row>
    <row r="5558" spans="1:21">
      <c r="A5558" s="3">
        <v>4288</v>
      </c>
      <c r="B5558" s="1">
        <v>30564</v>
      </c>
      <c r="C5558" s="6">
        <f>DATE(2012,12,31)-1404</f>
        <v>39870</v>
      </c>
      <c r="D5558" s="2" t="s">
        <v>2116</v>
      </c>
      <c r="E5558" s="1">
        <v>20</v>
      </c>
      <c r="F5558" s="1">
        <v>606.39850000000001</v>
      </c>
      <c r="G5558" s="1">
        <v>0.09</v>
      </c>
      <c r="H5558" s="2" t="s">
        <v>1025</v>
      </c>
      <c r="I5558" s="10">
        <v>126.12599999999999</v>
      </c>
      <c r="J5558" s="7">
        <v>35.99</v>
      </c>
      <c r="K5558" s="7">
        <v>5.99</v>
      </c>
      <c r="L5558" s="2" t="s">
        <v>1605</v>
      </c>
      <c r="M5558" s="16" t="s">
        <v>2128</v>
      </c>
      <c r="N5558" s="16" t="s">
        <v>2127</v>
      </c>
      <c r="O5558" s="2" t="s">
        <v>1029</v>
      </c>
      <c r="P5558" s="2" t="s">
        <v>1034</v>
      </c>
      <c r="Q5558" s="2" t="s">
        <v>153</v>
      </c>
      <c r="R5558" s="1" t="s">
        <v>12</v>
      </c>
      <c r="S5558" s="2" t="s">
        <v>1049</v>
      </c>
      <c r="T5558" s="1">
        <v>0.38</v>
      </c>
      <c r="U5558" s="8">
        <f>C5558+1</f>
        <v>39871</v>
      </c>
    </row>
    <row r="5559" spans="1:21">
      <c r="A5559" s="3">
        <v>4440</v>
      </c>
      <c r="B5559" s="1">
        <v>31620</v>
      </c>
      <c r="C5559" s="6">
        <f>DATE(2012,12,31)-508</f>
        <v>40766</v>
      </c>
      <c r="D5559" s="2" t="s">
        <v>2116</v>
      </c>
      <c r="E5559" s="1">
        <v>20</v>
      </c>
      <c r="F5559" s="1">
        <v>1108.366</v>
      </c>
      <c r="G5559" s="1">
        <v>0.05</v>
      </c>
      <c r="H5559" s="2" t="s">
        <v>1025</v>
      </c>
      <c r="I5559" s="10">
        <v>178.30799999999999</v>
      </c>
      <c r="J5559" s="7">
        <v>65.989999999999995</v>
      </c>
      <c r="K5559" s="7">
        <v>2.5</v>
      </c>
      <c r="L5559" s="2" t="s">
        <v>1456</v>
      </c>
      <c r="M5559" s="16" t="s">
        <v>2128</v>
      </c>
      <c r="N5559" s="16" t="s">
        <v>2127</v>
      </c>
      <c r="O5559" s="2" t="s">
        <v>1029</v>
      </c>
      <c r="P5559" s="2" t="s">
        <v>1034</v>
      </c>
      <c r="Q5559" s="2" t="s">
        <v>153</v>
      </c>
      <c r="R5559" s="1" t="s">
        <v>7</v>
      </c>
      <c r="S5559" s="2" t="s">
        <v>1050</v>
      </c>
      <c r="T5559" s="1">
        <v>0.55000000000000004</v>
      </c>
      <c r="U5559" s="8">
        <f>C5559+2</f>
        <v>40768</v>
      </c>
    </row>
    <row r="5560" spans="1:21">
      <c r="A5560" s="3">
        <v>4458</v>
      </c>
      <c r="B5560" s="1">
        <v>31780</v>
      </c>
      <c r="C5560" s="6">
        <f>DATE(2012,12,31)-1067</f>
        <v>40207</v>
      </c>
      <c r="D5560" s="2" t="s">
        <v>2113</v>
      </c>
      <c r="E5560" s="1">
        <v>17</v>
      </c>
      <c r="F5560" s="1">
        <v>734.25</v>
      </c>
      <c r="G5560" s="1">
        <v>0.08</v>
      </c>
      <c r="H5560" s="2" t="s">
        <v>1026</v>
      </c>
      <c r="I5560" s="10">
        <v>160.58000000000001</v>
      </c>
      <c r="J5560" s="7">
        <v>42.98</v>
      </c>
      <c r="K5560" s="7">
        <v>4.62</v>
      </c>
      <c r="L5560" s="2" t="s">
        <v>1424</v>
      </c>
      <c r="M5560" s="16" t="s">
        <v>2128</v>
      </c>
      <c r="N5560" s="16" t="s">
        <v>2127</v>
      </c>
      <c r="O5560" s="2" t="s">
        <v>1032</v>
      </c>
      <c r="P5560" s="2" t="s">
        <v>1033</v>
      </c>
      <c r="Q5560" s="2" t="s">
        <v>1041</v>
      </c>
      <c r="R5560" s="1" t="s">
        <v>1001</v>
      </c>
      <c r="S5560" s="2" t="s">
        <v>1050</v>
      </c>
      <c r="T5560" s="1">
        <v>0.56000000000000005</v>
      </c>
      <c r="U5560" s="8">
        <f>C5560+2</f>
        <v>40209</v>
      </c>
    </row>
    <row r="5561" spans="1:21">
      <c r="A5561" s="3">
        <v>4479</v>
      </c>
      <c r="B5561" s="1">
        <v>31876</v>
      </c>
      <c r="C5561" s="6">
        <f>DATE(2012,12,31)-604</f>
        <v>40670</v>
      </c>
      <c r="D5561" s="2" t="s">
        <v>2112</v>
      </c>
      <c r="E5561" s="1">
        <v>8</v>
      </c>
      <c r="F5561" s="1">
        <v>741.49</v>
      </c>
      <c r="G5561" s="1">
        <v>0.08</v>
      </c>
      <c r="H5561" s="2" t="s">
        <v>1025</v>
      </c>
      <c r="I5561" s="10">
        <v>-360.18</v>
      </c>
      <c r="J5561" s="7">
        <v>95.99</v>
      </c>
      <c r="K5561" s="7">
        <v>35</v>
      </c>
      <c r="L5561" s="2" t="s">
        <v>1728</v>
      </c>
      <c r="M5561" s="16" t="s">
        <v>2128</v>
      </c>
      <c r="N5561" s="16" t="s">
        <v>2127</v>
      </c>
      <c r="O5561" s="2" t="s">
        <v>1032</v>
      </c>
      <c r="P5561" s="2" t="s">
        <v>1033</v>
      </c>
      <c r="Q5561" s="2" t="s">
        <v>1042</v>
      </c>
      <c r="R5561" s="1" t="s">
        <v>468</v>
      </c>
      <c r="S5561" s="2" t="s">
        <v>1055</v>
      </c>
      <c r="T5561" s="1"/>
      <c r="U5561" s="8">
        <f>C5561+1</f>
        <v>40671</v>
      </c>
    </row>
    <row r="5562" spans="1:21">
      <c r="A5562" s="3">
        <v>4549</v>
      </c>
      <c r="B5562" s="1">
        <v>32356</v>
      </c>
      <c r="C5562" s="6">
        <f>DATE(2012,12,31)-82</f>
        <v>41192</v>
      </c>
      <c r="D5562" s="2" t="s">
        <v>2114</v>
      </c>
      <c r="E5562" s="1">
        <v>12</v>
      </c>
      <c r="F5562" s="1">
        <v>768.41</v>
      </c>
      <c r="G5562" s="1">
        <v>0.1</v>
      </c>
      <c r="H5562" s="2" t="s">
        <v>1025</v>
      </c>
      <c r="I5562" s="10">
        <v>60.375500000000002</v>
      </c>
      <c r="J5562" s="7">
        <v>67.28</v>
      </c>
      <c r="K5562" s="7">
        <v>19.989999999999998</v>
      </c>
      <c r="L5562" s="2" t="s">
        <v>1456</v>
      </c>
      <c r="M5562" s="16" t="s">
        <v>2128</v>
      </c>
      <c r="N5562" s="16" t="s">
        <v>2127</v>
      </c>
      <c r="O5562" s="2" t="s">
        <v>1029</v>
      </c>
      <c r="P5562" s="2" t="s">
        <v>1033</v>
      </c>
      <c r="Q5562" s="2" t="s">
        <v>154</v>
      </c>
      <c r="R5562" s="1" t="s">
        <v>585</v>
      </c>
      <c r="S5562" s="2" t="s">
        <v>1050</v>
      </c>
      <c r="T5562" s="1">
        <v>0.4</v>
      </c>
      <c r="U5562" s="8">
        <f>C5562+1</f>
        <v>41193</v>
      </c>
    </row>
    <row r="5563" spans="1:21">
      <c r="A5563" s="3">
        <v>4550</v>
      </c>
      <c r="B5563" s="1">
        <v>32356</v>
      </c>
      <c r="C5563" s="6">
        <f>DATE(2012,12,31)-82</f>
        <v>41192</v>
      </c>
      <c r="D5563" s="2" t="s">
        <v>2114</v>
      </c>
      <c r="E5563" s="1">
        <v>47</v>
      </c>
      <c r="F5563" s="1">
        <v>5238.192</v>
      </c>
      <c r="G5563" s="1">
        <v>0.08</v>
      </c>
      <c r="H5563" s="2" t="s">
        <v>1027</v>
      </c>
      <c r="I5563" s="10">
        <v>-503.77</v>
      </c>
      <c r="J5563" s="7">
        <v>145.97999999999999</v>
      </c>
      <c r="K5563" s="7">
        <v>46.2</v>
      </c>
      <c r="L5563" s="2" t="s">
        <v>1456</v>
      </c>
      <c r="M5563" s="16" t="s">
        <v>2128</v>
      </c>
      <c r="N5563" s="16" t="s">
        <v>2127</v>
      </c>
      <c r="O5563" s="2" t="s">
        <v>1029</v>
      </c>
      <c r="P5563" s="2" t="s">
        <v>1035</v>
      </c>
      <c r="Q5563" s="2" t="s">
        <v>1043</v>
      </c>
      <c r="R5563" s="1" t="s">
        <v>217</v>
      </c>
      <c r="S5563" s="2" t="s">
        <v>1053</v>
      </c>
      <c r="T5563" s="1">
        <v>0.69</v>
      </c>
      <c r="U5563" s="8">
        <f>C5563+2</f>
        <v>41194</v>
      </c>
    </row>
    <row r="5564" spans="1:21">
      <c r="A5564" s="3">
        <v>4696</v>
      </c>
      <c r="B5564" s="1">
        <v>33473</v>
      </c>
      <c r="C5564" s="6">
        <f>DATE(2012,12,31)-727</f>
        <v>40547</v>
      </c>
      <c r="D5564" s="2" t="s">
        <v>2115</v>
      </c>
      <c r="E5564" s="1">
        <v>50</v>
      </c>
      <c r="F5564" s="1">
        <v>600.22</v>
      </c>
      <c r="G5564" s="1">
        <v>0.08</v>
      </c>
      <c r="H5564" s="2" t="s">
        <v>1025</v>
      </c>
      <c r="I5564" s="10">
        <v>27.86</v>
      </c>
      <c r="J5564" s="7">
        <v>12.98</v>
      </c>
      <c r="K5564" s="7">
        <v>3.14</v>
      </c>
      <c r="L5564" s="2" t="s">
        <v>2107</v>
      </c>
      <c r="M5564" s="16" t="s">
        <v>2128</v>
      </c>
      <c r="N5564" s="16" t="s">
        <v>2127</v>
      </c>
      <c r="O5564" s="2" t="s">
        <v>1032</v>
      </c>
      <c r="P5564" s="2" t="s">
        <v>1033</v>
      </c>
      <c r="Q5564" s="2" t="s">
        <v>155</v>
      </c>
      <c r="R5564" s="1" t="s">
        <v>452</v>
      </c>
      <c r="S5564" s="2" t="s">
        <v>1052</v>
      </c>
      <c r="T5564" s="1">
        <v>0.6</v>
      </c>
      <c r="U5564" s="8">
        <f>C5564+0</f>
        <v>40547</v>
      </c>
    </row>
    <row r="5565" spans="1:21">
      <c r="A5565" s="3">
        <v>4923</v>
      </c>
      <c r="B5565" s="1">
        <v>35043</v>
      </c>
      <c r="C5565" s="6">
        <f>DATE(2012,12,31)-896</f>
        <v>40378</v>
      </c>
      <c r="D5565" s="2" t="s">
        <v>2114</v>
      </c>
      <c r="E5565" s="1">
        <v>45</v>
      </c>
      <c r="F5565" s="1">
        <v>125.21</v>
      </c>
      <c r="G5565" s="1">
        <v>0.01</v>
      </c>
      <c r="H5565" s="2" t="s">
        <v>1026</v>
      </c>
      <c r="I5565" s="10">
        <v>37.99</v>
      </c>
      <c r="J5565" s="7">
        <v>2.62</v>
      </c>
      <c r="K5565" s="7">
        <v>0.8</v>
      </c>
      <c r="L5565" s="2" t="s">
        <v>1456</v>
      </c>
      <c r="M5565" s="16" t="s">
        <v>2128</v>
      </c>
      <c r="N5565" s="16" t="s">
        <v>2127</v>
      </c>
      <c r="O5565" s="2" t="s">
        <v>1029</v>
      </c>
      <c r="P5565" s="2" t="s">
        <v>1033</v>
      </c>
      <c r="Q5565" s="2" t="s">
        <v>1045</v>
      </c>
      <c r="R5565" s="1" t="s">
        <v>30</v>
      </c>
      <c r="S5565" s="2" t="s">
        <v>1049</v>
      </c>
      <c r="T5565" s="1">
        <v>0.39</v>
      </c>
      <c r="U5565" s="8">
        <f>C5565+1</f>
        <v>40379</v>
      </c>
    </row>
    <row r="5566" spans="1:21">
      <c r="A5566" s="3">
        <v>4924</v>
      </c>
      <c r="B5566" s="1">
        <v>35043</v>
      </c>
      <c r="C5566" s="6">
        <f>DATE(2012,12,31)-896</f>
        <v>40378</v>
      </c>
      <c r="D5566" s="2" t="s">
        <v>2114</v>
      </c>
      <c r="E5566" s="1">
        <v>9</v>
      </c>
      <c r="F5566" s="1">
        <v>924.11149999999998</v>
      </c>
      <c r="G5566" s="1">
        <v>0.06</v>
      </c>
      <c r="H5566" s="2" t="s">
        <v>1025</v>
      </c>
      <c r="I5566" s="10">
        <v>-287.99099999999999</v>
      </c>
      <c r="J5566" s="7">
        <v>125.99</v>
      </c>
      <c r="K5566" s="7">
        <v>8.08</v>
      </c>
      <c r="L5566" s="2" t="s">
        <v>1456</v>
      </c>
      <c r="M5566" s="16" t="s">
        <v>2128</v>
      </c>
      <c r="N5566" s="16" t="s">
        <v>2127</v>
      </c>
      <c r="O5566" s="2" t="s">
        <v>1029</v>
      </c>
      <c r="P5566" s="2" t="s">
        <v>1034</v>
      </c>
      <c r="Q5566" s="2" t="s">
        <v>153</v>
      </c>
      <c r="R5566" s="1" t="s">
        <v>870</v>
      </c>
      <c r="S5566" s="2" t="s">
        <v>1050</v>
      </c>
      <c r="T5566" s="1">
        <v>0.56999999999999995</v>
      </c>
      <c r="U5566" s="8">
        <f>C5566+1</f>
        <v>40379</v>
      </c>
    </row>
    <row r="5567" spans="1:21">
      <c r="A5567" s="3">
        <v>5281</v>
      </c>
      <c r="B5567" s="1">
        <v>37603</v>
      </c>
      <c r="C5567" s="6">
        <f>DATE(2012,12,31)-768</f>
        <v>40506</v>
      </c>
      <c r="D5567" s="2" t="s">
        <v>2113</v>
      </c>
      <c r="E5567" s="1">
        <v>50</v>
      </c>
      <c r="F5567" s="1">
        <v>2440.2600000000002</v>
      </c>
      <c r="G5567" s="1">
        <v>0</v>
      </c>
      <c r="H5567" s="2" t="s">
        <v>1025</v>
      </c>
      <c r="I5567" s="10">
        <v>917.28</v>
      </c>
      <c r="J5567" s="7">
        <v>45.19</v>
      </c>
      <c r="K5567" s="7">
        <v>1.99</v>
      </c>
      <c r="L5567" s="2" t="s">
        <v>2007</v>
      </c>
      <c r="M5567" s="16" t="s">
        <v>2128</v>
      </c>
      <c r="N5567" s="16" t="s">
        <v>2127</v>
      </c>
      <c r="O5567" s="2" t="s">
        <v>1031</v>
      </c>
      <c r="P5567" s="2" t="s">
        <v>1034</v>
      </c>
      <c r="Q5567" s="2" t="s">
        <v>1037</v>
      </c>
      <c r="R5567" s="1" t="s">
        <v>924</v>
      </c>
      <c r="S5567" s="2" t="s">
        <v>1052</v>
      </c>
      <c r="T5567" s="1">
        <v>0.55000000000000004</v>
      </c>
      <c r="U5567" s="8">
        <f>C5567+2</f>
        <v>40508</v>
      </c>
    </row>
    <row r="5568" spans="1:21">
      <c r="A5568" s="3">
        <v>5282</v>
      </c>
      <c r="B5568" s="1">
        <v>37603</v>
      </c>
      <c r="C5568" s="6">
        <f>DATE(2012,12,31)-768</f>
        <v>40506</v>
      </c>
      <c r="D5568" s="2" t="s">
        <v>2113</v>
      </c>
      <c r="E5568" s="1">
        <v>23</v>
      </c>
      <c r="F5568" s="1">
        <v>1008.19</v>
      </c>
      <c r="G5568" s="1">
        <v>0.03</v>
      </c>
      <c r="H5568" s="2" t="s">
        <v>1025</v>
      </c>
      <c r="I5568" s="10">
        <v>210.01</v>
      </c>
      <c r="J5568" s="7">
        <v>45.19</v>
      </c>
      <c r="K5568" s="7">
        <v>1.99</v>
      </c>
      <c r="L5568" s="2" t="s">
        <v>2007</v>
      </c>
      <c r="M5568" s="16" t="s">
        <v>2128</v>
      </c>
      <c r="N5568" s="16" t="s">
        <v>2127</v>
      </c>
      <c r="O5568" s="2" t="s">
        <v>1031</v>
      </c>
      <c r="P5568" s="2" t="s">
        <v>1034</v>
      </c>
      <c r="Q5568" s="2" t="s">
        <v>1037</v>
      </c>
      <c r="R5568" s="1" t="s">
        <v>924</v>
      </c>
      <c r="S5568" s="2" t="s">
        <v>1052</v>
      </c>
      <c r="T5568" s="1">
        <v>0.55000000000000004</v>
      </c>
      <c r="U5568" s="8">
        <f>C5568+2</f>
        <v>40508</v>
      </c>
    </row>
    <row r="5569" spans="1:21">
      <c r="A5569" s="3">
        <v>5426</v>
      </c>
      <c r="B5569" s="1">
        <v>38561</v>
      </c>
      <c r="C5569" s="6">
        <f>DATE(2012,12,31)-489</f>
        <v>40785</v>
      </c>
      <c r="D5569" s="2" t="s">
        <v>2116</v>
      </c>
      <c r="E5569" s="1">
        <v>19</v>
      </c>
      <c r="F5569" s="1">
        <v>169.4</v>
      </c>
      <c r="G5569" s="1">
        <v>0.1</v>
      </c>
      <c r="H5569" s="2" t="s">
        <v>1025</v>
      </c>
      <c r="I5569" s="10">
        <v>-59.64</v>
      </c>
      <c r="J5569" s="7">
        <v>9.48</v>
      </c>
      <c r="K5569" s="7">
        <v>7.29</v>
      </c>
      <c r="L5569" s="2" t="s">
        <v>1977</v>
      </c>
      <c r="M5569" s="16" t="s">
        <v>2128</v>
      </c>
      <c r="N5569" s="16" t="s">
        <v>2127</v>
      </c>
      <c r="O5569" s="2" t="s">
        <v>1029</v>
      </c>
      <c r="P5569" s="2" t="s">
        <v>1035</v>
      </c>
      <c r="Q5569" s="2" t="s">
        <v>1044</v>
      </c>
      <c r="R5569" s="1" t="s">
        <v>911</v>
      </c>
      <c r="S5569" s="2" t="s">
        <v>1052</v>
      </c>
      <c r="T5569" s="1">
        <v>0.45</v>
      </c>
      <c r="U5569" s="8">
        <f>C5569+2</f>
        <v>40787</v>
      </c>
    </row>
    <row r="5570" spans="1:21">
      <c r="A5570" s="3">
        <v>5629</v>
      </c>
      <c r="B5570" s="1">
        <v>39846</v>
      </c>
      <c r="C5570" s="6">
        <f>DATE(2012,12,31)-1403</f>
        <v>39871</v>
      </c>
      <c r="D5570" s="2" t="s">
        <v>2115</v>
      </c>
      <c r="E5570" s="1">
        <v>10</v>
      </c>
      <c r="F5570" s="1">
        <v>1372.14</v>
      </c>
      <c r="G5570" s="1">
        <v>0.06</v>
      </c>
      <c r="H5570" s="2" t="s">
        <v>1027</v>
      </c>
      <c r="I5570" s="10">
        <v>-340.98</v>
      </c>
      <c r="J5570" s="7">
        <v>130.97999999999999</v>
      </c>
      <c r="K5570" s="7">
        <v>54.74</v>
      </c>
      <c r="L5570" s="2" t="s">
        <v>1757</v>
      </c>
      <c r="M5570" s="16" t="s">
        <v>2128</v>
      </c>
      <c r="N5570" s="16" t="s">
        <v>2127</v>
      </c>
      <c r="O5570" s="2" t="s">
        <v>1032</v>
      </c>
      <c r="P5570" s="2" t="s">
        <v>1035</v>
      </c>
      <c r="Q5570" s="2" t="s">
        <v>1046</v>
      </c>
      <c r="R5570" s="1" t="s">
        <v>1007</v>
      </c>
      <c r="S5570" s="2" t="s">
        <v>1053</v>
      </c>
      <c r="T5570" s="1">
        <v>0.69</v>
      </c>
      <c r="U5570" s="8">
        <f>C5570+7</f>
        <v>39878</v>
      </c>
    </row>
    <row r="5571" spans="1:21">
      <c r="A5571" s="3">
        <v>5722</v>
      </c>
      <c r="B5571" s="1">
        <v>40547</v>
      </c>
      <c r="C5571" s="6">
        <f>DATE(2012,12,31)-1271</f>
        <v>40003</v>
      </c>
      <c r="D5571" s="2" t="s">
        <v>2116</v>
      </c>
      <c r="E5571" s="1">
        <v>45</v>
      </c>
      <c r="F5571" s="1">
        <v>6944.0920000000006</v>
      </c>
      <c r="G5571" s="1">
        <v>0.06</v>
      </c>
      <c r="H5571" s="2" t="s">
        <v>1026</v>
      </c>
      <c r="I5571" s="10">
        <v>1820.952</v>
      </c>
      <c r="J5571" s="7">
        <v>179.99</v>
      </c>
      <c r="K5571" s="7">
        <v>13.99</v>
      </c>
      <c r="L5571" s="2" t="s">
        <v>1668</v>
      </c>
      <c r="M5571" s="16" t="s">
        <v>2128</v>
      </c>
      <c r="N5571" s="16" t="s">
        <v>2127</v>
      </c>
      <c r="O5571" s="2" t="s">
        <v>1030</v>
      </c>
      <c r="P5571" s="2" t="s">
        <v>1034</v>
      </c>
      <c r="Q5571" s="2" t="s">
        <v>153</v>
      </c>
      <c r="R5571" s="1" t="s">
        <v>1379</v>
      </c>
      <c r="S5571" s="2" t="s">
        <v>1054</v>
      </c>
      <c r="T5571" s="1">
        <v>0.56999999999999995</v>
      </c>
      <c r="U5571" s="8">
        <f>C5571+2</f>
        <v>40005</v>
      </c>
    </row>
    <row r="5572" spans="1:21">
      <c r="A5572" s="3">
        <v>5725</v>
      </c>
      <c r="B5572" s="1">
        <v>40611</v>
      </c>
      <c r="C5572" s="6">
        <f>DATE(2012,12,31)-278</f>
        <v>40996</v>
      </c>
      <c r="D5572" s="2" t="s">
        <v>2114</v>
      </c>
      <c r="E5572" s="1">
        <v>12</v>
      </c>
      <c r="F5572" s="1">
        <v>66.83</v>
      </c>
      <c r="G5572" s="1">
        <v>0.02</v>
      </c>
      <c r="H5572" s="2" t="s">
        <v>1026</v>
      </c>
      <c r="I5572" s="10">
        <v>-24.31</v>
      </c>
      <c r="J5572" s="7">
        <v>4.28</v>
      </c>
      <c r="K5572" s="7">
        <v>5.17</v>
      </c>
      <c r="L5572" s="2" t="s">
        <v>1605</v>
      </c>
      <c r="M5572" s="16" t="s">
        <v>2128</v>
      </c>
      <c r="N5572" s="16" t="s">
        <v>2127</v>
      </c>
      <c r="O5572" s="2" t="s">
        <v>1029</v>
      </c>
      <c r="P5572" s="2" t="s">
        <v>1033</v>
      </c>
      <c r="Q5572" s="2" t="s">
        <v>1038</v>
      </c>
      <c r="R5572" s="1" t="s">
        <v>78</v>
      </c>
      <c r="S5572" s="2" t="s">
        <v>1050</v>
      </c>
      <c r="T5572" s="1">
        <v>0.4</v>
      </c>
      <c r="U5572" s="8">
        <f>C5572+2</f>
        <v>40998</v>
      </c>
    </row>
    <row r="5573" spans="1:21">
      <c r="A5573" s="3">
        <v>5726</v>
      </c>
      <c r="B5573" s="1">
        <v>40611</v>
      </c>
      <c r="C5573" s="6">
        <f>DATE(2012,12,31)-278</f>
        <v>40996</v>
      </c>
      <c r="D5573" s="2" t="s">
        <v>2114</v>
      </c>
      <c r="E5573" s="1">
        <v>43</v>
      </c>
      <c r="F5573" s="1">
        <v>1407.5150000000001</v>
      </c>
      <c r="G5573" s="1">
        <v>0</v>
      </c>
      <c r="H5573" s="2" t="s">
        <v>1025</v>
      </c>
      <c r="I5573" s="10">
        <v>657.45</v>
      </c>
      <c r="J5573" s="7">
        <v>35.99</v>
      </c>
      <c r="K5573" s="7">
        <v>3.3</v>
      </c>
      <c r="L5573" s="2" t="s">
        <v>1605</v>
      </c>
      <c r="M5573" s="16" t="s">
        <v>2128</v>
      </c>
      <c r="N5573" s="16" t="s">
        <v>2127</v>
      </c>
      <c r="O5573" s="2" t="s">
        <v>1029</v>
      </c>
      <c r="P5573" s="2" t="s">
        <v>1034</v>
      </c>
      <c r="Q5573" s="2" t="s">
        <v>153</v>
      </c>
      <c r="R5573" s="1" t="s">
        <v>479</v>
      </c>
      <c r="S5573" s="2" t="s">
        <v>1052</v>
      </c>
      <c r="T5573" s="1">
        <v>0.39</v>
      </c>
      <c r="U5573" s="8">
        <f>C5573+2</f>
        <v>40998</v>
      </c>
    </row>
    <row r="5574" spans="1:21">
      <c r="A5574" s="3">
        <v>5762</v>
      </c>
      <c r="B5574" s="1">
        <v>40901</v>
      </c>
      <c r="C5574" s="6">
        <f>DATE(2012,12,31)-155</f>
        <v>41119</v>
      </c>
      <c r="D5574" s="2" t="s">
        <v>2113</v>
      </c>
      <c r="E5574" s="1">
        <v>40</v>
      </c>
      <c r="F5574" s="1">
        <v>273.14</v>
      </c>
      <c r="G5574" s="1">
        <v>0.02</v>
      </c>
      <c r="H5574" s="2" t="s">
        <v>1025</v>
      </c>
      <c r="I5574" s="10">
        <v>-96.9</v>
      </c>
      <c r="J5574" s="7">
        <v>6.6</v>
      </c>
      <c r="K5574" s="7">
        <v>4.07</v>
      </c>
      <c r="L5574" s="2" t="s">
        <v>1605</v>
      </c>
      <c r="M5574" s="16" t="s">
        <v>2128</v>
      </c>
      <c r="N5574" s="16" t="s">
        <v>2127</v>
      </c>
      <c r="O5574" s="2" t="s">
        <v>1029</v>
      </c>
      <c r="P5574" s="2" t="s">
        <v>1034</v>
      </c>
      <c r="Q5574" s="2" t="s">
        <v>1037</v>
      </c>
      <c r="R5574" s="1" t="s">
        <v>1242</v>
      </c>
      <c r="S5574" s="2" t="s">
        <v>1052</v>
      </c>
      <c r="T5574" s="1">
        <v>0.66</v>
      </c>
      <c r="U5574" s="8">
        <f>C5574+2</f>
        <v>41121</v>
      </c>
    </row>
    <row r="5575" spans="1:21">
      <c r="A5575" s="3">
        <v>5763</v>
      </c>
      <c r="B5575" s="1">
        <v>40901</v>
      </c>
      <c r="C5575" s="6">
        <f>DATE(2012,12,31)-155</f>
        <v>41119</v>
      </c>
      <c r="D5575" s="2" t="s">
        <v>2113</v>
      </c>
      <c r="E5575" s="1">
        <v>22</v>
      </c>
      <c r="F5575" s="1">
        <v>3100.1115</v>
      </c>
      <c r="G5575" s="1">
        <v>0.02</v>
      </c>
      <c r="H5575" s="2" t="s">
        <v>1026</v>
      </c>
      <c r="I5575" s="10">
        <v>567.36899999999991</v>
      </c>
      <c r="J5575" s="7">
        <v>155.99</v>
      </c>
      <c r="K5575" s="7">
        <v>8.08</v>
      </c>
      <c r="L5575" s="2" t="s">
        <v>1605</v>
      </c>
      <c r="M5575" s="16" t="s">
        <v>2128</v>
      </c>
      <c r="N5575" s="16" t="s">
        <v>2127</v>
      </c>
      <c r="O5575" s="2" t="s">
        <v>1029</v>
      </c>
      <c r="P5575" s="2" t="s">
        <v>1034</v>
      </c>
      <c r="Q5575" s="2" t="s">
        <v>153</v>
      </c>
      <c r="R5575" s="1" t="s">
        <v>98</v>
      </c>
      <c r="S5575" s="2" t="s">
        <v>1050</v>
      </c>
      <c r="T5575" s="1">
        <v>0.6</v>
      </c>
      <c r="U5575" s="8">
        <f>C5575+2</f>
        <v>41121</v>
      </c>
    </row>
    <row r="5576" spans="1:21">
      <c r="A5576" s="3">
        <v>5867</v>
      </c>
      <c r="B5576" s="1">
        <v>41634</v>
      </c>
      <c r="C5576" s="6">
        <f>DATE(2012,12,31)-23</f>
        <v>41251</v>
      </c>
      <c r="D5576" s="2" t="s">
        <v>2114</v>
      </c>
      <c r="E5576" s="1">
        <v>7</v>
      </c>
      <c r="F5576" s="1">
        <v>57.35</v>
      </c>
      <c r="G5576" s="1">
        <v>0.06</v>
      </c>
      <c r="H5576" s="2" t="s">
        <v>1025</v>
      </c>
      <c r="I5576" s="10">
        <v>-28.55</v>
      </c>
      <c r="J5576" s="7">
        <v>8.33</v>
      </c>
      <c r="K5576" s="7">
        <v>1.99</v>
      </c>
      <c r="L5576" s="2" t="s">
        <v>1605</v>
      </c>
      <c r="M5576" s="16" t="s">
        <v>2128</v>
      </c>
      <c r="N5576" s="16" t="s">
        <v>2127</v>
      </c>
      <c r="O5576" s="2" t="s">
        <v>1029</v>
      </c>
      <c r="P5576" s="2" t="s">
        <v>1034</v>
      </c>
      <c r="Q5576" s="2" t="s">
        <v>1037</v>
      </c>
      <c r="R5576" s="1" t="s">
        <v>1087</v>
      </c>
      <c r="S5576" s="2" t="s">
        <v>1052</v>
      </c>
      <c r="T5576" s="1">
        <v>0.52</v>
      </c>
      <c r="U5576" s="8">
        <f>C5576+1</f>
        <v>41252</v>
      </c>
    </row>
    <row r="5577" spans="1:21">
      <c r="A5577" s="3">
        <v>5868</v>
      </c>
      <c r="B5577" s="1">
        <v>41634</v>
      </c>
      <c r="C5577" s="6">
        <f>DATE(2012,12,31)-23</f>
        <v>41251</v>
      </c>
      <c r="D5577" s="2" t="s">
        <v>2114</v>
      </c>
      <c r="E5577" s="1">
        <v>10</v>
      </c>
      <c r="F5577" s="1">
        <v>371.45</v>
      </c>
      <c r="G5577" s="1">
        <v>0.01</v>
      </c>
      <c r="H5577" s="2" t="s">
        <v>1025</v>
      </c>
      <c r="I5577" s="10">
        <v>17.73</v>
      </c>
      <c r="J5577" s="7">
        <v>34.99</v>
      </c>
      <c r="K5577" s="7">
        <v>7.73</v>
      </c>
      <c r="L5577" s="2" t="s">
        <v>1605</v>
      </c>
      <c r="M5577" s="16" t="s">
        <v>2128</v>
      </c>
      <c r="N5577" s="16" t="s">
        <v>2127</v>
      </c>
      <c r="O5577" s="2" t="s">
        <v>1029</v>
      </c>
      <c r="P5577" s="2" t="s">
        <v>1033</v>
      </c>
      <c r="Q5577" s="2" t="s">
        <v>1036</v>
      </c>
      <c r="R5577" s="1" t="s">
        <v>813</v>
      </c>
      <c r="S5577" s="2" t="s">
        <v>1050</v>
      </c>
      <c r="T5577" s="1">
        <v>0.59</v>
      </c>
      <c r="U5577" s="8">
        <f>C5577+2</f>
        <v>41253</v>
      </c>
    </row>
    <row r="5578" spans="1:21">
      <c r="A5578" s="3">
        <v>5889</v>
      </c>
      <c r="B5578" s="1">
        <v>41766</v>
      </c>
      <c r="C5578" s="6">
        <f>DATE(2012,12,31)-111</f>
        <v>41163</v>
      </c>
      <c r="D5578" s="2" t="s">
        <v>2116</v>
      </c>
      <c r="E5578" s="1">
        <v>10</v>
      </c>
      <c r="F5578" s="1">
        <v>5158.09</v>
      </c>
      <c r="G5578" s="1">
        <v>0.01</v>
      </c>
      <c r="H5578" s="2" t="s">
        <v>1027</v>
      </c>
      <c r="I5578" s="10">
        <v>969.05</v>
      </c>
      <c r="J5578" s="7">
        <v>500.98</v>
      </c>
      <c r="K5578" s="7">
        <v>28.14</v>
      </c>
      <c r="L5578" s="2" t="s">
        <v>1389</v>
      </c>
      <c r="M5578" s="16" t="s">
        <v>2128</v>
      </c>
      <c r="N5578" s="16" t="s">
        <v>2127</v>
      </c>
      <c r="O5578" s="2" t="s">
        <v>1032</v>
      </c>
      <c r="P5578" s="2" t="s">
        <v>1034</v>
      </c>
      <c r="Q5578" s="2" t="s">
        <v>1048</v>
      </c>
      <c r="R5578" s="1" t="s">
        <v>53</v>
      </c>
      <c r="S5578" s="2" t="s">
        <v>1051</v>
      </c>
      <c r="T5578" s="1">
        <v>0.38</v>
      </c>
      <c r="U5578" s="8">
        <f>C5578+1</f>
        <v>41164</v>
      </c>
    </row>
    <row r="5579" spans="1:21">
      <c r="A5579" s="3">
        <v>5916</v>
      </c>
      <c r="B5579" s="1">
        <v>41956</v>
      </c>
      <c r="C5579" s="6">
        <f>DATE(2012,12,31)-385</f>
        <v>40889</v>
      </c>
      <c r="D5579" s="2" t="s">
        <v>2113</v>
      </c>
      <c r="E5579" s="1">
        <v>22</v>
      </c>
      <c r="F5579" s="1">
        <v>364.69</v>
      </c>
      <c r="G5579" s="1">
        <v>0.06</v>
      </c>
      <c r="H5579" s="2" t="s">
        <v>1026</v>
      </c>
      <c r="I5579" s="10">
        <v>-22.4</v>
      </c>
      <c r="J5579" s="7">
        <v>16.91</v>
      </c>
      <c r="K5579" s="7">
        <v>6.25</v>
      </c>
      <c r="L5579" s="2" t="s">
        <v>1397</v>
      </c>
      <c r="M5579" s="16" t="s">
        <v>2128</v>
      </c>
      <c r="N5579" s="16" t="s">
        <v>2127</v>
      </c>
      <c r="O5579" s="2" t="s">
        <v>1029</v>
      </c>
      <c r="P5579" s="2" t="s">
        <v>1033</v>
      </c>
      <c r="Q5579" s="2" t="s">
        <v>1042</v>
      </c>
      <c r="R5579" s="1" t="s">
        <v>282</v>
      </c>
      <c r="S5579" s="2" t="s">
        <v>1050</v>
      </c>
      <c r="T5579" s="1">
        <v>0.57999999999999996</v>
      </c>
      <c r="U5579" s="8">
        <f>C5579+1</f>
        <v>40890</v>
      </c>
    </row>
    <row r="5580" spans="1:21">
      <c r="A5580" s="3">
        <v>5917</v>
      </c>
      <c r="B5580" s="1">
        <v>41956</v>
      </c>
      <c r="C5580" s="6">
        <f>DATE(2012,12,31)-385</f>
        <v>40889</v>
      </c>
      <c r="D5580" s="2" t="s">
        <v>2113</v>
      </c>
      <c r="E5580" s="1">
        <v>16</v>
      </c>
      <c r="F5580" s="1">
        <v>86.3</v>
      </c>
      <c r="G5580" s="1">
        <v>0</v>
      </c>
      <c r="H5580" s="2" t="s">
        <v>1025</v>
      </c>
      <c r="I5580" s="10">
        <v>-68.67</v>
      </c>
      <c r="J5580" s="7">
        <v>4.8899999999999997</v>
      </c>
      <c r="K5580" s="7">
        <v>4.93</v>
      </c>
      <c r="L5580" s="2" t="s">
        <v>1397</v>
      </c>
      <c r="M5580" s="16" t="s">
        <v>2128</v>
      </c>
      <c r="N5580" s="16" t="s">
        <v>2127</v>
      </c>
      <c r="O5580" s="2" t="s">
        <v>1029</v>
      </c>
      <c r="P5580" s="2" t="s">
        <v>1034</v>
      </c>
      <c r="Q5580" s="2" t="s">
        <v>1037</v>
      </c>
      <c r="R5580" s="1" t="s">
        <v>682</v>
      </c>
      <c r="S5580" s="2" t="s">
        <v>1052</v>
      </c>
      <c r="T5580" s="1">
        <v>0.66</v>
      </c>
      <c r="U5580" s="8">
        <f>C5580+2</f>
        <v>40891</v>
      </c>
    </row>
    <row r="5581" spans="1:21">
      <c r="A5581" s="3">
        <v>6310</v>
      </c>
      <c r="B5581" s="1">
        <v>44646</v>
      </c>
      <c r="C5581" s="6">
        <f>DATE(2012,12,31)-362</f>
        <v>40912</v>
      </c>
      <c r="D5581" s="2" t="s">
        <v>2115</v>
      </c>
      <c r="E5581" s="1">
        <v>47</v>
      </c>
      <c r="F5581" s="1">
        <v>12723.95</v>
      </c>
      <c r="G5581" s="1">
        <v>0.08</v>
      </c>
      <c r="H5581" s="2" t="s">
        <v>1025</v>
      </c>
      <c r="I5581" s="10">
        <v>11.54</v>
      </c>
      <c r="J5581" s="7">
        <v>279.48</v>
      </c>
      <c r="K5581" s="7">
        <v>35</v>
      </c>
      <c r="L5581" s="2" t="s">
        <v>1977</v>
      </c>
      <c r="M5581" s="16" t="s">
        <v>2128</v>
      </c>
      <c r="N5581" s="16" t="s">
        <v>2127</v>
      </c>
      <c r="O5581" s="2" t="s">
        <v>1029</v>
      </c>
      <c r="P5581" s="2" t="s">
        <v>1033</v>
      </c>
      <c r="Q5581" s="2" t="s">
        <v>1042</v>
      </c>
      <c r="R5581" s="1" t="s">
        <v>1183</v>
      </c>
      <c r="S5581" s="2" t="s">
        <v>1055</v>
      </c>
      <c r="T5581" s="1">
        <v>0.8</v>
      </c>
      <c r="U5581" s="8">
        <f>C5581+4</f>
        <v>40916</v>
      </c>
    </row>
    <row r="5582" spans="1:21">
      <c r="A5582" s="3">
        <v>6444</v>
      </c>
      <c r="B5582" s="1">
        <v>45825</v>
      </c>
      <c r="C5582" s="6">
        <f>DATE(2012,12,31)-85</f>
        <v>41189</v>
      </c>
      <c r="D5582" s="2" t="s">
        <v>2113</v>
      </c>
      <c r="E5582" s="1">
        <v>43</v>
      </c>
      <c r="F5582" s="1">
        <v>272.63</v>
      </c>
      <c r="G5582" s="1">
        <v>0.04</v>
      </c>
      <c r="H5582" s="2" t="s">
        <v>1025</v>
      </c>
      <c r="I5582" s="10">
        <v>-64.45</v>
      </c>
      <c r="J5582" s="7">
        <v>6.48</v>
      </c>
      <c r="K5582" s="7">
        <v>5.14</v>
      </c>
      <c r="L5582" s="2" t="s">
        <v>2007</v>
      </c>
      <c r="M5582" s="16" t="s">
        <v>2128</v>
      </c>
      <c r="N5582" s="16" t="s">
        <v>2127</v>
      </c>
      <c r="O5582" s="2" t="s">
        <v>1032</v>
      </c>
      <c r="P5582" s="2" t="s">
        <v>1033</v>
      </c>
      <c r="Q5582" s="2" t="s">
        <v>1038</v>
      </c>
      <c r="R5582" s="1" t="s">
        <v>1082</v>
      </c>
      <c r="S5582" s="2" t="s">
        <v>1050</v>
      </c>
      <c r="T5582" s="1">
        <v>0.37</v>
      </c>
      <c r="U5582" s="8">
        <f>C5582+0</f>
        <v>41189</v>
      </c>
    </row>
    <row r="5583" spans="1:21">
      <c r="A5583" s="3">
        <v>6641</v>
      </c>
      <c r="B5583" s="1">
        <v>47232</v>
      </c>
      <c r="C5583" s="6">
        <f>DATE(2012,12,31)-867</f>
        <v>40407</v>
      </c>
      <c r="D5583" s="2" t="s">
        <v>2114</v>
      </c>
      <c r="E5583" s="1">
        <v>39</v>
      </c>
      <c r="F5583" s="1">
        <v>546.4</v>
      </c>
      <c r="G5583" s="1">
        <v>0.1</v>
      </c>
      <c r="H5583" s="2" t="s">
        <v>1026</v>
      </c>
      <c r="I5583" s="10">
        <v>-138.82</v>
      </c>
      <c r="J5583" s="7">
        <v>15.14</v>
      </c>
      <c r="K5583" s="7">
        <v>4.53</v>
      </c>
      <c r="L5583" s="2" t="s">
        <v>1728</v>
      </c>
      <c r="M5583" s="16" t="s">
        <v>2128</v>
      </c>
      <c r="N5583" s="16" t="s">
        <v>2127</v>
      </c>
      <c r="O5583" s="2" t="s">
        <v>1032</v>
      </c>
      <c r="P5583" s="2" t="s">
        <v>1033</v>
      </c>
      <c r="Q5583" s="2" t="s">
        <v>1042</v>
      </c>
      <c r="R5583" s="1" t="s">
        <v>39</v>
      </c>
      <c r="S5583" s="2" t="s">
        <v>1050</v>
      </c>
      <c r="T5583" s="1">
        <v>0.81</v>
      </c>
      <c r="U5583" s="8">
        <f>C5583+2</f>
        <v>40409</v>
      </c>
    </row>
    <row r="5584" spans="1:21">
      <c r="A5584" s="3">
        <v>6915</v>
      </c>
      <c r="B5584" s="1">
        <v>49344</v>
      </c>
      <c r="C5584" s="6">
        <f>DATE(2012,12,31)-1</f>
        <v>41273</v>
      </c>
      <c r="D5584" s="2" t="s">
        <v>2115</v>
      </c>
      <c r="E5584" s="1">
        <v>31</v>
      </c>
      <c r="F5584" s="1">
        <v>672.93</v>
      </c>
      <c r="G5584" s="1">
        <v>0</v>
      </c>
      <c r="H5584" s="2" t="s">
        <v>1025</v>
      </c>
      <c r="I5584" s="10">
        <v>27.85</v>
      </c>
      <c r="J5584" s="7">
        <v>19.98</v>
      </c>
      <c r="K5584" s="7">
        <v>4</v>
      </c>
      <c r="L5584" s="2" t="s">
        <v>1456</v>
      </c>
      <c r="M5584" s="16" t="s">
        <v>2128</v>
      </c>
      <c r="N5584" s="16" t="s">
        <v>2127</v>
      </c>
      <c r="O5584" s="2" t="s">
        <v>1029</v>
      </c>
      <c r="P5584" s="2" t="s">
        <v>1034</v>
      </c>
      <c r="Q5584" s="2" t="s">
        <v>1037</v>
      </c>
      <c r="R5584" s="1" t="s">
        <v>1194</v>
      </c>
      <c r="S5584" s="2" t="s">
        <v>1050</v>
      </c>
      <c r="T5584" s="1">
        <v>0.68</v>
      </c>
      <c r="U5584" s="8">
        <f>C5584+0</f>
        <v>41273</v>
      </c>
    </row>
    <row r="5585" spans="1:21">
      <c r="A5585" s="3">
        <v>6916</v>
      </c>
      <c r="B5585" s="1">
        <v>49344</v>
      </c>
      <c r="C5585" s="6">
        <f>DATE(2012,12,31)-1</f>
        <v>41273</v>
      </c>
      <c r="D5585" s="2" t="s">
        <v>2115</v>
      </c>
      <c r="E5585" s="1">
        <v>1</v>
      </c>
      <c r="F5585" s="1">
        <v>803.33</v>
      </c>
      <c r="G5585" s="1">
        <v>0.09</v>
      </c>
      <c r="H5585" s="2" t="s">
        <v>1025</v>
      </c>
      <c r="I5585" s="10">
        <v>-745.2</v>
      </c>
      <c r="J5585" s="7">
        <v>832.81</v>
      </c>
      <c r="K5585" s="7">
        <v>24.49</v>
      </c>
      <c r="L5585" s="2" t="s">
        <v>1456</v>
      </c>
      <c r="M5585" s="16" t="s">
        <v>2128</v>
      </c>
      <c r="N5585" s="16" t="s">
        <v>2127</v>
      </c>
      <c r="O5585" s="2" t="s">
        <v>1029</v>
      </c>
      <c r="P5585" s="2" t="s">
        <v>1033</v>
      </c>
      <c r="Q5585" s="2" t="s">
        <v>155</v>
      </c>
      <c r="R5585" s="1" t="s">
        <v>169</v>
      </c>
      <c r="S5585" s="2" t="s">
        <v>1054</v>
      </c>
      <c r="T5585" s="1">
        <v>0.83</v>
      </c>
      <c r="U5585" s="8">
        <f>C5585+0</f>
        <v>41273</v>
      </c>
    </row>
    <row r="5586" spans="1:21">
      <c r="A5586" s="3">
        <v>6922</v>
      </c>
      <c r="B5586" s="1">
        <v>49351</v>
      </c>
      <c r="C5586" s="6">
        <f>DATE(2012,12,31)-276</f>
        <v>40998</v>
      </c>
      <c r="D5586" s="2" t="s">
        <v>2115</v>
      </c>
      <c r="E5586" s="1">
        <v>27</v>
      </c>
      <c r="F5586" s="1">
        <v>109.92</v>
      </c>
      <c r="G5586" s="1">
        <v>0.06</v>
      </c>
      <c r="H5586" s="2" t="s">
        <v>1025</v>
      </c>
      <c r="I5586" s="10">
        <v>24.75</v>
      </c>
      <c r="J5586" s="7">
        <v>3.98</v>
      </c>
      <c r="K5586" s="7">
        <v>0.83</v>
      </c>
      <c r="L5586" s="2" t="s">
        <v>2107</v>
      </c>
      <c r="M5586" s="16" t="s">
        <v>2128</v>
      </c>
      <c r="N5586" s="16" t="s">
        <v>2127</v>
      </c>
      <c r="O5586" s="2" t="s">
        <v>1032</v>
      </c>
      <c r="P5586" s="2" t="s">
        <v>1033</v>
      </c>
      <c r="Q5586" s="2" t="s">
        <v>1036</v>
      </c>
      <c r="R5586" s="1" t="s">
        <v>589</v>
      </c>
      <c r="S5586" s="2" t="s">
        <v>1049</v>
      </c>
      <c r="T5586" s="1">
        <v>0.51</v>
      </c>
      <c r="U5586" s="8">
        <f>C5586+4</f>
        <v>41002</v>
      </c>
    </row>
    <row r="5587" spans="1:21">
      <c r="A5587" s="3">
        <v>6939</v>
      </c>
      <c r="B5587" s="1">
        <v>49511</v>
      </c>
      <c r="C5587" s="6">
        <f>DATE(2012,12,31)-1351</f>
        <v>39923</v>
      </c>
      <c r="D5587" s="2" t="s">
        <v>2112</v>
      </c>
      <c r="E5587" s="1">
        <v>35</v>
      </c>
      <c r="F5587" s="1">
        <v>150.29</v>
      </c>
      <c r="G5587" s="1">
        <v>0.03</v>
      </c>
      <c r="H5587" s="2" t="s">
        <v>1026</v>
      </c>
      <c r="I5587" s="10">
        <v>5.04</v>
      </c>
      <c r="J5587" s="7">
        <v>3.69</v>
      </c>
      <c r="K5587" s="7">
        <v>2.5</v>
      </c>
      <c r="L5587" s="2" t="s">
        <v>1531</v>
      </c>
      <c r="M5587" s="16" t="s">
        <v>2128</v>
      </c>
      <c r="N5587" s="16" t="s">
        <v>2127</v>
      </c>
      <c r="O5587" s="2" t="s">
        <v>1029</v>
      </c>
      <c r="P5587" s="2" t="s">
        <v>1033</v>
      </c>
      <c r="Q5587" s="2" t="s">
        <v>1040</v>
      </c>
      <c r="R5587" s="1" t="s">
        <v>1381</v>
      </c>
      <c r="S5587" s="2" t="s">
        <v>1050</v>
      </c>
      <c r="T5587" s="1">
        <v>0.39</v>
      </c>
      <c r="U5587" s="8">
        <f>C5587+0</f>
        <v>39923</v>
      </c>
    </row>
    <row r="5588" spans="1:21">
      <c r="A5588" s="3">
        <v>7358</v>
      </c>
      <c r="B5588" s="1">
        <v>52419</v>
      </c>
      <c r="C5588" s="6">
        <f>DATE(2012,12,31)-104</f>
        <v>41170</v>
      </c>
      <c r="D5588" s="2" t="s">
        <v>2112</v>
      </c>
      <c r="E5588" s="1">
        <v>32</v>
      </c>
      <c r="F5588" s="1">
        <v>3500.49</v>
      </c>
      <c r="G5588" s="1">
        <v>0.09</v>
      </c>
      <c r="H5588" s="2" t="s">
        <v>1025</v>
      </c>
      <c r="I5588" s="10">
        <v>230.64</v>
      </c>
      <c r="J5588" s="7">
        <v>111.03</v>
      </c>
      <c r="K5588" s="7">
        <v>8.64</v>
      </c>
      <c r="L5588" s="2" t="s">
        <v>1571</v>
      </c>
      <c r="M5588" s="16" t="s">
        <v>2128</v>
      </c>
      <c r="N5588" s="16" t="s">
        <v>2127</v>
      </c>
      <c r="O5588" s="2" t="s">
        <v>1032</v>
      </c>
      <c r="P5588" s="2" t="s">
        <v>1033</v>
      </c>
      <c r="Q5588" s="2" t="s">
        <v>1042</v>
      </c>
      <c r="R5588" s="1" t="s">
        <v>795</v>
      </c>
      <c r="S5588" s="2" t="s">
        <v>1050</v>
      </c>
      <c r="T5588" s="1">
        <v>0.78</v>
      </c>
      <c r="U5588" s="8">
        <f>C5588+1</f>
        <v>41171</v>
      </c>
    </row>
    <row r="5589" spans="1:21">
      <c r="A5589" s="3">
        <v>7440</v>
      </c>
      <c r="B5589" s="1">
        <v>53029</v>
      </c>
      <c r="C5589" s="6">
        <f>DATE(2012,12,31)-1253</f>
        <v>40021</v>
      </c>
      <c r="D5589" s="2" t="s">
        <v>2115</v>
      </c>
      <c r="E5589" s="1">
        <v>39</v>
      </c>
      <c r="F5589" s="1">
        <v>223.34</v>
      </c>
      <c r="G5589" s="1">
        <v>0.1</v>
      </c>
      <c r="H5589" s="2" t="s">
        <v>1025</v>
      </c>
      <c r="I5589" s="10">
        <v>95.42</v>
      </c>
      <c r="J5589" s="7">
        <v>6.3</v>
      </c>
      <c r="K5589" s="7">
        <v>0.5</v>
      </c>
      <c r="L5589" s="2" t="s">
        <v>1424</v>
      </c>
      <c r="M5589" s="16" t="s">
        <v>2128</v>
      </c>
      <c r="N5589" s="16" t="s">
        <v>2127</v>
      </c>
      <c r="O5589" s="2" t="s">
        <v>1032</v>
      </c>
      <c r="P5589" s="2" t="s">
        <v>1033</v>
      </c>
      <c r="Q5589" s="2" t="s">
        <v>1047</v>
      </c>
      <c r="R5589" s="1" t="s">
        <v>755</v>
      </c>
      <c r="S5589" s="2" t="s">
        <v>1050</v>
      </c>
      <c r="T5589" s="1">
        <v>0.39</v>
      </c>
      <c r="U5589" s="8">
        <f>C5589+5</f>
        <v>40026</v>
      </c>
    </row>
    <row r="5590" spans="1:21">
      <c r="A5590" s="3">
        <v>7644</v>
      </c>
      <c r="B5590" s="1">
        <v>54786</v>
      </c>
      <c r="C5590" s="6">
        <f>DATE(2012,12,31)-355</f>
        <v>40919</v>
      </c>
      <c r="D5590" s="2" t="s">
        <v>2114</v>
      </c>
      <c r="E5590" s="1">
        <v>30</v>
      </c>
      <c r="F5590" s="1">
        <v>380.28</v>
      </c>
      <c r="G5590" s="1">
        <v>0.08</v>
      </c>
      <c r="H5590" s="2" t="s">
        <v>1025</v>
      </c>
      <c r="I5590" s="10">
        <v>-20.58</v>
      </c>
      <c r="J5590" s="7">
        <v>13.48</v>
      </c>
      <c r="K5590" s="7">
        <v>4.51</v>
      </c>
      <c r="L5590" s="2" t="s">
        <v>1456</v>
      </c>
      <c r="M5590" s="16" t="s">
        <v>2128</v>
      </c>
      <c r="N5590" s="16" t="s">
        <v>2127</v>
      </c>
      <c r="O5590" s="2" t="s">
        <v>1029</v>
      </c>
      <c r="P5590" s="2" t="s">
        <v>1033</v>
      </c>
      <c r="Q5590" s="2" t="s">
        <v>1042</v>
      </c>
      <c r="R5590" s="1" t="s">
        <v>660</v>
      </c>
      <c r="S5590" s="2" t="s">
        <v>1050</v>
      </c>
      <c r="T5590" s="1">
        <v>0.59</v>
      </c>
      <c r="U5590" s="8">
        <f>C5590+2</f>
        <v>40921</v>
      </c>
    </row>
    <row r="5591" spans="1:21">
      <c r="A5591" s="3">
        <v>7728</v>
      </c>
      <c r="B5591" s="1">
        <v>55362</v>
      </c>
      <c r="C5591" s="6">
        <f>DATE(2012,12,31)-621</f>
        <v>40653</v>
      </c>
      <c r="D5591" s="2" t="s">
        <v>2112</v>
      </c>
      <c r="E5591" s="1">
        <v>24</v>
      </c>
      <c r="F5591" s="1">
        <v>67.84</v>
      </c>
      <c r="G5591" s="1">
        <v>7.0000000000000007E-2</v>
      </c>
      <c r="H5591" s="2" t="s">
        <v>1025</v>
      </c>
      <c r="I5591" s="10">
        <v>13.44</v>
      </c>
      <c r="J5591" s="7">
        <v>2.88</v>
      </c>
      <c r="K5591" s="7">
        <v>0.99</v>
      </c>
      <c r="L5591" s="2" t="s">
        <v>1757</v>
      </c>
      <c r="M5591" s="16" t="s">
        <v>2128</v>
      </c>
      <c r="N5591" s="16" t="s">
        <v>2127</v>
      </c>
      <c r="O5591" s="2" t="s">
        <v>1032</v>
      </c>
      <c r="P5591" s="2" t="s">
        <v>1033</v>
      </c>
      <c r="Q5591" s="2" t="s">
        <v>1047</v>
      </c>
      <c r="R5591" s="1" t="s">
        <v>644</v>
      </c>
      <c r="S5591" s="2" t="s">
        <v>1050</v>
      </c>
      <c r="T5591" s="1">
        <v>0.36</v>
      </c>
      <c r="U5591" s="8">
        <f>C5591+2</f>
        <v>40655</v>
      </c>
    </row>
    <row r="5592" spans="1:21">
      <c r="A5592" s="3">
        <v>7844</v>
      </c>
      <c r="B5592" s="1">
        <v>56099</v>
      </c>
      <c r="C5592" s="6">
        <f>DATE(2012,12,31)-818</f>
        <v>40456</v>
      </c>
      <c r="D5592" s="2" t="s">
        <v>2115</v>
      </c>
      <c r="E5592" s="1">
        <v>11</v>
      </c>
      <c r="F5592" s="1">
        <v>122.35</v>
      </c>
      <c r="G5592" s="1">
        <v>0.02</v>
      </c>
      <c r="H5592" s="2" t="s">
        <v>1025</v>
      </c>
      <c r="I5592" s="10">
        <v>-13.55</v>
      </c>
      <c r="J5592" s="7">
        <v>10.98</v>
      </c>
      <c r="K5592" s="7">
        <v>3.99</v>
      </c>
      <c r="L5592" s="2" t="s">
        <v>2107</v>
      </c>
      <c r="M5592" s="16" t="s">
        <v>2128</v>
      </c>
      <c r="N5592" s="16" t="s">
        <v>2127</v>
      </c>
      <c r="O5592" s="2" t="s">
        <v>1032</v>
      </c>
      <c r="P5592" s="2" t="s">
        <v>1033</v>
      </c>
      <c r="Q5592" s="2" t="s">
        <v>1041</v>
      </c>
      <c r="R5592" s="1" t="s">
        <v>736</v>
      </c>
      <c r="S5592" s="2" t="s">
        <v>1050</v>
      </c>
      <c r="T5592" s="1">
        <v>0.57999999999999996</v>
      </c>
      <c r="U5592" s="8">
        <f>C5592+7</f>
        <v>40463</v>
      </c>
    </row>
    <row r="5593" spans="1:21">
      <c r="A5593" s="3">
        <v>7903</v>
      </c>
      <c r="B5593" s="1">
        <v>56516</v>
      </c>
      <c r="C5593" s="6">
        <f>DATE(2012,12,31)-1246</f>
        <v>40028</v>
      </c>
      <c r="D5593" s="2" t="s">
        <v>2113</v>
      </c>
      <c r="E5593" s="1">
        <v>6</v>
      </c>
      <c r="F5593" s="1">
        <v>27.89</v>
      </c>
      <c r="G5593" s="1">
        <v>0.08</v>
      </c>
      <c r="H5593" s="2" t="s">
        <v>1025</v>
      </c>
      <c r="I5593" s="10">
        <v>-23.805</v>
      </c>
      <c r="J5593" s="7">
        <v>3.98</v>
      </c>
      <c r="K5593" s="7">
        <v>5.26</v>
      </c>
      <c r="L5593" s="2" t="s">
        <v>1389</v>
      </c>
      <c r="M5593" s="16" t="s">
        <v>2128</v>
      </c>
      <c r="N5593" s="16" t="s">
        <v>2127</v>
      </c>
      <c r="O5593" s="2" t="s">
        <v>1032</v>
      </c>
      <c r="P5593" s="2" t="s">
        <v>1033</v>
      </c>
      <c r="Q5593" s="2" t="s">
        <v>154</v>
      </c>
      <c r="R5593" s="1" t="s">
        <v>1385</v>
      </c>
      <c r="S5593" s="2" t="s">
        <v>1050</v>
      </c>
      <c r="T5593" s="1">
        <v>0.38</v>
      </c>
      <c r="U5593" s="8">
        <f>C5593+1</f>
        <v>40029</v>
      </c>
    </row>
    <row r="5594" spans="1:21">
      <c r="A5594" s="3">
        <v>7904</v>
      </c>
      <c r="B5594" s="1">
        <v>56516</v>
      </c>
      <c r="C5594" s="6">
        <f>DATE(2012,12,31)-1246</f>
        <v>40028</v>
      </c>
      <c r="D5594" s="2" t="s">
        <v>2113</v>
      </c>
      <c r="E5594" s="1">
        <v>24</v>
      </c>
      <c r="F5594" s="1">
        <v>2560.9395</v>
      </c>
      <c r="G5594" s="1">
        <v>0.06</v>
      </c>
      <c r="H5594" s="2" t="s">
        <v>1025</v>
      </c>
      <c r="I5594" s="10">
        <v>457.79400000000004</v>
      </c>
      <c r="J5594" s="7">
        <v>125.99</v>
      </c>
      <c r="K5594" s="7">
        <v>2.5</v>
      </c>
      <c r="L5594" s="2" t="s">
        <v>1389</v>
      </c>
      <c r="M5594" s="16" t="s">
        <v>2128</v>
      </c>
      <c r="N5594" s="16" t="s">
        <v>2127</v>
      </c>
      <c r="O5594" s="2" t="s">
        <v>1032</v>
      </c>
      <c r="P5594" s="2" t="s">
        <v>1034</v>
      </c>
      <c r="Q5594" s="2" t="s">
        <v>153</v>
      </c>
      <c r="R5594" s="1" t="s">
        <v>762</v>
      </c>
      <c r="S5594" s="2" t="s">
        <v>1050</v>
      </c>
      <c r="T5594" s="1">
        <v>0.6</v>
      </c>
      <c r="U5594" s="8">
        <f>C5594+2</f>
        <v>40030</v>
      </c>
    </row>
    <row r="5595" spans="1:21">
      <c r="A5595" s="3">
        <v>8331</v>
      </c>
      <c r="B5595" s="1">
        <v>59556</v>
      </c>
      <c r="C5595" s="6">
        <f>DATE(2012,12,31)-1112</f>
        <v>40162</v>
      </c>
      <c r="D5595" s="2" t="s">
        <v>2114</v>
      </c>
      <c r="E5595" s="1">
        <v>27</v>
      </c>
      <c r="F5595" s="1">
        <v>43.46</v>
      </c>
      <c r="G5595" s="1">
        <v>0</v>
      </c>
      <c r="H5595" s="2" t="s">
        <v>1025</v>
      </c>
      <c r="I5595" s="10">
        <v>6.81</v>
      </c>
      <c r="J5595" s="7">
        <v>1.48</v>
      </c>
      <c r="K5595" s="7">
        <v>0.7</v>
      </c>
      <c r="L5595" s="2" t="s">
        <v>1977</v>
      </c>
      <c r="M5595" s="16" t="s">
        <v>2128</v>
      </c>
      <c r="N5595" s="16" t="s">
        <v>2127</v>
      </c>
      <c r="O5595" s="2" t="s">
        <v>1029</v>
      </c>
      <c r="P5595" s="2" t="s">
        <v>1033</v>
      </c>
      <c r="Q5595" s="2" t="s">
        <v>1045</v>
      </c>
      <c r="R5595" s="1" t="s">
        <v>878</v>
      </c>
      <c r="S5595" s="2" t="s">
        <v>1049</v>
      </c>
      <c r="T5595" s="1">
        <v>0.37</v>
      </c>
      <c r="U5595" s="8">
        <f>C5595+2</f>
        <v>40164</v>
      </c>
    </row>
    <row r="5596" spans="1:21">
      <c r="A5596" s="3">
        <v>8332</v>
      </c>
      <c r="B5596" s="1">
        <v>59556</v>
      </c>
      <c r="C5596" s="6">
        <f>DATE(2012,12,31)-1112</f>
        <v>40162</v>
      </c>
      <c r="D5596" s="2" t="s">
        <v>2114</v>
      </c>
      <c r="E5596" s="1">
        <v>5</v>
      </c>
      <c r="F5596" s="1">
        <v>927.98749999999995</v>
      </c>
      <c r="G5596" s="1">
        <v>0</v>
      </c>
      <c r="H5596" s="2" t="s">
        <v>1025</v>
      </c>
      <c r="I5596" s="10">
        <v>-615.91199999999992</v>
      </c>
      <c r="J5596" s="7">
        <v>205.99</v>
      </c>
      <c r="K5596" s="7">
        <v>8.99</v>
      </c>
      <c r="L5596" s="2" t="s">
        <v>1977</v>
      </c>
      <c r="M5596" s="16" t="s">
        <v>2128</v>
      </c>
      <c r="N5596" s="16" t="s">
        <v>2127</v>
      </c>
      <c r="O5596" s="2" t="s">
        <v>1029</v>
      </c>
      <c r="P5596" s="2" t="s">
        <v>1034</v>
      </c>
      <c r="Q5596" s="2" t="s">
        <v>153</v>
      </c>
      <c r="R5596" s="1" t="s">
        <v>1070</v>
      </c>
      <c r="S5596" s="2" t="s">
        <v>1050</v>
      </c>
      <c r="T5596" s="1">
        <v>0.56000000000000005</v>
      </c>
      <c r="U5596" s="8">
        <f>C5596+1</f>
        <v>40163</v>
      </c>
    </row>
    <row r="5597" spans="1:21">
      <c r="A5597" s="3">
        <v>8364</v>
      </c>
      <c r="B5597" s="1">
        <v>59779</v>
      </c>
      <c r="C5597" s="6">
        <f>DATE(2012,12,31)-1324</f>
        <v>39950</v>
      </c>
      <c r="D5597" s="2" t="s">
        <v>2115</v>
      </c>
      <c r="E5597" s="1">
        <v>30</v>
      </c>
      <c r="F5597" s="1">
        <v>3575.23</v>
      </c>
      <c r="G5597" s="1">
        <v>0.04</v>
      </c>
      <c r="H5597" s="2" t="s">
        <v>1027</v>
      </c>
      <c r="I5597" s="10">
        <v>87.879999999999953</v>
      </c>
      <c r="J5597" s="7">
        <v>113.98</v>
      </c>
      <c r="K5597" s="7">
        <v>30</v>
      </c>
      <c r="L5597" s="2" t="s">
        <v>1389</v>
      </c>
      <c r="M5597" s="16" t="s">
        <v>2128</v>
      </c>
      <c r="N5597" s="16" t="s">
        <v>2127</v>
      </c>
      <c r="O5597" s="2" t="s">
        <v>1032</v>
      </c>
      <c r="P5597" s="2" t="s">
        <v>1035</v>
      </c>
      <c r="Q5597" s="2" t="s">
        <v>1039</v>
      </c>
      <c r="R5597" s="1" t="s">
        <v>326</v>
      </c>
      <c r="S5597" s="2" t="s">
        <v>1051</v>
      </c>
      <c r="T5597" s="1">
        <v>0.69</v>
      </c>
      <c r="U5597" s="8">
        <f>C5597+7</f>
        <v>39957</v>
      </c>
    </row>
    <row r="5598" spans="1:21">
      <c r="A5598" s="3">
        <v>183</v>
      </c>
      <c r="B5598" s="1">
        <v>1217</v>
      </c>
      <c r="C5598" s="6">
        <f>DATE(2012,12,31)-250</f>
        <v>41024</v>
      </c>
      <c r="D5598" s="2" t="s">
        <v>2114</v>
      </c>
      <c r="E5598" s="1">
        <v>25</v>
      </c>
      <c r="F5598" s="1">
        <v>662.16</v>
      </c>
      <c r="G5598" s="1">
        <v>7.0000000000000007E-2</v>
      </c>
      <c r="H5598" s="2" t="s">
        <v>1025</v>
      </c>
      <c r="I5598" s="10">
        <v>185.21</v>
      </c>
      <c r="J5598" s="7">
        <v>28.48</v>
      </c>
      <c r="K5598" s="7">
        <v>1.99</v>
      </c>
      <c r="L5598" s="2" t="s">
        <v>1969</v>
      </c>
      <c r="M5598" s="16" t="s">
        <v>2128</v>
      </c>
      <c r="N5598" s="16" t="s">
        <v>2127</v>
      </c>
      <c r="O5598" s="2" t="s">
        <v>1032</v>
      </c>
      <c r="P5598" s="2" t="s">
        <v>1034</v>
      </c>
      <c r="Q5598" s="2" t="s">
        <v>1037</v>
      </c>
      <c r="R5598" s="1" t="s">
        <v>15</v>
      </c>
      <c r="S5598" s="2" t="s">
        <v>1052</v>
      </c>
      <c r="T5598" s="1">
        <v>0.4</v>
      </c>
      <c r="U5598" s="8">
        <f>C5598+1</f>
        <v>41025</v>
      </c>
    </row>
    <row r="5599" spans="1:21">
      <c r="A5599" s="3">
        <v>245</v>
      </c>
      <c r="B5599" s="1">
        <v>1666</v>
      </c>
      <c r="C5599" s="6">
        <f>DATE(2012,12,31)-441</f>
        <v>40833</v>
      </c>
      <c r="D5599" s="2" t="s">
        <v>2116</v>
      </c>
      <c r="E5599" s="1">
        <v>19</v>
      </c>
      <c r="F5599" s="1">
        <v>5642.18</v>
      </c>
      <c r="G5599" s="1">
        <v>0.09</v>
      </c>
      <c r="H5599" s="2" t="s">
        <v>1026</v>
      </c>
      <c r="I5599" s="10">
        <v>1996.6755000000003</v>
      </c>
      <c r="J5599" s="7">
        <v>315.98</v>
      </c>
      <c r="K5599" s="7">
        <v>19.989999999999998</v>
      </c>
      <c r="L5599" s="2" t="s">
        <v>508</v>
      </c>
      <c r="M5599" s="16" t="s">
        <v>2128</v>
      </c>
      <c r="N5599" s="16" t="s">
        <v>2127</v>
      </c>
      <c r="O5599" s="2" t="s">
        <v>1032</v>
      </c>
      <c r="P5599" s="2" t="s">
        <v>1033</v>
      </c>
      <c r="Q5599" s="2" t="s">
        <v>154</v>
      </c>
      <c r="R5599" s="1" t="s">
        <v>1273</v>
      </c>
      <c r="S5599" s="2" t="s">
        <v>1050</v>
      </c>
      <c r="T5599" s="1">
        <v>0.38</v>
      </c>
      <c r="U5599" s="8">
        <f>C5599+2</f>
        <v>40835</v>
      </c>
    </row>
    <row r="5600" spans="1:21">
      <c r="A5600" s="3">
        <v>265</v>
      </c>
      <c r="B5600" s="1">
        <v>1829</v>
      </c>
      <c r="C5600" s="6">
        <f>DATE(2012,12,31)-1334</f>
        <v>39940</v>
      </c>
      <c r="D5600" s="2" t="s">
        <v>2112</v>
      </c>
      <c r="E5600" s="1">
        <v>48</v>
      </c>
      <c r="F5600" s="1">
        <v>133.04</v>
      </c>
      <c r="G5600" s="1">
        <v>7.0000000000000007E-2</v>
      </c>
      <c r="H5600" s="2" t="s">
        <v>1025</v>
      </c>
      <c r="I5600" s="10">
        <v>6.7320000000000002</v>
      </c>
      <c r="J5600" s="7">
        <v>2.78</v>
      </c>
      <c r="K5600" s="7">
        <v>1.49</v>
      </c>
      <c r="L5600" s="2" t="s">
        <v>2072</v>
      </c>
      <c r="M5600" s="16" t="s">
        <v>2128</v>
      </c>
      <c r="N5600" s="16" t="s">
        <v>2127</v>
      </c>
      <c r="O5600" s="2" t="s">
        <v>1030</v>
      </c>
      <c r="P5600" s="2" t="s">
        <v>1033</v>
      </c>
      <c r="Q5600" s="2" t="s">
        <v>154</v>
      </c>
      <c r="R5600" s="1" t="s">
        <v>1387</v>
      </c>
      <c r="S5600" s="2" t="s">
        <v>1050</v>
      </c>
      <c r="T5600" s="1">
        <v>0.36</v>
      </c>
      <c r="U5600" s="8">
        <f>C5600+1</f>
        <v>39941</v>
      </c>
    </row>
    <row r="5601" spans="1:21">
      <c r="A5601" s="3">
        <v>468</v>
      </c>
      <c r="B5601" s="1">
        <v>3202</v>
      </c>
      <c r="C5601" s="6">
        <f>DATE(2012,12,31)-8</f>
        <v>41266</v>
      </c>
      <c r="D5601" s="2" t="s">
        <v>2115</v>
      </c>
      <c r="E5601" s="1">
        <v>10</v>
      </c>
      <c r="F5601" s="1">
        <v>554.21</v>
      </c>
      <c r="G5601" s="1">
        <v>0.05</v>
      </c>
      <c r="H5601" s="2" t="s">
        <v>1025</v>
      </c>
      <c r="I5601" s="10">
        <v>-105.37</v>
      </c>
      <c r="J5601" s="7">
        <v>53.98</v>
      </c>
      <c r="K5601" s="7">
        <v>5.5</v>
      </c>
      <c r="L5601" s="2" t="s">
        <v>1680</v>
      </c>
      <c r="M5601" s="16" t="s">
        <v>2128</v>
      </c>
      <c r="N5601" s="16" t="s">
        <v>2127</v>
      </c>
      <c r="O5601" s="2" t="s">
        <v>1031</v>
      </c>
      <c r="P5601" s="2" t="s">
        <v>1034</v>
      </c>
      <c r="Q5601" s="2" t="s">
        <v>1037</v>
      </c>
      <c r="R5601" s="1" t="s">
        <v>270</v>
      </c>
      <c r="S5601" s="2" t="s">
        <v>1050</v>
      </c>
      <c r="T5601" s="1">
        <v>0.62</v>
      </c>
      <c r="U5601" s="8">
        <f>C5601+4</f>
        <v>41270</v>
      </c>
    </row>
    <row r="5602" spans="1:21">
      <c r="A5602" s="3">
        <v>697</v>
      </c>
      <c r="B5602" s="1">
        <v>4871</v>
      </c>
      <c r="C5602" s="6">
        <f>DATE(2012,12,31)-569</f>
        <v>40705</v>
      </c>
      <c r="D5602" s="2" t="s">
        <v>2116</v>
      </c>
      <c r="E5602" s="1">
        <v>8</v>
      </c>
      <c r="F5602" s="1">
        <v>775.74</v>
      </c>
      <c r="G5602" s="1">
        <v>0.02</v>
      </c>
      <c r="H5602" s="2" t="s">
        <v>1027</v>
      </c>
      <c r="I5602" s="10">
        <v>-215.39</v>
      </c>
      <c r="J5602" s="7">
        <v>89.99</v>
      </c>
      <c r="K5602" s="7">
        <v>42</v>
      </c>
      <c r="L5602" s="2" t="s">
        <v>2091</v>
      </c>
      <c r="M5602" s="16" t="s">
        <v>2128</v>
      </c>
      <c r="N5602" s="16" t="s">
        <v>2127</v>
      </c>
      <c r="O5602" s="2" t="s">
        <v>1031</v>
      </c>
      <c r="P5602" s="2" t="s">
        <v>1035</v>
      </c>
      <c r="Q5602" s="2" t="s">
        <v>1039</v>
      </c>
      <c r="R5602" s="1" t="s">
        <v>163</v>
      </c>
      <c r="S5602" s="2" t="s">
        <v>1051</v>
      </c>
      <c r="T5602" s="1">
        <v>0.66</v>
      </c>
      <c r="U5602" s="8">
        <f>C5602+2</f>
        <v>40707</v>
      </c>
    </row>
    <row r="5603" spans="1:21">
      <c r="A5603" s="3">
        <v>698</v>
      </c>
      <c r="B5603" s="1">
        <v>4871</v>
      </c>
      <c r="C5603" s="6">
        <f>DATE(2012,12,31)-569</f>
        <v>40705</v>
      </c>
      <c r="D5603" s="2" t="s">
        <v>2116</v>
      </c>
      <c r="E5603" s="1">
        <v>26</v>
      </c>
      <c r="F5603" s="1">
        <v>238.34</v>
      </c>
      <c r="G5603" s="1">
        <v>0.06</v>
      </c>
      <c r="H5603" s="2" t="s">
        <v>1025</v>
      </c>
      <c r="I5603" s="10">
        <v>-19.309999999999999</v>
      </c>
      <c r="J5603" s="7">
        <v>9.31</v>
      </c>
      <c r="K5603" s="7">
        <v>3.98</v>
      </c>
      <c r="L5603" s="2" t="s">
        <v>2091</v>
      </c>
      <c r="M5603" s="16" t="s">
        <v>2128</v>
      </c>
      <c r="N5603" s="16" t="s">
        <v>2127</v>
      </c>
      <c r="O5603" s="2" t="s">
        <v>1031</v>
      </c>
      <c r="P5603" s="2" t="s">
        <v>1033</v>
      </c>
      <c r="Q5603" s="2" t="s">
        <v>155</v>
      </c>
      <c r="R5603" s="1" t="s">
        <v>1342</v>
      </c>
      <c r="S5603" s="2" t="s">
        <v>1052</v>
      </c>
      <c r="T5603" s="1">
        <v>0.56000000000000005</v>
      </c>
      <c r="U5603" s="8">
        <f>C5603+3</f>
        <v>40708</v>
      </c>
    </row>
    <row r="5604" spans="1:21">
      <c r="A5604" s="3">
        <v>866</v>
      </c>
      <c r="B5604" s="1">
        <v>6211</v>
      </c>
      <c r="C5604" s="6">
        <f>DATE(2012,12,31)-1134</f>
        <v>40140</v>
      </c>
      <c r="D5604" s="2" t="s">
        <v>2116</v>
      </c>
      <c r="E5604" s="1">
        <v>28</v>
      </c>
      <c r="F5604" s="1">
        <v>67.72</v>
      </c>
      <c r="G5604" s="1">
        <v>0.01</v>
      </c>
      <c r="H5604" s="2" t="s">
        <v>1025</v>
      </c>
      <c r="I5604" s="10">
        <v>-142.66900000000001</v>
      </c>
      <c r="J5604" s="7">
        <v>2.16</v>
      </c>
      <c r="K5604" s="7">
        <v>6.05</v>
      </c>
      <c r="L5604" s="2" t="s">
        <v>508</v>
      </c>
      <c r="M5604" s="16" t="s">
        <v>2128</v>
      </c>
      <c r="N5604" s="16" t="s">
        <v>2127</v>
      </c>
      <c r="O5604" s="2" t="s">
        <v>1032</v>
      </c>
      <c r="P5604" s="2" t="s">
        <v>1033</v>
      </c>
      <c r="Q5604" s="2" t="s">
        <v>154</v>
      </c>
      <c r="R5604" s="1" t="s">
        <v>404</v>
      </c>
      <c r="S5604" s="2" t="s">
        <v>1050</v>
      </c>
      <c r="T5604" s="1">
        <v>0.37</v>
      </c>
      <c r="U5604" s="8">
        <f>C5604+2</f>
        <v>40142</v>
      </c>
    </row>
    <row r="5605" spans="1:21">
      <c r="A5605" s="3">
        <v>867</v>
      </c>
      <c r="B5605" s="1">
        <v>6211</v>
      </c>
      <c r="C5605" s="6">
        <f>DATE(2012,12,31)-1134</f>
        <v>40140</v>
      </c>
      <c r="D5605" s="2" t="s">
        <v>2116</v>
      </c>
      <c r="E5605" s="1">
        <v>3</v>
      </c>
      <c r="F5605" s="1">
        <v>68.64</v>
      </c>
      <c r="G5605" s="1">
        <v>7.0000000000000007E-2</v>
      </c>
      <c r="H5605" s="2" t="s">
        <v>1025</v>
      </c>
      <c r="I5605" s="10">
        <v>-38.93</v>
      </c>
      <c r="J5605" s="7">
        <v>21.38</v>
      </c>
      <c r="K5605" s="7">
        <v>8.99</v>
      </c>
      <c r="L5605" s="2" t="s">
        <v>508</v>
      </c>
      <c r="M5605" s="16" t="s">
        <v>2128</v>
      </c>
      <c r="N5605" s="16" t="s">
        <v>2127</v>
      </c>
      <c r="O5605" s="2" t="s">
        <v>1032</v>
      </c>
      <c r="P5605" s="2" t="s">
        <v>1033</v>
      </c>
      <c r="Q5605" s="2" t="s">
        <v>1036</v>
      </c>
      <c r="R5605" s="1" t="s">
        <v>218</v>
      </c>
      <c r="S5605" s="2" t="s">
        <v>1052</v>
      </c>
      <c r="T5605" s="1">
        <v>0.59</v>
      </c>
      <c r="U5605" s="8">
        <f>C5605+2</f>
        <v>40142</v>
      </c>
    </row>
    <row r="5606" spans="1:21">
      <c r="A5606" s="3">
        <v>1007</v>
      </c>
      <c r="B5606" s="1">
        <v>7363</v>
      </c>
      <c r="C5606" s="6">
        <f>DATE(2012,12,31)-783</f>
        <v>40491</v>
      </c>
      <c r="D5606" s="2" t="s">
        <v>2113</v>
      </c>
      <c r="E5606" s="1">
        <v>24</v>
      </c>
      <c r="F5606" s="1">
        <v>875.52</v>
      </c>
      <c r="G5606" s="1">
        <v>0.09</v>
      </c>
      <c r="H5606" s="2" t="s">
        <v>1025</v>
      </c>
      <c r="I5606" s="10">
        <v>5.710000000000008</v>
      </c>
      <c r="J5606" s="7">
        <v>37.93</v>
      </c>
      <c r="K5606" s="7">
        <v>13.99</v>
      </c>
      <c r="L5606" s="2" t="s">
        <v>1969</v>
      </c>
      <c r="M5606" s="16" t="s">
        <v>2128</v>
      </c>
      <c r="N5606" s="16" t="s">
        <v>2127</v>
      </c>
      <c r="O5606" s="2" t="s">
        <v>1032</v>
      </c>
      <c r="P5606" s="2" t="s">
        <v>1035</v>
      </c>
      <c r="Q5606" s="2" t="s">
        <v>1044</v>
      </c>
      <c r="R5606" s="1" t="s">
        <v>461</v>
      </c>
      <c r="S5606" s="2" t="s">
        <v>1049</v>
      </c>
      <c r="T5606" s="1">
        <v>0.67</v>
      </c>
      <c r="U5606" s="8">
        <f>C5606+2</f>
        <v>40493</v>
      </c>
    </row>
    <row r="5607" spans="1:21">
      <c r="A5607" s="3">
        <v>1109</v>
      </c>
      <c r="B5607" s="1">
        <v>8133</v>
      </c>
      <c r="C5607" s="6">
        <f>DATE(2012,12,31)-674</f>
        <v>40600</v>
      </c>
      <c r="D5607" s="2" t="s">
        <v>2113</v>
      </c>
      <c r="E5607" s="1">
        <v>11</v>
      </c>
      <c r="F5607" s="1">
        <v>405.53</v>
      </c>
      <c r="G5607" s="1">
        <v>0.04</v>
      </c>
      <c r="H5607" s="2" t="s">
        <v>1025</v>
      </c>
      <c r="I5607" s="10">
        <v>130.52000000000001</v>
      </c>
      <c r="J5607" s="7">
        <v>35.44</v>
      </c>
      <c r="K5607" s="7">
        <v>5.09</v>
      </c>
      <c r="L5607" s="2" t="s">
        <v>2091</v>
      </c>
      <c r="M5607" s="16" t="s">
        <v>2128</v>
      </c>
      <c r="N5607" s="16" t="s">
        <v>2127</v>
      </c>
      <c r="O5607" s="2" t="s">
        <v>1032</v>
      </c>
      <c r="P5607" s="2" t="s">
        <v>1033</v>
      </c>
      <c r="Q5607" s="2" t="s">
        <v>1038</v>
      </c>
      <c r="R5607" s="1" t="s">
        <v>600</v>
      </c>
      <c r="S5607" s="2" t="s">
        <v>1050</v>
      </c>
      <c r="T5607" s="1">
        <v>0.38</v>
      </c>
      <c r="U5607" s="8">
        <f>C5607+1</f>
        <v>40601</v>
      </c>
    </row>
    <row r="5608" spans="1:21">
      <c r="A5608" s="3">
        <v>1155</v>
      </c>
      <c r="B5608" s="1">
        <v>8416</v>
      </c>
      <c r="C5608" s="6">
        <f>DATE(2012,12,31)-878</f>
        <v>40396</v>
      </c>
      <c r="D5608" s="2" t="s">
        <v>2115</v>
      </c>
      <c r="E5608" s="1">
        <v>2</v>
      </c>
      <c r="F5608" s="1">
        <v>22.07</v>
      </c>
      <c r="G5608" s="1">
        <v>7.0000000000000007E-2</v>
      </c>
      <c r="H5608" s="2" t="s">
        <v>1025</v>
      </c>
      <c r="I5608" s="10">
        <v>-15.45</v>
      </c>
      <c r="J5608" s="7">
        <v>5.98</v>
      </c>
      <c r="K5608" s="7">
        <v>10.39</v>
      </c>
      <c r="L5608" s="2" t="s">
        <v>2055</v>
      </c>
      <c r="M5608" s="16" t="s">
        <v>2128</v>
      </c>
      <c r="N5608" s="16" t="s">
        <v>2127</v>
      </c>
      <c r="O5608" s="2" t="s">
        <v>1030</v>
      </c>
      <c r="P5608" s="2" t="s">
        <v>1033</v>
      </c>
      <c r="Q5608" s="2" t="s">
        <v>1038</v>
      </c>
      <c r="R5608" s="1" t="s">
        <v>335</v>
      </c>
      <c r="S5608" s="2" t="s">
        <v>1050</v>
      </c>
      <c r="T5608" s="1">
        <v>0.4</v>
      </c>
      <c r="U5608" s="8">
        <f>C5608+4</f>
        <v>40400</v>
      </c>
    </row>
    <row r="5609" spans="1:21">
      <c r="A5609" s="3">
        <v>1199</v>
      </c>
      <c r="B5609" s="1">
        <v>8802</v>
      </c>
      <c r="C5609" s="6">
        <f>DATE(2012,12,31)-700</f>
        <v>40574</v>
      </c>
      <c r="D5609" s="2" t="s">
        <v>2113</v>
      </c>
      <c r="E5609" s="1">
        <v>15</v>
      </c>
      <c r="F5609" s="1">
        <v>1866.12</v>
      </c>
      <c r="G5609" s="1">
        <v>7.0000000000000007E-2</v>
      </c>
      <c r="H5609" s="2" t="s">
        <v>1025</v>
      </c>
      <c r="I5609" s="10">
        <v>400.69</v>
      </c>
      <c r="J5609" s="7">
        <v>123.38</v>
      </c>
      <c r="K5609" s="7">
        <v>24.49</v>
      </c>
      <c r="L5609" s="2" t="s">
        <v>339</v>
      </c>
      <c r="M5609" s="16" t="s">
        <v>2128</v>
      </c>
      <c r="N5609" s="16" t="s">
        <v>2127</v>
      </c>
      <c r="O5609" s="2" t="s">
        <v>1030</v>
      </c>
      <c r="P5609" s="2" t="s">
        <v>1033</v>
      </c>
      <c r="Q5609" s="2" t="s">
        <v>1041</v>
      </c>
      <c r="R5609" s="1" t="s">
        <v>839</v>
      </c>
      <c r="S5609" s="2" t="s">
        <v>1055</v>
      </c>
      <c r="T5609" s="1">
        <v>0.46</v>
      </c>
      <c r="U5609" s="8">
        <f>C5609+2</f>
        <v>40576</v>
      </c>
    </row>
    <row r="5610" spans="1:21">
      <c r="A5610" s="3">
        <v>1315</v>
      </c>
      <c r="B5610" s="1">
        <v>9637</v>
      </c>
      <c r="C5610" s="6">
        <f>DATE(2012,12,31)-1458</f>
        <v>39816</v>
      </c>
      <c r="D5610" s="2" t="s">
        <v>2115</v>
      </c>
      <c r="E5610" s="1">
        <v>12</v>
      </c>
      <c r="F5610" s="1">
        <v>522.49</v>
      </c>
      <c r="G5610" s="1">
        <v>0.08</v>
      </c>
      <c r="H5610" s="2" t="s">
        <v>1025</v>
      </c>
      <c r="I5610" s="10">
        <v>-236.43</v>
      </c>
      <c r="J5610" s="7">
        <v>43.22</v>
      </c>
      <c r="K5610" s="7">
        <v>16.71</v>
      </c>
      <c r="L5610" s="2" t="s">
        <v>1545</v>
      </c>
      <c r="M5610" s="16" t="s">
        <v>2128</v>
      </c>
      <c r="N5610" s="16" t="s">
        <v>2127</v>
      </c>
      <c r="O5610" s="2" t="s">
        <v>1032</v>
      </c>
      <c r="P5610" s="2" t="s">
        <v>1034</v>
      </c>
      <c r="Q5610" s="2" t="s">
        <v>1037</v>
      </c>
      <c r="R5610" s="1" t="s">
        <v>1201</v>
      </c>
      <c r="S5610" s="2" t="s">
        <v>1050</v>
      </c>
      <c r="T5610" s="1">
        <v>0.66</v>
      </c>
      <c r="U5610" s="8">
        <f>C5610+2</f>
        <v>39818</v>
      </c>
    </row>
    <row r="5611" spans="1:21">
      <c r="A5611" s="3">
        <v>1316</v>
      </c>
      <c r="B5611" s="1">
        <v>9637</v>
      </c>
      <c r="C5611" s="6">
        <f>DATE(2012,12,31)-1458</f>
        <v>39816</v>
      </c>
      <c r="D5611" s="2" t="s">
        <v>2115</v>
      </c>
      <c r="E5611" s="1">
        <v>49</v>
      </c>
      <c r="F5611" s="1">
        <v>28359.4</v>
      </c>
      <c r="G5611" s="1">
        <v>0.05</v>
      </c>
      <c r="H5611" s="2" t="s">
        <v>1025</v>
      </c>
      <c r="I5611" s="10">
        <v>14440.39</v>
      </c>
      <c r="J5611" s="7">
        <v>574.74</v>
      </c>
      <c r="K5611" s="7">
        <v>24.49</v>
      </c>
      <c r="L5611" s="2" t="s">
        <v>1545</v>
      </c>
      <c r="M5611" s="16" t="s">
        <v>2128</v>
      </c>
      <c r="N5611" s="16" t="s">
        <v>2127</v>
      </c>
      <c r="O5611" s="2" t="s">
        <v>1032</v>
      </c>
      <c r="P5611" s="2" t="s">
        <v>1034</v>
      </c>
      <c r="Q5611" s="2" t="s">
        <v>1048</v>
      </c>
      <c r="R5611" s="1" t="s">
        <v>522</v>
      </c>
      <c r="S5611" s="2" t="s">
        <v>1055</v>
      </c>
      <c r="T5611" s="1">
        <v>0.37</v>
      </c>
      <c r="U5611" s="8">
        <f>C5611+7</f>
        <v>39823</v>
      </c>
    </row>
    <row r="5612" spans="1:21">
      <c r="A5612" s="3">
        <v>1317</v>
      </c>
      <c r="B5612" s="1">
        <v>9637</v>
      </c>
      <c r="C5612" s="6">
        <f>DATE(2012,12,31)-1458</f>
        <v>39816</v>
      </c>
      <c r="D5612" s="2" t="s">
        <v>2115</v>
      </c>
      <c r="E5612" s="1">
        <v>12</v>
      </c>
      <c r="F5612" s="1">
        <v>123.76</v>
      </c>
      <c r="G5612" s="1">
        <v>0.04</v>
      </c>
      <c r="H5612" s="2" t="s">
        <v>1025</v>
      </c>
      <c r="I5612" s="10">
        <v>32.44</v>
      </c>
      <c r="J5612" s="7">
        <v>10.14</v>
      </c>
      <c r="K5612" s="7">
        <v>2.27</v>
      </c>
      <c r="L5612" s="2" t="s">
        <v>1545</v>
      </c>
      <c r="M5612" s="16" t="s">
        <v>2128</v>
      </c>
      <c r="N5612" s="16" t="s">
        <v>2127</v>
      </c>
      <c r="O5612" s="2" t="s">
        <v>1032</v>
      </c>
      <c r="P5612" s="2" t="s">
        <v>1033</v>
      </c>
      <c r="Q5612" s="2" t="s">
        <v>1038</v>
      </c>
      <c r="R5612" s="1" t="s">
        <v>1199</v>
      </c>
      <c r="S5612" s="2" t="s">
        <v>1049</v>
      </c>
      <c r="T5612" s="1">
        <v>0.36</v>
      </c>
      <c r="U5612" s="8">
        <f>C5612+4</f>
        <v>39820</v>
      </c>
    </row>
    <row r="5613" spans="1:21">
      <c r="A5613" s="3">
        <v>1327</v>
      </c>
      <c r="B5613" s="1">
        <v>9671</v>
      </c>
      <c r="C5613" s="6">
        <f>DATE(2012,12,31)-476</f>
        <v>40798</v>
      </c>
      <c r="D5613" s="2" t="s">
        <v>2112</v>
      </c>
      <c r="E5613" s="1">
        <v>6</v>
      </c>
      <c r="F5613" s="1">
        <v>12.61</v>
      </c>
      <c r="G5613" s="1">
        <v>7.0000000000000007E-2</v>
      </c>
      <c r="H5613" s="2" t="s">
        <v>1025</v>
      </c>
      <c r="I5613" s="10">
        <v>-4.899</v>
      </c>
      <c r="J5613" s="7">
        <v>1.88</v>
      </c>
      <c r="K5613" s="7">
        <v>1.49</v>
      </c>
      <c r="L5613" s="2" t="s">
        <v>1969</v>
      </c>
      <c r="M5613" s="16" t="s">
        <v>2128</v>
      </c>
      <c r="N5613" s="16" t="s">
        <v>2127</v>
      </c>
      <c r="O5613" s="2" t="s">
        <v>1032</v>
      </c>
      <c r="P5613" s="2" t="s">
        <v>1033</v>
      </c>
      <c r="Q5613" s="2" t="s">
        <v>154</v>
      </c>
      <c r="R5613" s="1" t="s">
        <v>873</v>
      </c>
      <c r="S5613" s="2" t="s">
        <v>1050</v>
      </c>
      <c r="T5613" s="1">
        <v>0.37</v>
      </c>
      <c r="U5613" s="8">
        <f>C5613+2</f>
        <v>40800</v>
      </c>
    </row>
    <row r="5614" spans="1:21">
      <c r="A5614" s="3">
        <v>1378</v>
      </c>
      <c r="B5614" s="1">
        <v>9957</v>
      </c>
      <c r="C5614" s="6">
        <f>DATE(2012,12,31)-762</f>
        <v>40512</v>
      </c>
      <c r="D5614" s="2" t="s">
        <v>2114</v>
      </c>
      <c r="E5614" s="1">
        <v>31</v>
      </c>
      <c r="F5614" s="1">
        <v>74.75</v>
      </c>
      <c r="G5614" s="1">
        <v>0.06</v>
      </c>
      <c r="H5614" s="2" t="s">
        <v>1026</v>
      </c>
      <c r="I5614" s="10">
        <v>-115.43</v>
      </c>
      <c r="J5614" s="7">
        <v>2.2799999999999998</v>
      </c>
      <c r="K5614" s="7">
        <v>5.2</v>
      </c>
      <c r="L5614" s="2" t="s">
        <v>339</v>
      </c>
      <c r="M5614" s="16" t="s">
        <v>2128</v>
      </c>
      <c r="N5614" s="16" t="s">
        <v>2127</v>
      </c>
      <c r="O5614" s="2" t="s">
        <v>1032</v>
      </c>
      <c r="P5614" s="2" t="s">
        <v>1033</v>
      </c>
      <c r="Q5614" s="2" t="s">
        <v>1036</v>
      </c>
      <c r="R5614" s="1" t="s">
        <v>595</v>
      </c>
      <c r="S5614" s="2" t="s">
        <v>1049</v>
      </c>
      <c r="T5614" s="1">
        <v>0.41</v>
      </c>
      <c r="U5614" s="8">
        <f>C5614+1</f>
        <v>40513</v>
      </c>
    </row>
    <row r="5615" spans="1:21">
      <c r="A5615" s="3">
        <v>1467</v>
      </c>
      <c r="B5615" s="1">
        <v>10567</v>
      </c>
      <c r="C5615" s="6">
        <f>DATE(2012,12,31)-277</f>
        <v>40997</v>
      </c>
      <c r="D5615" s="2" t="s">
        <v>2112</v>
      </c>
      <c r="E5615" s="1">
        <v>10</v>
      </c>
      <c r="F5615" s="1">
        <v>1111.008</v>
      </c>
      <c r="G5615" s="1">
        <v>0.09</v>
      </c>
      <c r="H5615" s="2" t="s">
        <v>1027</v>
      </c>
      <c r="I5615" s="10">
        <v>-146.29</v>
      </c>
      <c r="J5615" s="7">
        <v>146.34</v>
      </c>
      <c r="K5615" s="7">
        <v>43.75</v>
      </c>
      <c r="L5615" s="2" t="s">
        <v>1649</v>
      </c>
      <c r="M5615" s="16" t="s">
        <v>2128</v>
      </c>
      <c r="N5615" s="16" t="s">
        <v>2127</v>
      </c>
      <c r="O5615" s="2" t="s">
        <v>1029</v>
      </c>
      <c r="P5615" s="2" t="s">
        <v>1035</v>
      </c>
      <c r="Q5615" s="2" t="s">
        <v>1043</v>
      </c>
      <c r="R5615" s="1" t="s">
        <v>1293</v>
      </c>
      <c r="S5615" s="2" t="s">
        <v>1053</v>
      </c>
      <c r="T5615" s="1">
        <v>0.65</v>
      </c>
      <c r="U5615" s="8">
        <f>C5615+1</f>
        <v>40998</v>
      </c>
    </row>
    <row r="5616" spans="1:21">
      <c r="A5616" s="3">
        <v>1760</v>
      </c>
      <c r="B5616" s="1">
        <v>12613</v>
      </c>
      <c r="C5616" s="6">
        <f>DATE(2012,12,31)-996</f>
        <v>40278</v>
      </c>
      <c r="D5616" s="2" t="s">
        <v>2113</v>
      </c>
      <c r="E5616" s="1">
        <v>3</v>
      </c>
      <c r="F5616" s="1">
        <v>15.64</v>
      </c>
      <c r="G5616" s="1">
        <v>0.08</v>
      </c>
      <c r="H5616" s="2" t="s">
        <v>1025</v>
      </c>
      <c r="I5616" s="10">
        <v>-16.007999999999999</v>
      </c>
      <c r="J5616" s="7">
        <v>3.36</v>
      </c>
      <c r="K5616" s="7">
        <v>6.27</v>
      </c>
      <c r="L5616" s="2" t="s">
        <v>1680</v>
      </c>
      <c r="M5616" s="16" t="s">
        <v>2128</v>
      </c>
      <c r="N5616" s="16" t="s">
        <v>2127</v>
      </c>
      <c r="O5616" s="2" t="s">
        <v>1031</v>
      </c>
      <c r="P5616" s="2" t="s">
        <v>1033</v>
      </c>
      <c r="Q5616" s="2" t="s">
        <v>154</v>
      </c>
      <c r="R5616" s="1" t="s">
        <v>80</v>
      </c>
      <c r="S5616" s="2" t="s">
        <v>1050</v>
      </c>
      <c r="T5616" s="1">
        <v>0.4</v>
      </c>
      <c r="U5616" s="8">
        <f>C5616+3</f>
        <v>40281</v>
      </c>
    </row>
    <row r="5617" spans="1:21">
      <c r="A5617" s="3">
        <v>1761</v>
      </c>
      <c r="B5617" s="1">
        <v>12613</v>
      </c>
      <c r="C5617" s="6">
        <f>DATE(2012,12,31)-996</f>
        <v>40278</v>
      </c>
      <c r="D5617" s="2" t="s">
        <v>2113</v>
      </c>
      <c r="E5617" s="1">
        <v>28</v>
      </c>
      <c r="F5617" s="1">
        <v>1751.08</v>
      </c>
      <c r="G5617" s="1">
        <v>0</v>
      </c>
      <c r="H5617" s="2" t="s">
        <v>1025</v>
      </c>
      <c r="I5617" s="10">
        <v>587.01</v>
      </c>
      <c r="J5617" s="7">
        <v>59.78</v>
      </c>
      <c r="K5617" s="7">
        <v>10.29</v>
      </c>
      <c r="L5617" s="2" t="s">
        <v>1680</v>
      </c>
      <c r="M5617" s="16" t="s">
        <v>2128</v>
      </c>
      <c r="N5617" s="16" t="s">
        <v>2127</v>
      </c>
      <c r="O5617" s="2" t="s">
        <v>1031</v>
      </c>
      <c r="P5617" s="2" t="s">
        <v>1033</v>
      </c>
      <c r="Q5617" s="2" t="s">
        <v>154</v>
      </c>
      <c r="R5617" s="1" t="s">
        <v>613</v>
      </c>
      <c r="S5617" s="2" t="s">
        <v>1050</v>
      </c>
      <c r="T5617" s="1">
        <v>0.39</v>
      </c>
      <c r="U5617" s="8">
        <f>C5617+1</f>
        <v>40279</v>
      </c>
    </row>
    <row r="5618" spans="1:21">
      <c r="A5618" s="3">
        <v>1762</v>
      </c>
      <c r="B5618" s="1">
        <v>12613</v>
      </c>
      <c r="C5618" s="6">
        <f>DATE(2012,12,31)-996</f>
        <v>40278</v>
      </c>
      <c r="D5618" s="2" t="s">
        <v>2113</v>
      </c>
      <c r="E5618" s="1">
        <v>18</v>
      </c>
      <c r="F5618" s="1">
        <v>225.37</v>
      </c>
      <c r="G5618" s="1">
        <v>0.04</v>
      </c>
      <c r="H5618" s="2" t="s">
        <v>1026</v>
      </c>
      <c r="I5618" s="10">
        <v>77.53</v>
      </c>
      <c r="J5618" s="7">
        <v>12.22</v>
      </c>
      <c r="K5618" s="7">
        <v>2.85</v>
      </c>
      <c r="L5618" s="2" t="s">
        <v>1680</v>
      </c>
      <c r="M5618" s="16" t="s">
        <v>2128</v>
      </c>
      <c r="N5618" s="16" t="s">
        <v>2127</v>
      </c>
      <c r="O5618" s="2" t="s">
        <v>1031</v>
      </c>
      <c r="P5618" s="2" t="s">
        <v>1035</v>
      </c>
      <c r="Q5618" s="2" t="s">
        <v>1044</v>
      </c>
      <c r="R5618" s="1" t="s">
        <v>925</v>
      </c>
      <c r="S5618" s="2" t="s">
        <v>1052</v>
      </c>
      <c r="T5618" s="1">
        <v>0.55000000000000004</v>
      </c>
      <c r="U5618" s="8">
        <f>C5618+1</f>
        <v>40279</v>
      </c>
    </row>
    <row r="5619" spans="1:21">
      <c r="A5619" s="3">
        <v>1776</v>
      </c>
      <c r="B5619" s="1">
        <v>12711</v>
      </c>
      <c r="C5619" s="6">
        <f>DATE(2012,12,31)-316</f>
        <v>40958</v>
      </c>
      <c r="D5619" s="2" t="s">
        <v>2116</v>
      </c>
      <c r="E5619" s="1">
        <v>32</v>
      </c>
      <c r="F5619" s="1">
        <v>1486.72</v>
      </c>
      <c r="G5619" s="1">
        <v>0</v>
      </c>
      <c r="H5619" s="2" t="s">
        <v>1025</v>
      </c>
      <c r="I5619" s="10">
        <v>294.81</v>
      </c>
      <c r="J5619" s="7">
        <v>43.98</v>
      </c>
      <c r="K5619" s="7">
        <v>8.99</v>
      </c>
      <c r="L5619" s="2" t="s">
        <v>1969</v>
      </c>
      <c r="M5619" s="16" t="s">
        <v>2128</v>
      </c>
      <c r="N5619" s="16" t="s">
        <v>2127</v>
      </c>
      <c r="O5619" s="2" t="s">
        <v>1032</v>
      </c>
      <c r="P5619" s="2" t="s">
        <v>1033</v>
      </c>
      <c r="Q5619" s="2" t="s">
        <v>1036</v>
      </c>
      <c r="R5619" s="1" t="s">
        <v>451</v>
      </c>
      <c r="S5619" s="2" t="s">
        <v>1052</v>
      </c>
      <c r="T5619" s="1">
        <v>0.57999999999999996</v>
      </c>
      <c r="U5619" s="8">
        <f>C5619+1</f>
        <v>40959</v>
      </c>
    </row>
    <row r="5620" spans="1:21">
      <c r="A5620" s="3">
        <v>1777</v>
      </c>
      <c r="B5620" s="1">
        <v>12711</v>
      </c>
      <c r="C5620" s="6">
        <f>DATE(2012,12,31)-316</f>
        <v>40958</v>
      </c>
      <c r="D5620" s="2" t="s">
        <v>2116</v>
      </c>
      <c r="E5620" s="1">
        <v>45</v>
      </c>
      <c r="F5620" s="1">
        <v>558.04</v>
      </c>
      <c r="G5620" s="1">
        <v>0.05</v>
      </c>
      <c r="H5620" s="2" t="s">
        <v>1025</v>
      </c>
      <c r="I5620" s="10">
        <v>40.32</v>
      </c>
      <c r="J5620" s="7">
        <v>12.98</v>
      </c>
      <c r="K5620" s="7">
        <v>3.14</v>
      </c>
      <c r="L5620" s="2" t="s">
        <v>1969</v>
      </c>
      <c r="M5620" s="16" t="s">
        <v>2128</v>
      </c>
      <c r="N5620" s="16" t="s">
        <v>2127</v>
      </c>
      <c r="O5620" s="2" t="s">
        <v>1032</v>
      </c>
      <c r="P5620" s="2" t="s">
        <v>1033</v>
      </c>
      <c r="Q5620" s="2" t="s">
        <v>155</v>
      </c>
      <c r="R5620" s="1" t="s">
        <v>452</v>
      </c>
      <c r="S5620" s="2" t="s">
        <v>1052</v>
      </c>
      <c r="T5620" s="1">
        <v>0.6</v>
      </c>
      <c r="U5620" s="8">
        <f>C5620+1</f>
        <v>40959</v>
      </c>
    </row>
    <row r="5621" spans="1:21">
      <c r="A5621" s="3">
        <v>1886</v>
      </c>
      <c r="B5621" s="1">
        <v>13543</v>
      </c>
      <c r="C5621" s="6">
        <f>DATE(2012,12,31)-145</f>
        <v>41129</v>
      </c>
      <c r="D5621" s="2" t="s">
        <v>2113</v>
      </c>
      <c r="E5621" s="1">
        <v>2</v>
      </c>
      <c r="F5621" s="1">
        <v>27.83</v>
      </c>
      <c r="G5621" s="1">
        <v>0.09</v>
      </c>
      <c r="H5621" s="2" t="s">
        <v>1025</v>
      </c>
      <c r="I5621" s="10">
        <v>-22.14</v>
      </c>
      <c r="J5621" s="7">
        <v>9.7100000000000009</v>
      </c>
      <c r="K5621" s="7">
        <v>9.4499999999999993</v>
      </c>
      <c r="L5621" s="2" t="s">
        <v>1545</v>
      </c>
      <c r="M5621" s="16" t="s">
        <v>2128</v>
      </c>
      <c r="N5621" s="16" t="s">
        <v>2127</v>
      </c>
      <c r="O5621" s="2" t="s">
        <v>1032</v>
      </c>
      <c r="P5621" s="2" t="s">
        <v>1033</v>
      </c>
      <c r="Q5621" s="2" t="s">
        <v>1042</v>
      </c>
      <c r="R5621" s="1" t="s">
        <v>556</v>
      </c>
      <c r="S5621" s="2" t="s">
        <v>1050</v>
      </c>
      <c r="T5621" s="1">
        <v>0.6</v>
      </c>
      <c r="U5621" s="8">
        <f>C5621+0</f>
        <v>41129</v>
      </c>
    </row>
    <row r="5622" spans="1:21">
      <c r="A5622" s="3">
        <v>1924</v>
      </c>
      <c r="B5622" s="1">
        <v>13767</v>
      </c>
      <c r="C5622" s="6">
        <f>DATE(2012,12,31)-858</f>
        <v>40416</v>
      </c>
      <c r="D5622" s="2" t="s">
        <v>2112</v>
      </c>
      <c r="E5622" s="1">
        <v>29</v>
      </c>
      <c r="F5622" s="1">
        <v>597.66</v>
      </c>
      <c r="G5622" s="1">
        <v>0.08</v>
      </c>
      <c r="H5622" s="2" t="s">
        <v>1025</v>
      </c>
      <c r="I5622" s="10">
        <v>-178</v>
      </c>
      <c r="J5622" s="7">
        <v>21.66</v>
      </c>
      <c r="K5622" s="7">
        <v>13.99</v>
      </c>
      <c r="L5622" s="2" t="s">
        <v>508</v>
      </c>
      <c r="M5622" s="16" t="s">
        <v>2128</v>
      </c>
      <c r="N5622" s="16" t="s">
        <v>2127</v>
      </c>
      <c r="O5622" s="2" t="s">
        <v>1032</v>
      </c>
      <c r="P5622" s="2" t="s">
        <v>1033</v>
      </c>
      <c r="Q5622" s="2" t="s">
        <v>1041</v>
      </c>
      <c r="R5622" s="1" t="s">
        <v>1222</v>
      </c>
      <c r="S5622" s="2" t="s">
        <v>1054</v>
      </c>
      <c r="T5622" s="1">
        <v>0.52</v>
      </c>
      <c r="U5622" s="8">
        <f>C5622+2</f>
        <v>40418</v>
      </c>
    </row>
    <row r="5623" spans="1:21">
      <c r="A5623" s="3">
        <v>1925</v>
      </c>
      <c r="B5623" s="1">
        <v>13767</v>
      </c>
      <c r="C5623" s="6">
        <f>DATE(2012,12,31)-858</f>
        <v>40416</v>
      </c>
      <c r="D5623" s="2" t="s">
        <v>2112</v>
      </c>
      <c r="E5623" s="1">
        <v>45</v>
      </c>
      <c r="F5623" s="1">
        <v>1403.741</v>
      </c>
      <c r="G5623" s="1">
        <v>0.01</v>
      </c>
      <c r="H5623" s="2" t="s">
        <v>1025</v>
      </c>
      <c r="I5623" s="10">
        <v>622.25099999999998</v>
      </c>
      <c r="J5623" s="7">
        <v>35.99</v>
      </c>
      <c r="K5623" s="7">
        <v>3.3</v>
      </c>
      <c r="L5623" s="2" t="s">
        <v>508</v>
      </c>
      <c r="M5623" s="16" t="s">
        <v>2128</v>
      </c>
      <c r="N5623" s="16" t="s">
        <v>2127</v>
      </c>
      <c r="O5623" s="2" t="s">
        <v>1032</v>
      </c>
      <c r="P5623" s="2" t="s">
        <v>1034</v>
      </c>
      <c r="Q5623" s="2" t="s">
        <v>153</v>
      </c>
      <c r="R5623" s="1" t="s">
        <v>479</v>
      </c>
      <c r="S5623" s="2" t="s">
        <v>1052</v>
      </c>
      <c r="T5623" s="1">
        <v>0.39</v>
      </c>
      <c r="U5623" s="8">
        <f>C5623+2</f>
        <v>40418</v>
      </c>
    </row>
    <row r="5624" spans="1:21">
      <c r="A5624" s="3">
        <v>1926</v>
      </c>
      <c r="B5624" s="1">
        <v>13767</v>
      </c>
      <c r="C5624" s="6">
        <f>DATE(2012,12,31)-858</f>
        <v>40416</v>
      </c>
      <c r="D5624" s="2" t="s">
        <v>2112</v>
      </c>
      <c r="E5624" s="1">
        <v>10</v>
      </c>
      <c r="F5624" s="1">
        <v>1246.3634999999999</v>
      </c>
      <c r="G5624" s="1">
        <v>0.06</v>
      </c>
      <c r="H5624" s="2" t="s">
        <v>1025</v>
      </c>
      <c r="I5624" s="10">
        <v>-339.10799999999995</v>
      </c>
      <c r="J5624" s="7">
        <v>155.99</v>
      </c>
      <c r="K5624" s="7">
        <v>8.99</v>
      </c>
      <c r="L5624" s="2" t="s">
        <v>508</v>
      </c>
      <c r="M5624" s="16" t="s">
        <v>2128</v>
      </c>
      <c r="N5624" s="16" t="s">
        <v>2127</v>
      </c>
      <c r="O5624" s="2" t="s">
        <v>1032</v>
      </c>
      <c r="P5624" s="2" t="s">
        <v>1034</v>
      </c>
      <c r="Q5624" s="2" t="s">
        <v>153</v>
      </c>
      <c r="R5624" s="1" t="s">
        <v>620</v>
      </c>
      <c r="S5624" s="2" t="s">
        <v>1050</v>
      </c>
      <c r="T5624" s="1">
        <v>0.57999999999999996</v>
      </c>
      <c r="U5624" s="8">
        <f>C5624+1</f>
        <v>40417</v>
      </c>
    </row>
    <row r="5625" spans="1:21">
      <c r="A5625" s="3">
        <v>2462</v>
      </c>
      <c r="B5625" s="1">
        <v>17924</v>
      </c>
      <c r="C5625" s="6">
        <f>DATE(2012,12,31)-493</f>
        <v>40781</v>
      </c>
      <c r="D5625" s="2" t="s">
        <v>2116</v>
      </c>
      <c r="E5625" s="1">
        <v>42</v>
      </c>
      <c r="F5625" s="1">
        <v>2507.48</v>
      </c>
      <c r="G5625" s="1">
        <v>0.04</v>
      </c>
      <c r="H5625" s="2" t="s">
        <v>1025</v>
      </c>
      <c r="I5625" s="10">
        <v>762.53</v>
      </c>
      <c r="J5625" s="7">
        <v>60.97</v>
      </c>
      <c r="K5625" s="7">
        <v>4.5</v>
      </c>
      <c r="L5625" s="2" t="s">
        <v>1680</v>
      </c>
      <c r="M5625" s="16" t="s">
        <v>2128</v>
      </c>
      <c r="N5625" s="16" t="s">
        <v>2127</v>
      </c>
      <c r="O5625" s="2" t="s">
        <v>1031</v>
      </c>
      <c r="P5625" s="2" t="s">
        <v>1033</v>
      </c>
      <c r="Q5625" s="2" t="s">
        <v>1041</v>
      </c>
      <c r="R5625" s="1" t="s">
        <v>1234</v>
      </c>
      <c r="S5625" s="2" t="s">
        <v>1050</v>
      </c>
      <c r="T5625" s="1">
        <v>0.56000000000000005</v>
      </c>
      <c r="U5625" s="8">
        <f>C5625+0</f>
        <v>40781</v>
      </c>
    </row>
    <row r="5626" spans="1:21">
      <c r="A5626" s="3">
        <v>2533</v>
      </c>
      <c r="B5626" s="1">
        <v>18374</v>
      </c>
      <c r="C5626" s="6">
        <f>DATE(2012,12,31)-92</f>
        <v>41182</v>
      </c>
      <c r="D5626" s="2" t="s">
        <v>2115</v>
      </c>
      <c r="E5626" s="1">
        <v>21</v>
      </c>
      <c r="F5626" s="1">
        <v>150.16</v>
      </c>
      <c r="G5626" s="1">
        <v>0.09</v>
      </c>
      <c r="H5626" s="2" t="s">
        <v>1025</v>
      </c>
      <c r="I5626" s="10">
        <v>-32.78</v>
      </c>
      <c r="J5626" s="7">
        <v>7.28</v>
      </c>
      <c r="K5626" s="7">
        <v>5.47</v>
      </c>
      <c r="L5626" s="2" t="s">
        <v>1871</v>
      </c>
      <c r="M5626" s="16" t="s">
        <v>2128</v>
      </c>
      <c r="N5626" s="16" t="s">
        <v>2127</v>
      </c>
      <c r="O5626" s="2" t="s">
        <v>1032</v>
      </c>
      <c r="P5626" s="2" t="s">
        <v>1033</v>
      </c>
      <c r="Q5626" s="2" t="s">
        <v>1038</v>
      </c>
      <c r="R5626" s="1" t="s">
        <v>459</v>
      </c>
      <c r="S5626" s="2" t="s">
        <v>1050</v>
      </c>
      <c r="T5626" s="1">
        <v>0.35</v>
      </c>
      <c r="U5626" s="8">
        <f>C5626+2</f>
        <v>41184</v>
      </c>
    </row>
    <row r="5627" spans="1:21">
      <c r="A5627" s="3">
        <v>2750</v>
      </c>
      <c r="B5627" s="1">
        <v>19841</v>
      </c>
      <c r="C5627" s="6">
        <f>DATE(2012,12,31)-736</f>
        <v>40538</v>
      </c>
      <c r="D5627" s="2" t="s">
        <v>2115</v>
      </c>
      <c r="E5627" s="1">
        <v>43</v>
      </c>
      <c r="F5627" s="1">
        <v>4687.6734999999999</v>
      </c>
      <c r="G5627" s="1">
        <v>0.06</v>
      </c>
      <c r="H5627" s="2" t="s">
        <v>1026</v>
      </c>
      <c r="I5627" s="10">
        <v>1304.559</v>
      </c>
      <c r="J5627" s="7">
        <v>125.99</v>
      </c>
      <c r="K5627" s="7">
        <v>8.08</v>
      </c>
      <c r="L5627" s="2" t="s">
        <v>2072</v>
      </c>
      <c r="M5627" s="16" t="s">
        <v>2128</v>
      </c>
      <c r="N5627" s="16" t="s">
        <v>2127</v>
      </c>
      <c r="O5627" s="2" t="s">
        <v>1032</v>
      </c>
      <c r="P5627" s="2" t="s">
        <v>1034</v>
      </c>
      <c r="Q5627" s="2" t="s">
        <v>153</v>
      </c>
      <c r="R5627" s="1" t="s">
        <v>870</v>
      </c>
      <c r="S5627" s="2" t="s">
        <v>1050</v>
      </c>
      <c r="T5627" s="1">
        <v>0.56999999999999995</v>
      </c>
      <c r="U5627" s="8">
        <f>C5627+19</f>
        <v>40557</v>
      </c>
    </row>
    <row r="5628" spans="1:21">
      <c r="A5628" s="3">
        <v>2953</v>
      </c>
      <c r="B5628" s="1">
        <v>21382</v>
      </c>
      <c r="C5628" s="6">
        <f>DATE(2012,12,31)-354</f>
        <v>40920</v>
      </c>
      <c r="D5628" s="2" t="s">
        <v>2116</v>
      </c>
      <c r="E5628" s="1">
        <v>21</v>
      </c>
      <c r="F5628" s="1">
        <v>6435.87</v>
      </c>
      <c r="G5628" s="1">
        <v>0.04</v>
      </c>
      <c r="H5628" s="2" t="s">
        <v>1027</v>
      </c>
      <c r="I5628" s="10">
        <v>935.06</v>
      </c>
      <c r="J5628" s="7">
        <v>300.98</v>
      </c>
      <c r="K5628" s="7">
        <v>64.73</v>
      </c>
      <c r="L5628" s="2" t="s">
        <v>1545</v>
      </c>
      <c r="M5628" s="16" t="s">
        <v>2128</v>
      </c>
      <c r="N5628" s="16" t="s">
        <v>2127</v>
      </c>
      <c r="O5628" s="2" t="s">
        <v>1032</v>
      </c>
      <c r="P5628" s="2" t="s">
        <v>1035</v>
      </c>
      <c r="Q5628" s="2" t="s">
        <v>1039</v>
      </c>
      <c r="R5628" s="1" t="s">
        <v>1017</v>
      </c>
      <c r="S5628" s="2" t="s">
        <v>1051</v>
      </c>
      <c r="T5628" s="1">
        <v>0.56000000000000005</v>
      </c>
      <c r="U5628" s="8">
        <f>C5628+2</f>
        <v>40922</v>
      </c>
    </row>
    <row r="5629" spans="1:21">
      <c r="A5629" s="3">
        <v>2954</v>
      </c>
      <c r="B5629" s="1">
        <v>21382</v>
      </c>
      <c r="C5629" s="6">
        <f>DATE(2012,12,31)-354</f>
        <v>40920</v>
      </c>
      <c r="D5629" s="2" t="s">
        <v>2116</v>
      </c>
      <c r="E5629" s="1">
        <v>11</v>
      </c>
      <c r="F5629" s="1">
        <v>312.02999999999997</v>
      </c>
      <c r="G5629" s="1">
        <v>0.08</v>
      </c>
      <c r="H5629" s="2" t="s">
        <v>1025</v>
      </c>
      <c r="I5629" s="10">
        <v>-66.66</v>
      </c>
      <c r="J5629" s="7">
        <v>29.99</v>
      </c>
      <c r="K5629" s="7">
        <v>5.5</v>
      </c>
      <c r="L5629" s="2" t="s">
        <v>1545</v>
      </c>
      <c r="M5629" s="16" t="s">
        <v>2128</v>
      </c>
      <c r="N5629" s="16" t="s">
        <v>2127</v>
      </c>
      <c r="O5629" s="2" t="s">
        <v>1032</v>
      </c>
      <c r="P5629" s="2" t="s">
        <v>1034</v>
      </c>
      <c r="Q5629" s="2" t="s">
        <v>1037</v>
      </c>
      <c r="R5629" s="1" t="s">
        <v>1153</v>
      </c>
      <c r="S5629" s="2" t="s">
        <v>1050</v>
      </c>
      <c r="T5629" s="1">
        <v>0.51</v>
      </c>
      <c r="U5629" s="8">
        <f>C5629+2</f>
        <v>40922</v>
      </c>
    </row>
    <row r="5630" spans="1:21">
      <c r="A5630" s="3">
        <v>3007</v>
      </c>
      <c r="B5630" s="1">
        <v>21638</v>
      </c>
      <c r="C5630" s="6">
        <f>DATE(2012,12,31)-259</f>
        <v>41015</v>
      </c>
      <c r="D5630" s="2" t="s">
        <v>2112</v>
      </c>
      <c r="E5630" s="1">
        <v>13</v>
      </c>
      <c r="F5630" s="1">
        <v>418.93</v>
      </c>
      <c r="G5630" s="1">
        <v>0.03</v>
      </c>
      <c r="H5630" s="2" t="s">
        <v>1025</v>
      </c>
      <c r="I5630" s="10">
        <v>82.25</v>
      </c>
      <c r="J5630" s="7">
        <v>30.98</v>
      </c>
      <c r="K5630" s="7">
        <v>8.74</v>
      </c>
      <c r="L5630" s="2" t="s">
        <v>339</v>
      </c>
      <c r="M5630" s="16" t="s">
        <v>2128</v>
      </c>
      <c r="N5630" s="16" t="s">
        <v>2127</v>
      </c>
      <c r="O5630" s="2" t="s">
        <v>1030</v>
      </c>
      <c r="P5630" s="2" t="s">
        <v>1033</v>
      </c>
      <c r="Q5630" s="2" t="s">
        <v>1038</v>
      </c>
      <c r="R5630" s="1" t="s">
        <v>945</v>
      </c>
      <c r="S5630" s="2" t="s">
        <v>1050</v>
      </c>
      <c r="T5630" s="1">
        <v>0.4</v>
      </c>
      <c r="U5630" s="8">
        <f>C5630+1</f>
        <v>41016</v>
      </c>
    </row>
    <row r="5631" spans="1:21">
      <c r="A5631" s="3">
        <v>3120</v>
      </c>
      <c r="B5631" s="1">
        <v>22407</v>
      </c>
      <c r="C5631" s="6">
        <f>DATE(2012,12,31)-1140</f>
        <v>40134</v>
      </c>
      <c r="D5631" s="2" t="s">
        <v>2114</v>
      </c>
      <c r="E5631" s="1">
        <v>20</v>
      </c>
      <c r="F5631" s="1">
        <v>676.44</v>
      </c>
      <c r="G5631" s="1">
        <v>7.0000000000000007E-2</v>
      </c>
      <c r="H5631" s="2" t="s">
        <v>1025</v>
      </c>
      <c r="I5631" s="10">
        <v>48.756</v>
      </c>
      <c r="J5631" s="7">
        <v>34.54</v>
      </c>
      <c r="K5631" s="7">
        <v>14.72</v>
      </c>
      <c r="L5631" s="2" t="s">
        <v>1969</v>
      </c>
      <c r="M5631" s="16" t="s">
        <v>2128</v>
      </c>
      <c r="N5631" s="16" t="s">
        <v>2127</v>
      </c>
      <c r="O5631" s="2" t="s">
        <v>1032</v>
      </c>
      <c r="P5631" s="2" t="s">
        <v>1033</v>
      </c>
      <c r="Q5631" s="2" t="s">
        <v>154</v>
      </c>
      <c r="R5631" s="1" t="s">
        <v>614</v>
      </c>
      <c r="S5631" s="2" t="s">
        <v>1050</v>
      </c>
      <c r="T5631" s="1">
        <v>0.37</v>
      </c>
      <c r="U5631" s="8">
        <f>C5631+1</f>
        <v>40135</v>
      </c>
    </row>
    <row r="5632" spans="1:21">
      <c r="A5632" s="3">
        <v>3121</v>
      </c>
      <c r="B5632" s="1">
        <v>22407</v>
      </c>
      <c r="C5632" s="6">
        <f>DATE(2012,12,31)-1140</f>
        <v>40134</v>
      </c>
      <c r="D5632" s="2" t="s">
        <v>2114</v>
      </c>
      <c r="E5632" s="1">
        <v>10</v>
      </c>
      <c r="F5632" s="1">
        <v>128.02000000000001</v>
      </c>
      <c r="G5632" s="1">
        <v>0.02</v>
      </c>
      <c r="H5632" s="2" t="s">
        <v>1025</v>
      </c>
      <c r="I5632" s="10">
        <v>-7.9</v>
      </c>
      <c r="J5632" s="7">
        <v>12.28</v>
      </c>
      <c r="K5632" s="7">
        <v>6.47</v>
      </c>
      <c r="L5632" s="2" t="s">
        <v>1969</v>
      </c>
      <c r="M5632" s="16" t="s">
        <v>2128</v>
      </c>
      <c r="N5632" s="16" t="s">
        <v>2127</v>
      </c>
      <c r="O5632" s="2" t="s">
        <v>1032</v>
      </c>
      <c r="P5632" s="2" t="s">
        <v>1033</v>
      </c>
      <c r="Q5632" s="2" t="s">
        <v>1038</v>
      </c>
      <c r="R5632" s="1" t="s">
        <v>264</v>
      </c>
      <c r="S5632" s="2" t="s">
        <v>1050</v>
      </c>
      <c r="T5632" s="1">
        <v>0.38</v>
      </c>
      <c r="U5632" s="8">
        <f>C5632+0</f>
        <v>40134</v>
      </c>
    </row>
    <row r="5633" spans="1:21">
      <c r="A5633" s="3">
        <v>3122</v>
      </c>
      <c r="B5633" s="1">
        <v>22407</v>
      </c>
      <c r="C5633" s="6">
        <f>DATE(2012,12,31)-1140</f>
        <v>40134</v>
      </c>
      <c r="D5633" s="2" t="s">
        <v>2114</v>
      </c>
      <c r="E5633" s="1">
        <v>15</v>
      </c>
      <c r="F5633" s="1">
        <v>526.82000000000005</v>
      </c>
      <c r="G5633" s="1">
        <v>0.06</v>
      </c>
      <c r="H5633" s="2" t="s">
        <v>1026</v>
      </c>
      <c r="I5633" s="10">
        <v>32.340000000000003</v>
      </c>
      <c r="J5633" s="7">
        <v>34.58</v>
      </c>
      <c r="K5633" s="7">
        <v>8.99</v>
      </c>
      <c r="L5633" s="2" t="s">
        <v>1969</v>
      </c>
      <c r="M5633" s="16" t="s">
        <v>2128</v>
      </c>
      <c r="N5633" s="16" t="s">
        <v>2127</v>
      </c>
      <c r="O5633" s="2" t="s">
        <v>1032</v>
      </c>
      <c r="P5633" s="2" t="s">
        <v>1033</v>
      </c>
      <c r="Q5633" s="2" t="s">
        <v>1036</v>
      </c>
      <c r="R5633" s="1" t="s">
        <v>224</v>
      </c>
      <c r="S5633" s="2" t="s">
        <v>1052</v>
      </c>
      <c r="T5633" s="1">
        <v>0.56000000000000005</v>
      </c>
      <c r="U5633" s="8">
        <f>C5633+2</f>
        <v>40136</v>
      </c>
    </row>
    <row r="5634" spans="1:21">
      <c r="A5634" s="3">
        <v>3548</v>
      </c>
      <c r="B5634" s="1">
        <v>25314</v>
      </c>
      <c r="C5634" s="6">
        <f>DATE(2012,12,31)-311</f>
        <v>40963</v>
      </c>
      <c r="D5634" s="2" t="s">
        <v>2112</v>
      </c>
      <c r="E5634" s="1">
        <v>43</v>
      </c>
      <c r="F5634" s="1">
        <v>7679.5119999999988</v>
      </c>
      <c r="G5634" s="1">
        <v>0</v>
      </c>
      <c r="H5634" s="2" t="s">
        <v>1025</v>
      </c>
      <c r="I5634" s="10">
        <v>2307.42</v>
      </c>
      <c r="J5634" s="7">
        <v>205.99</v>
      </c>
      <c r="K5634" s="7">
        <v>5</v>
      </c>
      <c r="L5634" s="2" t="s">
        <v>1871</v>
      </c>
      <c r="M5634" s="16" t="s">
        <v>2128</v>
      </c>
      <c r="N5634" s="16" t="s">
        <v>2127</v>
      </c>
      <c r="O5634" s="2" t="s">
        <v>1032</v>
      </c>
      <c r="P5634" s="2" t="s">
        <v>1034</v>
      </c>
      <c r="Q5634" s="2" t="s">
        <v>153</v>
      </c>
      <c r="R5634" s="1" t="s">
        <v>317</v>
      </c>
      <c r="S5634" s="2" t="s">
        <v>1050</v>
      </c>
      <c r="T5634" s="1">
        <v>0.59</v>
      </c>
      <c r="U5634" s="8">
        <f>C5634+2</f>
        <v>40965</v>
      </c>
    </row>
    <row r="5635" spans="1:21">
      <c r="A5635" s="3">
        <v>3586</v>
      </c>
      <c r="B5635" s="1">
        <v>25574</v>
      </c>
      <c r="C5635" s="6">
        <f>DATE(2012,12,31)-1390</f>
        <v>39884</v>
      </c>
      <c r="D5635" s="2" t="s">
        <v>2114</v>
      </c>
      <c r="E5635" s="1">
        <v>46</v>
      </c>
      <c r="F5635" s="1">
        <v>5074.07</v>
      </c>
      <c r="G5635" s="1">
        <v>0</v>
      </c>
      <c r="H5635" s="2" t="s">
        <v>1027</v>
      </c>
      <c r="I5635" s="10">
        <v>-1390.53</v>
      </c>
      <c r="J5635" s="7">
        <v>100.98</v>
      </c>
      <c r="K5635" s="7">
        <v>57.38</v>
      </c>
      <c r="L5635" s="2" t="s">
        <v>1479</v>
      </c>
      <c r="M5635" s="16" t="s">
        <v>2128</v>
      </c>
      <c r="N5635" s="16" t="s">
        <v>2127</v>
      </c>
      <c r="O5635" s="2" t="s">
        <v>1031</v>
      </c>
      <c r="P5635" s="2" t="s">
        <v>1035</v>
      </c>
      <c r="Q5635" s="2" t="s">
        <v>1046</v>
      </c>
      <c r="R5635" s="1" t="s">
        <v>1200</v>
      </c>
      <c r="S5635" s="2" t="s">
        <v>1053</v>
      </c>
      <c r="T5635" s="1">
        <v>0.78</v>
      </c>
      <c r="U5635" s="8">
        <f>C5635+0</f>
        <v>39884</v>
      </c>
    </row>
    <row r="5636" spans="1:21">
      <c r="A5636" s="3">
        <v>3587</v>
      </c>
      <c r="B5636" s="1">
        <v>25574</v>
      </c>
      <c r="C5636" s="6">
        <f>DATE(2012,12,31)-1390</f>
        <v>39884</v>
      </c>
      <c r="D5636" s="2" t="s">
        <v>2114</v>
      </c>
      <c r="E5636" s="1">
        <v>31</v>
      </c>
      <c r="F5636" s="1">
        <v>1526.67</v>
      </c>
      <c r="G5636" s="1">
        <v>0.01</v>
      </c>
      <c r="H5636" s="2" t="s">
        <v>1026</v>
      </c>
      <c r="I5636" s="10">
        <v>118.82</v>
      </c>
      <c r="J5636" s="7">
        <v>47.98</v>
      </c>
      <c r="K5636" s="7">
        <v>3.61</v>
      </c>
      <c r="L5636" s="2" t="s">
        <v>1479</v>
      </c>
      <c r="M5636" s="16" t="s">
        <v>2128</v>
      </c>
      <c r="N5636" s="16" t="s">
        <v>2127</v>
      </c>
      <c r="O5636" s="2" t="s">
        <v>1031</v>
      </c>
      <c r="P5636" s="2" t="s">
        <v>1034</v>
      </c>
      <c r="Q5636" s="2" t="s">
        <v>1037</v>
      </c>
      <c r="R5636" s="1" t="s">
        <v>537</v>
      </c>
      <c r="S5636" s="2" t="s">
        <v>1052</v>
      </c>
      <c r="T5636" s="1">
        <v>0.71</v>
      </c>
      <c r="U5636" s="8">
        <f>C5636+1</f>
        <v>39885</v>
      </c>
    </row>
    <row r="5637" spans="1:21">
      <c r="A5637" s="3">
        <v>3678</v>
      </c>
      <c r="B5637" s="1">
        <v>26310</v>
      </c>
      <c r="C5637" s="6">
        <f>DATE(2012,12,31)-155</f>
        <v>41119</v>
      </c>
      <c r="D5637" s="2" t="s">
        <v>2114</v>
      </c>
      <c r="E5637" s="1">
        <v>5</v>
      </c>
      <c r="F5637" s="1">
        <v>77.41</v>
      </c>
      <c r="G5637" s="1">
        <v>0.05</v>
      </c>
      <c r="H5637" s="2" t="s">
        <v>1025</v>
      </c>
      <c r="I5637" s="10">
        <v>9.35</v>
      </c>
      <c r="J5637" s="7">
        <v>15.67</v>
      </c>
      <c r="K5637" s="7">
        <v>1.39</v>
      </c>
      <c r="L5637" s="2" t="s">
        <v>2091</v>
      </c>
      <c r="M5637" s="16" t="s">
        <v>2128</v>
      </c>
      <c r="N5637" s="16" t="s">
        <v>2127</v>
      </c>
      <c r="O5637" s="2" t="s">
        <v>1032</v>
      </c>
      <c r="P5637" s="2" t="s">
        <v>1033</v>
      </c>
      <c r="Q5637" s="2" t="s">
        <v>1040</v>
      </c>
      <c r="R5637" s="1" t="s">
        <v>433</v>
      </c>
      <c r="S5637" s="2" t="s">
        <v>1050</v>
      </c>
      <c r="T5637" s="1">
        <v>0.38</v>
      </c>
      <c r="U5637" s="8">
        <f>C5637+2</f>
        <v>41121</v>
      </c>
    </row>
    <row r="5638" spans="1:21">
      <c r="A5638" s="3">
        <v>3679</v>
      </c>
      <c r="B5638" s="1">
        <v>26310</v>
      </c>
      <c r="C5638" s="6">
        <f>DATE(2012,12,31)-155</f>
        <v>41119</v>
      </c>
      <c r="D5638" s="2" t="s">
        <v>2114</v>
      </c>
      <c r="E5638" s="1">
        <v>19</v>
      </c>
      <c r="F5638" s="1">
        <v>112.67</v>
      </c>
      <c r="G5638" s="1">
        <v>0.09</v>
      </c>
      <c r="H5638" s="2" t="s">
        <v>1025</v>
      </c>
      <c r="I5638" s="10">
        <v>-37.85</v>
      </c>
      <c r="J5638" s="7">
        <v>5.98</v>
      </c>
      <c r="K5638" s="7">
        <v>5.14</v>
      </c>
      <c r="L5638" s="2" t="s">
        <v>2091</v>
      </c>
      <c r="M5638" s="16" t="s">
        <v>2128</v>
      </c>
      <c r="N5638" s="16" t="s">
        <v>2127</v>
      </c>
      <c r="O5638" s="2" t="s">
        <v>1032</v>
      </c>
      <c r="P5638" s="2" t="s">
        <v>1033</v>
      </c>
      <c r="Q5638" s="2" t="s">
        <v>1038</v>
      </c>
      <c r="R5638" s="1" t="s">
        <v>178</v>
      </c>
      <c r="S5638" s="2" t="s">
        <v>1050</v>
      </c>
      <c r="T5638" s="1">
        <v>0.36</v>
      </c>
      <c r="U5638" s="8">
        <f>C5638+1</f>
        <v>41120</v>
      </c>
    </row>
    <row r="5639" spans="1:21">
      <c r="A5639" s="3">
        <v>3870</v>
      </c>
      <c r="B5639" s="1">
        <v>27616</v>
      </c>
      <c r="C5639" s="6">
        <f>DATE(2012,12,31)-154</f>
        <v>41120</v>
      </c>
      <c r="D5639" s="2" t="s">
        <v>2115</v>
      </c>
      <c r="E5639" s="1">
        <v>3</v>
      </c>
      <c r="F5639" s="1">
        <v>614.14</v>
      </c>
      <c r="G5639" s="1">
        <v>0.09</v>
      </c>
      <c r="H5639" s="2" t="s">
        <v>1025</v>
      </c>
      <c r="I5639" s="10">
        <v>-735.27</v>
      </c>
      <c r="J5639" s="7">
        <v>199.99</v>
      </c>
      <c r="K5639" s="7">
        <v>24.49</v>
      </c>
      <c r="L5639" s="2" t="s">
        <v>1649</v>
      </c>
      <c r="M5639" s="16" t="s">
        <v>2128</v>
      </c>
      <c r="N5639" s="16" t="s">
        <v>2127</v>
      </c>
      <c r="O5639" s="2" t="s">
        <v>1029</v>
      </c>
      <c r="P5639" s="2" t="s">
        <v>1034</v>
      </c>
      <c r="Q5639" s="2" t="s">
        <v>156</v>
      </c>
      <c r="R5639" s="1" t="s">
        <v>822</v>
      </c>
      <c r="S5639" s="2" t="s">
        <v>1055</v>
      </c>
      <c r="T5639" s="1">
        <v>0.46</v>
      </c>
      <c r="U5639" s="8">
        <f>C5639+2</f>
        <v>41122</v>
      </c>
    </row>
    <row r="5640" spans="1:21">
      <c r="A5640" s="3">
        <v>4169</v>
      </c>
      <c r="B5640" s="1">
        <v>29539</v>
      </c>
      <c r="C5640" s="6">
        <f>DATE(2012,12,31)-618</f>
        <v>40656</v>
      </c>
      <c r="D5640" s="2" t="s">
        <v>2112</v>
      </c>
      <c r="E5640" s="1">
        <v>24</v>
      </c>
      <c r="F5640" s="1">
        <v>223.2</v>
      </c>
      <c r="G5640" s="1">
        <v>0.1</v>
      </c>
      <c r="H5640" s="2" t="s">
        <v>1025</v>
      </c>
      <c r="I5640" s="10">
        <v>78.739999999999995</v>
      </c>
      <c r="J5640" s="7">
        <v>9.7799999999999994</v>
      </c>
      <c r="K5640" s="7">
        <v>1.39</v>
      </c>
      <c r="L5640" s="2" t="s">
        <v>2091</v>
      </c>
      <c r="M5640" s="16" t="s">
        <v>2128</v>
      </c>
      <c r="N5640" s="16" t="s">
        <v>2127</v>
      </c>
      <c r="O5640" s="2" t="s">
        <v>1032</v>
      </c>
      <c r="P5640" s="2" t="s">
        <v>1033</v>
      </c>
      <c r="Q5640" s="2" t="s">
        <v>1040</v>
      </c>
      <c r="R5640" s="1" t="s">
        <v>219</v>
      </c>
      <c r="S5640" s="2" t="s">
        <v>1050</v>
      </c>
      <c r="T5640" s="1">
        <v>0.39</v>
      </c>
      <c r="U5640" s="8">
        <f>C5640+1</f>
        <v>40657</v>
      </c>
    </row>
    <row r="5641" spans="1:21">
      <c r="A5641" s="3">
        <v>4364</v>
      </c>
      <c r="B5641" s="1">
        <v>31106</v>
      </c>
      <c r="C5641" s="6">
        <f>DATE(2012,12,31)-319</f>
        <v>40955</v>
      </c>
      <c r="D5641" s="2" t="s">
        <v>2115</v>
      </c>
      <c r="E5641" s="1">
        <v>37</v>
      </c>
      <c r="F5641" s="1">
        <v>101.9</v>
      </c>
      <c r="G5641" s="1">
        <v>0</v>
      </c>
      <c r="H5641" s="2" t="s">
        <v>1025</v>
      </c>
      <c r="I5641" s="10">
        <v>40.520000000000003</v>
      </c>
      <c r="J5641" s="7">
        <v>2.61</v>
      </c>
      <c r="K5641" s="7">
        <v>0.5</v>
      </c>
      <c r="L5641" s="2" t="s">
        <v>1871</v>
      </c>
      <c r="M5641" s="16" t="s">
        <v>2128</v>
      </c>
      <c r="N5641" s="16" t="s">
        <v>2127</v>
      </c>
      <c r="O5641" s="2" t="s">
        <v>1032</v>
      </c>
      <c r="P5641" s="2" t="s">
        <v>1033</v>
      </c>
      <c r="Q5641" s="2" t="s">
        <v>1047</v>
      </c>
      <c r="R5641" s="1" t="s">
        <v>385</v>
      </c>
      <c r="S5641" s="2" t="s">
        <v>1050</v>
      </c>
      <c r="T5641" s="1">
        <v>0.39</v>
      </c>
      <c r="U5641" s="8">
        <f>C5641+0</f>
        <v>40955</v>
      </c>
    </row>
    <row r="5642" spans="1:21">
      <c r="A5642" s="3">
        <v>4365</v>
      </c>
      <c r="B5642" s="1">
        <v>31106</v>
      </c>
      <c r="C5642" s="6">
        <f>DATE(2012,12,31)-319</f>
        <v>40955</v>
      </c>
      <c r="D5642" s="2" t="s">
        <v>2115</v>
      </c>
      <c r="E5642" s="1">
        <v>7</v>
      </c>
      <c r="F5642" s="1">
        <v>187.33</v>
      </c>
      <c r="G5642" s="1">
        <v>0.03</v>
      </c>
      <c r="H5642" s="2" t="s">
        <v>1025</v>
      </c>
      <c r="I5642" s="10">
        <v>66.47</v>
      </c>
      <c r="J5642" s="7">
        <v>25.13</v>
      </c>
      <c r="K5642" s="7">
        <v>9.8699999999999992</v>
      </c>
      <c r="L5642" s="2" t="s">
        <v>1871</v>
      </c>
      <c r="M5642" s="16" t="s">
        <v>2128</v>
      </c>
      <c r="N5642" s="16" t="s">
        <v>2127</v>
      </c>
      <c r="O5642" s="2" t="s">
        <v>1032</v>
      </c>
      <c r="P5642" s="2" t="s">
        <v>1035</v>
      </c>
      <c r="Q5642" s="2" t="s">
        <v>1044</v>
      </c>
      <c r="R5642" s="1" t="s">
        <v>417</v>
      </c>
      <c r="S5642" s="2" t="s">
        <v>1050</v>
      </c>
      <c r="T5642" s="1">
        <v>0.57999999999999996</v>
      </c>
      <c r="U5642" s="8">
        <f>C5642+5</f>
        <v>40960</v>
      </c>
    </row>
    <row r="5643" spans="1:21">
      <c r="A5643" s="3">
        <v>4366</v>
      </c>
      <c r="B5643" s="1">
        <v>31106</v>
      </c>
      <c r="C5643" s="6">
        <f>DATE(2012,12,31)-319</f>
        <v>40955</v>
      </c>
      <c r="D5643" s="2" t="s">
        <v>2115</v>
      </c>
      <c r="E5643" s="1">
        <v>45</v>
      </c>
      <c r="F5643" s="1">
        <v>259.17</v>
      </c>
      <c r="G5643" s="1">
        <v>0.01</v>
      </c>
      <c r="H5643" s="2" t="s">
        <v>1025</v>
      </c>
      <c r="I5643" s="10">
        <v>-57.33</v>
      </c>
      <c r="J5643" s="7">
        <v>5.68</v>
      </c>
      <c r="K5643" s="7">
        <v>3.6</v>
      </c>
      <c r="L5643" s="2" t="s">
        <v>1871</v>
      </c>
      <c r="M5643" s="16" t="s">
        <v>2128</v>
      </c>
      <c r="N5643" s="16" t="s">
        <v>2127</v>
      </c>
      <c r="O5643" s="2" t="s">
        <v>1032</v>
      </c>
      <c r="P5643" s="2" t="s">
        <v>1033</v>
      </c>
      <c r="Q5643" s="2" t="s">
        <v>155</v>
      </c>
      <c r="R5643" s="1" t="s">
        <v>1198</v>
      </c>
      <c r="S5643" s="2" t="s">
        <v>1052</v>
      </c>
      <c r="T5643" s="1">
        <v>0.56000000000000005</v>
      </c>
      <c r="U5643" s="8">
        <f>C5643+2</f>
        <v>40957</v>
      </c>
    </row>
    <row r="5644" spans="1:21">
      <c r="A5644" s="3">
        <v>4367</v>
      </c>
      <c r="B5644" s="1">
        <v>31106</v>
      </c>
      <c r="C5644" s="6">
        <f>DATE(2012,12,31)-319</f>
        <v>40955</v>
      </c>
      <c r="D5644" s="2" t="s">
        <v>2115</v>
      </c>
      <c r="E5644" s="1">
        <v>43</v>
      </c>
      <c r="F5644" s="1">
        <v>4697.0320000000002</v>
      </c>
      <c r="G5644" s="1">
        <v>0</v>
      </c>
      <c r="H5644" s="2" t="s">
        <v>1025</v>
      </c>
      <c r="I5644" s="10">
        <v>1263.0059999999999</v>
      </c>
      <c r="J5644" s="7">
        <v>125.99</v>
      </c>
      <c r="K5644" s="7">
        <v>5.63</v>
      </c>
      <c r="L5644" s="2" t="s">
        <v>1871</v>
      </c>
      <c r="M5644" s="16" t="s">
        <v>2128</v>
      </c>
      <c r="N5644" s="16" t="s">
        <v>2127</v>
      </c>
      <c r="O5644" s="2" t="s">
        <v>1032</v>
      </c>
      <c r="P5644" s="2" t="s">
        <v>1034</v>
      </c>
      <c r="Q5644" s="2" t="s">
        <v>153</v>
      </c>
      <c r="R5644" s="1" t="s">
        <v>410</v>
      </c>
      <c r="S5644" s="2" t="s">
        <v>1050</v>
      </c>
      <c r="T5644" s="1">
        <v>0.6</v>
      </c>
      <c r="U5644" s="8">
        <f>C5644+7</f>
        <v>40962</v>
      </c>
    </row>
    <row r="5645" spans="1:21">
      <c r="A5645" s="3">
        <v>4371</v>
      </c>
      <c r="B5645" s="1">
        <v>31140</v>
      </c>
      <c r="C5645" s="6">
        <f>DATE(2012,12,31)-699</f>
        <v>40575</v>
      </c>
      <c r="D5645" s="2" t="s">
        <v>2116</v>
      </c>
      <c r="E5645" s="1">
        <v>4</v>
      </c>
      <c r="F5645" s="1">
        <v>13.42</v>
      </c>
      <c r="G5645" s="1">
        <v>0.03</v>
      </c>
      <c r="H5645" s="2" t="s">
        <v>1025</v>
      </c>
      <c r="I5645" s="10">
        <v>-1.26</v>
      </c>
      <c r="J5645" s="7">
        <v>3.08</v>
      </c>
      <c r="K5645" s="7">
        <v>0.99</v>
      </c>
      <c r="L5645" s="2" t="s">
        <v>1649</v>
      </c>
      <c r="M5645" s="16" t="s">
        <v>2128</v>
      </c>
      <c r="N5645" s="16" t="s">
        <v>2127</v>
      </c>
      <c r="O5645" s="2" t="s">
        <v>1029</v>
      </c>
      <c r="P5645" s="2" t="s">
        <v>1033</v>
      </c>
      <c r="Q5645" s="2" t="s">
        <v>1047</v>
      </c>
      <c r="R5645" s="1" t="s">
        <v>455</v>
      </c>
      <c r="S5645" s="2" t="s">
        <v>1050</v>
      </c>
      <c r="T5645" s="1">
        <v>0.37</v>
      </c>
      <c r="U5645" s="8">
        <f>C5645+1</f>
        <v>40576</v>
      </c>
    </row>
    <row r="5646" spans="1:21">
      <c r="A5646" s="3">
        <v>4373</v>
      </c>
      <c r="B5646" s="1">
        <v>31170</v>
      </c>
      <c r="C5646" s="6">
        <f>DATE(2012,12,31)-339</f>
        <v>40935</v>
      </c>
      <c r="D5646" s="2" t="s">
        <v>2113</v>
      </c>
      <c r="E5646" s="1">
        <v>32</v>
      </c>
      <c r="F5646" s="1">
        <v>320.57</v>
      </c>
      <c r="G5646" s="1">
        <v>0.09</v>
      </c>
      <c r="H5646" s="2" t="s">
        <v>1025</v>
      </c>
      <c r="I5646" s="10">
        <v>27.95</v>
      </c>
      <c r="J5646" s="7">
        <v>10.130000000000001</v>
      </c>
      <c r="K5646" s="7">
        <v>1.99</v>
      </c>
      <c r="L5646" s="2" t="s">
        <v>339</v>
      </c>
      <c r="M5646" s="16" t="s">
        <v>2128</v>
      </c>
      <c r="N5646" s="16" t="s">
        <v>2127</v>
      </c>
      <c r="O5646" s="2" t="s">
        <v>1032</v>
      </c>
      <c r="P5646" s="2" t="s">
        <v>1034</v>
      </c>
      <c r="Q5646" s="2" t="s">
        <v>1037</v>
      </c>
      <c r="R5646" s="1" t="s">
        <v>1280</v>
      </c>
      <c r="S5646" s="2" t="s">
        <v>1052</v>
      </c>
      <c r="T5646" s="1">
        <v>0.55000000000000004</v>
      </c>
      <c r="U5646" s="8">
        <f>C5646+2</f>
        <v>40937</v>
      </c>
    </row>
    <row r="5647" spans="1:21">
      <c r="A5647" s="3">
        <v>4417</v>
      </c>
      <c r="B5647" s="1">
        <v>31520</v>
      </c>
      <c r="C5647" s="6">
        <f>DATE(2012,12,31)-399</f>
        <v>40875</v>
      </c>
      <c r="D5647" s="2" t="s">
        <v>2112</v>
      </c>
      <c r="E5647" s="1">
        <v>23</v>
      </c>
      <c r="F5647" s="1">
        <v>138.71</v>
      </c>
      <c r="G5647" s="1">
        <v>0.09</v>
      </c>
      <c r="H5647" s="2" t="s">
        <v>1025</v>
      </c>
      <c r="I5647" s="10">
        <v>-33.159999999999997</v>
      </c>
      <c r="J5647" s="7">
        <v>5.89</v>
      </c>
      <c r="K5647" s="7">
        <v>5.57</v>
      </c>
      <c r="L5647" s="2" t="s">
        <v>1479</v>
      </c>
      <c r="M5647" s="16" t="s">
        <v>2128</v>
      </c>
      <c r="N5647" s="16" t="s">
        <v>2127</v>
      </c>
      <c r="O5647" s="2" t="s">
        <v>1031</v>
      </c>
      <c r="P5647" s="2" t="s">
        <v>1035</v>
      </c>
      <c r="Q5647" s="2" t="s">
        <v>1044</v>
      </c>
      <c r="R5647" s="1" t="s">
        <v>1261</v>
      </c>
      <c r="S5647" s="2" t="s">
        <v>1050</v>
      </c>
      <c r="T5647" s="1">
        <v>0.41</v>
      </c>
      <c r="U5647" s="8">
        <f>C5647+1</f>
        <v>40876</v>
      </c>
    </row>
    <row r="5648" spans="1:21">
      <c r="A5648" s="3">
        <v>4873</v>
      </c>
      <c r="B5648" s="1">
        <v>34663</v>
      </c>
      <c r="C5648" s="6">
        <f>DATE(2012,12,31)-544</f>
        <v>40730</v>
      </c>
      <c r="D5648" s="2" t="s">
        <v>2114</v>
      </c>
      <c r="E5648" s="1">
        <v>38</v>
      </c>
      <c r="F5648" s="1">
        <v>29186.49</v>
      </c>
      <c r="G5648" s="1">
        <v>0.05</v>
      </c>
      <c r="H5648" s="2" t="s">
        <v>1027</v>
      </c>
      <c r="I5648" s="10">
        <v>11562.08</v>
      </c>
      <c r="J5648" s="7">
        <v>808.49</v>
      </c>
      <c r="K5648" s="7">
        <v>55.3</v>
      </c>
      <c r="L5648" s="2" t="s">
        <v>1871</v>
      </c>
      <c r="M5648" s="16" t="s">
        <v>2128</v>
      </c>
      <c r="N5648" s="16" t="s">
        <v>2127</v>
      </c>
      <c r="O5648" s="2" t="s">
        <v>1032</v>
      </c>
      <c r="P5648" s="2" t="s">
        <v>1034</v>
      </c>
      <c r="Q5648" s="2" t="s">
        <v>1048</v>
      </c>
      <c r="R5648" s="1" t="s">
        <v>1109</v>
      </c>
      <c r="S5648" s="2" t="s">
        <v>1051</v>
      </c>
      <c r="T5648" s="1">
        <v>0.4</v>
      </c>
      <c r="U5648" s="8">
        <f>C5648+2</f>
        <v>40732</v>
      </c>
    </row>
    <row r="5649" spans="1:21">
      <c r="A5649" s="3">
        <v>5029</v>
      </c>
      <c r="B5649" s="1">
        <v>35842</v>
      </c>
      <c r="C5649" s="6">
        <f>DATE(2012,12,31)-221</f>
        <v>41053</v>
      </c>
      <c r="D5649" s="2" t="s">
        <v>2112</v>
      </c>
      <c r="E5649" s="1">
        <v>18</v>
      </c>
      <c r="F5649" s="1">
        <v>53.79</v>
      </c>
      <c r="G5649" s="1">
        <v>0.03</v>
      </c>
      <c r="H5649" s="2" t="s">
        <v>1025</v>
      </c>
      <c r="I5649" s="10">
        <v>11.55</v>
      </c>
      <c r="J5649" s="7">
        <v>2.88</v>
      </c>
      <c r="K5649" s="7">
        <v>0.99</v>
      </c>
      <c r="L5649" s="2" t="s">
        <v>1649</v>
      </c>
      <c r="M5649" s="16" t="s">
        <v>2128</v>
      </c>
      <c r="N5649" s="16" t="s">
        <v>2127</v>
      </c>
      <c r="O5649" s="2" t="s">
        <v>1029</v>
      </c>
      <c r="P5649" s="2" t="s">
        <v>1033</v>
      </c>
      <c r="Q5649" s="2" t="s">
        <v>1047</v>
      </c>
      <c r="R5649" s="1" t="s">
        <v>644</v>
      </c>
      <c r="S5649" s="2" t="s">
        <v>1050</v>
      </c>
      <c r="T5649" s="1">
        <v>0.36</v>
      </c>
      <c r="U5649" s="8">
        <f>C5649+2</f>
        <v>41055</v>
      </c>
    </row>
    <row r="5650" spans="1:21">
      <c r="A5650" s="3">
        <v>5069</v>
      </c>
      <c r="B5650" s="1">
        <v>36131</v>
      </c>
      <c r="C5650" s="6">
        <f>DATE(2012,12,31)-1324</f>
        <v>39950</v>
      </c>
      <c r="D5650" s="2" t="s">
        <v>2112</v>
      </c>
      <c r="E5650" s="1">
        <v>43</v>
      </c>
      <c r="F5650" s="1">
        <v>354.96</v>
      </c>
      <c r="G5650" s="1">
        <v>7.0000000000000007E-2</v>
      </c>
      <c r="H5650" s="2" t="s">
        <v>1025</v>
      </c>
      <c r="I5650" s="10">
        <v>151.27000000000001</v>
      </c>
      <c r="J5650" s="7">
        <v>8.34</v>
      </c>
      <c r="K5650" s="7">
        <v>1.43</v>
      </c>
      <c r="L5650" s="2" t="s">
        <v>1708</v>
      </c>
      <c r="M5650" s="16" t="s">
        <v>2128</v>
      </c>
      <c r="N5650" s="16" t="s">
        <v>2127</v>
      </c>
      <c r="O5650" s="2" t="s">
        <v>1029</v>
      </c>
      <c r="P5650" s="2" t="s">
        <v>1033</v>
      </c>
      <c r="Q5650" s="2" t="s">
        <v>1038</v>
      </c>
      <c r="R5650" s="1" t="s">
        <v>1121</v>
      </c>
      <c r="S5650" s="2" t="s">
        <v>1049</v>
      </c>
      <c r="T5650" s="1">
        <v>0.35</v>
      </c>
      <c r="U5650" s="8">
        <f>C5650+2</f>
        <v>39952</v>
      </c>
    </row>
    <row r="5651" spans="1:21">
      <c r="A5651" s="3">
        <v>5070</v>
      </c>
      <c r="B5651" s="1">
        <v>36131</v>
      </c>
      <c r="C5651" s="6">
        <f>DATE(2012,12,31)-1324</f>
        <v>39950</v>
      </c>
      <c r="D5651" s="2" t="s">
        <v>2112</v>
      </c>
      <c r="E5651" s="1">
        <v>26</v>
      </c>
      <c r="F5651" s="1">
        <v>130.97</v>
      </c>
      <c r="G5651" s="1">
        <v>0.09</v>
      </c>
      <c r="H5651" s="2" t="s">
        <v>1025</v>
      </c>
      <c r="I5651" s="10">
        <v>-83.42</v>
      </c>
      <c r="J5651" s="7">
        <v>4.9800000000000004</v>
      </c>
      <c r="K5651" s="7">
        <v>6.07</v>
      </c>
      <c r="L5651" s="2" t="s">
        <v>1708</v>
      </c>
      <c r="M5651" s="16" t="s">
        <v>2128</v>
      </c>
      <c r="N5651" s="16" t="s">
        <v>2127</v>
      </c>
      <c r="O5651" s="2" t="s">
        <v>1029</v>
      </c>
      <c r="P5651" s="2" t="s">
        <v>1033</v>
      </c>
      <c r="Q5651" s="2" t="s">
        <v>1038</v>
      </c>
      <c r="R5651" s="1" t="s">
        <v>1092</v>
      </c>
      <c r="S5651" s="2" t="s">
        <v>1050</v>
      </c>
      <c r="T5651" s="1">
        <v>0.36</v>
      </c>
      <c r="U5651" s="8">
        <f>C5651+1</f>
        <v>39951</v>
      </c>
    </row>
    <row r="5652" spans="1:21">
      <c r="A5652" s="3">
        <v>5203</v>
      </c>
      <c r="B5652" s="1">
        <v>36992</v>
      </c>
      <c r="C5652" s="6">
        <f>DATE(2012,12,31)-1120</f>
        <v>40154</v>
      </c>
      <c r="D5652" s="2" t="s">
        <v>2113</v>
      </c>
      <c r="E5652" s="1">
        <v>34</v>
      </c>
      <c r="F5652" s="1">
        <v>459.08</v>
      </c>
      <c r="G5652" s="1">
        <v>0.04</v>
      </c>
      <c r="H5652" s="2" t="s">
        <v>1026</v>
      </c>
      <c r="I5652" s="10">
        <v>61.57</v>
      </c>
      <c r="J5652" s="7">
        <v>12.98</v>
      </c>
      <c r="K5652" s="7">
        <v>3.14</v>
      </c>
      <c r="L5652" s="2" t="s">
        <v>1708</v>
      </c>
      <c r="M5652" s="16" t="s">
        <v>2128</v>
      </c>
      <c r="N5652" s="16" t="s">
        <v>2127</v>
      </c>
      <c r="O5652" s="2" t="s">
        <v>1032</v>
      </c>
      <c r="P5652" s="2" t="s">
        <v>1033</v>
      </c>
      <c r="Q5652" s="2" t="s">
        <v>155</v>
      </c>
      <c r="R5652" s="1" t="s">
        <v>452</v>
      </c>
      <c r="S5652" s="2" t="s">
        <v>1052</v>
      </c>
      <c r="T5652" s="1">
        <v>0.6</v>
      </c>
      <c r="U5652" s="8">
        <f>C5652+2</f>
        <v>40156</v>
      </c>
    </row>
    <row r="5653" spans="1:21">
      <c r="A5653" s="3">
        <v>5432</v>
      </c>
      <c r="B5653" s="1">
        <v>38596</v>
      </c>
      <c r="C5653" s="6">
        <f>DATE(2012,12,31)-1004</f>
        <v>40270</v>
      </c>
      <c r="D5653" s="2" t="s">
        <v>2113</v>
      </c>
      <c r="E5653" s="1">
        <v>20</v>
      </c>
      <c r="F5653" s="1">
        <v>193.7</v>
      </c>
      <c r="G5653" s="1">
        <v>0.06</v>
      </c>
      <c r="H5653" s="2" t="s">
        <v>1025</v>
      </c>
      <c r="I5653" s="10">
        <v>-14.99</v>
      </c>
      <c r="J5653" s="7">
        <v>9.85</v>
      </c>
      <c r="K5653" s="7">
        <v>4.82</v>
      </c>
      <c r="L5653" s="2" t="s">
        <v>1708</v>
      </c>
      <c r="M5653" s="16" t="s">
        <v>2128</v>
      </c>
      <c r="N5653" s="16" t="s">
        <v>2127</v>
      </c>
      <c r="O5653" s="2" t="s">
        <v>1032</v>
      </c>
      <c r="P5653" s="2" t="s">
        <v>1033</v>
      </c>
      <c r="Q5653" s="2" t="s">
        <v>1036</v>
      </c>
      <c r="R5653" s="1" t="s">
        <v>1187</v>
      </c>
      <c r="S5653" s="2" t="s">
        <v>1049</v>
      </c>
      <c r="T5653" s="1">
        <v>0.47</v>
      </c>
      <c r="U5653" s="8">
        <f>C5653+1</f>
        <v>40271</v>
      </c>
    </row>
    <row r="5654" spans="1:21">
      <c r="A5654" s="3">
        <v>5526</v>
      </c>
      <c r="B5654" s="1">
        <v>39143</v>
      </c>
      <c r="C5654" s="6">
        <f>DATE(2012,12,31)-269</f>
        <v>41005</v>
      </c>
      <c r="D5654" s="2" t="s">
        <v>2114</v>
      </c>
      <c r="E5654" s="1">
        <v>46</v>
      </c>
      <c r="F5654" s="1">
        <v>6730.07</v>
      </c>
      <c r="G5654" s="1">
        <v>0.05</v>
      </c>
      <c r="H5654" s="2" t="s">
        <v>1027</v>
      </c>
      <c r="I5654" s="10">
        <v>-1134.6099999999999</v>
      </c>
      <c r="J5654" s="7">
        <v>150.97999999999999</v>
      </c>
      <c r="K5654" s="7">
        <v>66.27</v>
      </c>
      <c r="L5654" s="2" t="s">
        <v>1680</v>
      </c>
      <c r="M5654" s="16" t="s">
        <v>2128</v>
      </c>
      <c r="N5654" s="16" t="s">
        <v>2127</v>
      </c>
      <c r="O5654" s="2" t="s">
        <v>1031</v>
      </c>
      <c r="P5654" s="2" t="s">
        <v>1035</v>
      </c>
      <c r="Q5654" s="2" t="s">
        <v>1046</v>
      </c>
      <c r="R5654" s="1" t="s">
        <v>917</v>
      </c>
      <c r="S5654" s="2" t="s">
        <v>1053</v>
      </c>
      <c r="T5654" s="1">
        <v>0.65</v>
      </c>
      <c r="U5654" s="8">
        <f>C5654+0</f>
        <v>41005</v>
      </c>
    </row>
    <row r="5655" spans="1:21">
      <c r="A5655" s="3">
        <v>5807</v>
      </c>
      <c r="B5655" s="1">
        <v>41186</v>
      </c>
      <c r="C5655" s="6">
        <f>DATE(2012,12,31)-770</f>
        <v>40504</v>
      </c>
      <c r="D5655" s="2" t="s">
        <v>2112</v>
      </c>
      <c r="E5655" s="1">
        <v>33</v>
      </c>
      <c r="F5655" s="1">
        <v>553.3415</v>
      </c>
      <c r="G5655" s="1">
        <v>0.08</v>
      </c>
      <c r="H5655" s="2" t="s">
        <v>1025</v>
      </c>
      <c r="I5655" s="10">
        <v>-67.704999999999998</v>
      </c>
      <c r="J5655" s="7">
        <v>20.99</v>
      </c>
      <c r="K5655" s="7">
        <v>0.99</v>
      </c>
      <c r="L5655" s="2" t="s">
        <v>1708</v>
      </c>
      <c r="M5655" s="16" t="s">
        <v>2128</v>
      </c>
      <c r="N5655" s="16" t="s">
        <v>2127</v>
      </c>
      <c r="O5655" s="2" t="s">
        <v>1032</v>
      </c>
      <c r="P5655" s="2" t="s">
        <v>1034</v>
      </c>
      <c r="Q5655" s="2" t="s">
        <v>153</v>
      </c>
      <c r="R5655" s="1" t="s">
        <v>735</v>
      </c>
      <c r="S5655" s="2" t="s">
        <v>1052</v>
      </c>
      <c r="T5655" s="1">
        <v>0.83</v>
      </c>
      <c r="U5655" s="8">
        <f>C5655+1</f>
        <v>40505</v>
      </c>
    </row>
    <row r="5656" spans="1:21">
      <c r="A5656" s="3">
        <v>6143</v>
      </c>
      <c r="B5656" s="1">
        <v>43493</v>
      </c>
      <c r="C5656" s="6">
        <f>DATE(2012,12,31)-235</f>
        <v>41039</v>
      </c>
      <c r="D5656" s="2" t="s">
        <v>2112</v>
      </c>
      <c r="E5656" s="1">
        <v>22</v>
      </c>
      <c r="F5656" s="1">
        <v>152.52000000000001</v>
      </c>
      <c r="G5656" s="1">
        <v>0.03</v>
      </c>
      <c r="H5656" s="2" t="s">
        <v>1025</v>
      </c>
      <c r="I5656" s="10">
        <v>-43.87</v>
      </c>
      <c r="J5656" s="7">
        <v>6.48</v>
      </c>
      <c r="K5656" s="7">
        <v>5.94</v>
      </c>
      <c r="L5656" s="2" t="s">
        <v>1871</v>
      </c>
      <c r="M5656" s="16" t="s">
        <v>2128</v>
      </c>
      <c r="N5656" s="16" t="s">
        <v>2127</v>
      </c>
      <c r="O5656" s="2" t="s">
        <v>1032</v>
      </c>
      <c r="P5656" s="2" t="s">
        <v>1033</v>
      </c>
      <c r="Q5656" s="2" t="s">
        <v>1038</v>
      </c>
      <c r="R5656" s="1" t="s">
        <v>13</v>
      </c>
      <c r="S5656" s="2" t="s">
        <v>1050</v>
      </c>
      <c r="T5656" s="1">
        <v>0.37</v>
      </c>
      <c r="U5656" s="8">
        <f>C5656+1</f>
        <v>41040</v>
      </c>
    </row>
    <row r="5657" spans="1:21">
      <c r="A5657" s="3">
        <v>6144</v>
      </c>
      <c r="B5657" s="1">
        <v>43493</v>
      </c>
      <c r="C5657" s="6">
        <f>DATE(2012,12,31)-235</f>
        <v>41039</v>
      </c>
      <c r="D5657" s="2" t="s">
        <v>2112</v>
      </c>
      <c r="E5657" s="1">
        <v>14</v>
      </c>
      <c r="F5657" s="1">
        <v>71.599999999999994</v>
      </c>
      <c r="G5657" s="1">
        <v>0.05</v>
      </c>
      <c r="H5657" s="2" t="s">
        <v>1025</v>
      </c>
      <c r="I5657" s="10">
        <v>-30.65</v>
      </c>
      <c r="J5657" s="7">
        <v>4.9800000000000004</v>
      </c>
      <c r="K5657" s="7">
        <v>4.7</v>
      </c>
      <c r="L5657" s="2" t="s">
        <v>1871</v>
      </c>
      <c r="M5657" s="16" t="s">
        <v>2128</v>
      </c>
      <c r="N5657" s="16" t="s">
        <v>2127</v>
      </c>
      <c r="O5657" s="2" t="s">
        <v>1032</v>
      </c>
      <c r="P5657" s="2" t="s">
        <v>1033</v>
      </c>
      <c r="Q5657" s="2" t="s">
        <v>1038</v>
      </c>
      <c r="R5657" s="1" t="s">
        <v>670</v>
      </c>
      <c r="S5657" s="2" t="s">
        <v>1050</v>
      </c>
      <c r="T5657" s="1">
        <v>0.38</v>
      </c>
      <c r="U5657" s="8">
        <f>C5657+2</f>
        <v>41041</v>
      </c>
    </row>
    <row r="5658" spans="1:21">
      <c r="A5658" s="3">
        <v>6145</v>
      </c>
      <c r="B5658" s="1">
        <v>43493</v>
      </c>
      <c r="C5658" s="6">
        <f>DATE(2012,12,31)-235</f>
        <v>41039</v>
      </c>
      <c r="D5658" s="2" t="s">
        <v>2112</v>
      </c>
      <c r="E5658" s="1">
        <v>37</v>
      </c>
      <c r="F5658" s="1">
        <v>1699.9829999999999</v>
      </c>
      <c r="G5658" s="1">
        <v>0.1</v>
      </c>
      <c r="H5658" s="2" t="s">
        <v>1025</v>
      </c>
      <c r="I5658" s="10">
        <v>-202.86199999999999</v>
      </c>
      <c r="J5658" s="7">
        <v>55.99</v>
      </c>
      <c r="K5658" s="7">
        <v>5</v>
      </c>
      <c r="L5658" s="2" t="s">
        <v>1871</v>
      </c>
      <c r="M5658" s="16" t="s">
        <v>2128</v>
      </c>
      <c r="N5658" s="16" t="s">
        <v>2127</v>
      </c>
      <c r="O5658" s="2" t="s">
        <v>1032</v>
      </c>
      <c r="P5658" s="2" t="s">
        <v>1034</v>
      </c>
      <c r="Q5658" s="2" t="s">
        <v>153</v>
      </c>
      <c r="R5658" s="1" t="s">
        <v>450</v>
      </c>
      <c r="S5658" s="2" t="s">
        <v>1052</v>
      </c>
      <c r="T5658" s="1">
        <v>0.83</v>
      </c>
      <c r="U5658" s="8">
        <f>C5658+3</f>
        <v>41042</v>
      </c>
    </row>
    <row r="5659" spans="1:21">
      <c r="A5659" s="3">
        <v>6152</v>
      </c>
      <c r="B5659" s="1">
        <v>43555</v>
      </c>
      <c r="C5659" s="6">
        <f>DATE(2012,12,31)-181</f>
        <v>41093</v>
      </c>
      <c r="D5659" s="2" t="s">
        <v>2113</v>
      </c>
      <c r="E5659" s="1">
        <v>34</v>
      </c>
      <c r="F5659" s="1">
        <v>43.54</v>
      </c>
      <c r="G5659" s="1">
        <v>0</v>
      </c>
      <c r="H5659" s="2" t="s">
        <v>1025</v>
      </c>
      <c r="I5659" s="10">
        <v>-17.48</v>
      </c>
      <c r="J5659" s="7">
        <v>1.26</v>
      </c>
      <c r="K5659" s="7">
        <v>0.7</v>
      </c>
      <c r="L5659" s="2" t="s">
        <v>1969</v>
      </c>
      <c r="M5659" s="16" t="s">
        <v>2128</v>
      </c>
      <c r="N5659" s="16" t="s">
        <v>2127</v>
      </c>
      <c r="O5659" s="2" t="s">
        <v>1032</v>
      </c>
      <c r="P5659" s="2" t="s">
        <v>1033</v>
      </c>
      <c r="Q5659" s="2" t="s">
        <v>1045</v>
      </c>
      <c r="R5659" s="1" t="s">
        <v>776</v>
      </c>
      <c r="S5659" s="2" t="s">
        <v>1049</v>
      </c>
      <c r="T5659" s="1">
        <v>0.81</v>
      </c>
      <c r="U5659" s="8">
        <f>C5659+2</f>
        <v>41095</v>
      </c>
    </row>
    <row r="5660" spans="1:21">
      <c r="A5660" s="3">
        <v>6283</v>
      </c>
      <c r="B5660" s="1">
        <v>44452</v>
      </c>
      <c r="C5660" s="6">
        <f>DATE(2012,12,31)-388</f>
        <v>40886</v>
      </c>
      <c r="D5660" s="2" t="s">
        <v>2114</v>
      </c>
      <c r="E5660" s="1">
        <v>50</v>
      </c>
      <c r="F5660" s="1">
        <v>330.27</v>
      </c>
      <c r="G5660" s="1">
        <v>7.0000000000000007E-2</v>
      </c>
      <c r="H5660" s="2" t="s">
        <v>1025</v>
      </c>
      <c r="I5660" s="10">
        <v>-195.57</v>
      </c>
      <c r="J5660" s="7">
        <v>6.48</v>
      </c>
      <c r="K5660" s="7">
        <v>7.86</v>
      </c>
      <c r="L5660" s="2" t="s">
        <v>1649</v>
      </c>
      <c r="M5660" s="16" t="s">
        <v>2128</v>
      </c>
      <c r="N5660" s="16" t="s">
        <v>2127</v>
      </c>
      <c r="O5660" s="2" t="s">
        <v>1029</v>
      </c>
      <c r="P5660" s="2" t="s">
        <v>1033</v>
      </c>
      <c r="Q5660" s="2" t="s">
        <v>1038</v>
      </c>
      <c r="R5660" s="1" t="s">
        <v>1282</v>
      </c>
      <c r="S5660" s="2" t="s">
        <v>1050</v>
      </c>
      <c r="T5660" s="1">
        <v>0.37</v>
      </c>
      <c r="U5660" s="8">
        <f>C5660+2</f>
        <v>40888</v>
      </c>
    </row>
    <row r="5661" spans="1:21">
      <c r="A5661" s="3">
        <v>6404</v>
      </c>
      <c r="B5661" s="1">
        <v>45506</v>
      </c>
      <c r="C5661" s="6">
        <f>DATE(2012,12,31)-371</f>
        <v>40903</v>
      </c>
      <c r="D5661" s="2" t="s">
        <v>2115</v>
      </c>
      <c r="E5661" s="1">
        <v>3</v>
      </c>
      <c r="F5661" s="1">
        <v>448.36649999999997</v>
      </c>
      <c r="G5661" s="1">
        <v>0.03</v>
      </c>
      <c r="H5661" s="2" t="s">
        <v>1025</v>
      </c>
      <c r="I5661" s="10">
        <v>-748.40700000000004</v>
      </c>
      <c r="J5661" s="7">
        <v>175.99</v>
      </c>
      <c r="K5661" s="7">
        <v>8.99</v>
      </c>
      <c r="L5661" s="2" t="s">
        <v>2091</v>
      </c>
      <c r="M5661" s="16" t="s">
        <v>2128</v>
      </c>
      <c r="N5661" s="16" t="s">
        <v>2127</v>
      </c>
      <c r="O5661" s="2" t="s">
        <v>1031</v>
      </c>
      <c r="P5661" s="2" t="s">
        <v>1034</v>
      </c>
      <c r="Q5661" s="2" t="s">
        <v>153</v>
      </c>
      <c r="R5661" s="1" t="s">
        <v>780</v>
      </c>
      <c r="S5661" s="2" t="s">
        <v>1050</v>
      </c>
      <c r="T5661" s="1">
        <v>0.56999999999999995</v>
      </c>
      <c r="U5661" s="8">
        <f>C5661+5</f>
        <v>40908</v>
      </c>
    </row>
    <row r="5662" spans="1:21">
      <c r="A5662" s="3">
        <v>6441</v>
      </c>
      <c r="B5662" s="1">
        <v>45767</v>
      </c>
      <c r="C5662" s="6">
        <f>DATE(2012,12,31)-174</f>
        <v>41100</v>
      </c>
      <c r="D5662" s="2" t="s">
        <v>2112</v>
      </c>
      <c r="E5662" s="1">
        <v>49</v>
      </c>
      <c r="F5662" s="1">
        <v>841.51</v>
      </c>
      <c r="G5662" s="1">
        <v>0.05</v>
      </c>
      <c r="H5662" s="2" t="s">
        <v>1026</v>
      </c>
      <c r="I5662" s="10">
        <v>20.86</v>
      </c>
      <c r="J5662" s="7">
        <v>16.91</v>
      </c>
      <c r="K5662" s="7">
        <v>6.25</v>
      </c>
      <c r="L5662" s="2" t="s">
        <v>1871</v>
      </c>
      <c r="M5662" s="16" t="s">
        <v>2128</v>
      </c>
      <c r="N5662" s="16" t="s">
        <v>2127</v>
      </c>
      <c r="O5662" s="2" t="s">
        <v>1032</v>
      </c>
      <c r="P5662" s="2" t="s">
        <v>1033</v>
      </c>
      <c r="Q5662" s="2" t="s">
        <v>1042</v>
      </c>
      <c r="R5662" s="1" t="s">
        <v>282</v>
      </c>
      <c r="S5662" s="2" t="s">
        <v>1050</v>
      </c>
      <c r="T5662" s="1">
        <v>0.57999999999999996</v>
      </c>
      <c r="U5662" s="8">
        <f>C5662+2</f>
        <v>41102</v>
      </c>
    </row>
    <row r="5663" spans="1:21">
      <c r="A5663" s="3">
        <v>6457</v>
      </c>
      <c r="B5663" s="1">
        <v>45986</v>
      </c>
      <c r="C5663" s="6">
        <f>DATE(2012,12,31)-1102</f>
        <v>40172</v>
      </c>
      <c r="D5663" s="2" t="s">
        <v>2115</v>
      </c>
      <c r="E5663" s="1">
        <v>20</v>
      </c>
      <c r="F5663" s="1">
        <v>71.069999999999993</v>
      </c>
      <c r="G5663" s="1">
        <v>0.08</v>
      </c>
      <c r="H5663" s="2" t="s">
        <v>1025</v>
      </c>
      <c r="I5663" s="10">
        <v>-15.09</v>
      </c>
      <c r="J5663" s="7">
        <v>3.69</v>
      </c>
      <c r="K5663" s="7">
        <v>2.5</v>
      </c>
      <c r="L5663" s="2" t="s">
        <v>339</v>
      </c>
      <c r="M5663" s="16" t="s">
        <v>2128</v>
      </c>
      <c r="N5663" s="16" t="s">
        <v>2127</v>
      </c>
      <c r="O5663" s="2" t="s">
        <v>1030</v>
      </c>
      <c r="P5663" s="2" t="s">
        <v>1033</v>
      </c>
      <c r="Q5663" s="2" t="s">
        <v>1040</v>
      </c>
      <c r="R5663" s="1" t="s">
        <v>1381</v>
      </c>
      <c r="S5663" s="2" t="s">
        <v>1050</v>
      </c>
      <c r="T5663" s="1">
        <v>0.39</v>
      </c>
      <c r="U5663" s="8">
        <f>C5663+5</f>
        <v>40177</v>
      </c>
    </row>
    <row r="5664" spans="1:21">
      <c r="A5664" s="3">
        <v>6584</v>
      </c>
      <c r="B5664" s="1">
        <v>46881</v>
      </c>
      <c r="C5664" s="6">
        <f>DATE(2012,12,31)-1182</f>
        <v>40092</v>
      </c>
      <c r="D5664" s="2" t="s">
        <v>2116</v>
      </c>
      <c r="E5664" s="1">
        <v>31</v>
      </c>
      <c r="F5664" s="1">
        <v>176.28</v>
      </c>
      <c r="G5664" s="1">
        <v>7.0000000000000007E-2</v>
      </c>
      <c r="H5664" s="2" t="s">
        <v>1026</v>
      </c>
      <c r="I5664" s="10">
        <v>-80.30449999999999</v>
      </c>
      <c r="J5664" s="7">
        <v>5.18</v>
      </c>
      <c r="K5664" s="7">
        <v>5.74</v>
      </c>
      <c r="L5664" s="2" t="s">
        <v>1871</v>
      </c>
      <c r="M5664" s="16" t="s">
        <v>2128</v>
      </c>
      <c r="N5664" s="16" t="s">
        <v>2127</v>
      </c>
      <c r="O5664" s="2" t="s">
        <v>1032</v>
      </c>
      <c r="P5664" s="2" t="s">
        <v>1033</v>
      </c>
      <c r="Q5664" s="2" t="s">
        <v>154</v>
      </c>
      <c r="R5664" s="1" t="s">
        <v>269</v>
      </c>
      <c r="S5664" s="2" t="s">
        <v>1050</v>
      </c>
      <c r="T5664" s="1">
        <v>0.36</v>
      </c>
      <c r="U5664" s="8">
        <f>C5664+2</f>
        <v>40094</v>
      </c>
    </row>
    <row r="5665" spans="1:21">
      <c r="A5665" s="3">
        <v>6601</v>
      </c>
      <c r="B5665" s="1">
        <v>46979</v>
      </c>
      <c r="C5665" s="6">
        <f>DATE(2012,12,31)-168</f>
        <v>41106</v>
      </c>
      <c r="D5665" s="2" t="s">
        <v>2115</v>
      </c>
      <c r="E5665" s="1">
        <v>30</v>
      </c>
      <c r="F5665" s="1">
        <v>8718.4599999999991</v>
      </c>
      <c r="G5665" s="1">
        <v>0.09</v>
      </c>
      <c r="H5665" s="2" t="s">
        <v>1027</v>
      </c>
      <c r="I5665" s="10">
        <v>1554.85</v>
      </c>
      <c r="J5665" s="7">
        <v>306.14</v>
      </c>
      <c r="K5665" s="7">
        <v>26.53</v>
      </c>
      <c r="L5665" s="2" t="s">
        <v>2091</v>
      </c>
      <c r="M5665" s="16" t="s">
        <v>2128</v>
      </c>
      <c r="N5665" s="16" t="s">
        <v>2127</v>
      </c>
      <c r="O5665" s="2" t="s">
        <v>1031</v>
      </c>
      <c r="P5665" s="2" t="s">
        <v>1034</v>
      </c>
      <c r="Q5665" s="2" t="s">
        <v>1048</v>
      </c>
      <c r="R5665" s="1" t="s">
        <v>603</v>
      </c>
      <c r="S5665" s="2" t="s">
        <v>1051</v>
      </c>
      <c r="T5665" s="1">
        <v>0.56000000000000005</v>
      </c>
      <c r="U5665" s="8">
        <f>C5665+2</f>
        <v>41108</v>
      </c>
    </row>
    <row r="5666" spans="1:21">
      <c r="A5666" s="3">
        <v>6602</v>
      </c>
      <c r="B5666" s="1">
        <v>46979</v>
      </c>
      <c r="C5666" s="6">
        <f>DATE(2012,12,31)-168</f>
        <v>41106</v>
      </c>
      <c r="D5666" s="2" t="s">
        <v>2115</v>
      </c>
      <c r="E5666" s="1">
        <v>26</v>
      </c>
      <c r="F5666" s="1">
        <v>135.88</v>
      </c>
      <c r="G5666" s="1">
        <v>0.05</v>
      </c>
      <c r="H5666" s="2" t="s">
        <v>1025</v>
      </c>
      <c r="I5666" s="10">
        <v>-66.02</v>
      </c>
      <c r="J5666" s="7">
        <v>4.9800000000000004</v>
      </c>
      <c r="K5666" s="7">
        <v>5.49</v>
      </c>
      <c r="L5666" s="2" t="s">
        <v>2091</v>
      </c>
      <c r="M5666" s="16" t="s">
        <v>2128</v>
      </c>
      <c r="N5666" s="16" t="s">
        <v>2127</v>
      </c>
      <c r="O5666" s="2" t="s">
        <v>1031</v>
      </c>
      <c r="P5666" s="2" t="s">
        <v>1033</v>
      </c>
      <c r="Q5666" s="2" t="s">
        <v>1038</v>
      </c>
      <c r="R5666" s="1" t="s">
        <v>823</v>
      </c>
      <c r="S5666" s="2" t="s">
        <v>1050</v>
      </c>
      <c r="T5666" s="1">
        <v>0.38</v>
      </c>
      <c r="U5666" s="8">
        <f>C5666+9</f>
        <v>41115</v>
      </c>
    </row>
    <row r="5667" spans="1:21">
      <c r="A5667" s="3">
        <v>6611</v>
      </c>
      <c r="B5667" s="1">
        <v>47040</v>
      </c>
      <c r="C5667" s="6">
        <f>DATE(2012,12,31)-868</f>
        <v>40406</v>
      </c>
      <c r="D5667" s="2" t="s">
        <v>2112</v>
      </c>
      <c r="E5667" s="1">
        <v>38</v>
      </c>
      <c r="F5667" s="1">
        <v>487.98</v>
      </c>
      <c r="G5667" s="1">
        <v>0.01</v>
      </c>
      <c r="H5667" s="2" t="s">
        <v>1025</v>
      </c>
      <c r="I5667" s="10">
        <v>8.1005000000000003</v>
      </c>
      <c r="J5667" s="7">
        <v>12.53</v>
      </c>
      <c r="K5667" s="7">
        <v>7.17</v>
      </c>
      <c r="L5667" s="2" t="s">
        <v>1479</v>
      </c>
      <c r="M5667" s="16" t="s">
        <v>2128</v>
      </c>
      <c r="N5667" s="16" t="s">
        <v>2127</v>
      </c>
      <c r="O5667" s="2" t="s">
        <v>1031</v>
      </c>
      <c r="P5667" s="2" t="s">
        <v>1033</v>
      </c>
      <c r="Q5667" s="2" t="s">
        <v>154</v>
      </c>
      <c r="R5667" s="1" t="s">
        <v>34</v>
      </c>
      <c r="S5667" s="2" t="s">
        <v>1050</v>
      </c>
      <c r="T5667" s="1">
        <v>0.38</v>
      </c>
      <c r="U5667" s="8">
        <f>C5667+1</f>
        <v>40407</v>
      </c>
    </row>
    <row r="5668" spans="1:21">
      <c r="A5668" s="3">
        <v>6792</v>
      </c>
      <c r="B5668" s="1">
        <v>48391</v>
      </c>
      <c r="C5668" s="6">
        <f>DATE(2012,12,31)-794</f>
        <v>40480</v>
      </c>
      <c r="D5668" s="2" t="s">
        <v>2114</v>
      </c>
      <c r="E5668" s="1">
        <v>45</v>
      </c>
      <c r="F5668" s="1">
        <v>254.92</v>
      </c>
      <c r="G5668" s="1">
        <v>0.1</v>
      </c>
      <c r="H5668" s="2" t="s">
        <v>1025</v>
      </c>
      <c r="I5668" s="10">
        <v>-99.62</v>
      </c>
      <c r="J5668" s="7">
        <v>5.98</v>
      </c>
      <c r="K5668" s="7">
        <v>5.46</v>
      </c>
      <c r="L5668" s="2" t="s">
        <v>1871</v>
      </c>
      <c r="M5668" s="16" t="s">
        <v>2128</v>
      </c>
      <c r="N5668" s="16" t="s">
        <v>2127</v>
      </c>
      <c r="O5668" s="2" t="s">
        <v>1032</v>
      </c>
      <c r="P5668" s="2" t="s">
        <v>1033</v>
      </c>
      <c r="Q5668" s="2" t="s">
        <v>1038</v>
      </c>
      <c r="R5668" s="1" t="s">
        <v>641</v>
      </c>
      <c r="S5668" s="2" t="s">
        <v>1050</v>
      </c>
      <c r="T5668" s="1">
        <v>0.36</v>
      </c>
      <c r="U5668" s="8">
        <f>C5668+1</f>
        <v>40481</v>
      </c>
    </row>
    <row r="5669" spans="1:21">
      <c r="A5669" s="3">
        <v>7255</v>
      </c>
      <c r="B5669" s="1">
        <v>51780</v>
      </c>
      <c r="C5669" s="6">
        <f>DATE(2012,12,31)-891</f>
        <v>40383</v>
      </c>
      <c r="D5669" s="2" t="s">
        <v>2115</v>
      </c>
      <c r="E5669" s="1">
        <v>26</v>
      </c>
      <c r="F5669" s="1">
        <v>1846.2</v>
      </c>
      <c r="G5669" s="1">
        <v>0.04</v>
      </c>
      <c r="H5669" s="2" t="s">
        <v>1027</v>
      </c>
      <c r="I5669" s="10">
        <v>-584.92999999999995</v>
      </c>
      <c r="J5669" s="7">
        <v>68.81</v>
      </c>
      <c r="K5669" s="7">
        <v>60</v>
      </c>
      <c r="L5669" s="2" t="s">
        <v>1479</v>
      </c>
      <c r="M5669" s="16" t="s">
        <v>2128</v>
      </c>
      <c r="N5669" s="16" t="s">
        <v>2127</v>
      </c>
      <c r="O5669" s="2" t="s">
        <v>1031</v>
      </c>
      <c r="P5669" s="2" t="s">
        <v>1033</v>
      </c>
      <c r="Q5669" s="2" t="s">
        <v>1041</v>
      </c>
      <c r="R5669" s="1" t="s">
        <v>837</v>
      </c>
      <c r="S5669" s="2" t="s">
        <v>1051</v>
      </c>
      <c r="T5669" s="1">
        <v>0.41</v>
      </c>
      <c r="U5669" s="8">
        <f>C5669+2</f>
        <v>40385</v>
      </c>
    </row>
    <row r="5670" spans="1:21">
      <c r="A5670" s="3">
        <v>7256</v>
      </c>
      <c r="B5670" s="1">
        <v>51780</v>
      </c>
      <c r="C5670" s="6">
        <f>DATE(2012,12,31)-891</f>
        <v>40383</v>
      </c>
      <c r="D5670" s="2" t="s">
        <v>2115</v>
      </c>
      <c r="E5670" s="1">
        <v>11</v>
      </c>
      <c r="F5670" s="1">
        <v>32.03</v>
      </c>
      <c r="G5670" s="1">
        <v>0.09</v>
      </c>
      <c r="H5670" s="2" t="s">
        <v>1025</v>
      </c>
      <c r="I5670" s="10">
        <v>7.41</v>
      </c>
      <c r="J5670" s="7">
        <v>3.15</v>
      </c>
      <c r="K5670" s="7">
        <v>0.5</v>
      </c>
      <c r="L5670" s="2" t="s">
        <v>1479</v>
      </c>
      <c r="M5670" s="16" t="s">
        <v>2128</v>
      </c>
      <c r="N5670" s="16" t="s">
        <v>2127</v>
      </c>
      <c r="O5670" s="2" t="s">
        <v>1031</v>
      </c>
      <c r="P5670" s="2" t="s">
        <v>1033</v>
      </c>
      <c r="Q5670" s="2" t="s">
        <v>1047</v>
      </c>
      <c r="R5670" s="1" t="s">
        <v>851</v>
      </c>
      <c r="S5670" s="2" t="s">
        <v>1050</v>
      </c>
      <c r="T5670" s="1">
        <v>0.37</v>
      </c>
      <c r="U5670" s="8">
        <f>C5670+7</f>
        <v>40390</v>
      </c>
    </row>
    <row r="5671" spans="1:21">
      <c r="A5671" s="3">
        <v>7257</v>
      </c>
      <c r="B5671" s="1">
        <v>51780</v>
      </c>
      <c r="C5671" s="6">
        <f>DATE(2012,12,31)-891</f>
        <v>40383</v>
      </c>
      <c r="D5671" s="2" t="s">
        <v>2115</v>
      </c>
      <c r="E5671" s="1">
        <v>44</v>
      </c>
      <c r="F5671" s="1">
        <v>185.82</v>
      </c>
      <c r="G5671" s="1">
        <v>0.05</v>
      </c>
      <c r="H5671" s="2" t="s">
        <v>1026</v>
      </c>
      <c r="I5671" s="10">
        <v>11.45</v>
      </c>
      <c r="J5671" s="7">
        <v>4.2</v>
      </c>
      <c r="K5671" s="7">
        <v>2.2599999999999998</v>
      </c>
      <c r="L5671" s="2" t="s">
        <v>1479</v>
      </c>
      <c r="M5671" s="16" t="s">
        <v>2128</v>
      </c>
      <c r="N5671" s="16" t="s">
        <v>2127</v>
      </c>
      <c r="O5671" s="2" t="s">
        <v>1031</v>
      </c>
      <c r="P5671" s="2" t="s">
        <v>1033</v>
      </c>
      <c r="Q5671" s="2" t="s">
        <v>1038</v>
      </c>
      <c r="R5671" s="1" t="s">
        <v>986</v>
      </c>
      <c r="S5671" s="2" t="s">
        <v>1049</v>
      </c>
      <c r="T5671" s="1">
        <v>0.36</v>
      </c>
      <c r="U5671" s="8">
        <f>C5671+0</f>
        <v>40383</v>
      </c>
    </row>
    <row r="5672" spans="1:21">
      <c r="A5672" s="3">
        <v>7473</v>
      </c>
      <c r="B5672" s="1">
        <v>53350</v>
      </c>
      <c r="C5672" s="6">
        <f>DATE(2012,12,31)-1296</f>
        <v>39978</v>
      </c>
      <c r="D5672" s="2" t="s">
        <v>2114</v>
      </c>
      <c r="E5672" s="1">
        <v>24</v>
      </c>
      <c r="F5672" s="1">
        <v>7046.61</v>
      </c>
      <c r="G5672" s="1">
        <v>0.08</v>
      </c>
      <c r="H5672" s="2" t="s">
        <v>1025</v>
      </c>
      <c r="I5672" s="10">
        <v>2595.1775000000002</v>
      </c>
      <c r="J5672" s="7">
        <v>315.98</v>
      </c>
      <c r="K5672" s="7">
        <v>19.989999999999998</v>
      </c>
      <c r="L5672" s="2" t="s">
        <v>1649</v>
      </c>
      <c r="M5672" s="16" t="s">
        <v>2128</v>
      </c>
      <c r="N5672" s="16" t="s">
        <v>2127</v>
      </c>
      <c r="O5672" s="2" t="s">
        <v>1029</v>
      </c>
      <c r="P5672" s="2" t="s">
        <v>1033</v>
      </c>
      <c r="Q5672" s="2" t="s">
        <v>154</v>
      </c>
      <c r="R5672" s="1" t="s">
        <v>1273</v>
      </c>
      <c r="S5672" s="2" t="s">
        <v>1050</v>
      </c>
      <c r="T5672" s="1">
        <v>0.38</v>
      </c>
      <c r="U5672" s="8">
        <f>C5672+0</f>
        <v>39978</v>
      </c>
    </row>
    <row r="5673" spans="1:21">
      <c r="A5673" s="3">
        <v>7773</v>
      </c>
      <c r="B5673" s="1">
        <v>55648</v>
      </c>
      <c r="C5673" s="6">
        <f>DATE(2012,12,31)-1209</f>
        <v>40065</v>
      </c>
      <c r="D5673" s="2" t="s">
        <v>2116</v>
      </c>
      <c r="E5673" s="1">
        <v>5</v>
      </c>
      <c r="F5673" s="1">
        <v>14.74</v>
      </c>
      <c r="G5673" s="1">
        <v>0.08</v>
      </c>
      <c r="H5673" s="2" t="s">
        <v>1025</v>
      </c>
      <c r="I5673" s="10">
        <v>-2.58</v>
      </c>
      <c r="J5673" s="7">
        <v>2.88</v>
      </c>
      <c r="K5673" s="7">
        <v>0.7</v>
      </c>
      <c r="L5673" s="2" t="s">
        <v>1969</v>
      </c>
      <c r="M5673" s="16" t="s">
        <v>2128</v>
      </c>
      <c r="N5673" s="16" t="s">
        <v>2127</v>
      </c>
      <c r="O5673" s="2" t="s">
        <v>1032</v>
      </c>
      <c r="P5673" s="2" t="s">
        <v>1033</v>
      </c>
      <c r="Q5673" s="2" t="s">
        <v>1036</v>
      </c>
      <c r="R5673" s="1" t="s">
        <v>348</v>
      </c>
      <c r="S5673" s="2" t="s">
        <v>1049</v>
      </c>
      <c r="T5673" s="1">
        <v>0.56000000000000005</v>
      </c>
      <c r="U5673" s="8">
        <f>C5673+3</f>
        <v>40068</v>
      </c>
    </row>
    <row r="5674" spans="1:21">
      <c r="A5674" s="3">
        <v>7783</v>
      </c>
      <c r="B5674" s="1">
        <v>55686</v>
      </c>
      <c r="C5674" s="6">
        <f>DATE(2012,12,31)-647</f>
        <v>40627</v>
      </c>
      <c r="D5674" s="2" t="s">
        <v>2116</v>
      </c>
      <c r="E5674" s="1">
        <v>26</v>
      </c>
      <c r="F5674" s="1">
        <v>423.14</v>
      </c>
      <c r="G5674" s="1">
        <v>0.03</v>
      </c>
      <c r="H5674" s="2" t="s">
        <v>1025</v>
      </c>
      <c r="I5674" s="10">
        <v>85.51</v>
      </c>
      <c r="J5674" s="7">
        <v>15.98</v>
      </c>
      <c r="K5674" s="7">
        <v>4</v>
      </c>
      <c r="L5674" s="2" t="s">
        <v>339</v>
      </c>
      <c r="M5674" s="16" t="s">
        <v>2128</v>
      </c>
      <c r="N5674" s="16" t="s">
        <v>2127</v>
      </c>
      <c r="O5674" s="2" t="s">
        <v>1032</v>
      </c>
      <c r="P5674" s="2" t="s">
        <v>1034</v>
      </c>
      <c r="Q5674" s="2" t="s">
        <v>1037</v>
      </c>
      <c r="R5674" s="1" t="s">
        <v>888</v>
      </c>
      <c r="S5674" s="2" t="s">
        <v>1050</v>
      </c>
      <c r="T5674" s="1">
        <v>0.37</v>
      </c>
      <c r="U5674" s="8">
        <f>C5674+2</f>
        <v>40629</v>
      </c>
    </row>
    <row r="5675" spans="1:21">
      <c r="A5675" s="3">
        <v>7784</v>
      </c>
      <c r="B5675" s="1">
        <v>55686</v>
      </c>
      <c r="C5675" s="6">
        <f>DATE(2012,12,31)-647</f>
        <v>40627</v>
      </c>
      <c r="D5675" s="2" t="s">
        <v>2116</v>
      </c>
      <c r="E5675" s="1">
        <v>22</v>
      </c>
      <c r="F5675" s="1">
        <v>628.39</v>
      </c>
      <c r="G5675" s="1">
        <v>0.1</v>
      </c>
      <c r="H5675" s="2" t="s">
        <v>1026</v>
      </c>
      <c r="I5675" s="10">
        <v>181.83</v>
      </c>
      <c r="J5675" s="7">
        <v>30.98</v>
      </c>
      <c r="K5675" s="7">
        <v>5.09</v>
      </c>
      <c r="L5675" s="2" t="s">
        <v>339</v>
      </c>
      <c r="M5675" s="16" t="s">
        <v>2128</v>
      </c>
      <c r="N5675" s="16" t="s">
        <v>2127</v>
      </c>
      <c r="O5675" s="2" t="s">
        <v>1032</v>
      </c>
      <c r="P5675" s="2" t="s">
        <v>1033</v>
      </c>
      <c r="Q5675" s="2" t="s">
        <v>1038</v>
      </c>
      <c r="R5675" s="1" t="s">
        <v>790</v>
      </c>
      <c r="S5675" s="2" t="s">
        <v>1050</v>
      </c>
      <c r="T5675" s="1">
        <v>0.4</v>
      </c>
      <c r="U5675" s="8">
        <f>C5675+2</f>
        <v>40629</v>
      </c>
    </row>
    <row r="5676" spans="1:21">
      <c r="A5676" s="3">
        <v>7785</v>
      </c>
      <c r="B5676" s="1">
        <v>55686</v>
      </c>
      <c r="C5676" s="6">
        <f>DATE(2012,12,31)-647</f>
        <v>40627</v>
      </c>
      <c r="D5676" s="2" t="s">
        <v>2116</v>
      </c>
      <c r="E5676" s="1">
        <v>2</v>
      </c>
      <c r="F5676" s="1">
        <v>162.49</v>
      </c>
      <c r="G5676" s="1">
        <v>0.03</v>
      </c>
      <c r="H5676" s="2" t="s">
        <v>1025</v>
      </c>
      <c r="I5676" s="10">
        <v>-94.83</v>
      </c>
      <c r="J5676" s="7">
        <v>81.319999999999993</v>
      </c>
      <c r="K5676" s="7">
        <v>0.99</v>
      </c>
      <c r="L5676" s="2" t="s">
        <v>339</v>
      </c>
      <c r="M5676" s="16" t="s">
        <v>2128</v>
      </c>
      <c r="N5676" s="16" t="s">
        <v>2127</v>
      </c>
      <c r="O5676" s="2" t="s">
        <v>1032</v>
      </c>
      <c r="P5676" s="2" t="s">
        <v>1033</v>
      </c>
      <c r="Q5676" s="2" t="s">
        <v>1041</v>
      </c>
      <c r="R5676" s="1" t="s">
        <v>428</v>
      </c>
      <c r="S5676" s="2" t="s">
        <v>1050</v>
      </c>
      <c r="T5676" s="1">
        <v>0.56999999999999995</v>
      </c>
      <c r="U5676" s="8">
        <f>C5676+3</f>
        <v>40630</v>
      </c>
    </row>
    <row r="5677" spans="1:21">
      <c r="A5677" s="3">
        <v>7807</v>
      </c>
      <c r="B5677" s="1">
        <v>55847</v>
      </c>
      <c r="C5677" s="6">
        <f>DATE(2012,12,31)-1260</f>
        <v>40014</v>
      </c>
      <c r="D5677" s="2" t="s">
        <v>2114</v>
      </c>
      <c r="E5677" s="1">
        <v>21</v>
      </c>
      <c r="F5677" s="1">
        <v>133.15</v>
      </c>
      <c r="G5677" s="1">
        <v>0.05</v>
      </c>
      <c r="H5677" s="2" t="s">
        <v>1025</v>
      </c>
      <c r="I5677" s="10">
        <v>-51.427999999999997</v>
      </c>
      <c r="J5677" s="7">
        <v>6.28</v>
      </c>
      <c r="K5677" s="7">
        <v>5.36</v>
      </c>
      <c r="L5677" s="2" t="s">
        <v>2091</v>
      </c>
      <c r="M5677" s="16" t="s">
        <v>2128</v>
      </c>
      <c r="N5677" s="16" t="s">
        <v>2127</v>
      </c>
      <c r="O5677" s="2" t="s">
        <v>1031</v>
      </c>
      <c r="P5677" s="2" t="s">
        <v>1033</v>
      </c>
      <c r="Q5677" s="2" t="s">
        <v>154</v>
      </c>
      <c r="R5677" s="1" t="s">
        <v>242</v>
      </c>
      <c r="S5677" s="2" t="s">
        <v>1050</v>
      </c>
      <c r="T5677" s="1">
        <v>0.4</v>
      </c>
      <c r="U5677" s="8">
        <f>C5677+3</f>
        <v>40017</v>
      </c>
    </row>
    <row r="5678" spans="1:21">
      <c r="A5678" s="3">
        <v>7808</v>
      </c>
      <c r="B5678" s="1">
        <v>55847</v>
      </c>
      <c r="C5678" s="6">
        <f>DATE(2012,12,31)-1260</f>
        <v>40014</v>
      </c>
      <c r="D5678" s="2" t="s">
        <v>2114</v>
      </c>
      <c r="E5678" s="1">
        <v>45</v>
      </c>
      <c r="F5678" s="1">
        <v>136.71</v>
      </c>
      <c r="G5678" s="1">
        <v>0.04</v>
      </c>
      <c r="H5678" s="2" t="s">
        <v>1025</v>
      </c>
      <c r="I5678" s="10">
        <v>34.72</v>
      </c>
      <c r="J5678" s="7">
        <v>3.08</v>
      </c>
      <c r="K5678" s="7">
        <v>0.99</v>
      </c>
      <c r="L5678" s="2" t="s">
        <v>2091</v>
      </c>
      <c r="M5678" s="16" t="s">
        <v>2128</v>
      </c>
      <c r="N5678" s="16" t="s">
        <v>2127</v>
      </c>
      <c r="O5678" s="2" t="s">
        <v>1031</v>
      </c>
      <c r="P5678" s="2" t="s">
        <v>1033</v>
      </c>
      <c r="Q5678" s="2" t="s">
        <v>1047</v>
      </c>
      <c r="R5678" s="1" t="s">
        <v>455</v>
      </c>
      <c r="S5678" s="2" t="s">
        <v>1050</v>
      </c>
      <c r="T5678" s="1">
        <v>0.37</v>
      </c>
      <c r="U5678" s="8">
        <f>C5678+1</f>
        <v>40015</v>
      </c>
    </row>
    <row r="5679" spans="1:21">
      <c r="A5679" s="3">
        <v>7843</v>
      </c>
      <c r="B5679" s="1">
        <v>56099</v>
      </c>
      <c r="C5679" s="6">
        <f>DATE(2012,12,31)-818</f>
        <v>40456</v>
      </c>
      <c r="D5679" s="2" t="s">
        <v>2115</v>
      </c>
      <c r="E5679" s="1">
        <v>6</v>
      </c>
      <c r="F5679" s="1">
        <v>96.03</v>
      </c>
      <c r="G5679" s="1">
        <v>0.1</v>
      </c>
      <c r="H5679" s="2" t="s">
        <v>1025</v>
      </c>
      <c r="I5679" s="10">
        <v>-59.39</v>
      </c>
      <c r="J5679" s="7">
        <v>15.7</v>
      </c>
      <c r="K5679" s="7">
        <v>11.25</v>
      </c>
      <c r="L5679" s="2" t="s">
        <v>2107</v>
      </c>
      <c r="M5679" s="16" t="s">
        <v>2128</v>
      </c>
      <c r="N5679" s="16" t="s">
        <v>2127</v>
      </c>
      <c r="O5679" s="2" t="s">
        <v>1032</v>
      </c>
      <c r="P5679" s="2" t="s">
        <v>1033</v>
      </c>
      <c r="Q5679" s="2" t="s">
        <v>1042</v>
      </c>
      <c r="R5679" s="1" t="s">
        <v>63</v>
      </c>
      <c r="S5679" s="2" t="s">
        <v>1050</v>
      </c>
      <c r="T5679" s="1">
        <v>0.6</v>
      </c>
      <c r="U5679" s="8">
        <f>C5679+7</f>
        <v>40463</v>
      </c>
    </row>
    <row r="5680" spans="1:21">
      <c r="A5680" s="3">
        <v>7859</v>
      </c>
      <c r="B5680" s="1">
        <v>56197</v>
      </c>
      <c r="C5680" s="6">
        <f>DATE(2012,12,31)-1330</f>
        <v>39944</v>
      </c>
      <c r="D5680" s="2" t="s">
        <v>2112</v>
      </c>
      <c r="E5680" s="1">
        <v>11</v>
      </c>
      <c r="F5680" s="1">
        <v>28.63</v>
      </c>
      <c r="G5680" s="1">
        <v>0.09</v>
      </c>
      <c r="H5680" s="2" t="s">
        <v>1026</v>
      </c>
      <c r="I5680" s="10">
        <v>-21.17</v>
      </c>
      <c r="J5680" s="7">
        <v>1.74</v>
      </c>
      <c r="K5680" s="7">
        <v>4.08</v>
      </c>
      <c r="L5680" s="2" t="s">
        <v>2091</v>
      </c>
      <c r="M5680" s="16" t="s">
        <v>2128</v>
      </c>
      <c r="N5680" s="16" t="s">
        <v>2127</v>
      </c>
      <c r="O5680" s="2" t="s">
        <v>1031</v>
      </c>
      <c r="P5680" s="2" t="s">
        <v>1035</v>
      </c>
      <c r="Q5680" s="2" t="s">
        <v>1044</v>
      </c>
      <c r="R5680" s="1" t="s">
        <v>1221</v>
      </c>
      <c r="S5680" s="2" t="s">
        <v>1052</v>
      </c>
      <c r="T5680" s="1">
        <v>0.53</v>
      </c>
      <c r="U5680" s="8">
        <f>C5680+2</f>
        <v>39946</v>
      </c>
    </row>
    <row r="5681" spans="1:21">
      <c r="A5681" s="3">
        <v>7860</v>
      </c>
      <c r="B5681" s="1">
        <v>56197</v>
      </c>
      <c r="C5681" s="6">
        <f>DATE(2012,12,31)-1330</f>
        <v>39944</v>
      </c>
      <c r="D5681" s="2" t="s">
        <v>2112</v>
      </c>
      <c r="E5681" s="1">
        <v>45</v>
      </c>
      <c r="F5681" s="1">
        <v>8014.6240000000007</v>
      </c>
      <c r="G5681" s="1">
        <v>0.08</v>
      </c>
      <c r="H5681" s="2" t="s">
        <v>1027</v>
      </c>
      <c r="I5681" s="10">
        <v>1366.1</v>
      </c>
      <c r="J5681" s="7">
        <v>227.55</v>
      </c>
      <c r="K5681" s="7">
        <v>32.479999999999997</v>
      </c>
      <c r="L5681" s="2" t="s">
        <v>2091</v>
      </c>
      <c r="M5681" s="16" t="s">
        <v>2128</v>
      </c>
      <c r="N5681" s="16" t="s">
        <v>2127</v>
      </c>
      <c r="O5681" s="2" t="s">
        <v>1031</v>
      </c>
      <c r="P5681" s="2" t="s">
        <v>1035</v>
      </c>
      <c r="Q5681" s="2" t="s">
        <v>1043</v>
      </c>
      <c r="R5681" s="1" t="s">
        <v>307</v>
      </c>
      <c r="S5681" s="2" t="s">
        <v>1053</v>
      </c>
      <c r="T5681" s="1">
        <v>0.68</v>
      </c>
      <c r="U5681" s="8">
        <f>C5681+0</f>
        <v>39944</v>
      </c>
    </row>
    <row r="5682" spans="1:21">
      <c r="A5682" s="3">
        <v>7905</v>
      </c>
      <c r="B5682" s="1">
        <v>56548</v>
      </c>
      <c r="C5682" s="6">
        <f>DATE(2012,12,31)-117</f>
        <v>41157</v>
      </c>
      <c r="D5682" s="2" t="s">
        <v>2113</v>
      </c>
      <c r="E5682" s="1">
        <v>7</v>
      </c>
      <c r="F5682" s="1">
        <v>1339.0240000000001</v>
      </c>
      <c r="G5682" s="1">
        <v>0.03</v>
      </c>
      <c r="H5682" s="2" t="s">
        <v>1027</v>
      </c>
      <c r="I5682" s="10">
        <v>-211.51</v>
      </c>
      <c r="J5682" s="7">
        <v>218.75</v>
      </c>
      <c r="K5682" s="7">
        <v>69.64</v>
      </c>
      <c r="L5682" s="2" t="s">
        <v>339</v>
      </c>
      <c r="M5682" s="16" t="s">
        <v>2128</v>
      </c>
      <c r="N5682" s="16" t="s">
        <v>2127</v>
      </c>
      <c r="O5682" s="2" t="s">
        <v>1030</v>
      </c>
      <c r="P5682" s="2" t="s">
        <v>1035</v>
      </c>
      <c r="Q5682" s="2" t="s">
        <v>1043</v>
      </c>
      <c r="R5682" s="1" t="s">
        <v>233</v>
      </c>
      <c r="S5682" s="2" t="s">
        <v>1053</v>
      </c>
      <c r="T5682" s="1">
        <v>0.77</v>
      </c>
      <c r="U5682" s="8">
        <f>C5682+2</f>
        <v>41159</v>
      </c>
    </row>
    <row r="5683" spans="1:21">
      <c r="A5683" s="3">
        <v>8291</v>
      </c>
      <c r="B5683" s="1">
        <v>59232</v>
      </c>
      <c r="C5683" s="6">
        <f>DATE(2012,12,31)-1456</f>
        <v>39818</v>
      </c>
      <c r="D5683" s="2" t="s">
        <v>2112</v>
      </c>
      <c r="E5683" s="1">
        <v>23</v>
      </c>
      <c r="F5683" s="1">
        <v>725.43</v>
      </c>
      <c r="G5683" s="1">
        <v>0</v>
      </c>
      <c r="H5683" s="2" t="s">
        <v>1025</v>
      </c>
      <c r="I5683" s="10">
        <v>245.97</v>
      </c>
      <c r="J5683" s="7">
        <v>30.98</v>
      </c>
      <c r="K5683" s="7">
        <v>5.76</v>
      </c>
      <c r="L5683" s="2" t="s">
        <v>2103</v>
      </c>
      <c r="M5683" s="16" t="s">
        <v>2128</v>
      </c>
      <c r="N5683" s="16" t="s">
        <v>2127</v>
      </c>
      <c r="O5683" s="2" t="s">
        <v>1029</v>
      </c>
      <c r="P5683" s="2" t="s">
        <v>1033</v>
      </c>
      <c r="Q5683" s="2" t="s">
        <v>1038</v>
      </c>
      <c r="R5683" s="1" t="s">
        <v>553</v>
      </c>
      <c r="S5683" s="2" t="s">
        <v>1050</v>
      </c>
      <c r="T5683" s="1">
        <v>0.4</v>
      </c>
      <c r="U5683" s="8">
        <f>C5683+2</f>
        <v>39820</v>
      </c>
    </row>
    <row r="5684" spans="1:21">
      <c r="A5684" s="3">
        <v>8390</v>
      </c>
      <c r="B5684" s="1">
        <v>59939</v>
      </c>
      <c r="C5684" s="6">
        <f>DATE(2012,12,31)-852</f>
        <v>40422</v>
      </c>
      <c r="D5684" s="2" t="s">
        <v>2113</v>
      </c>
      <c r="E5684" s="1">
        <v>42</v>
      </c>
      <c r="F5684" s="1">
        <v>130.96</v>
      </c>
      <c r="G5684" s="1">
        <v>0.05</v>
      </c>
      <c r="H5684" s="2" t="s">
        <v>1025</v>
      </c>
      <c r="I5684" s="10">
        <v>-66.739999999999995</v>
      </c>
      <c r="J5684" s="7">
        <v>3.14</v>
      </c>
      <c r="K5684" s="7">
        <v>1.92</v>
      </c>
      <c r="L5684" s="2" t="s">
        <v>2055</v>
      </c>
      <c r="M5684" s="16" t="s">
        <v>2128</v>
      </c>
      <c r="N5684" s="16" t="s">
        <v>2127</v>
      </c>
      <c r="O5684" s="2" t="s">
        <v>1030</v>
      </c>
      <c r="P5684" s="2" t="s">
        <v>1033</v>
      </c>
      <c r="Q5684" s="2" t="s">
        <v>155</v>
      </c>
      <c r="R5684" s="1" t="s">
        <v>313</v>
      </c>
      <c r="S5684" s="2" t="s">
        <v>1049</v>
      </c>
      <c r="T5684" s="1">
        <v>0.84</v>
      </c>
      <c r="U5684" s="8">
        <f>C5684+0</f>
        <v>40422</v>
      </c>
    </row>
    <row r="5685" spans="1:21">
      <c r="A5685" s="3">
        <v>8398</v>
      </c>
      <c r="B5685" s="1">
        <v>59973</v>
      </c>
      <c r="C5685" s="6">
        <f>DATE(2012,12,31)-412</f>
        <v>40862</v>
      </c>
      <c r="D5685" s="2" t="s">
        <v>2115</v>
      </c>
      <c r="E5685" s="1">
        <v>29</v>
      </c>
      <c r="F5685" s="1">
        <v>11039.75</v>
      </c>
      <c r="G5685" s="1">
        <v>0.06</v>
      </c>
      <c r="H5685" s="2" t="s">
        <v>1027</v>
      </c>
      <c r="I5685" s="10">
        <v>2148.9699999999998</v>
      </c>
      <c r="J5685" s="7">
        <v>400.97</v>
      </c>
      <c r="K5685" s="7">
        <v>14.7</v>
      </c>
      <c r="L5685" s="2" t="s">
        <v>339</v>
      </c>
      <c r="M5685" s="16" t="s">
        <v>2128</v>
      </c>
      <c r="N5685" s="16" t="s">
        <v>2127</v>
      </c>
      <c r="O5685" s="2" t="s">
        <v>1030</v>
      </c>
      <c r="P5685" s="2" t="s">
        <v>1034</v>
      </c>
      <c r="Q5685" s="2" t="s">
        <v>1048</v>
      </c>
      <c r="R5685" s="1" t="s">
        <v>543</v>
      </c>
      <c r="S5685" s="2" t="s">
        <v>1051</v>
      </c>
      <c r="T5685" s="1">
        <v>0.59</v>
      </c>
      <c r="U5685" s="8">
        <f>C5685+0</f>
        <v>40862</v>
      </c>
    </row>
    <row r="5686" spans="1:21">
      <c r="A5686" s="3">
        <v>8399</v>
      </c>
      <c r="B5686" s="1">
        <v>59973</v>
      </c>
      <c r="C5686" s="6">
        <f>DATE(2012,12,31)-412</f>
        <v>40862</v>
      </c>
      <c r="D5686" s="2" t="s">
        <v>2115</v>
      </c>
      <c r="E5686" s="1">
        <v>30</v>
      </c>
      <c r="F5686" s="1">
        <v>4982.9440000000004</v>
      </c>
      <c r="G5686" s="1">
        <v>7.0000000000000007E-2</v>
      </c>
      <c r="H5686" s="2" t="s">
        <v>1027</v>
      </c>
      <c r="I5686" s="10">
        <v>693.69</v>
      </c>
      <c r="J5686" s="7">
        <v>217.85</v>
      </c>
      <c r="K5686" s="7">
        <v>29.1</v>
      </c>
      <c r="L5686" s="2" t="s">
        <v>339</v>
      </c>
      <c r="M5686" s="16" t="s">
        <v>2128</v>
      </c>
      <c r="N5686" s="16" t="s">
        <v>2127</v>
      </c>
      <c r="O5686" s="2" t="s">
        <v>1030</v>
      </c>
      <c r="P5686" s="2" t="s">
        <v>1035</v>
      </c>
      <c r="Q5686" s="2" t="s">
        <v>1043</v>
      </c>
      <c r="R5686" s="1" t="s">
        <v>616</v>
      </c>
      <c r="S5686" s="2" t="s">
        <v>1053</v>
      </c>
      <c r="T5686" s="1">
        <v>0.68</v>
      </c>
      <c r="U5686" s="8">
        <f>C5686+4</f>
        <v>40866</v>
      </c>
    </row>
    <row r="5687" spans="1:21">
      <c r="A5687" s="3">
        <v>370</v>
      </c>
      <c r="B5687" s="1">
        <v>2563</v>
      </c>
      <c r="C5687" s="6">
        <f>DATE(2012,12,31)-774</f>
        <v>40500</v>
      </c>
      <c r="D5687" s="2" t="s">
        <v>2114</v>
      </c>
      <c r="E5687" s="1">
        <v>12</v>
      </c>
      <c r="F5687" s="1">
        <v>31.77</v>
      </c>
      <c r="G5687" s="1">
        <v>0.04</v>
      </c>
      <c r="H5687" s="2" t="s">
        <v>1025</v>
      </c>
      <c r="I5687" s="10">
        <v>8.34</v>
      </c>
      <c r="J5687" s="7">
        <v>2.61</v>
      </c>
      <c r="K5687" s="7">
        <v>0.5</v>
      </c>
      <c r="L5687" s="2" t="s">
        <v>1610</v>
      </c>
      <c r="M5687" s="16" t="s">
        <v>2128</v>
      </c>
      <c r="N5687" s="16" t="s">
        <v>2127</v>
      </c>
      <c r="O5687" s="2" t="s">
        <v>1030</v>
      </c>
      <c r="P5687" s="2" t="s">
        <v>1033</v>
      </c>
      <c r="Q5687" s="2" t="s">
        <v>1047</v>
      </c>
      <c r="R5687" s="1" t="s">
        <v>385</v>
      </c>
      <c r="S5687" s="2" t="s">
        <v>1050</v>
      </c>
      <c r="T5687" s="1">
        <v>0.39</v>
      </c>
      <c r="U5687" s="8">
        <f>C5687+1</f>
        <v>40501</v>
      </c>
    </row>
    <row r="5688" spans="1:21">
      <c r="A5688" s="3">
        <v>371</v>
      </c>
      <c r="B5688" s="1">
        <v>2563</v>
      </c>
      <c r="C5688" s="6">
        <f>DATE(2012,12,31)-774</f>
        <v>40500</v>
      </c>
      <c r="D5688" s="2" t="s">
        <v>2114</v>
      </c>
      <c r="E5688" s="1">
        <v>33</v>
      </c>
      <c r="F5688" s="1">
        <v>208.05</v>
      </c>
      <c r="G5688" s="1">
        <v>0.01</v>
      </c>
      <c r="H5688" s="2" t="s">
        <v>1025</v>
      </c>
      <c r="I5688" s="10">
        <v>46.01</v>
      </c>
      <c r="J5688" s="7">
        <v>5.98</v>
      </c>
      <c r="K5688" s="7">
        <v>0.96</v>
      </c>
      <c r="L5688" s="2" t="s">
        <v>1610</v>
      </c>
      <c r="M5688" s="16" t="s">
        <v>2128</v>
      </c>
      <c r="N5688" s="16" t="s">
        <v>2127</v>
      </c>
      <c r="O5688" s="2" t="s">
        <v>1030</v>
      </c>
      <c r="P5688" s="2" t="s">
        <v>1033</v>
      </c>
      <c r="Q5688" s="2" t="s">
        <v>1036</v>
      </c>
      <c r="R5688" s="1" t="s">
        <v>375</v>
      </c>
      <c r="S5688" s="2" t="s">
        <v>1049</v>
      </c>
      <c r="T5688" s="1">
        <v>0.6</v>
      </c>
      <c r="U5688" s="8">
        <f>C5688+1</f>
        <v>40501</v>
      </c>
    </row>
    <row r="5689" spans="1:21">
      <c r="A5689" s="3">
        <v>408</v>
      </c>
      <c r="B5689" s="1">
        <v>2759</v>
      </c>
      <c r="C5689" s="6">
        <f>DATE(2012,12,31)-768</f>
        <v>40506</v>
      </c>
      <c r="D5689" s="2" t="s">
        <v>2114</v>
      </c>
      <c r="E5689" s="1">
        <v>25</v>
      </c>
      <c r="F5689" s="1">
        <v>827.47</v>
      </c>
      <c r="G5689" s="1">
        <v>0</v>
      </c>
      <c r="H5689" s="2" t="s">
        <v>1025</v>
      </c>
      <c r="I5689" s="10">
        <v>45.37</v>
      </c>
      <c r="J5689" s="7">
        <v>30.98</v>
      </c>
      <c r="K5689" s="7">
        <v>6.5</v>
      </c>
      <c r="L5689" s="2" t="s">
        <v>1610</v>
      </c>
      <c r="M5689" s="16" t="s">
        <v>2128</v>
      </c>
      <c r="N5689" s="16" t="s">
        <v>2127</v>
      </c>
      <c r="O5689" s="2" t="s">
        <v>1030</v>
      </c>
      <c r="P5689" s="2" t="s">
        <v>1034</v>
      </c>
      <c r="Q5689" s="2" t="s">
        <v>1037</v>
      </c>
      <c r="R5689" s="1" t="s">
        <v>990</v>
      </c>
      <c r="S5689" s="2" t="s">
        <v>1050</v>
      </c>
      <c r="T5689" s="1">
        <v>0.64</v>
      </c>
      <c r="U5689" s="8">
        <f>C5689+2</f>
        <v>40508</v>
      </c>
    </row>
    <row r="5690" spans="1:21">
      <c r="A5690" s="3">
        <v>748</v>
      </c>
      <c r="B5690" s="1">
        <v>5350</v>
      </c>
      <c r="C5690" s="6">
        <f>DATE(2012,12,31)-814</f>
        <v>40460</v>
      </c>
      <c r="D5690" s="2" t="s">
        <v>2115</v>
      </c>
      <c r="E5690" s="1">
        <v>50</v>
      </c>
      <c r="F5690" s="1">
        <v>7017.42</v>
      </c>
      <c r="G5690" s="1">
        <v>0.08</v>
      </c>
      <c r="H5690" s="2" t="s">
        <v>1025</v>
      </c>
      <c r="I5690" s="10">
        <v>595.20000000000005</v>
      </c>
      <c r="J5690" s="7">
        <v>140.85</v>
      </c>
      <c r="K5690" s="7">
        <v>19.989999999999998</v>
      </c>
      <c r="L5690" s="2" t="s">
        <v>1575</v>
      </c>
      <c r="M5690" s="16" t="s">
        <v>2128</v>
      </c>
      <c r="N5690" s="16" t="s">
        <v>2127</v>
      </c>
      <c r="O5690" s="2" t="s">
        <v>1031</v>
      </c>
      <c r="P5690" s="2" t="s">
        <v>1033</v>
      </c>
      <c r="Q5690" s="2" t="s">
        <v>1042</v>
      </c>
      <c r="R5690" s="1" t="s">
        <v>760</v>
      </c>
      <c r="S5690" s="2" t="s">
        <v>1050</v>
      </c>
      <c r="T5690" s="1">
        <v>0.73</v>
      </c>
      <c r="U5690" s="8">
        <f>C5690+7</f>
        <v>40467</v>
      </c>
    </row>
    <row r="5691" spans="1:21">
      <c r="A5691" s="3">
        <v>1361</v>
      </c>
      <c r="B5691" s="1">
        <v>9922</v>
      </c>
      <c r="C5691" s="6">
        <f>DATE(2012,12,31)-638</f>
        <v>40636</v>
      </c>
      <c r="D5691" s="2" t="s">
        <v>2114</v>
      </c>
      <c r="E5691" s="1">
        <v>26</v>
      </c>
      <c r="F5691" s="1">
        <v>1075.9100000000001</v>
      </c>
      <c r="G5691" s="1">
        <v>0.03</v>
      </c>
      <c r="H5691" s="2" t="s">
        <v>1025</v>
      </c>
      <c r="I5691" s="10">
        <v>34.42</v>
      </c>
      <c r="J5691" s="7">
        <v>39.979999999999997</v>
      </c>
      <c r="K5691" s="7">
        <v>7.12</v>
      </c>
      <c r="L5691" s="2" t="s">
        <v>215</v>
      </c>
      <c r="M5691" s="16" t="s">
        <v>2128</v>
      </c>
      <c r="N5691" s="16" t="s">
        <v>2127</v>
      </c>
      <c r="O5691" s="2" t="s">
        <v>1031</v>
      </c>
      <c r="P5691" s="2" t="s">
        <v>1034</v>
      </c>
      <c r="Q5691" s="2" t="s">
        <v>1037</v>
      </c>
      <c r="R5691" s="1" t="s">
        <v>1010</v>
      </c>
      <c r="S5691" s="2" t="s">
        <v>1050</v>
      </c>
      <c r="T5691" s="1">
        <v>0.67</v>
      </c>
      <c r="U5691" s="8">
        <f>C5691+1</f>
        <v>40637</v>
      </c>
    </row>
    <row r="5692" spans="1:21">
      <c r="A5692" s="3">
        <v>1362</v>
      </c>
      <c r="B5692" s="1">
        <v>9922</v>
      </c>
      <c r="C5692" s="6">
        <f>DATE(2012,12,31)-638</f>
        <v>40636</v>
      </c>
      <c r="D5692" s="2" t="s">
        <v>2114</v>
      </c>
      <c r="E5692" s="1">
        <v>21</v>
      </c>
      <c r="F5692" s="1">
        <v>1176.8589999999999</v>
      </c>
      <c r="G5692" s="1">
        <v>0.03</v>
      </c>
      <c r="H5692" s="2" t="s">
        <v>1025</v>
      </c>
      <c r="I5692" s="10">
        <v>137.86199999999999</v>
      </c>
      <c r="J5692" s="7">
        <v>65.989999999999995</v>
      </c>
      <c r="K5692" s="7">
        <v>3.99</v>
      </c>
      <c r="L5692" s="2" t="s">
        <v>215</v>
      </c>
      <c r="M5692" s="16" t="s">
        <v>2128</v>
      </c>
      <c r="N5692" s="16" t="s">
        <v>2127</v>
      </c>
      <c r="O5692" s="2" t="s">
        <v>1031</v>
      </c>
      <c r="P5692" s="2" t="s">
        <v>1034</v>
      </c>
      <c r="Q5692" s="2" t="s">
        <v>153</v>
      </c>
      <c r="R5692" s="1" t="s">
        <v>299</v>
      </c>
      <c r="S5692" s="2" t="s">
        <v>1050</v>
      </c>
      <c r="T5692" s="1">
        <v>0.59</v>
      </c>
      <c r="U5692" s="8">
        <f>C5692+1</f>
        <v>40637</v>
      </c>
    </row>
    <row r="5693" spans="1:21">
      <c r="A5693" s="3">
        <v>1627</v>
      </c>
      <c r="B5693" s="1">
        <v>11777</v>
      </c>
      <c r="C5693" s="6">
        <f>DATE(2012,12,31)-1102</f>
        <v>40172</v>
      </c>
      <c r="D5693" s="2" t="s">
        <v>2115</v>
      </c>
      <c r="E5693" s="1">
        <v>39</v>
      </c>
      <c r="F5693" s="1">
        <v>651.45000000000005</v>
      </c>
      <c r="G5693" s="1">
        <v>7.0000000000000007E-2</v>
      </c>
      <c r="H5693" s="2" t="s">
        <v>1025</v>
      </c>
      <c r="I5693" s="10">
        <v>-160.56</v>
      </c>
      <c r="J5693" s="7">
        <v>17.7</v>
      </c>
      <c r="K5693" s="7">
        <v>9.4700000000000006</v>
      </c>
      <c r="L5693" s="2" t="s">
        <v>215</v>
      </c>
      <c r="M5693" s="16" t="s">
        <v>2128</v>
      </c>
      <c r="N5693" s="16" t="s">
        <v>2127</v>
      </c>
      <c r="O5693" s="2" t="s">
        <v>1031</v>
      </c>
      <c r="P5693" s="2" t="s">
        <v>1033</v>
      </c>
      <c r="Q5693" s="2" t="s">
        <v>1042</v>
      </c>
      <c r="R5693" s="1" t="s">
        <v>312</v>
      </c>
      <c r="S5693" s="2" t="s">
        <v>1050</v>
      </c>
      <c r="T5693" s="1">
        <v>0.59</v>
      </c>
      <c r="U5693" s="8">
        <f>C5693+7</f>
        <v>40179</v>
      </c>
    </row>
    <row r="5694" spans="1:21">
      <c r="A5694" s="3">
        <v>1728</v>
      </c>
      <c r="B5694" s="1">
        <v>12420</v>
      </c>
      <c r="C5694" s="6">
        <f>DATE(2012,12,31)-736</f>
        <v>40538</v>
      </c>
      <c r="D5694" s="2" t="s">
        <v>2113</v>
      </c>
      <c r="E5694" s="1">
        <v>34</v>
      </c>
      <c r="F5694" s="1">
        <v>536.25</v>
      </c>
      <c r="G5694" s="1">
        <v>0.06</v>
      </c>
      <c r="H5694" s="2" t="s">
        <v>1026</v>
      </c>
      <c r="I5694" s="10">
        <v>-166.75</v>
      </c>
      <c r="J5694" s="7">
        <v>15.99</v>
      </c>
      <c r="K5694" s="7">
        <v>13.18</v>
      </c>
      <c r="L5694" s="2" t="s">
        <v>1692</v>
      </c>
      <c r="M5694" s="16" t="s">
        <v>2128</v>
      </c>
      <c r="N5694" s="16" t="s">
        <v>2127</v>
      </c>
      <c r="O5694" s="2" t="s">
        <v>1029</v>
      </c>
      <c r="P5694" s="2" t="s">
        <v>1033</v>
      </c>
      <c r="Q5694" s="2" t="s">
        <v>154</v>
      </c>
      <c r="R5694" s="1" t="s">
        <v>1352</v>
      </c>
      <c r="S5694" s="2" t="s">
        <v>1050</v>
      </c>
      <c r="T5694" s="1">
        <v>0.37</v>
      </c>
      <c r="U5694" s="8">
        <f>C5694+0</f>
        <v>40538</v>
      </c>
    </row>
    <row r="5695" spans="1:21">
      <c r="A5695" s="3">
        <v>1729</v>
      </c>
      <c r="B5695" s="1">
        <v>12420</v>
      </c>
      <c r="C5695" s="6">
        <f>DATE(2012,12,31)-736</f>
        <v>40538</v>
      </c>
      <c r="D5695" s="2" t="s">
        <v>2113</v>
      </c>
      <c r="E5695" s="1">
        <v>1</v>
      </c>
      <c r="F5695" s="1">
        <v>5.73</v>
      </c>
      <c r="G5695" s="1">
        <v>0.01</v>
      </c>
      <c r="H5695" s="2" t="s">
        <v>1025</v>
      </c>
      <c r="I5695" s="10">
        <v>-1.84</v>
      </c>
      <c r="J5695" s="7">
        <v>4.9800000000000004</v>
      </c>
      <c r="K5695" s="7">
        <v>0.8</v>
      </c>
      <c r="L5695" s="2" t="s">
        <v>1692</v>
      </c>
      <c r="M5695" s="16" t="s">
        <v>2128</v>
      </c>
      <c r="N5695" s="16" t="s">
        <v>2127</v>
      </c>
      <c r="O5695" s="2" t="s">
        <v>1029</v>
      </c>
      <c r="P5695" s="2" t="s">
        <v>1033</v>
      </c>
      <c r="Q5695" s="2" t="s">
        <v>1038</v>
      </c>
      <c r="R5695" s="1" t="s">
        <v>552</v>
      </c>
      <c r="S5695" s="2" t="s">
        <v>1049</v>
      </c>
      <c r="T5695" s="1">
        <v>0.36</v>
      </c>
      <c r="U5695" s="8">
        <f>C5695+1</f>
        <v>40539</v>
      </c>
    </row>
    <row r="5696" spans="1:21">
      <c r="A5696" s="3">
        <v>1757</v>
      </c>
      <c r="B5696" s="1">
        <v>12611</v>
      </c>
      <c r="C5696" s="6">
        <f>DATE(2012,12,31)-443</f>
        <v>40831</v>
      </c>
      <c r="D5696" s="2" t="s">
        <v>2113</v>
      </c>
      <c r="E5696" s="1">
        <v>13</v>
      </c>
      <c r="F5696" s="1">
        <v>189.99</v>
      </c>
      <c r="G5696" s="1">
        <v>0.03</v>
      </c>
      <c r="H5696" s="2" t="s">
        <v>1026</v>
      </c>
      <c r="I5696" s="10">
        <v>72.819500000000005</v>
      </c>
      <c r="J5696" s="7">
        <v>12.97</v>
      </c>
      <c r="K5696" s="7">
        <v>1.49</v>
      </c>
      <c r="L5696" s="2" t="s">
        <v>1913</v>
      </c>
      <c r="M5696" s="16" t="s">
        <v>2128</v>
      </c>
      <c r="N5696" s="16" t="s">
        <v>2127</v>
      </c>
      <c r="O5696" s="2" t="s">
        <v>1029</v>
      </c>
      <c r="P5696" s="2" t="s">
        <v>1033</v>
      </c>
      <c r="Q5696" s="2" t="s">
        <v>154</v>
      </c>
      <c r="R5696" s="1" t="s">
        <v>340</v>
      </c>
      <c r="S5696" s="2" t="s">
        <v>1050</v>
      </c>
      <c r="T5696" s="1">
        <v>0.35</v>
      </c>
      <c r="U5696" s="8">
        <f>C5696+2</f>
        <v>40833</v>
      </c>
    </row>
    <row r="5697" spans="1:21">
      <c r="A5697" s="3">
        <v>1769</v>
      </c>
      <c r="B5697" s="1">
        <v>12676</v>
      </c>
      <c r="C5697" s="6">
        <f>DATE(2012,12,31)-1446</f>
        <v>39828</v>
      </c>
      <c r="D5697" s="2" t="s">
        <v>2112</v>
      </c>
      <c r="E5697" s="1">
        <v>25</v>
      </c>
      <c r="F5697" s="1">
        <v>201.06</v>
      </c>
      <c r="G5697" s="1">
        <v>0.08</v>
      </c>
      <c r="H5697" s="2" t="s">
        <v>1026</v>
      </c>
      <c r="I5697" s="10">
        <v>-80.86</v>
      </c>
      <c r="J5697" s="7">
        <v>8.09</v>
      </c>
      <c r="K5697" s="7">
        <v>7.96</v>
      </c>
      <c r="L5697" s="2" t="s">
        <v>1983</v>
      </c>
      <c r="M5697" s="16" t="s">
        <v>2128</v>
      </c>
      <c r="N5697" s="16" t="s">
        <v>2127</v>
      </c>
      <c r="O5697" s="2" t="s">
        <v>1029</v>
      </c>
      <c r="P5697" s="2" t="s">
        <v>1035</v>
      </c>
      <c r="Q5697" s="2" t="s">
        <v>1044</v>
      </c>
      <c r="R5697" s="1" t="s">
        <v>1212</v>
      </c>
      <c r="S5697" s="2" t="s">
        <v>1050</v>
      </c>
      <c r="T5697" s="1">
        <v>0.49</v>
      </c>
      <c r="U5697" s="8">
        <f>C5697+1</f>
        <v>39829</v>
      </c>
    </row>
    <row r="5698" spans="1:21">
      <c r="A5698" s="3">
        <v>1798</v>
      </c>
      <c r="B5698" s="1">
        <v>12871</v>
      </c>
      <c r="C5698" s="6">
        <f>DATE(2012,12,31)-454</f>
        <v>40820</v>
      </c>
      <c r="D5698" s="2" t="s">
        <v>2114</v>
      </c>
      <c r="E5698" s="1">
        <v>46</v>
      </c>
      <c r="F5698" s="1">
        <v>459.26</v>
      </c>
      <c r="G5698" s="1">
        <v>0.08</v>
      </c>
      <c r="H5698" s="2" t="s">
        <v>1025</v>
      </c>
      <c r="I5698" s="10">
        <v>-54.12</v>
      </c>
      <c r="J5698" s="7">
        <v>10.23</v>
      </c>
      <c r="K5698" s="7">
        <v>4.68</v>
      </c>
      <c r="L5698" s="2" t="s">
        <v>949</v>
      </c>
      <c r="M5698" s="16" t="s">
        <v>2128</v>
      </c>
      <c r="N5698" s="16" t="s">
        <v>2127</v>
      </c>
      <c r="O5698" s="2" t="s">
        <v>1030</v>
      </c>
      <c r="P5698" s="2" t="s">
        <v>1033</v>
      </c>
      <c r="Q5698" s="2" t="s">
        <v>155</v>
      </c>
      <c r="R5698" s="1" t="s">
        <v>919</v>
      </c>
      <c r="S5698" s="2" t="s">
        <v>1052</v>
      </c>
      <c r="T5698" s="1">
        <v>0.59</v>
      </c>
      <c r="U5698" s="8">
        <f>C5698+2</f>
        <v>40822</v>
      </c>
    </row>
    <row r="5699" spans="1:21">
      <c r="A5699" s="3">
        <v>2103</v>
      </c>
      <c r="B5699" s="1">
        <v>15040</v>
      </c>
      <c r="C5699" s="6">
        <f>DATE(2012,12,31)-1123</f>
        <v>40151</v>
      </c>
      <c r="D5699" s="2" t="s">
        <v>2115</v>
      </c>
      <c r="E5699" s="1">
        <v>48</v>
      </c>
      <c r="F5699" s="1">
        <v>410.35</v>
      </c>
      <c r="G5699" s="1">
        <v>0.1</v>
      </c>
      <c r="H5699" s="2" t="s">
        <v>1026</v>
      </c>
      <c r="I5699" s="10">
        <v>114.02</v>
      </c>
      <c r="J5699" s="7">
        <v>9.11</v>
      </c>
      <c r="K5699" s="7">
        <v>2.15</v>
      </c>
      <c r="L5699" s="2" t="s">
        <v>1575</v>
      </c>
      <c r="M5699" s="16" t="s">
        <v>2128</v>
      </c>
      <c r="N5699" s="16" t="s">
        <v>2127</v>
      </c>
      <c r="O5699" s="2" t="s">
        <v>1031</v>
      </c>
      <c r="P5699" s="2" t="s">
        <v>1033</v>
      </c>
      <c r="Q5699" s="2" t="s">
        <v>1038</v>
      </c>
      <c r="R5699" s="1" t="s">
        <v>720</v>
      </c>
      <c r="S5699" s="2" t="s">
        <v>1049</v>
      </c>
      <c r="T5699" s="1">
        <v>0.4</v>
      </c>
      <c r="U5699" s="8">
        <f>C5699+4</f>
        <v>40155</v>
      </c>
    </row>
    <row r="5700" spans="1:21">
      <c r="A5700" s="3">
        <v>2159</v>
      </c>
      <c r="B5700" s="1">
        <v>15491</v>
      </c>
      <c r="C5700" s="6">
        <f>DATE(2012,12,31)-348</f>
        <v>40926</v>
      </c>
      <c r="D5700" s="2" t="s">
        <v>2113</v>
      </c>
      <c r="E5700" s="1">
        <v>5</v>
      </c>
      <c r="F5700" s="1">
        <v>901.37400000000002</v>
      </c>
      <c r="G5700" s="1">
        <v>0.01</v>
      </c>
      <c r="H5700" s="2" t="s">
        <v>1025</v>
      </c>
      <c r="I5700" s="10">
        <v>-648.64799999999991</v>
      </c>
      <c r="J5700" s="7">
        <v>205.99</v>
      </c>
      <c r="K5700" s="7">
        <v>2.5</v>
      </c>
      <c r="L5700" s="2" t="s">
        <v>949</v>
      </c>
      <c r="M5700" s="16" t="s">
        <v>2128</v>
      </c>
      <c r="N5700" s="16" t="s">
        <v>2127</v>
      </c>
      <c r="O5700" s="2" t="s">
        <v>1030</v>
      </c>
      <c r="P5700" s="2" t="s">
        <v>1034</v>
      </c>
      <c r="Q5700" s="2" t="s">
        <v>153</v>
      </c>
      <c r="R5700" s="1" t="s">
        <v>973</v>
      </c>
      <c r="S5700" s="2" t="s">
        <v>1050</v>
      </c>
      <c r="T5700" s="1">
        <v>0.59</v>
      </c>
      <c r="U5700" s="8">
        <f>C5700+0</f>
        <v>40926</v>
      </c>
    </row>
    <row r="5701" spans="1:21">
      <c r="A5701" s="3">
        <v>2359</v>
      </c>
      <c r="B5701" s="1">
        <v>17028</v>
      </c>
      <c r="C5701" s="6">
        <f>DATE(2012,12,31)-1173</f>
        <v>40101</v>
      </c>
      <c r="D5701" s="2" t="s">
        <v>2112</v>
      </c>
      <c r="E5701" s="1">
        <v>19</v>
      </c>
      <c r="F5701" s="1">
        <v>513.5</v>
      </c>
      <c r="G5701" s="1">
        <v>0.02</v>
      </c>
      <c r="H5701" s="2" t="s">
        <v>1025</v>
      </c>
      <c r="I5701" s="10">
        <v>82.96</v>
      </c>
      <c r="J5701" s="7">
        <v>25.99</v>
      </c>
      <c r="K5701" s="7">
        <v>5.37</v>
      </c>
      <c r="L5701" s="2" t="s">
        <v>1983</v>
      </c>
      <c r="M5701" s="16" t="s">
        <v>2128</v>
      </c>
      <c r="N5701" s="16" t="s">
        <v>2127</v>
      </c>
      <c r="O5701" s="2" t="s">
        <v>1029</v>
      </c>
      <c r="P5701" s="2" t="s">
        <v>1033</v>
      </c>
      <c r="Q5701" s="2" t="s">
        <v>1036</v>
      </c>
      <c r="R5701" s="1" t="s">
        <v>259</v>
      </c>
      <c r="S5701" s="2" t="s">
        <v>1050</v>
      </c>
      <c r="T5701" s="1">
        <v>0.56000000000000005</v>
      </c>
      <c r="U5701" s="8">
        <f>C5701+2</f>
        <v>40103</v>
      </c>
    </row>
    <row r="5702" spans="1:21">
      <c r="A5702" s="3">
        <v>2458</v>
      </c>
      <c r="B5702" s="1">
        <v>17859</v>
      </c>
      <c r="C5702" s="6">
        <f>DATE(2012,12,31)-950</f>
        <v>40324</v>
      </c>
      <c r="D5702" s="2" t="s">
        <v>2116</v>
      </c>
      <c r="E5702" s="1">
        <v>7</v>
      </c>
      <c r="F5702" s="1">
        <v>182.89</v>
      </c>
      <c r="G5702" s="1">
        <v>7.0000000000000007E-2</v>
      </c>
      <c r="H5702" s="2" t="s">
        <v>1025</v>
      </c>
      <c r="I5702" s="10">
        <v>-99.3</v>
      </c>
      <c r="J5702" s="7">
        <v>27.48</v>
      </c>
      <c r="K5702" s="7">
        <v>4</v>
      </c>
      <c r="L5702" s="2" t="s">
        <v>215</v>
      </c>
      <c r="M5702" s="16" t="s">
        <v>2128</v>
      </c>
      <c r="N5702" s="16" t="s">
        <v>2127</v>
      </c>
      <c r="O5702" s="2" t="s">
        <v>1031</v>
      </c>
      <c r="P5702" s="2" t="s">
        <v>1034</v>
      </c>
      <c r="Q5702" s="2" t="s">
        <v>1037</v>
      </c>
      <c r="R5702" s="1" t="s">
        <v>1305</v>
      </c>
      <c r="S5702" s="2" t="s">
        <v>1050</v>
      </c>
      <c r="T5702" s="1">
        <v>0.75</v>
      </c>
      <c r="U5702" s="8">
        <f>C5702+2</f>
        <v>40326</v>
      </c>
    </row>
    <row r="5703" spans="1:21">
      <c r="A5703" s="3">
        <v>2524</v>
      </c>
      <c r="B5703" s="1">
        <v>18340</v>
      </c>
      <c r="C5703" s="6">
        <f>DATE(2012,12,31)-563</f>
        <v>40711</v>
      </c>
      <c r="D5703" s="2" t="s">
        <v>2113</v>
      </c>
      <c r="E5703" s="1">
        <v>20</v>
      </c>
      <c r="F5703" s="1">
        <v>148.65</v>
      </c>
      <c r="G5703" s="1">
        <v>0.1</v>
      </c>
      <c r="H5703" s="2" t="s">
        <v>1026</v>
      </c>
      <c r="I5703" s="10">
        <v>-142.78</v>
      </c>
      <c r="J5703" s="7">
        <v>7.28</v>
      </c>
      <c r="K5703" s="7">
        <v>11.15</v>
      </c>
      <c r="L5703" s="2" t="s">
        <v>215</v>
      </c>
      <c r="M5703" s="16" t="s">
        <v>2128</v>
      </c>
      <c r="N5703" s="16" t="s">
        <v>2127</v>
      </c>
      <c r="O5703" s="2" t="s">
        <v>1031</v>
      </c>
      <c r="P5703" s="2" t="s">
        <v>1033</v>
      </c>
      <c r="Q5703" s="2" t="s">
        <v>1038</v>
      </c>
      <c r="R5703" s="1" t="s">
        <v>175</v>
      </c>
      <c r="S5703" s="2" t="s">
        <v>1050</v>
      </c>
      <c r="T5703" s="1">
        <v>0.37</v>
      </c>
      <c r="U5703" s="8">
        <f>C5703+1</f>
        <v>40712</v>
      </c>
    </row>
    <row r="5704" spans="1:21">
      <c r="A5704" s="3">
        <v>2525</v>
      </c>
      <c r="B5704" s="1">
        <v>18340</v>
      </c>
      <c r="C5704" s="6">
        <f>DATE(2012,12,31)-563</f>
        <v>40711</v>
      </c>
      <c r="D5704" s="2" t="s">
        <v>2113</v>
      </c>
      <c r="E5704" s="1">
        <v>28</v>
      </c>
      <c r="F5704" s="1">
        <v>198.21</v>
      </c>
      <c r="G5704" s="1">
        <v>0.01</v>
      </c>
      <c r="H5704" s="2" t="s">
        <v>1026</v>
      </c>
      <c r="I5704" s="10">
        <v>-163.28</v>
      </c>
      <c r="J5704" s="7">
        <v>6.48</v>
      </c>
      <c r="K5704" s="7">
        <v>10.050000000000001</v>
      </c>
      <c r="L5704" s="2" t="s">
        <v>215</v>
      </c>
      <c r="M5704" s="16" t="s">
        <v>2128</v>
      </c>
      <c r="N5704" s="16" t="s">
        <v>2127</v>
      </c>
      <c r="O5704" s="2" t="s">
        <v>1031</v>
      </c>
      <c r="P5704" s="2" t="s">
        <v>1033</v>
      </c>
      <c r="Q5704" s="2" t="s">
        <v>1038</v>
      </c>
      <c r="R5704" s="1" t="s">
        <v>472</v>
      </c>
      <c r="S5704" s="2" t="s">
        <v>1050</v>
      </c>
      <c r="T5704" s="1">
        <v>0.37</v>
      </c>
      <c r="U5704" s="8">
        <f>C5704+1</f>
        <v>40712</v>
      </c>
    </row>
    <row r="5705" spans="1:21">
      <c r="A5705" s="3">
        <v>2866</v>
      </c>
      <c r="B5705" s="1">
        <v>20704</v>
      </c>
      <c r="C5705" s="6">
        <f>DATE(2012,12,31)-1055</f>
        <v>40219</v>
      </c>
      <c r="D5705" s="2" t="s">
        <v>2115</v>
      </c>
      <c r="E5705" s="1">
        <v>1</v>
      </c>
      <c r="F5705" s="1">
        <v>5.63</v>
      </c>
      <c r="G5705" s="1">
        <v>0.03</v>
      </c>
      <c r="H5705" s="2" t="s">
        <v>1025</v>
      </c>
      <c r="I5705" s="10">
        <v>-3.55</v>
      </c>
      <c r="J5705" s="7">
        <v>4.71</v>
      </c>
      <c r="K5705" s="7">
        <v>0.7</v>
      </c>
      <c r="L5705" s="2" t="s">
        <v>1913</v>
      </c>
      <c r="M5705" s="16" t="s">
        <v>2128</v>
      </c>
      <c r="N5705" s="16" t="s">
        <v>2127</v>
      </c>
      <c r="O5705" s="2" t="s">
        <v>1029</v>
      </c>
      <c r="P5705" s="2" t="s">
        <v>1033</v>
      </c>
      <c r="Q5705" s="2" t="s">
        <v>1045</v>
      </c>
      <c r="R5705" s="1" t="s">
        <v>1344</v>
      </c>
      <c r="S5705" s="2" t="s">
        <v>1049</v>
      </c>
      <c r="T5705" s="1">
        <v>0.8</v>
      </c>
      <c r="U5705" s="8">
        <f>C5705+0</f>
        <v>40219</v>
      </c>
    </row>
    <row r="5706" spans="1:21">
      <c r="A5706" s="3">
        <v>2867</v>
      </c>
      <c r="B5706" s="1">
        <v>20704</v>
      </c>
      <c r="C5706" s="6">
        <f>DATE(2012,12,31)-1055</f>
        <v>40219</v>
      </c>
      <c r="D5706" s="2" t="s">
        <v>2115</v>
      </c>
      <c r="E5706" s="1">
        <v>5</v>
      </c>
      <c r="F5706" s="1">
        <v>16.48</v>
      </c>
      <c r="G5706" s="1">
        <v>0.06</v>
      </c>
      <c r="H5706" s="2" t="s">
        <v>1025</v>
      </c>
      <c r="I5706" s="10">
        <v>-0.33</v>
      </c>
      <c r="J5706" s="7">
        <v>3.08</v>
      </c>
      <c r="K5706" s="7">
        <v>0.99</v>
      </c>
      <c r="L5706" s="2" t="s">
        <v>1913</v>
      </c>
      <c r="M5706" s="16" t="s">
        <v>2128</v>
      </c>
      <c r="N5706" s="16" t="s">
        <v>2127</v>
      </c>
      <c r="O5706" s="2" t="s">
        <v>1029</v>
      </c>
      <c r="P5706" s="2" t="s">
        <v>1033</v>
      </c>
      <c r="Q5706" s="2" t="s">
        <v>1047</v>
      </c>
      <c r="R5706" s="1" t="s">
        <v>455</v>
      </c>
      <c r="S5706" s="2" t="s">
        <v>1050</v>
      </c>
      <c r="T5706" s="1">
        <v>0.37</v>
      </c>
      <c r="U5706" s="8">
        <f>C5706+5</f>
        <v>40224</v>
      </c>
    </row>
    <row r="5707" spans="1:21">
      <c r="A5707" s="3">
        <v>2868</v>
      </c>
      <c r="B5707" s="1">
        <v>20704</v>
      </c>
      <c r="C5707" s="6">
        <f>DATE(2012,12,31)-1055</f>
        <v>40219</v>
      </c>
      <c r="D5707" s="2" t="s">
        <v>2115</v>
      </c>
      <c r="E5707" s="1">
        <v>38</v>
      </c>
      <c r="F5707" s="1">
        <v>15655.24</v>
      </c>
      <c r="G5707" s="1">
        <v>0.09</v>
      </c>
      <c r="H5707" s="2" t="s">
        <v>1025</v>
      </c>
      <c r="I5707" s="10">
        <v>4818.29</v>
      </c>
      <c r="J5707" s="7">
        <v>419.19</v>
      </c>
      <c r="K5707" s="7">
        <v>19.989999999999998</v>
      </c>
      <c r="L5707" s="2" t="s">
        <v>1913</v>
      </c>
      <c r="M5707" s="16" t="s">
        <v>2128</v>
      </c>
      <c r="N5707" s="16" t="s">
        <v>2127</v>
      </c>
      <c r="O5707" s="2" t="s">
        <v>1029</v>
      </c>
      <c r="P5707" s="2" t="s">
        <v>1033</v>
      </c>
      <c r="Q5707" s="2" t="s">
        <v>1042</v>
      </c>
      <c r="R5707" s="1" t="s">
        <v>1270</v>
      </c>
      <c r="S5707" s="2" t="s">
        <v>1050</v>
      </c>
      <c r="T5707" s="1">
        <v>0.57999999999999996</v>
      </c>
      <c r="U5707" s="8">
        <f>C5707+5</f>
        <v>40224</v>
      </c>
    </row>
    <row r="5708" spans="1:21">
      <c r="A5708" s="3">
        <v>2972</v>
      </c>
      <c r="B5708" s="1">
        <v>21477</v>
      </c>
      <c r="C5708" s="6">
        <f>DATE(2012,12,31)-590</f>
        <v>40684</v>
      </c>
      <c r="D5708" s="2" t="s">
        <v>2115</v>
      </c>
      <c r="E5708" s="1">
        <v>7</v>
      </c>
      <c r="F5708" s="1">
        <v>189.73</v>
      </c>
      <c r="G5708" s="1">
        <v>0.01</v>
      </c>
      <c r="H5708" s="2" t="s">
        <v>1025</v>
      </c>
      <c r="I5708" s="10">
        <v>43.171500000000002</v>
      </c>
      <c r="J5708" s="7">
        <v>24.95</v>
      </c>
      <c r="K5708" s="7">
        <v>2.99</v>
      </c>
      <c r="L5708" s="2" t="s">
        <v>1983</v>
      </c>
      <c r="M5708" s="16" t="s">
        <v>2128</v>
      </c>
      <c r="N5708" s="16" t="s">
        <v>2127</v>
      </c>
      <c r="O5708" s="2" t="s">
        <v>1029</v>
      </c>
      <c r="P5708" s="2" t="s">
        <v>1033</v>
      </c>
      <c r="Q5708" s="2" t="s">
        <v>154</v>
      </c>
      <c r="R5708" s="1" t="s">
        <v>298</v>
      </c>
      <c r="S5708" s="2" t="s">
        <v>1050</v>
      </c>
      <c r="T5708" s="1">
        <v>0.39</v>
      </c>
      <c r="U5708" s="8">
        <f>C5708+0</f>
        <v>40684</v>
      </c>
    </row>
    <row r="5709" spans="1:21">
      <c r="A5709" s="3">
        <v>2973</v>
      </c>
      <c r="B5709" s="1">
        <v>21477</v>
      </c>
      <c r="C5709" s="6">
        <f>DATE(2012,12,31)-590</f>
        <v>40684</v>
      </c>
      <c r="D5709" s="2" t="s">
        <v>2115</v>
      </c>
      <c r="E5709" s="1">
        <v>40</v>
      </c>
      <c r="F5709" s="1">
        <v>278.8</v>
      </c>
      <c r="G5709" s="1">
        <v>0.06</v>
      </c>
      <c r="H5709" s="2" t="s">
        <v>1025</v>
      </c>
      <c r="I5709" s="10">
        <v>77.709999999999994</v>
      </c>
      <c r="J5709" s="7">
        <v>6.88</v>
      </c>
      <c r="K5709" s="7">
        <v>2</v>
      </c>
      <c r="L5709" s="2" t="s">
        <v>1983</v>
      </c>
      <c r="M5709" s="16" t="s">
        <v>2128</v>
      </c>
      <c r="N5709" s="16" t="s">
        <v>2127</v>
      </c>
      <c r="O5709" s="2" t="s">
        <v>1029</v>
      </c>
      <c r="P5709" s="2" t="s">
        <v>1033</v>
      </c>
      <c r="Q5709" s="2" t="s">
        <v>1038</v>
      </c>
      <c r="R5709" s="1" t="s">
        <v>411</v>
      </c>
      <c r="S5709" s="2" t="s">
        <v>1049</v>
      </c>
      <c r="T5709" s="1">
        <v>0.39</v>
      </c>
      <c r="U5709" s="8">
        <f>C5709+2</f>
        <v>40686</v>
      </c>
    </row>
    <row r="5710" spans="1:21">
      <c r="A5710" s="3">
        <v>2993</v>
      </c>
      <c r="B5710" s="1">
        <v>21602</v>
      </c>
      <c r="C5710" s="6">
        <f>DATE(2012,12,31)-1279</f>
        <v>39995</v>
      </c>
      <c r="D5710" s="2" t="s">
        <v>2116</v>
      </c>
      <c r="E5710" s="1">
        <v>6</v>
      </c>
      <c r="F5710" s="1">
        <v>2170.61</v>
      </c>
      <c r="G5710" s="1">
        <v>0.01</v>
      </c>
      <c r="H5710" s="2" t="s">
        <v>1027</v>
      </c>
      <c r="I5710" s="10">
        <v>-62.29</v>
      </c>
      <c r="J5710" s="7">
        <v>348.21</v>
      </c>
      <c r="K5710" s="7">
        <v>40.19</v>
      </c>
      <c r="L5710" s="2" t="s">
        <v>215</v>
      </c>
      <c r="M5710" s="16" t="s">
        <v>2128</v>
      </c>
      <c r="N5710" s="16" t="s">
        <v>2127</v>
      </c>
      <c r="O5710" s="2" t="s">
        <v>1030</v>
      </c>
      <c r="P5710" s="2" t="s">
        <v>1035</v>
      </c>
      <c r="Q5710" s="2" t="s">
        <v>1043</v>
      </c>
      <c r="R5710" s="1" t="s">
        <v>498</v>
      </c>
      <c r="S5710" s="2" t="s">
        <v>1053</v>
      </c>
      <c r="T5710" s="1">
        <v>0.62</v>
      </c>
      <c r="U5710" s="8">
        <f>C5710+3</f>
        <v>39998</v>
      </c>
    </row>
    <row r="5711" spans="1:21">
      <c r="A5711" s="3">
        <v>3616</v>
      </c>
      <c r="B5711" s="1">
        <v>25828</v>
      </c>
      <c r="C5711" s="6">
        <f>DATE(2012,12,31)-769</f>
        <v>40505</v>
      </c>
      <c r="D5711" s="2" t="s">
        <v>2114</v>
      </c>
      <c r="E5711" s="1">
        <v>29</v>
      </c>
      <c r="F5711" s="1">
        <v>163.04</v>
      </c>
      <c r="G5711" s="1">
        <v>0.08</v>
      </c>
      <c r="H5711" s="2" t="s">
        <v>1025</v>
      </c>
      <c r="I5711" s="10">
        <v>58</v>
      </c>
      <c r="J5711" s="7">
        <v>5.84</v>
      </c>
      <c r="K5711" s="7">
        <v>1</v>
      </c>
      <c r="L5711" s="2" t="s">
        <v>949</v>
      </c>
      <c r="M5711" s="16" t="s">
        <v>2128</v>
      </c>
      <c r="N5711" s="16" t="s">
        <v>2127</v>
      </c>
      <c r="O5711" s="2" t="s">
        <v>1030</v>
      </c>
      <c r="P5711" s="2" t="s">
        <v>1033</v>
      </c>
      <c r="Q5711" s="2" t="s">
        <v>1036</v>
      </c>
      <c r="R5711" s="1" t="s">
        <v>1244</v>
      </c>
      <c r="S5711" s="2" t="s">
        <v>1049</v>
      </c>
      <c r="T5711" s="1">
        <v>0.38</v>
      </c>
      <c r="U5711" s="8">
        <f>C5711+1</f>
        <v>40506</v>
      </c>
    </row>
    <row r="5712" spans="1:21">
      <c r="A5712" s="3">
        <v>3617</v>
      </c>
      <c r="B5712" s="1">
        <v>25828</v>
      </c>
      <c r="C5712" s="6">
        <f>DATE(2012,12,31)-769</f>
        <v>40505</v>
      </c>
      <c r="D5712" s="2" t="s">
        <v>2114</v>
      </c>
      <c r="E5712" s="1">
        <v>31</v>
      </c>
      <c r="F5712" s="1">
        <v>9041.26</v>
      </c>
      <c r="G5712" s="1">
        <v>0.01</v>
      </c>
      <c r="H5712" s="2" t="s">
        <v>1027</v>
      </c>
      <c r="I5712" s="10">
        <v>-383.03</v>
      </c>
      <c r="J5712" s="7">
        <v>286.85000000000002</v>
      </c>
      <c r="K5712" s="7">
        <v>61.76</v>
      </c>
      <c r="L5712" s="2" t="s">
        <v>949</v>
      </c>
      <c r="M5712" s="16" t="s">
        <v>2128</v>
      </c>
      <c r="N5712" s="16" t="s">
        <v>2127</v>
      </c>
      <c r="O5712" s="2" t="s">
        <v>1030</v>
      </c>
      <c r="P5712" s="2" t="s">
        <v>1035</v>
      </c>
      <c r="Q5712" s="2" t="s">
        <v>1043</v>
      </c>
      <c r="R5712" s="1" t="s">
        <v>965</v>
      </c>
      <c r="S5712" s="2" t="s">
        <v>1053</v>
      </c>
      <c r="T5712" s="1">
        <v>0.78</v>
      </c>
      <c r="U5712" s="8">
        <f>C5712+0</f>
        <v>40505</v>
      </c>
    </row>
    <row r="5713" spans="1:21">
      <c r="A5713" s="3">
        <v>3746</v>
      </c>
      <c r="B5713" s="1">
        <v>26758</v>
      </c>
      <c r="C5713" s="6">
        <f>DATE(2012,12,31)-1318</f>
        <v>39956</v>
      </c>
      <c r="D5713" s="2" t="s">
        <v>2114</v>
      </c>
      <c r="E5713" s="1">
        <v>46</v>
      </c>
      <c r="F5713" s="1">
        <v>3519.12</v>
      </c>
      <c r="G5713" s="1">
        <v>0.09</v>
      </c>
      <c r="H5713" s="2" t="s">
        <v>1026</v>
      </c>
      <c r="I5713" s="10">
        <v>315.33</v>
      </c>
      <c r="J5713" s="7">
        <v>77.510000000000005</v>
      </c>
      <c r="K5713" s="7">
        <v>4</v>
      </c>
      <c r="L5713" s="2" t="s">
        <v>1913</v>
      </c>
      <c r="M5713" s="16" t="s">
        <v>2128</v>
      </c>
      <c r="N5713" s="16" t="s">
        <v>2127</v>
      </c>
      <c r="O5713" s="2" t="s">
        <v>1029</v>
      </c>
      <c r="P5713" s="2" t="s">
        <v>1034</v>
      </c>
      <c r="Q5713" s="2" t="s">
        <v>1037</v>
      </c>
      <c r="R5713" s="1" t="s">
        <v>497</v>
      </c>
      <c r="S5713" s="2" t="s">
        <v>1050</v>
      </c>
      <c r="T5713" s="1">
        <v>0.76</v>
      </c>
      <c r="U5713" s="8">
        <f>C5713+2</f>
        <v>39958</v>
      </c>
    </row>
    <row r="5714" spans="1:21">
      <c r="A5714" s="3">
        <v>3747</v>
      </c>
      <c r="B5714" s="1">
        <v>26758</v>
      </c>
      <c r="C5714" s="6">
        <f>DATE(2012,12,31)-1318</f>
        <v>39956</v>
      </c>
      <c r="D5714" s="2" t="s">
        <v>2114</v>
      </c>
      <c r="E5714" s="1">
        <v>37</v>
      </c>
      <c r="F5714" s="1">
        <v>108.33</v>
      </c>
      <c r="G5714" s="1">
        <v>0</v>
      </c>
      <c r="H5714" s="2" t="s">
        <v>1025</v>
      </c>
      <c r="I5714" s="10">
        <v>17</v>
      </c>
      <c r="J5714" s="7">
        <v>2.88</v>
      </c>
      <c r="K5714" s="7">
        <v>0.7</v>
      </c>
      <c r="L5714" s="2" t="s">
        <v>1913</v>
      </c>
      <c r="M5714" s="16" t="s">
        <v>2128</v>
      </c>
      <c r="N5714" s="16" t="s">
        <v>2127</v>
      </c>
      <c r="O5714" s="2" t="s">
        <v>1029</v>
      </c>
      <c r="P5714" s="2" t="s">
        <v>1033</v>
      </c>
      <c r="Q5714" s="2" t="s">
        <v>1036</v>
      </c>
      <c r="R5714" s="1" t="s">
        <v>458</v>
      </c>
      <c r="S5714" s="2" t="s">
        <v>1049</v>
      </c>
      <c r="T5714" s="1">
        <v>0.56000000000000005</v>
      </c>
      <c r="U5714" s="8">
        <f>C5714+2</f>
        <v>39958</v>
      </c>
    </row>
    <row r="5715" spans="1:21">
      <c r="A5715" s="3">
        <v>3966</v>
      </c>
      <c r="B5715" s="1">
        <v>28291</v>
      </c>
      <c r="C5715" s="6">
        <f>DATE(2012,12,31)-1398</f>
        <v>39876</v>
      </c>
      <c r="D5715" s="2" t="s">
        <v>2116</v>
      </c>
      <c r="E5715" s="1">
        <v>14</v>
      </c>
      <c r="F5715" s="1">
        <v>3950.6</v>
      </c>
      <c r="G5715" s="1">
        <v>0.02</v>
      </c>
      <c r="H5715" s="2" t="s">
        <v>1027</v>
      </c>
      <c r="I5715" s="10">
        <v>-477.66</v>
      </c>
      <c r="J5715" s="7">
        <v>280.98</v>
      </c>
      <c r="K5715" s="7">
        <v>57</v>
      </c>
      <c r="L5715" s="2" t="s">
        <v>1575</v>
      </c>
      <c r="M5715" s="16" t="s">
        <v>2128</v>
      </c>
      <c r="N5715" s="16" t="s">
        <v>2127</v>
      </c>
      <c r="O5715" s="2" t="s">
        <v>1031</v>
      </c>
      <c r="P5715" s="2" t="s">
        <v>1035</v>
      </c>
      <c r="Q5715" s="2" t="s">
        <v>1039</v>
      </c>
      <c r="R5715" s="1" t="s">
        <v>50</v>
      </c>
      <c r="S5715" s="2" t="s">
        <v>1051</v>
      </c>
      <c r="T5715" s="1">
        <v>0.78</v>
      </c>
      <c r="U5715" s="8">
        <f>C5715+1</f>
        <v>39877</v>
      </c>
    </row>
    <row r="5716" spans="1:21">
      <c r="A5716" s="3">
        <v>3986</v>
      </c>
      <c r="B5716" s="1">
        <v>28455</v>
      </c>
      <c r="C5716" s="6">
        <f>DATE(2012,12,31)-946</f>
        <v>40328</v>
      </c>
      <c r="D5716" s="2" t="s">
        <v>2113</v>
      </c>
      <c r="E5716" s="1">
        <v>12</v>
      </c>
      <c r="F5716" s="1">
        <v>254.12</v>
      </c>
      <c r="G5716" s="1">
        <v>0.06</v>
      </c>
      <c r="H5716" s="2" t="s">
        <v>1025</v>
      </c>
      <c r="I5716" s="10">
        <v>-64.97</v>
      </c>
      <c r="J5716" s="7">
        <v>20.95</v>
      </c>
      <c r="K5716" s="7">
        <v>5.99</v>
      </c>
      <c r="L5716" s="2" t="s">
        <v>215</v>
      </c>
      <c r="M5716" s="16" t="s">
        <v>2128</v>
      </c>
      <c r="N5716" s="16" t="s">
        <v>2127</v>
      </c>
      <c r="O5716" s="2" t="s">
        <v>1030</v>
      </c>
      <c r="P5716" s="2" t="s">
        <v>1034</v>
      </c>
      <c r="Q5716" s="2" t="s">
        <v>1037</v>
      </c>
      <c r="R5716" s="1" t="s">
        <v>514</v>
      </c>
      <c r="S5716" s="2" t="s">
        <v>1050</v>
      </c>
      <c r="T5716" s="1">
        <v>0.65</v>
      </c>
      <c r="U5716" s="8">
        <f>C5716+2</f>
        <v>40330</v>
      </c>
    </row>
    <row r="5717" spans="1:21">
      <c r="A5717" s="3">
        <v>3987</v>
      </c>
      <c r="B5717" s="1">
        <v>28455</v>
      </c>
      <c r="C5717" s="6">
        <f>DATE(2012,12,31)-946</f>
        <v>40328</v>
      </c>
      <c r="D5717" s="2" t="s">
        <v>2113</v>
      </c>
      <c r="E5717" s="1">
        <v>37</v>
      </c>
      <c r="F5717" s="1">
        <v>767.04</v>
      </c>
      <c r="G5717" s="1">
        <v>0.02</v>
      </c>
      <c r="H5717" s="2" t="s">
        <v>1025</v>
      </c>
      <c r="I5717" s="10">
        <v>238.84</v>
      </c>
      <c r="J5717" s="7">
        <v>20.89</v>
      </c>
      <c r="K5717" s="7">
        <v>1.99</v>
      </c>
      <c r="L5717" s="2" t="s">
        <v>215</v>
      </c>
      <c r="M5717" s="16" t="s">
        <v>2128</v>
      </c>
      <c r="N5717" s="16" t="s">
        <v>2127</v>
      </c>
      <c r="O5717" s="2" t="s">
        <v>1030</v>
      </c>
      <c r="P5717" s="2" t="s">
        <v>1034</v>
      </c>
      <c r="Q5717" s="2" t="s">
        <v>1037</v>
      </c>
      <c r="R5717" s="1" t="s">
        <v>1346</v>
      </c>
      <c r="S5717" s="2" t="s">
        <v>1052</v>
      </c>
      <c r="T5717" s="1">
        <v>0.48</v>
      </c>
      <c r="U5717" s="8">
        <f>C5717+1</f>
        <v>40329</v>
      </c>
    </row>
    <row r="5718" spans="1:21">
      <c r="A5718" s="3">
        <v>4069</v>
      </c>
      <c r="B5718" s="1">
        <v>28963</v>
      </c>
      <c r="C5718" s="6">
        <f>DATE(2012,12,31)-393</f>
        <v>40881</v>
      </c>
      <c r="D5718" s="2" t="s">
        <v>2114</v>
      </c>
      <c r="E5718" s="1">
        <v>37</v>
      </c>
      <c r="F5718" s="1">
        <v>6072.1875</v>
      </c>
      <c r="G5718" s="1">
        <v>0.09</v>
      </c>
      <c r="H5718" s="2" t="s">
        <v>1025</v>
      </c>
      <c r="I5718" s="10">
        <v>1372.086</v>
      </c>
      <c r="J5718" s="7">
        <v>205.99</v>
      </c>
      <c r="K5718" s="7">
        <v>2.5</v>
      </c>
      <c r="L5718" s="2" t="s">
        <v>1692</v>
      </c>
      <c r="M5718" s="16" t="s">
        <v>2128</v>
      </c>
      <c r="N5718" s="16" t="s">
        <v>2127</v>
      </c>
      <c r="O5718" s="2" t="s">
        <v>1029</v>
      </c>
      <c r="P5718" s="2" t="s">
        <v>1034</v>
      </c>
      <c r="Q5718" s="2" t="s">
        <v>153</v>
      </c>
      <c r="R5718" s="1" t="s">
        <v>973</v>
      </c>
      <c r="S5718" s="2" t="s">
        <v>1050</v>
      </c>
      <c r="T5718" s="1">
        <v>0.59</v>
      </c>
      <c r="U5718" s="8">
        <f>C5718+2</f>
        <v>40883</v>
      </c>
    </row>
    <row r="5719" spans="1:21">
      <c r="A5719" s="3">
        <v>4100</v>
      </c>
      <c r="B5719" s="1">
        <v>29216</v>
      </c>
      <c r="C5719" s="6">
        <f>DATE(2012,12,31)-2</f>
        <v>41272</v>
      </c>
      <c r="D5719" s="2" t="s">
        <v>2116</v>
      </c>
      <c r="E5719" s="1">
        <v>46</v>
      </c>
      <c r="F5719" s="1">
        <v>1936.45</v>
      </c>
      <c r="G5719" s="1">
        <v>0.1</v>
      </c>
      <c r="H5719" s="2" t="s">
        <v>1025</v>
      </c>
      <c r="I5719" s="10">
        <v>307.17</v>
      </c>
      <c r="J5719" s="7">
        <v>43.22</v>
      </c>
      <c r="K5719" s="7">
        <v>4</v>
      </c>
      <c r="L5719" s="2" t="s">
        <v>1983</v>
      </c>
      <c r="M5719" s="16" t="s">
        <v>2128</v>
      </c>
      <c r="N5719" s="16" t="s">
        <v>2127</v>
      </c>
      <c r="O5719" s="2" t="s">
        <v>1029</v>
      </c>
      <c r="P5719" s="2" t="s">
        <v>1034</v>
      </c>
      <c r="Q5719" s="2" t="s">
        <v>1037</v>
      </c>
      <c r="R5719" s="1" t="s">
        <v>1201</v>
      </c>
      <c r="S5719" s="2" t="s">
        <v>1050</v>
      </c>
      <c r="T5719" s="1">
        <v>0.64</v>
      </c>
      <c r="U5719" s="8">
        <f>C5719+1</f>
        <v>41273</v>
      </c>
    </row>
    <row r="5720" spans="1:21">
      <c r="A5720" s="3">
        <v>4101</v>
      </c>
      <c r="B5720" s="1">
        <v>29216</v>
      </c>
      <c r="C5720" s="6">
        <f>DATE(2012,12,31)-2</f>
        <v>41272</v>
      </c>
      <c r="D5720" s="2" t="s">
        <v>2116</v>
      </c>
      <c r="E5720" s="1">
        <v>17</v>
      </c>
      <c r="F5720" s="1">
        <v>3711.04</v>
      </c>
      <c r="G5720" s="1">
        <v>0.04</v>
      </c>
      <c r="H5720" s="2" t="s">
        <v>1027</v>
      </c>
      <c r="I5720" s="10">
        <v>-773.78</v>
      </c>
      <c r="J5720" s="7">
        <v>218.75</v>
      </c>
      <c r="K5720" s="7">
        <v>69.64</v>
      </c>
      <c r="L5720" s="2" t="s">
        <v>1983</v>
      </c>
      <c r="M5720" s="16" t="s">
        <v>2128</v>
      </c>
      <c r="N5720" s="16" t="s">
        <v>2127</v>
      </c>
      <c r="O5720" s="2" t="s">
        <v>1029</v>
      </c>
      <c r="P5720" s="2" t="s">
        <v>1035</v>
      </c>
      <c r="Q5720" s="2" t="s">
        <v>1043</v>
      </c>
      <c r="R5720" s="1" t="s">
        <v>233</v>
      </c>
      <c r="S5720" s="2" t="s">
        <v>1053</v>
      </c>
      <c r="T5720" s="1">
        <v>0.77</v>
      </c>
      <c r="U5720" s="8">
        <f>C5720+1</f>
        <v>41273</v>
      </c>
    </row>
    <row r="5721" spans="1:21">
      <c r="A5721" s="3">
        <v>4274</v>
      </c>
      <c r="B5721" s="1">
        <v>30405</v>
      </c>
      <c r="C5721" s="6">
        <f>DATE(2012,12,31)-247</f>
        <v>41027</v>
      </c>
      <c r="D5721" s="2" t="s">
        <v>2115</v>
      </c>
      <c r="E5721" s="1">
        <v>7</v>
      </c>
      <c r="F5721" s="1">
        <v>2789.03</v>
      </c>
      <c r="G5721" s="1">
        <v>0.05</v>
      </c>
      <c r="H5721" s="2" t="s">
        <v>1027</v>
      </c>
      <c r="I5721" s="10">
        <v>-303.44</v>
      </c>
      <c r="J5721" s="7">
        <v>400.98</v>
      </c>
      <c r="K5721" s="7">
        <v>42.52</v>
      </c>
      <c r="L5721" s="2" t="s">
        <v>1913</v>
      </c>
      <c r="M5721" s="16" t="s">
        <v>2128</v>
      </c>
      <c r="N5721" s="16" t="s">
        <v>2127</v>
      </c>
      <c r="O5721" s="2" t="s">
        <v>1029</v>
      </c>
      <c r="P5721" s="2" t="s">
        <v>1035</v>
      </c>
      <c r="Q5721" s="2" t="s">
        <v>1043</v>
      </c>
      <c r="R5721" s="1" t="s">
        <v>124</v>
      </c>
      <c r="S5721" s="2" t="s">
        <v>1053</v>
      </c>
      <c r="T5721" s="1">
        <v>0.71</v>
      </c>
      <c r="U5721" s="8">
        <f>C5721+5</f>
        <v>41032</v>
      </c>
    </row>
    <row r="5722" spans="1:21">
      <c r="A5722" s="3">
        <v>4348</v>
      </c>
      <c r="B5722" s="1">
        <v>30976</v>
      </c>
      <c r="C5722" s="6">
        <f>DATE(2012,12,31)-68</f>
        <v>41206</v>
      </c>
      <c r="D5722" s="2" t="s">
        <v>2112</v>
      </c>
      <c r="E5722" s="1">
        <v>10</v>
      </c>
      <c r="F5722" s="1">
        <v>403.88</v>
      </c>
      <c r="G5722" s="1">
        <v>7.0000000000000007E-2</v>
      </c>
      <c r="H5722" s="2" t="s">
        <v>1025</v>
      </c>
      <c r="I5722" s="10">
        <v>48.03</v>
      </c>
      <c r="J5722" s="7">
        <v>40.97</v>
      </c>
      <c r="K5722" s="7">
        <v>1.99</v>
      </c>
      <c r="L5722" s="2" t="s">
        <v>215</v>
      </c>
      <c r="M5722" s="16" t="s">
        <v>2128</v>
      </c>
      <c r="N5722" s="16" t="s">
        <v>2127</v>
      </c>
      <c r="O5722" s="2" t="s">
        <v>1030</v>
      </c>
      <c r="P5722" s="2" t="s">
        <v>1034</v>
      </c>
      <c r="Q5722" s="2" t="s">
        <v>1037</v>
      </c>
      <c r="R5722" s="1" t="s">
        <v>1141</v>
      </c>
      <c r="S5722" s="2" t="s">
        <v>1052</v>
      </c>
      <c r="T5722" s="1">
        <v>0.42</v>
      </c>
      <c r="U5722" s="8">
        <f>C5722+0</f>
        <v>41206</v>
      </c>
    </row>
    <row r="5723" spans="1:21">
      <c r="A5723" s="3">
        <v>4667</v>
      </c>
      <c r="B5723" s="1">
        <v>33220</v>
      </c>
      <c r="C5723" s="6">
        <f>DATE(2012,12,31)-1356</f>
        <v>39918</v>
      </c>
      <c r="D5723" s="2" t="s">
        <v>2114</v>
      </c>
      <c r="E5723" s="1">
        <v>49</v>
      </c>
      <c r="F5723" s="1">
        <v>3291.13</v>
      </c>
      <c r="G5723" s="1">
        <v>0.09</v>
      </c>
      <c r="H5723" s="2" t="s">
        <v>1025</v>
      </c>
      <c r="I5723" s="10">
        <v>925.95</v>
      </c>
      <c r="J5723" s="7">
        <v>70.97</v>
      </c>
      <c r="K5723" s="7">
        <v>3.5</v>
      </c>
      <c r="L5723" s="2" t="s">
        <v>1575</v>
      </c>
      <c r="M5723" s="16" t="s">
        <v>2128</v>
      </c>
      <c r="N5723" s="16" t="s">
        <v>2127</v>
      </c>
      <c r="O5723" s="2" t="s">
        <v>1031</v>
      </c>
      <c r="P5723" s="2" t="s">
        <v>1033</v>
      </c>
      <c r="Q5723" s="2" t="s">
        <v>1041</v>
      </c>
      <c r="R5723" s="1" t="s">
        <v>405</v>
      </c>
      <c r="S5723" s="2" t="s">
        <v>1050</v>
      </c>
      <c r="T5723" s="1">
        <v>0.59</v>
      </c>
      <c r="U5723" s="8">
        <f>C5723+0</f>
        <v>39918</v>
      </c>
    </row>
    <row r="5724" spans="1:21">
      <c r="A5724" s="3">
        <v>4668</v>
      </c>
      <c r="B5724" s="1">
        <v>33220</v>
      </c>
      <c r="C5724" s="6">
        <f>DATE(2012,12,31)-1356</f>
        <v>39918</v>
      </c>
      <c r="D5724" s="2" t="s">
        <v>2114</v>
      </c>
      <c r="E5724" s="1">
        <v>40</v>
      </c>
      <c r="F5724" s="1">
        <v>736.96</v>
      </c>
      <c r="G5724" s="1">
        <v>0.1</v>
      </c>
      <c r="H5724" s="2" t="s">
        <v>1025</v>
      </c>
      <c r="I5724" s="10">
        <v>-34.29</v>
      </c>
      <c r="J5724" s="7">
        <v>19.98</v>
      </c>
      <c r="K5724" s="7">
        <v>10.49</v>
      </c>
      <c r="L5724" s="2" t="s">
        <v>1575</v>
      </c>
      <c r="M5724" s="16" t="s">
        <v>2128</v>
      </c>
      <c r="N5724" s="16" t="s">
        <v>2127</v>
      </c>
      <c r="O5724" s="2" t="s">
        <v>1031</v>
      </c>
      <c r="P5724" s="2" t="s">
        <v>1035</v>
      </c>
      <c r="Q5724" s="2" t="s">
        <v>1044</v>
      </c>
      <c r="R5724" s="1" t="s">
        <v>210</v>
      </c>
      <c r="S5724" s="2" t="s">
        <v>1050</v>
      </c>
      <c r="T5724" s="1">
        <v>0.49</v>
      </c>
      <c r="U5724" s="8">
        <f>C5724+3</f>
        <v>39921</v>
      </c>
    </row>
    <row r="5725" spans="1:21">
      <c r="A5725" s="3">
        <v>4736</v>
      </c>
      <c r="B5725" s="1">
        <v>33701</v>
      </c>
      <c r="C5725" s="6">
        <f>DATE(2012,12,31)-1187</f>
        <v>40087</v>
      </c>
      <c r="D5725" s="2" t="s">
        <v>2113</v>
      </c>
      <c r="E5725" s="1">
        <v>35</v>
      </c>
      <c r="F5725" s="1">
        <v>2333.06</v>
      </c>
      <c r="G5725" s="1">
        <v>0.08</v>
      </c>
      <c r="H5725" s="2" t="s">
        <v>1026</v>
      </c>
      <c r="I5725" s="10">
        <v>473.39049999999997</v>
      </c>
      <c r="J5725" s="7">
        <v>67.28</v>
      </c>
      <c r="K5725" s="7">
        <v>19.989999999999998</v>
      </c>
      <c r="L5725" s="2" t="s">
        <v>1575</v>
      </c>
      <c r="M5725" s="16" t="s">
        <v>2128</v>
      </c>
      <c r="N5725" s="16" t="s">
        <v>2127</v>
      </c>
      <c r="O5725" s="2" t="s">
        <v>1031</v>
      </c>
      <c r="P5725" s="2" t="s">
        <v>1033</v>
      </c>
      <c r="Q5725" s="2" t="s">
        <v>154</v>
      </c>
      <c r="R5725" s="1" t="s">
        <v>585</v>
      </c>
      <c r="S5725" s="2" t="s">
        <v>1050</v>
      </c>
      <c r="T5725" s="1">
        <v>0.4</v>
      </c>
      <c r="U5725" s="8">
        <f>C5725+2</f>
        <v>40089</v>
      </c>
    </row>
    <row r="5726" spans="1:21">
      <c r="A5726" s="3">
        <v>4752</v>
      </c>
      <c r="B5726" s="1">
        <v>33793</v>
      </c>
      <c r="C5726" s="6">
        <f>DATE(2012,12,31)-187</f>
        <v>41087</v>
      </c>
      <c r="D5726" s="2" t="s">
        <v>2116</v>
      </c>
      <c r="E5726" s="1">
        <v>17</v>
      </c>
      <c r="F5726" s="1">
        <v>267.58</v>
      </c>
      <c r="G5726" s="1">
        <v>0.03</v>
      </c>
      <c r="H5726" s="2" t="s">
        <v>1025</v>
      </c>
      <c r="I5726" s="10">
        <v>-137.74700000000001</v>
      </c>
      <c r="J5726" s="7">
        <v>15.16</v>
      </c>
      <c r="K5726" s="7">
        <v>15.09</v>
      </c>
      <c r="L5726" s="2" t="s">
        <v>1692</v>
      </c>
      <c r="M5726" s="16" t="s">
        <v>2128</v>
      </c>
      <c r="N5726" s="16" t="s">
        <v>2127</v>
      </c>
      <c r="O5726" s="2" t="s">
        <v>1029</v>
      </c>
      <c r="P5726" s="2" t="s">
        <v>1033</v>
      </c>
      <c r="Q5726" s="2" t="s">
        <v>154</v>
      </c>
      <c r="R5726" s="1" t="s">
        <v>1351</v>
      </c>
      <c r="S5726" s="2" t="s">
        <v>1050</v>
      </c>
      <c r="T5726" s="1">
        <v>0.39</v>
      </c>
      <c r="U5726" s="8">
        <f>C5726+1</f>
        <v>41088</v>
      </c>
    </row>
    <row r="5727" spans="1:21">
      <c r="A5727" s="3">
        <v>4850</v>
      </c>
      <c r="B5727" s="1">
        <v>34499</v>
      </c>
      <c r="C5727" s="6">
        <f>DATE(2012,12,31)-897</f>
        <v>40377</v>
      </c>
      <c r="D5727" s="2" t="s">
        <v>2113</v>
      </c>
      <c r="E5727" s="1">
        <v>2</v>
      </c>
      <c r="F5727" s="1">
        <v>555.67999999999995</v>
      </c>
      <c r="G5727" s="1">
        <v>0.01</v>
      </c>
      <c r="H5727" s="2" t="s">
        <v>1027</v>
      </c>
      <c r="I5727" s="10">
        <v>-336.3</v>
      </c>
      <c r="J5727" s="7">
        <v>243.98</v>
      </c>
      <c r="K5727" s="7">
        <v>62.94</v>
      </c>
      <c r="L5727" s="2" t="s">
        <v>1692</v>
      </c>
      <c r="M5727" s="16" t="s">
        <v>2128</v>
      </c>
      <c r="N5727" s="16" t="s">
        <v>2127</v>
      </c>
      <c r="O5727" s="2" t="s">
        <v>1029</v>
      </c>
      <c r="P5727" s="2" t="s">
        <v>1035</v>
      </c>
      <c r="Q5727" s="2" t="s">
        <v>1039</v>
      </c>
      <c r="R5727" s="1" t="s">
        <v>786</v>
      </c>
      <c r="S5727" s="2" t="s">
        <v>1051</v>
      </c>
      <c r="T5727" s="1">
        <v>0.56999999999999995</v>
      </c>
      <c r="U5727" s="8">
        <f>C5727+1</f>
        <v>40378</v>
      </c>
    </row>
    <row r="5728" spans="1:21">
      <c r="A5728" s="3">
        <v>4920</v>
      </c>
      <c r="B5728" s="1">
        <v>35040</v>
      </c>
      <c r="C5728" s="6">
        <f>DATE(2012,12,31)-257</f>
        <v>41017</v>
      </c>
      <c r="D5728" s="2" t="s">
        <v>2114</v>
      </c>
      <c r="E5728" s="1">
        <v>44</v>
      </c>
      <c r="F5728" s="1">
        <v>486.63</v>
      </c>
      <c r="G5728" s="1">
        <v>0.03</v>
      </c>
      <c r="H5728" s="2" t="s">
        <v>1025</v>
      </c>
      <c r="I5728" s="10">
        <v>-146.37</v>
      </c>
      <c r="J5728" s="7">
        <v>10.9</v>
      </c>
      <c r="K5728" s="7">
        <v>7.46</v>
      </c>
      <c r="L5728" s="2" t="s">
        <v>215</v>
      </c>
      <c r="M5728" s="16" t="s">
        <v>2128</v>
      </c>
      <c r="N5728" s="16" t="s">
        <v>2127</v>
      </c>
      <c r="O5728" s="2" t="s">
        <v>1029</v>
      </c>
      <c r="P5728" s="2" t="s">
        <v>1033</v>
      </c>
      <c r="Q5728" s="2" t="s">
        <v>1042</v>
      </c>
      <c r="R5728" s="1" t="s">
        <v>244</v>
      </c>
      <c r="S5728" s="2" t="s">
        <v>1050</v>
      </c>
      <c r="T5728" s="1">
        <v>0.59</v>
      </c>
      <c r="U5728" s="8">
        <f>C5728+3</f>
        <v>41020</v>
      </c>
    </row>
    <row r="5729" spans="1:21">
      <c r="A5729" s="3">
        <v>4951</v>
      </c>
      <c r="B5729" s="1">
        <v>35238</v>
      </c>
      <c r="C5729" s="6">
        <f>DATE(2012,12,31)-613</f>
        <v>40661</v>
      </c>
      <c r="D5729" s="2" t="s">
        <v>2115</v>
      </c>
      <c r="E5729" s="1">
        <v>27</v>
      </c>
      <c r="F5729" s="1">
        <v>1403.0269999999998</v>
      </c>
      <c r="G5729" s="1">
        <v>0.1</v>
      </c>
      <c r="H5729" s="2" t="s">
        <v>1026</v>
      </c>
      <c r="I5729" s="10">
        <v>153.80099999999999</v>
      </c>
      <c r="J5729" s="7">
        <v>65.989999999999995</v>
      </c>
      <c r="K5729" s="7">
        <v>5.63</v>
      </c>
      <c r="L5729" s="2" t="s">
        <v>215</v>
      </c>
      <c r="M5729" s="16" t="s">
        <v>2128</v>
      </c>
      <c r="N5729" s="16" t="s">
        <v>2127</v>
      </c>
      <c r="O5729" s="2" t="s">
        <v>1030</v>
      </c>
      <c r="P5729" s="2" t="s">
        <v>1034</v>
      </c>
      <c r="Q5729" s="2" t="s">
        <v>153</v>
      </c>
      <c r="R5729" s="1" t="s">
        <v>1147</v>
      </c>
      <c r="S5729" s="2" t="s">
        <v>1050</v>
      </c>
      <c r="T5729" s="1">
        <v>0.56000000000000005</v>
      </c>
      <c r="U5729" s="8">
        <f>C5729+0</f>
        <v>40661</v>
      </c>
    </row>
    <row r="5730" spans="1:21">
      <c r="A5730" s="3">
        <v>4976</v>
      </c>
      <c r="B5730" s="1">
        <v>35399</v>
      </c>
      <c r="C5730" s="6">
        <f>DATE(2012,12,31)-710</f>
        <v>40564</v>
      </c>
      <c r="D5730" s="2" t="s">
        <v>2115</v>
      </c>
      <c r="E5730" s="1">
        <v>38</v>
      </c>
      <c r="F5730" s="1">
        <v>188.38</v>
      </c>
      <c r="G5730" s="1">
        <v>0.04</v>
      </c>
      <c r="H5730" s="2" t="s">
        <v>1025</v>
      </c>
      <c r="I5730" s="10">
        <v>-120.11750000000001</v>
      </c>
      <c r="J5730" s="7">
        <v>4.91</v>
      </c>
      <c r="K5730" s="7">
        <v>5.68</v>
      </c>
      <c r="L5730" s="2" t="s">
        <v>1526</v>
      </c>
      <c r="M5730" s="16" t="s">
        <v>2128</v>
      </c>
      <c r="N5730" s="16" t="s">
        <v>2127</v>
      </c>
      <c r="O5730" s="2" t="s">
        <v>1032</v>
      </c>
      <c r="P5730" s="2" t="s">
        <v>1033</v>
      </c>
      <c r="Q5730" s="2" t="s">
        <v>154</v>
      </c>
      <c r="R5730" s="1" t="s">
        <v>531</v>
      </c>
      <c r="S5730" s="2" t="s">
        <v>1050</v>
      </c>
      <c r="T5730" s="1">
        <v>0.36</v>
      </c>
      <c r="U5730" s="8">
        <f>C5730+2</f>
        <v>40566</v>
      </c>
    </row>
    <row r="5731" spans="1:21">
      <c r="A5731" s="3">
        <v>5039</v>
      </c>
      <c r="B5731" s="1">
        <v>35910</v>
      </c>
      <c r="C5731" s="6">
        <f>DATE(2012,12,31)-768</f>
        <v>40506</v>
      </c>
      <c r="D5731" s="2" t="s">
        <v>2112</v>
      </c>
      <c r="E5731" s="1">
        <v>28</v>
      </c>
      <c r="F5731" s="1">
        <v>881.50099999999998</v>
      </c>
      <c r="G5731" s="1">
        <v>0.02</v>
      </c>
      <c r="H5731" s="2" t="s">
        <v>1026</v>
      </c>
      <c r="I5731" s="10">
        <v>334.53</v>
      </c>
      <c r="J5731" s="7">
        <v>35.99</v>
      </c>
      <c r="K5731" s="7">
        <v>3.3</v>
      </c>
      <c r="L5731" s="2" t="s">
        <v>1661</v>
      </c>
      <c r="M5731" s="16" t="s">
        <v>2128</v>
      </c>
      <c r="N5731" s="16" t="s">
        <v>2127</v>
      </c>
      <c r="O5731" s="2" t="s">
        <v>1032</v>
      </c>
      <c r="P5731" s="2" t="s">
        <v>1034</v>
      </c>
      <c r="Q5731" s="2" t="s">
        <v>153</v>
      </c>
      <c r="R5731" s="1" t="s">
        <v>479</v>
      </c>
      <c r="S5731" s="2" t="s">
        <v>1052</v>
      </c>
      <c r="T5731" s="1">
        <v>0.39</v>
      </c>
      <c r="U5731" s="8">
        <f>C5731+1</f>
        <v>40507</v>
      </c>
    </row>
    <row r="5732" spans="1:21">
      <c r="A5732" s="3">
        <v>5040</v>
      </c>
      <c r="B5732" s="1">
        <v>35910</v>
      </c>
      <c r="C5732" s="6">
        <f>DATE(2012,12,31)-768</f>
        <v>40506</v>
      </c>
      <c r="D5732" s="2" t="s">
        <v>2112</v>
      </c>
      <c r="E5732" s="1">
        <v>25</v>
      </c>
      <c r="F5732" s="1">
        <v>161.72</v>
      </c>
      <c r="G5732" s="1">
        <v>0.09</v>
      </c>
      <c r="H5732" s="2" t="s">
        <v>1025</v>
      </c>
      <c r="I5732" s="10">
        <v>-121.18</v>
      </c>
      <c r="J5732" s="7">
        <v>6.48</v>
      </c>
      <c r="K5732" s="7">
        <v>8.4</v>
      </c>
      <c r="L5732" s="2" t="s">
        <v>1661</v>
      </c>
      <c r="M5732" s="16" t="s">
        <v>2128</v>
      </c>
      <c r="N5732" s="16" t="s">
        <v>2127</v>
      </c>
      <c r="O5732" s="2" t="s">
        <v>1032</v>
      </c>
      <c r="P5732" s="2" t="s">
        <v>1033</v>
      </c>
      <c r="Q5732" s="2" t="s">
        <v>1038</v>
      </c>
      <c r="R5732" s="1" t="s">
        <v>1289</v>
      </c>
      <c r="S5732" s="2" t="s">
        <v>1050</v>
      </c>
      <c r="T5732" s="1">
        <v>0.37</v>
      </c>
      <c r="U5732" s="8">
        <f>C5732+2</f>
        <v>40508</v>
      </c>
    </row>
    <row r="5733" spans="1:21">
      <c r="A5733" s="3">
        <v>5041</v>
      </c>
      <c r="B5733" s="1">
        <v>35910</v>
      </c>
      <c r="C5733" s="6">
        <f>DATE(2012,12,31)-768</f>
        <v>40506</v>
      </c>
      <c r="D5733" s="2" t="s">
        <v>2112</v>
      </c>
      <c r="E5733" s="1">
        <v>36</v>
      </c>
      <c r="F5733" s="1">
        <v>660.05899999999997</v>
      </c>
      <c r="G5733" s="1">
        <v>0.05</v>
      </c>
      <c r="H5733" s="2" t="s">
        <v>1025</v>
      </c>
      <c r="I5733" s="10">
        <v>-0.64900000000000002</v>
      </c>
      <c r="J5733" s="7">
        <v>20.99</v>
      </c>
      <c r="K5733" s="7">
        <v>1.25</v>
      </c>
      <c r="L5733" s="2" t="s">
        <v>1661</v>
      </c>
      <c r="M5733" s="16" t="s">
        <v>2128</v>
      </c>
      <c r="N5733" s="16" t="s">
        <v>2127</v>
      </c>
      <c r="O5733" s="2" t="s">
        <v>1032</v>
      </c>
      <c r="P5733" s="2" t="s">
        <v>1034</v>
      </c>
      <c r="Q5733" s="2" t="s">
        <v>153</v>
      </c>
      <c r="R5733" s="1" t="s">
        <v>1078</v>
      </c>
      <c r="S5733" s="2" t="s">
        <v>1052</v>
      </c>
      <c r="T5733" s="1">
        <v>0.83</v>
      </c>
      <c r="U5733" s="8">
        <f>C5733+2</f>
        <v>40508</v>
      </c>
    </row>
    <row r="5734" spans="1:21">
      <c r="A5734" s="3">
        <v>5363</v>
      </c>
      <c r="B5734" s="1">
        <v>38118</v>
      </c>
      <c r="C5734" s="6">
        <f>DATE(2012,12,31)-623</f>
        <v>40651</v>
      </c>
      <c r="D5734" s="2" t="s">
        <v>2114</v>
      </c>
      <c r="E5734" s="1">
        <v>7</v>
      </c>
      <c r="F5734" s="1">
        <v>138.91</v>
      </c>
      <c r="G5734" s="1">
        <v>0.09</v>
      </c>
      <c r="H5734" s="2" t="s">
        <v>1025</v>
      </c>
      <c r="I5734" s="10">
        <v>-64.11</v>
      </c>
      <c r="J5734" s="7">
        <v>19.98</v>
      </c>
      <c r="K5734" s="7">
        <v>4</v>
      </c>
      <c r="L5734" s="2" t="s">
        <v>215</v>
      </c>
      <c r="M5734" s="16" t="s">
        <v>2128</v>
      </c>
      <c r="N5734" s="16" t="s">
        <v>2127</v>
      </c>
      <c r="O5734" s="2" t="s">
        <v>1030</v>
      </c>
      <c r="P5734" s="2" t="s">
        <v>1034</v>
      </c>
      <c r="Q5734" s="2" t="s">
        <v>1037</v>
      </c>
      <c r="R5734" s="1" t="s">
        <v>1194</v>
      </c>
      <c r="S5734" s="2" t="s">
        <v>1050</v>
      </c>
      <c r="T5734" s="1">
        <v>0.68</v>
      </c>
      <c r="U5734" s="8">
        <f>C5734+2</f>
        <v>40653</v>
      </c>
    </row>
    <row r="5735" spans="1:21">
      <c r="A5735" s="3">
        <v>6050</v>
      </c>
      <c r="B5735" s="1">
        <v>42886</v>
      </c>
      <c r="C5735" s="6">
        <f>DATE(2012,12,31)-358</f>
        <v>40916</v>
      </c>
      <c r="D5735" s="2" t="s">
        <v>2113</v>
      </c>
      <c r="E5735" s="1">
        <v>42</v>
      </c>
      <c r="F5735" s="1">
        <v>162.57</v>
      </c>
      <c r="G5735" s="1">
        <v>0.02</v>
      </c>
      <c r="H5735" s="2" t="s">
        <v>1025</v>
      </c>
      <c r="I5735" s="10">
        <v>75.8</v>
      </c>
      <c r="J5735" s="7">
        <v>3.75</v>
      </c>
      <c r="K5735" s="7">
        <v>0.5</v>
      </c>
      <c r="L5735" s="2" t="s">
        <v>1661</v>
      </c>
      <c r="M5735" s="16" t="s">
        <v>2128</v>
      </c>
      <c r="N5735" s="16" t="s">
        <v>2127</v>
      </c>
      <c r="O5735" s="2" t="s">
        <v>1032</v>
      </c>
      <c r="P5735" s="2" t="s">
        <v>1033</v>
      </c>
      <c r="Q5735" s="2" t="s">
        <v>1047</v>
      </c>
      <c r="R5735" s="1" t="s">
        <v>507</v>
      </c>
      <c r="S5735" s="2" t="s">
        <v>1050</v>
      </c>
      <c r="T5735" s="1">
        <v>0.37</v>
      </c>
      <c r="U5735" s="8">
        <f>C5735+2</f>
        <v>40918</v>
      </c>
    </row>
    <row r="5736" spans="1:21">
      <c r="A5736" s="3">
        <v>6158</v>
      </c>
      <c r="B5736" s="1">
        <v>43620</v>
      </c>
      <c r="C5736" s="6">
        <f>DATE(2012,12,31)-1444</f>
        <v>39830</v>
      </c>
      <c r="D5736" s="2" t="s">
        <v>2113</v>
      </c>
      <c r="E5736" s="1">
        <v>13</v>
      </c>
      <c r="F5736" s="1">
        <v>196.22</v>
      </c>
      <c r="G5736" s="1">
        <v>0.05</v>
      </c>
      <c r="H5736" s="2" t="s">
        <v>1025</v>
      </c>
      <c r="I5736" s="10">
        <v>-89.35</v>
      </c>
      <c r="J5736" s="7">
        <v>14.81</v>
      </c>
      <c r="K5736" s="7">
        <v>13.32</v>
      </c>
      <c r="L5736" s="2" t="s">
        <v>1692</v>
      </c>
      <c r="M5736" s="16" t="s">
        <v>2128</v>
      </c>
      <c r="N5736" s="16" t="s">
        <v>2127</v>
      </c>
      <c r="O5736" s="2" t="s">
        <v>1029</v>
      </c>
      <c r="P5736" s="2" t="s">
        <v>1033</v>
      </c>
      <c r="Q5736" s="2" t="s">
        <v>1041</v>
      </c>
      <c r="R5736" s="1" t="s">
        <v>784</v>
      </c>
      <c r="S5736" s="2" t="s">
        <v>1050</v>
      </c>
      <c r="T5736" s="1">
        <v>0.43</v>
      </c>
      <c r="U5736" s="8">
        <f>C5736+3</f>
        <v>39833</v>
      </c>
    </row>
    <row r="5737" spans="1:21">
      <c r="A5737" s="3">
        <v>6159</v>
      </c>
      <c r="B5737" s="1">
        <v>43620</v>
      </c>
      <c r="C5737" s="6">
        <f>DATE(2012,12,31)-1444</f>
        <v>39830</v>
      </c>
      <c r="D5737" s="2" t="s">
        <v>2113</v>
      </c>
      <c r="E5737" s="1">
        <v>11</v>
      </c>
      <c r="F5737" s="1">
        <v>49.76</v>
      </c>
      <c r="G5737" s="1">
        <v>0.05</v>
      </c>
      <c r="H5737" s="2" t="s">
        <v>1026</v>
      </c>
      <c r="I5737" s="10">
        <v>-0.13000000000000078</v>
      </c>
      <c r="J5737" s="7">
        <v>4.2</v>
      </c>
      <c r="K5737" s="7">
        <v>2.2599999999999998</v>
      </c>
      <c r="L5737" s="2" t="s">
        <v>1692</v>
      </c>
      <c r="M5737" s="16" t="s">
        <v>2128</v>
      </c>
      <c r="N5737" s="16" t="s">
        <v>2127</v>
      </c>
      <c r="O5737" s="2" t="s">
        <v>1029</v>
      </c>
      <c r="P5737" s="2" t="s">
        <v>1033</v>
      </c>
      <c r="Q5737" s="2" t="s">
        <v>1038</v>
      </c>
      <c r="R5737" s="1" t="s">
        <v>986</v>
      </c>
      <c r="S5737" s="2" t="s">
        <v>1049</v>
      </c>
      <c r="T5737" s="1">
        <v>0.36</v>
      </c>
      <c r="U5737" s="8">
        <f>C5737+2</f>
        <v>39832</v>
      </c>
    </row>
    <row r="5738" spans="1:21">
      <c r="A5738" s="3">
        <v>6203</v>
      </c>
      <c r="B5738" s="1">
        <v>43936</v>
      </c>
      <c r="C5738" s="6">
        <f>DATE(2012,12,31)-1024</f>
        <v>40250</v>
      </c>
      <c r="D5738" s="2" t="s">
        <v>2116</v>
      </c>
      <c r="E5738" s="1">
        <v>42</v>
      </c>
      <c r="F5738" s="1">
        <v>670.65</v>
      </c>
      <c r="G5738" s="1">
        <v>0.08</v>
      </c>
      <c r="H5738" s="2" t="s">
        <v>1025</v>
      </c>
      <c r="I5738" s="10">
        <v>41.66</v>
      </c>
      <c r="J5738" s="7">
        <v>15.94</v>
      </c>
      <c r="K5738" s="7">
        <v>5.45</v>
      </c>
      <c r="L5738" s="2" t="s">
        <v>1575</v>
      </c>
      <c r="M5738" s="16" t="s">
        <v>2128</v>
      </c>
      <c r="N5738" s="16" t="s">
        <v>2127</v>
      </c>
      <c r="O5738" s="2" t="s">
        <v>1031</v>
      </c>
      <c r="P5738" s="2" t="s">
        <v>1033</v>
      </c>
      <c r="Q5738" s="2" t="s">
        <v>1036</v>
      </c>
      <c r="R5738" s="1" t="s">
        <v>940</v>
      </c>
      <c r="S5738" s="2" t="s">
        <v>1052</v>
      </c>
      <c r="T5738" s="1">
        <v>0.55000000000000004</v>
      </c>
      <c r="U5738" s="8">
        <f>C5738+1</f>
        <v>40251</v>
      </c>
    </row>
    <row r="5739" spans="1:21">
      <c r="A5739" s="3">
        <v>6463</v>
      </c>
      <c r="B5739" s="1">
        <v>46018</v>
      </c>
      <c r="C5739" s="6">
        <f>DATE(2012,12,31)-1238</f>
        <v>40036</v>
      </c>
      <c r="D5739" s="2" t="s">
        <v>2113</v>
      </c>
      <c r="E5739" s="1">
        <v>31</v>
      </c>
      <c r="F5739" s="1">
        <v>2797.41</v>
      </c>
      <c r="G5739" s="1">
        <v>0.06</v>
      </c>
      <c r="H5739" s="2" t="s">
        <v>1027</v>
      </c>
      <c r="I5739" s="10">
        <v>984.3</v>
      </c>
      <c r="J5739" s="7">
        <v>90.97</v>
      </c>
      <c r="K5739" s="7">
        <v>14</v>
      </c>
      <c r="L5739" s="2" t="s">
        <v>1913</v>
      </c>
      <c r="M5739" s="16" t="s">
        <v>2128</v>
      </c>
      <c r="N5739" s="16" t="s">
        <v>2127</v>
      </c>
      <c r="O5739" s="2" t="s">
        <v>1029</v>
      </c>
      <c r="P5739" s="2" t="s">
        <v>1034</v>
      </c>
      <c r="Q5739" s="2" t="s">
        <v>1048</v>
      </c>
      <c r="R5739" s="1" t="s">
        <v>1172</v>
      </c>
      <c r="S5739" s="2" t="s">
        <v>1051</v>
      </c>
      <c r="T5739" s="1">
        <v>0.36</v>
      </c>
      <c r="U5739" s="8">
        <f>C5739+1</f>
        <v>40037</v>
      </c>
    </row>
    <row r="5740" spans="1:21">
      <c r="A5740" s="3">
        <v>6786</v>
      </c>
      <c r="B5740" s="1">
        <v>48327</v>
      </c>
      <c r="C5740" s="6">
        <f>DATE(2012,12,31)-1239</f>
        <v>40035</v>
      </c>
      <c r="D5740" s="2" t="s">
        <v>2114</v>
      </c>
      <c r="E5740" s="1">
        <v>14</v>
      </c>
      <c r="F5740" s="1">
        <v>89.93</v>
      </c>
      <c r="G5740" s="1">
        <v>0.03</v>
      </c>
      <c r="H5740" s="2" t="s">
        <v>1025</v>
      </c>
      <c r="I5740" s="10">
        <v>-44.82</v>
      </c>
      <c r="J5740" s="7">
        <v>5.98</v>
      </c>
      <c r="K5740" s="7">
        <v>3.85</v>
      </c>
      <c r="L5740" s="2" t="s">
        <v>1983</v>
      </c>
      <c r="M5740" s="16" t="s">
        <v>2128</v>
      </c>
      <c r="N5740" s="16" t="s">
        <v>2127</v>
      </c>
      <c r="O5740" s="2" t="s">
        <v>1029</v>
      </c>
      <c r="P5740" s="2" t="s">
        <v>1034</v>
      </c>
      <c r="Q5740" s="2" t="s">
        <v>1037</v>
      </c>
      <c r="R5740" s="1" t="s">
        <v>139</v>
      </c>
      <c r="S5740" s="2" t="s">
        <v>1052</v>
      </c>
      <c r="T5740" s="1">
        <v>0.68</v>
      </c>
      <c r="U5740" s="8">
        <f>C5740+2</f>
        <v>40037</v>
      </c>
    </row>
    <row r="5741" spans="1:21">
      <c r="A5741" s="3">
        <v>6796</v>
      </c>
      <c r="B5741" s="1">
        <v>48448</v>
      </c>
      <c r="C5741" s="6">
        <f>DATE(2012,12,31)-45</f>
        <v>41229</v>
      </c>
      <c r="D5741" s="2" t="s">
        <v>2115</v>
      </c>
      <c r="E5741" s="1">
        <v>20</v>
      </c>
      <c r="F5741" s="1">
        <v>340.952</v>
      </c>
      <c r="G5741" s="1">
        <v>0.09</v>
      </c>
      <c r="H5741" s="2" t="s">
        <v>1025</v>
      </c>
      <c r="I5741" s="10">
        <v>108.93600000000001</v>
      </c>
      <c r="J5741" s="7">
        <v>20.99</v>
      </c>
      <c r="K5741" s="7">
        <v>0.99</v>
      </c>
      <c r="L5741" s="2" t="s">
        <v>1692</v>
      </c>
      <c r="M5741" s="16" t="s">
        <v>2128</v>
      </c>
      <c r="N5741" s="16" t="s">
        <v>2127</v>
      </c>
      <c r="O5741" s="2" t="s">
        <v>1029</v>
      </c>
      <c r="P5741" s="2" t="s">
        <v>1034</v>
      </c>
      <c r="Q5741" s="2" t="s">
        <v>153</v>
      </c>
      <c r="R5741" s="1" t="s">
        <v>711</v>
      </c>
      <c r="S5741" s="2" t="s">
        <v>1049</v>
      </c>
      <c r="T5741" s="1">
        <v>0.37</v>
      </c>
      <c r="U5741" s="8">
        <f>C5741+0</f>
        <v>41229</v>
      </c>
    </row>
    <row r="5742" spans="1:21">
      <c r="A5742" s="3">
        <v>6818</v>
      </c>
      <c r="B5742" s="1">
        <v>48544</v>
      </c>
      <c r="C5742" s="6">
        <f>DATE(2012,12,31)-595</f>
        <v>40679</v>
      </c>
      <c r="D5742" s="2" t="s">
        <v>2112</v>
      </c>
      <c r="E5742" s="1">
        <v>44</v>
      </c>
      <c r="F5742" s="1">
        <v>831.58050000000003</v>
      </c>
      <c r="G5742" s="1">
        <v>0.01</v>
      </c>
      <c r="H5742" s="2" t="s">
        <v>1025</v>
      </c>
      <c r="I5742" s="10">
        <v>273.05099999999999</v>
      </c>
      <c r="J5742" s="7">
        <v>20.99</v>
      </c>
      <c r="K5742" s="7">
        <v>0.99</v>
      </c>
      <c r="L5742" s="2" t="s">
        <v>215</v>
      </c>
      <c r="M5742" s="16" t="s">
        <v>2128</v>
      </c>
      <c r="N5742" s="16" t="s">
        <v>2127</v>
      </c>
      <c r="O5742" s="2" t="s">
        <v>1030</v>
      </c>
      <c r="P5742" s="2" t="s">
        <v>1034</v>
      </c>
      <c r="Q5742" s="2" t="s">
        <v>153</v>
      </c>
      <c r="R5742" s="1" t="s">
        <v>379</v>
      </c>
      <c r="S5742" s="2" t="s">
        <v>1049</v>
      </c>
      <c r="T5742" s="1">
        <v>0.56999999999999995</v>
      </c>
      <c r="U5742" s="8">
        <f>C5742+2</f>
        <v>40681</v>
      </c>
    </row>
    <row r="5743" spans="1:21">
      <c r="A5743" s="3">
        <v>6862</v>
      </c>
      <c r="B5743" s="1">
        <v>48900</v>
      </c>
      <c r="C5743" s="6">
        <f>DATE(2012,12,31)-1380</f>
        <v>39894</v>
      </c>
      <c r="D5743" s="2" t="s">
        <v>2114</v>
      </c>
      <c r="E5743" s="1">
        <v>27</v>
      </c>
      <c r="F5743" s="1">
        <v>337.61</v>
      </c>
      <c r="G5743" s="1">
        <v>0.03</v>
      </c>
      <c r="H5743" s="2" t="s">
        <v>1025</v>
      </c>
      <c r="I5743" s="10">
        <v>15.61</v>
      </c>
      <c r="J5743" s="7">
        <v>12.28</v>
      </c>
      <c r="K5743" s="7">
        <v>6.35</v>
      </c>
      <c r="L5743" s="2" t="s">
        <v>215</v>
      </c>
      <c r="M5743" s="16" t="s">
        <v>2128</v>
      </c>
      <c r="N5743" s="16" t="s">
        <v>2127</v>
      </c>
      <c r="O5743" s="2" t="s">
        <v>1030</v>
      </c>
      <c r="P5743" s="2" t="s">
        <v>1033</v>
      </c>
      <c r="Q5743" s="2" t="s">
        <v>1038</v>
      </c>
      <c r="R5743" s="1" t="s">
        <v>819</v>
      </c>
      <c r="S5743" s="2" t="s">
        <v>1050</v>
      </c>
      <c r="T5743" s="1">
        <v>0.38</v>
      </c>
      <c r="U5743" s="8">
        <f>C5743+2</f>
        <v>39896</v>
      </c>
    </row>
    <row r="5744" spans="1:21">
      <c r="A5744" s="3">
        <v>6863</v>
      </c>
      <c r="B5744" s="1">
        <v>48900</v>
      </c>
      <c r="C5744" s="6">
        <f>DATE(2012,12,31)-1380</f>
        <v>39894</v>
      </c>
      <c r="D5744" s="2" t="s">
        <v>2114</v>
      </c>
      <c r="E5744" s="1">
        <v>42</v>
      </c>
      <c r="F5744" s="1">
        <v>636.34</v>
      </c>
      <c r="G5744" s="1">
        <v>0.08</v>
      </c>
      <c r="H5744" s="2" t="s">
        <v>1025</v>
      </c>
      <c r="I5744" s="10">
        <v>-99.26</v>
      </c>
      <c r="J5744" s="7">
        <v>15.14</v>
      </c>
      <c r="K5744" s="7">
        <v>4.53</v>
      </c>
      <c r="L5744" s="2" t="s">
        <v>215</v>
      </c>
      <c r="M5744" s="16" t="s">
        <v>2128</v>
      </c>
      <c r="N5744" s="16" t="s">
        <v>2127</v>
      </c>
      <c r="O5744" s="2" t="s">
        <v>1030</v>
      </c>
      <c r="P5744" s="2" t="s">
        <v>1033</v>
      </c>
      <c r="Q5744" s="2" t="s">
        <v>1042</v>
      </c>
      <c r="R5744" s="1" t="s">
        <v>39</v>
      </c>
      <c r="S5744" s="2" t="s">
        <v>1050</v>
      </c>
      <c r="T5744" s="1">
        <v>0.81</v>
      </c>
      <c r="U5744" s="8">
        <f>C5744+1</f>
        <v>39895</v>
      </c>
    </row>
    <row r="5745" spans="1:21">
      <c r="A5745" s="3">
        <v>6913</v>
      </c>
      <c r="B5745" s="1">
        <v>49319</v>
      </c>
      <c r="C5745" s="6">
        <f>DATE(2012,12,31)-494</f>
        <v>40780</v>
      </c>
      <c r="D5745" s="2" t="s">
        <v>2115</v>
      </c>
      <c r="E5745" s="1">
        <v>13</v>
      </c>
      <c r="F5745" s="1">
        <v>98.82</v>
      </c>
      <c r="G5745" s="1">
        <v>0.09</v>
      </c>
      <c r="H5745" s="2" t="s">
        <v>1025</v>
      </c>
      <c r="I5745" s="10">
        <v>-68.66</v>
      </c>
      <c r="J5745" s="7">
        <v>7.37</v>
      </c>
      <c r="K5745" s="7">
        <v>5.53</v>
      </c>
      <c r="L5745" s="2" t="s">
        <v>1526</v>
      </c>
      <c r="M5745" s="16" t="s">
        <v>2128</v>
      </c>
      <c r="N5745" s="16" t="s">
        <v>2127</v>
      </c>
      <c r="O5745" s="2" t="s">
        <v>1032</v>
      </c>
      <c r="P5745" s="2" t="s">
        <v>1034</v>
      </c>
      <c r="Q5745" s="2" t="s">
        <v>1037</v>
      </c>
      <c r="R5745" s="1" t="s">
        <v>368</v>
      </c>
      <c r="S5745" s="2" t="s">
        <v>1052</v>
      </c>
      <c r="T5745" s="1">
        <v>0.69</v>
      </c>
      <c r="U5745" s="8">
        <f>C5745+2</f>
        <v>40782</v>
      </c>
    </row>
    <row r="5746" spans="1:21">
      <c r="A5746" s="3">
        <v>6914</v>
      </c>
      <c r="B5746" s="1">
        <v>49319</v>
      </c>
      <c r="C5746" s="6">
        <f>DATE(2012,12,31)-494</f>
        <v>40780</v>
      </c>
      <c r="D5746" s="2" t="s">
        <v>2115</v>
      </c>
      <c r="E5746" s="1">
        <v>40</v>
      </c>
      <c r="F5746" s="1">
        <v>289.19</v>
      </c>
      <c r="G5746" s="1">
        <v>0.01</v>
      </c>
      <c r="H5746" s="2" t="s">
        <v>1025</v>
      </c>
      <c r="I5746" s="10">
        <v>-69.03</v>
      </c>
      <c r="J5746" s="7">
        <v>6.68</v>
      </c>
      <c r="K5746" s="7">
        <v>6.15</v>
      </c>
      <c r="L5746" s="2" t="s">
        <v>1526</v>
      </c>
      <c r="M5746" s="16" t="s">
        <v>2128</v>
      </c>
      <c r="N5746" s="16" t="s">
        <v>2127</v>
      </c>
      <c r="O5746" s="2" t="s">
        <v>1032</v>
      </c>
      <c r="P5746" s="2" t="s">
        <v>1033</v>
      </c>
      <c r="Q5746" s="2" t="s">
        <v>1038</v>
      </c>
      <c r="R5746" s="1" t="s">
        <v>430</v>
      </c>
      <c r="S5746" s="2" t="s">
        <v>1050</v>
      </c>
      <c r="T5746" s="1">
        <v>0.37</v>
      </c>
      <c r="U5746" s="8">
        <f>C5746+2</f>
        <v>40782</v>
      </c>
    </row>
    <row r="5747" spans="1:21">
      <c r="A5747" s="3">
        <v>6950</v>
      </c>
      <c r="B5747" s="1">
        <v>49638</v>
      </c>
      <c r="C5747" s="6">
        <f>DATE(2012,12,31)-877</f>
        <v>40397</v>
      </c>
      <c r="D5747" s="2" t="s">
        <v>2113</v>
      </c>
      <c r="E5747" s="1">
        <v>17</v>
      </c>
      <c r="F5747" s="1">
        <v>196.07</v>
      </c>
      <c r="G5747" s="1">
        <v>0.05</v>
      </c>
      <c r="H5747" s="2" t="s">
        <v>1025</v>
      </c>
      <c r="I5747" s="10">
        <v>-77.66</v>
      </c>
      <c r="J5747" s="7">
        <v>10.97</v>
      </c>
      <c r="K5747" s="7">
        <v>6.5</v>
      </c>
      <c r="L5747" s="2" t="s">
        <v>215</v>
      </c>
      <c r="M5747" s="16" t="s">
        <v>2128</v>
      </c>
      <c r="N5747" s="16" t="s">
        <v>2127</v>
      </c>
      <c r="O5747" s="2" t="s">
        <v>1029</v>
      </c>
      <c r="P5747" s="2" t="s">
        <v>1034</v>
      </c>
      <c r="Q5747" s="2" t="s">
        <v>1037</v>
      </c>
      <c r="R5747" s="1" t="s">
        <v>727</v>
      </c>
      <c r="S5747" s="2" t="s">
        <v>1050</v>
      </c>
      <c r="T5747" s="1">
        <v>0.64</v>
      </c>
      <c r="U5747" s="8">
        <f>C5747+1</f>
        <v>40398</v>
      </c>
    </row>
    <row r="5748" spans="1:21">
      <c r="A5748" s="3">
        <v>7016</v>
      </c>
      <c r="B5748" s="1">
        <v>50055</v>
      </c>
      <c r="C5748" s="6">
        <f>DATE(2012,12,31)-74</f>
        <v>41200</v>
      </c>
      <c r="D5748" s="2" t="s">
        <v>2113</v>
      </c>
      <c r="E5748" s="1">
        <v>1</v>
      </c>
      <c r="F5748" s="1">
        <v>13.45</v>
      </c>
      <c r="G5748" s="1">
        <v>0</v>
      </c>
      <c r="H5748" s="2" t="s">
        <v>1025</v>
      </c>
      <c r="I5748" s="10">
        <v>-8.1995000000000005</v>
      </c>
      <c r="J5748" s="7">
        <v>5.4</v>
      </c>
      <c r="K5748" s="7">
        <v>7.78</v>
      </c>
      <c r="L5748" s="2" t="s">
        <v>215</v>
      </c>
      <c r="M5748" s="16" t="s">
        <v>2128</v>
      </c>
      <c r="N5748" s="16" t="s">
        <v>2127</v>
      </c>
      <c r="O5748" s="2" t="s">
        <v>1030</v>
      </c>
      <c r="P5748" s="2" t="s">
        <v>1033</v>
      </c>
      <c r="Q5748" s="2" t="s">
        <v>154</v>
      </c>
      <c r="R5748" s="1" t="s">
        <v>754</v>
      </c>
      <c r="S5748" s="2" t="s">
        <v>1050</v>
      </c>
      <c r="T5748" s="1">
        <v>0.37</v>
      </c>
      <c r="U5748" s="8">
        <f>C5748+2</f>
        <v>41202</v>
      </c>
    </row>
    <row r="5749" spans="1:21">
      <c r="A5749" s="3">
        <v>7017</v>
      </c>
      <c r="B5749" s="1">
        <v>50055</v>
      </c>
      <c r="C5749" s="6">
        <f>DATE(2012,12,31)-74</f>
        <v>41200</v>
      </c>
      <c r="D5749" s="2" t="s">
        <v>2113</v>
      </c>
      <c r="E5749" s="1">
        <v>11</v>
      </c>
      <c r="F5749" s="1">
        <v>75.790000000000006</v>
      </c>
      <c r="G5749" s="1">
        <v>0.09</v>
      </c>
      <c r="H5749" s="2" t="s">
        <v>1025</v>
      </c>
      <c r="I5749" s="10">
        <v>-18.77</v>
      </c>
      <c r="J5749" s="7">
        <v>6.68</v>
      </c>
      <c r="K5749" s="7">
        <v>4.91</v>
      </c>
      <c r="L5749" s="2" t="s">
        <v>215</v>
      </c>
      <c r="M5749" s="16" t="s">
        <v>2128</v>
      </c>
      <c r="N5749" s="16" t="s">
        <v>2127</v>
      </c>
      <c r="O5749" s="2" t="s">
        <v>1030</v>
      </c>
      <c r="P5749" s="2" t="s">
        <v>1033</v>
      </c>
      <c r="Q5749" s="2" t="s">
        <v>1038</v>
      </c>
      <c r="R5749" s="1" t="s">
        <v>204</v>
      </c>
      <c r="S5749" s="2" t="s">
        <v>1050</v>
      </c>
      <c r="T5749" s="1">
        <v>0.37</v>
      </c>
      <c r="U5749" s="8">
        <f>C5749+2</f>
        <v>41202</v>
      </c>
    </row>
    <row r="5750" spans="1:21">
      <c r="A5750" s="3">
        <v>7197</v>
      </c>
      <c r="B5750" s="1">
        <v>51360</v>
      </c>
      <c r="C5750" s="6">
        <f>DATE(2012,12,31)-560</f>
        <v>40714</v>
      </c>
      <c r="D5750" s="2" t="s">
        <v>2113</v>
      </c>
      <c r="E5750" s="1">
        <v>12</v>
      </c>
      <c r="F5750" s="1">
        <v>46.55</v>
      </c>
      <c r="G5750" s="1">
        <v>0</v>
      </c>
      <c r="H5750" s="2" t="s">
        <v>1025</v>
      </c>
      <c r="I5750" s="10">
        <v>16.34</v>
      </c>
      <c r="J5750" s="7">
        <v>3.69</v>
      </c>
      <c r="K5750" s="7">
        <v>0.5</v>
      </c>
      <c r="L5750" s="2" t="s">
        <v>215</v>
      </c>
      <c r="M5750" s="16" t="s">
        <v>2128</v>
      </c>
      <c r="N5750" s="16" t="s">
        <v>2127</v>
      </c>
      <c r="O5750" s="2" t="s">
        <v>1031</v>
      </c>
      <c r="P5750" s="2" t="s">
        <v>1033</v>
      </c>
      <c r="Q5750" s="2" t="s">
        <v>1047</v>
      </c>
      <c r="R5750" s="1" t="s">
        <v>1356</v>
      </c>
      <c r="S5750" s="2" t="s">
        <v>1050</v>
      </c>
      <c r="T5750" s="1">
        <v>0.38</v>
      </c>
      <c r="U5750" s="8">
        <f>C5750+2</f>
        <v>40716</v>
      </c>
    </row>
    <row r="5751" spans="1:21">
      <c r="A5751" s="3">
        <v>7389</v>
      </c>
      <c r="B5751" s="1">
        <v>52672</v>
      </c>
      <c r="C5751" s="6">
        <f>DATE(2012,12,31)-723</f>
        <v>40551</v>
      </c>
      <c r="D5751" s="2" t="s">
        <v>2115</v>
      </c>
      <c r="E5751" s="1">
        <v>29</v>
      </c>
      <c r="F5751" s="1">
        <v>1499.5275000000001</v>
      </c>
      <c r="G5751" s="1">
        <v>0.09</v>
      </c>
      <c r="H5751" s="2" t="s">
        <v>1025</v>
      </c>
      <c r="I5751" s="10">
        <v>188.982</v>
      </c>
      <c r="J5751" s="7">
        <v>65.989999999999995</v>
      </c>
      <c r="K5751" s="7">
        <v>5.26</v>
      </c>
      <c r="L5751" s="2" t="s">
        <v>215</v>
      </c>
      <c r="M5751" s="16" t="s">
        <v>2128</v>
      </c>
      <c r="N5751" s="16" t="s">
        <v>2127</v>
      </c>
      <c r="O5751" s="2" t="s">
        <v>1029</v>
      </c>
      <c r="P5751" s="2" t="s">
        <v>1034</v>
      </c>
      <c r="Q5751" s="2" t="s">
        <v>153</v>
      </c>
      <c r="R5751" s="1" t="s">
        <v>547</v>
      </c>
      <c r="S5751" s="2" t="s">
        <v>1050</v>
      </c>
      <c r="T5751" s="1">
        <v>0.56000000000000005</v>
      </c>
      <c r="U5751" s="8">
        <f>C5751+5</f>
        <v>40556</v>
      </c>
    </row>
    <row r="5752" spans="1:21">
      <c r="A5752" s="3">
        <v>7409</v>
      </c>
      <c r="B5752" s="1">
        <v>52867</v>
      </c>
      <c r="C5752" s="6">
        <f>DATE(2012,12,31)-1236</f>
        <v>40038</v>
      </c>
      <c r="D5752" s="2" t="s">
        <v>2112</v>
      </c>
      <c r="E5752" s="1">
        <v>15</v>
      </c>
      <c r="F5752" s="1">
        <v>1917.61</v>
      </c>
      <c r="G5752" s="1">
        <v>0.03</v>
      </c>
      <c r="H5752" s="2" t="s">
        <v>1027</v>
      </c>
      <c r="I5752" s="10">
        <v>-286.89999999999998</v>
      </c>
      <c r="J5752" s="7">
        <v>124.49</v>
      </c>
      <c r="K5752" s="7">
        <v>51.94</v>
      </c>
      <c r="L5752" s="2" t="s">
        <v>215</v>
      </c>
      <c r="M5752" s="16" t="s">
        <v>2128</v>
      </c>
      <c r="N5752" s="16" t="s">
        <v>2127</v>
      </c>
      <c r="O5752" s="2" t="s">
        <v>1031</v>
      </c>
      <c r="P5752" s="2" t="s">
        <v>1035</v>
      </c>
      <c r="Q5752" s="2" t="s">
        <v>1043</v>
      </c>
      <c r="R5752" s="1" t="s">
        <v>40</v>
      </c>
      <c r="S5752" s="2" t="s">
        <v>1053</v>
      </c>
      <c r="T5752" s="1">
        <v>0.63</v>
      </c>
      <c r="U5752" s="8">
        <f>C5752+1</f>
        <v>40039</v>
      </c>
    </row>
    <row r="5753" spans="1:21">
      <c r="A5753" s="3">
        <v>7572</v>
      </c>
      <c r="B5753" s="1">
        <v>54176</v>
      </c>
      <c r="C5753" s="6">
        <f>DATE(2012,12,31)-553</f>
        <v>40721</v>
      </c>
      <c r="D5753" s="2" t="s">
        <v>2114</v>
      </c>
      <c r="E5753" s="1">
        <v>33</v>
      </c>
      <c r="F5753" s="1">
        <v>2492.9699999999998</v>
      </c>
      <c r="G5753" s="1">
        <v>0.06</v>
      </c>
      <c r="H5753" s="2" t="s">
        <v>1025</v>
      </c>
      <c r="I5753" s="10">
        <v>131.02000000000001</v>
      </c>
      <c r="J5753" s="7">
        <v>73.98</v>
      </c>
      <c r="K5753" s="7">
        <v>14.52</v>
      </c>
      <c r="L5753" s="2" t="s">
        <v>215</v>
      </c>
      <c r="M5753" s="16" t="s">
        <v>2128</v>
      </c>
      <c r="N5753" s="16" t="s">
        <v>2127</v>
      </c>
      <c r="O5753" s="2" t="s">
        <v>1031</v>
      </c>
      <c r="P5753" s="2" t="s">
        <v>1034</v>
      </c>
      <c r="Q5753" s="2" t="s">
        <v>1037</v>
      </c>
      <c r="R5753" s="1" t="s">
        <v>1279</v>
      </c>
      <c r="S5753" s="2" t="s">
        <v>1050</v>
      </c>
      <c r="T5753" s="1">
        <v>0.65</v>
      </c>
      <c r="U5753" s="8">
        <f>C5753+1</f>
        <v>40722</v>
      </c>
    </row>
    <row r="5754" spans="1:21">
      <c r="A5754" s="3">
        <v>7695</v>
      </c>
      <c r="B5754" s="1">
        <v>55171</v>
      </c>
      <c r="C5754" s="6">
        <f>DATE(2012,12,31)-66</f>
        <v>41208</v>
      </c>
      <c r="D5754" s="2" t="s">
        <v>2112</v>
      </c>
      <c r="E5754" s="1">
        <v>29</v>
      </c>
      <c r="F5754" s="1">
        <v>575.89</v>
      </c>
      <c r="G5754" s="1">
        <v>0.06</v>
      </c>
      <c r="H5754" s="2" t="s">
        <v>1025</v>
      </c>
      <c r="I5754" s="10">
        <v>-14.04</v>
      </c>
      <c r="J5754" s="7">
        <v>19.98</v>
      </c>
      <c r="K5754" s="7">
        <v>4</v>
      </c>
      <c r="L5754" s="2" t="s">
        <v>1983</v>
      </c>
      <c r="M5754" s="16" t="s">
        <v>2128</v>
      </c>
      <c r="N5754" s="16" t="s">
        <v>2127</v>
      </c>
      <c r="O5754" s="2" t="s">
        <v>1029</v>
      </c>
      <c r="P5754" s="2" t="s">
        <v>1034</v>
      </c>
      <c r="Q5754" s="2" t="s">
        <v>1037</v>
      </c>
      <c r="R5754" s="1" t="s">
        <v>1194</v>
      </c>
      <c r="S5754" s="2" t="s">
        <v>1050</v>
      </c>
      <c r="T5754" s="1">
        <v>0.68</v>
      </c>
      <c r="U5754" s="8">
        <f>C5754+1</f>
        <v>41209</v>
      </c>
    </row>
    <row r="5755" spans="1:21">
      <c r="A5755" s="3">
        <v>7696</v>
      </c>
      <c r="B5755" s="1">
        <v>55171</v>
      </c>
      <c r="C5755" s="6">
        <f>DATE(2012,12,31)-66</f>
        <v>41208</v>
      </c>
      <c r="D5755" s="2" t="s">
        <v>2112</v>
      </c>
      <c r="E5755" s="1">
        <v>43</v>
      </c>
      <c r="F5755" s="1">
        <v>260.60000000000002</v>
      </c>
      <c r="G5755" s="1">
        <v>0.05</v>
      </c>
      <c r="H5755" s="2" t="s">
        <v>1025</v>
      </c>
      <c r="I5755" s="10">
        <v>-182.71</v>
      </c>
      <c r="J5755" s="7">
        <v>5.78</v>
      </c>
      <c r="K5755" s="7">
        <v>7.96</v>
      </c>
      <c r="L5755" s="2" t="s">
        <v>1983</v>
      </c>
      <c r="M5755" s="16" t="s">
        <v>2128</v>
      </c>
      <c r="N5755" s="16" t="s">
        <v>2127</v>
      </c>
      <c r="O5755" s="2" t="s">
        <v>1029</v>
      </c>
      <c r="P5755" s="2" t="s">
        <v>1033</v>
      </c>
      <c r="Q5755" s="2" t="s">
        <v>1038</v>
      </c>
      <c r="R5755" s="1" t="s">
        <v>637</v>
      </c>
      <c r="S5755" s="2" t="s">
        <v>1050</v>
      </c>
      <c r="T5755" s="1">
        <v>0.36</v>
      </c>
      <c r="U5755" s="8">
        <f>C5755+0</f>
        <v>41208</v>
      </c>
    </row>
    <row r="5756" spans="1:21">
      <c r="A5756" s="3">
        <v>7781</v>
      </c>
      <c r="B5756" s="1">
        <v>55683</v>
      </c>
      <c r="C5756" s="6">
        <f>DATE(2012,12,31)-169</f>
        <v>41105</v>
      </c>
      <c r="D5756" s="2" t="s">
        <v>2112</v>
      </c>
      <c r="E5756" s="1">
        <v>50</v>
      </c>
      <c r="F5756" s="1">
        <v>172.23</v>
      </c>
      <c r="G5756" s="1">
        <v>0.02</v>
      </c>
      <c r="H5756" s="2" t="s">
        <v>1025</v>
      </c>
      <c r="I5756" s="10">
        <v>32.35</v>
      </c>
      <c r="J5756" s="7">
        <v>3.29</v>
      </c>
      <c r="K5756" s="7">
        <v>1.35</v>
      </c>
      <c r="L5756" s="2" t="s">
        <v>562</v>
      </c>
      <c r="M5756" s="16" t="s">
        <v>2128</v>
      </c>
      <c r="N5756" s="16" t="s">
        <v>2127</v>
      </c>
      <c r="O5756" s="2" t="s">
        <v>1030</v>
      </c>
      <c r="P5756" s="2" t="s">
        <v>1033</v>
      </c>
      <c r="Q5756" s="2" t="s">
        <v>1045</v>
      </c>
      <c r="R5756" s="1" t="s">
        <v>173</v>
      </c>
      <c r="S5756" s="2" t="s">
        <v>1049</v>
      </c>
      <c r="T5756" s="1">
        <v>0.4</v>
      </c>
      <c r="U5756" s="8">
        <f>C5756+2</f>
        <v>41107</v>
      </c>
    </row>
    <row r="5757" spans="1:21">
      <c r="A5757" s="3">
        <v>8135</v>
      </c>
      <c r="B5757" s="1">
        <v>58147</v>
      </c>
      <c r="C5757" s="6">
        <f>DATE(2012,12,31)-1323</f>
        <v>39951</v>
      </c>
      <c r="D5757" s="2" t="s">
        <v>2112</v>
      </c>
      <c r="E5757" s="1">
        <v>41</v>
      </c>
      <c r="F5757" s="1">
        <v>470.74</v>
      </c>
      <c r="G5757" s="1">
        <v>0.04</v>
      </c>
      <c r="H5757" s="2" t="s">
        <v>1025</v>
      </c>
      <c r="I5757" s="10">
        <v>24.09</v>
      </c>
      <c r="J5757" s="7">
        <v>10.98</v>
      </c>
      <c r="K5757" s="7">
        <v>3.99</v>
      </c>
      <c r="L5757" s="2" t="s">
        <v>215</v>
      </c>
      <c r="M5757" s="16" t="s">
        <v>2128</v>
      </c>
      <c r="N5757" s="16" t="s">
        <v>2127</v>
      </c>
      <c r="O5757" s="2" t="s">
        <v>1030</v>
      </c>
      <c r="P5757" s="2" t="s">
        <v>1033</v>
      </c>
      <c r="Q5757" s="2" t="s">
        <v>1041</v>
      </c>
      <c r="R5757" s="1" t="s">
        <v>736</v>
      </c>
      <c r="S5757" s="2" t="s">
        <v>1050</v>
      </c>
      <c r="T5757" s="1">
        <v>0.57999999999999996</v>
      </c>
      <c r="U5757" s="8">
        <f>C5757+0</f>
        <v>39951</v>
      </c>
    </row>
    <row r="5758" spans="1:21">
      <c r="A5758" s="3">
        <v>8220</v>
      </c>
      <c r="B5758" s="1">
        <v>58784</v>
      </c>
      <c r="C5758" s="6">
        <f>DATE(2012,12,31)-1443</f>
        <v>39831</v>
      </c>
      <c r="D5758" s="2" t="s">
        <v>2113</v>
      </c>
      <c r="E5758" s="1">
        <v>12</v>
      </c>
      <c r="F5758" s="1">
        <v>141.9</v>
      </c>
      <c r="G5758" s="1">
        <v>0.02</v>
      </c>
      <c r="H5758" s="2" t="s">
        <v>1025</v>
      </c>
      <c r="I5758" s="10">
        <v>1.46</v>
      </c>
      <c r="J5758" s="7">
        <v>11.58</v>
      </c>
      <c r="K5758" s="7">
        <v>5.72</v>
      </c>
      <c r="L5758" s="2" t="s">
        <v>1661</v>
      </c>
      <c r="M5758" s="16" t="s">
        <v>2128</v>
      </c>
      <c r="N5758" s="16" t="s">
        <v>2127</v>
      </c>
      <c r="O5758" s="2" t="s">
        <v>1032</v>
      </c>
      <c r="P5758" s="2" t="s">
        <v>1033</v>
      </c>
      <c r="Q5758" s="2" t="s">
        <v>1040</v>
      </c>
      <c r="R5758" s="1" t="s">
        <v>103</v>
      </c>
      <c r="S5758" s="2" t="s">
        <v>1050</v>
      </c>
      <c r="T5758" s="1">
        <v>0.35</v>
      </c>
      <c r="U5758" s="8">
        <f>C5758+1</f>
        <v>39832</v>
      </c>
    </row>
    <row r="5759" spans="1:21">
      <c r="A5759" s="3">
        <v>8221</v>
      </c>
      <c r="B5759" s="1">
        <v>58784</v>
      </c>
      <c r="C5759" s="6">
        <f>DATE(2012,12,31)-1443</f>
        <v>39831</v>
      </c>
      <c r="D5759" s="2" t="s">
        <v>2113</v>
      </c>
      <c r="E5759" s="1">
        <v>29</v>
      </c>
      <c r="F5759" s="1">
        <v>1379.1</v>
      </c>
      <c r="G5759" s="1">
        <v>0.06</v>
      </c>
      <c r="H5759" s="2" t="s">
        <v>1025</v>
      </c>
      <c r="I5759" s="10">
        <v>573.79999999999995</v>
      </c>
      <c r="J5759" s="7">
        <v>48.91</v>
      </c>
      <c r="K5759" s="7">
        <v>5.81</v>
      </c>
      <c r="L5759" s="2" t="s">
        <v>1661</v>
      </c>
      <c r="M5759" s="16" t="s">
        <v>2128</v>
      </c>
      <c r="N5759" s="16" t="s">
        <v>2127</v>
      </c>
      <c r="O5759" s="2" t="s">
        <v>1032</v>
      </c>
      <c r="P5759" s="2" t="s">
        <v>1033</v>
      </c>
      <c r="Q5759" s="2" t="s">
        <v>1038</v>
      </c>
      <c r="R5759" s="1" t="s">
        <v>653</v>
      </c>
      <c r="S5759" s="2" t="s">
        <v>1050</v>
      </c>
      <c r="T5759" s="1">
        <v>0.38</v>
      </c>
      <c r="U5759" s="8">
        <f>C5759+0</f>
        <v>39831</v>
      </c>
    </row>
    <row r="5760" spans="1:21">
      <c r="A5760" s="3">
        <v>8222</v>
      </c>
      <c r="B5760" s="1">
        <v>58784</v>
      </c>
      <c r="C5760" s="6">
        <f>DATE(2012,12,31)-1443</f>
        <v>39831</v>
      </c>
      <c r="D5760" s="2" t="s">
        <v>2113</v>
      </c>
      <c r="E5760" s="1">
        <v>17</v>
      </c>
      <c r="F5760" s="1">
        <v>278.76</v>
      </c>
      <c r="G5760" s="1">
        <v>0.02</v>
      </c>
      <c r="H5760" s="2" t="s">
        <v>1025</v>
      </c>
      <c r="I5760" s="10">
        <v>-210.09</v>
      </c>
      <c r="J5760" s="7">
        <v>15.51</v>
      </c>
      <c r="K5760" s="7">
        <v>17.78</v>
      </c>
      <c r="L5760" s="2" t="s">
        <v>1661</v>
      </c>
      <c r="M5760" s="16" t="s">
        <v>2128</v>
      </c>
      <c r="N5760" s="16" t="s">
        <v>2127</v>
      </c>
      <c r="O5760" s="2" t="s">
        <v>1032</v>
      </c>
      <c r="P5760" s="2" t="s">
        <v>1033</v>
      </c>
      <c r="Q5760" s="2" t="s">
        <v>1042</v>
      </c>
      <c r="R5760" s="1" t="s">
        <v>1080</v>
      </c>
      <c r="S5760" s="2" t="s">
        <v>1050</v>
      </c>
      <c r="T5760" s="1">
        <v>0.59</v>
      </c>
      <c r="U5760" s="8">
        <f>C5760+1</f>
        <v>39832</v>
      </c>
    </row>
    <row r="5761" spans="1:21">
      <c r="A5761" s="3">
        <v>8320</v>
      </c>
      <c r="B5761" s="1">
        <v>59456</v>
      </c>
      <c r="C5761" s="6">
        <f>DATE(2012,12,31)-358</f>
        <v>40916</v>
      </c>
      <c r="D5761" s="2" t="s">
        <v>2115</v>
      </c>
      <c r="E5761" s="1">
        <v>30</v>
      </c>
      <c r="F5761" s="1">
        <v>182.92</v>
      </c>
      <c r="G5761" s="1">
        <v>0.06</v>
      </c>
      <c r="H5761" s="2" t="s">
        <v>1025</v>
      </c>
      <c r="I5761" s="10">
        <v>-1367.72</v>
      </c>
      <c r="J5761" s="7">
        <v>4.4800000000000004</v>
      </c>
      <c r="K5761" s="7">
        <v>49</v>
      </c>
      <c r="L5761" s="2" t="s">
        <v>1913</v>
      </c>
      <c r="M5761" s="16" t="s">
        <v>2128</v>
      </c>
      <c r="N5761" s="16" t="s">
        <v>2127</v>
      </c>
      <c r="O5761" s="2" t="s">
        <v>1029</v>
      </c>
      <c r="P5761" s="2" t="s">
        <v>1033</v>
      </c>
      <c r="Q5761" s="2" t="s">
        <v>1041</v>
      </c>
      <c r="R5761" s="1" t="s">
        <v>519</v>
      </c>
      <c r="S5761" s="2" t="s">
        <v>1055</v>
      </c>
      <c r="T5761" s="1">
        <v>0.6</v>
      </c>
      <c r="U5761" s="8">
        <f>C5761+0</f>
        <v>40916</v>
      </c>
    </row>
    <row r="5762" spans="1:21">
      <c r="A5762" s="3">
        <v>8340</v>
      </c>
      <c r="B5762" s="1">
        <v>59591</v>
      </c>
      <c r="C5762" s="6">
        <f>DATE(2012,12,31)-1179</f>
        <v>40095</v>
      </c>
      <c r="D5762" s="2" t="s">
        <v>2114</v>
      </c>
      <c r="E5762" s="1">
        <v>34</v>
      </c>
      <c r="F5762" s="1">
        <v>3361.84</v>
      </c>
      <c r="G5762" s="1">
        <v>0.08</v>
      </c>
      <c r="H5762" s="2" t="s">
        <v>1027</v>
      </c>
      <c r="I5762" s="10">
        <v>1211.76</v>
      </c>
      <c r="J5762" s="7">
        <v>100.97</v>
      </c>
      <c r="K5762" s="7">
        <v>14</v>
      </c>
      <c r="L5762" s="2" t="s">
        <v>1983</v>
      </c>
      <c r="M5762" s="16" t="s">
        <v>2128</v>
      </c>
      <c r="N5762" s="16" t="s">
        <v>2127</v>
      </c>
      <c r="O5762" s="2" t="s">
        <v>1029</v>
      </c>
      <c r="P5762" s="2" t="s">
        <v>1034</v>
      </c>
      <c r="Q5762" s="2" t="s">
        <v>1048</v>
      </c>
      <c r="R5762" s="1" t="s">
        <v>147</v>
      </c>
      <c r="S5762" s="2" t="s">
        <v>1051</v>
      </c>
      <c r="T5762" s="1">
        <v>0.37</v>
      </c>
      <c r="U5762" s="8">
        <f>C5762+1</f>
        <v>40096</v>
      </c>
    </row>
    <row r="5763" spans="1:21">
      <c r="A5763" s="3">
        <v>8341</v>
      </c>
      <c r="B5763" s="1">
        <v>59591</v>
      </c>
      <c r="C5763" s="6">
        <f>DATE(2012,12,31)-1179</f>
        <v>40095</v>
      </c>
      <c r="D5763" s="2" t="s">
        <v>2114</v>
      </c>
      <c r="E5763" s="1">
        <v>29</v>
      </c>
      <c r="F5763" s="1">
        <v>195.82</v>
      </c>
      <c r="G5763" s="1">
        <v>7.0000000000000007E-2</v>
      </c>
      <c r="H5763" s="2" t="s">
        <v>1025</v>
      </c>
      <c r="I5763" s="10">
        <v>-91.7</v>
      </c>
      <c r="J5763" s="7">
        <v>6.48</v>
      </c>
      <c r="K5763" s="7">
        <v>7.07</v>
      </c>
      <c r="L5763" s="2" t="s">
        <v>1983</v>
      </c>
      <c r="M5763" s="16" t="s">
        <v>2128</v>
      </c>
      <c r="N5763" s="16" t="s">
        <v>2127</v>
      </c>
      <c r="O5763" s="2" t="s">
        <v>1029</v>
      </c>
      <c r="P5763" s="2" t="s">
        <v>1033</v>
      </c>
      <c r="Q5763" s="2" t="s">
        <v>1038</v>
      </c>
      <c r="R5763" s="1" t="s">
        <v>1338</v>
      </c>
      <c r="S5763" s="2" t="s">
        <v>1050</v>
      </c>
      <c r="T5763" s="1">
        <v>0.37</v>
      </c>
      <c r="U5763" s="8">
        <f>C5763+2</f>
        <v>40097</v>
      </c>
    </row>
    <row r="5764" spans="1:21">
      <c r="A5764" s="3">
        <v>8381</v>
      </c>
      <c r="B5764" s="1">
        <v>59879</v>
      </c>
      <c r="C5764" s="6">
        <f>DATE(2012,12,31)-1393</f>
        <v>39881</v>
      </c>
      <c r="D5764" s="2" t="s">
        <v>2114</v>
      </c>
      <c r="E5764" s="1">
        <v>33</v>
      </c>
      <c r="F5764" s="1">
        <v>987.3175</v>
      </c>
      <c r="G5764" s="1">
        <v>0.04</v>
      </c>
      <c r="H5764" s="2" t="s">
        <v>1026</v>
      </c>
      <c r="I5764" s="10">
        <v>368.55899999999997</v>
      </c>
      <c r="J5764" s="7">
        <v>35.99</v>
      </c>
      <c r="K5764" s="7">
        <v>3.3</v>
      </c>
      <c r="L5764" s="2" t="s">
        <v>1526</v>
      </c>
      <c r="M5764" s="16" t="s">
        <v>2128</v>
      </c>
      <c r="N5764" s="16" t="s">
        <v>2127</v>
      </c>
      <c r="O5764" s="2" t="s">
        <v>1032</v>
      </c>
      <c r="P5764" s="2" t="s">
        <v>1034</v>
      </c>
      <c r="Q5764" s="2" t="s">
        <v>153</v>
      </c>
      <c r="R5764" s="1" t="s">
        <v>479</v>
      </c>
      <c r="S5764" s="2" t="s">
        <v>1052</v>
      </c>
      <c r="T5764" s="1">
        <v>0.39</v>
      </c>
      <c r="U5764" s="8">
        <f>C5764+2</f>
        <v>39883</v>
      </c>
    </row>
    <row r="5765" spans="1:21">
      <c r="A5765" s="3">
        <v>6</v>
      </c>
      <c r="B5765" s="1">
        <v>32</v>
      </c>
      <c r="C5765" s="6">
        <f>DATE(2012,12,31)-535</f>
        <v>40739</v>
      </c>
      <c r="D5765" s="2" t="s">
        <v>2112</v>
      </c>
      <c r="E5765" s="1">
        <v>15</v>
      </c>
      <c r="F5765" s="1">
        <v>140.56</v>
      </c>
      <c r="G5765" s="1">
        <v>0.04</v>
      </c>
      <c r="H5765" s="2" t="s">
        <v>1025</v>
      </c>
      <c r="I5765" s="10">
        <v>-128.38</v>
      </c>
      <c r="J5765" s="7">
        <v>8.4600000000000009</v>
      </c>
      <c r="K5765" s="7">
        <v>8.99</v>
      </c>
      <c r="L5765" s="2" t="s">
        <v>1458</v>
      </c>
      <c r="M5765" s="16" t="s">
        <v>2128</v>
      </c>
      <c r="N5765" s="16" t="s">
        <v>2127</v>
      </c>
      <c r="O5765" s="2" t="s">
        <v>1032</v>
      </c>
      <c r="P5765" s="2" t="s">
        <v>1034</v>
      </c>
      <c r="Q5765" s="2" t="s">
        <v>1037</v>
      </c>
      <c r="R5765" s="1" t="s">
        <v>952</v>
      </c>
      <c r="S5765" s="2" t="s">
        <v>1052</v>
      </c>
      <c r="T5765" s="1">
        <v>0.79</v>
      </c>
      <c r="U5765" s="8">
        <f>C5765+1</f>
        <v>40740</v>
      </c>
    </row>
    <row r="5766" spans="1:21">
      <c r="A5766" s="3">
        <v>12</v>
      </c>
      <c r="B5766" s="1">
        <v>69</v>
      </c>
      <c r="C5766" s="6">
        <f>DATE(2012,12,31)-1307</f>
        <v>39967</v>
      </c>
      <c r="D5766" s="2" t="s">
        <v>2114</v>
      </c>
      <c r="E5766" s="1">
        <v>42</v>
      </c>
      <c r="F5766" s="1">
        <v>1186.06</v>
      </c>
      <c r="G5766" s="1">
        <v>0.09</v>
      </c>
      <c r="H5766" s="2" t="s">
        <v>1025</v>
      </c>
      <c r="I5766" s="10">
        <v>511.69</v>
      </c>
      <c r="J5766" s="7">
        <v>30.93</v>
      </c>
      <c r="K5766" s="7">
        <v>3.92</v>
      </c>
      <c r="L5766" s="2" t="s">
        <v>1742</v>
      </c>
      <c r="M5766" s="16" t="s">
        <v>2128</v>
      </c>
      <c r="N5766" s="16" t="s">
        <v>2127</v>
      </c>
      <c r="O5766" s="2" t="s">
        <v>1032</v>
      </c>
      <c r="P5766" s="2" t="s">
        <v>1035</v>
      </c>
      <c r="Q5766" s="2" t="s">
        <v>1044</v>
      </c>
      <c r="R5766" s="1" t="s">
        <v>318</v>
      </c>
      <c r="S5766" s="2" t="s">
        <v>1052</v>
      </c>
      <c r="T5766" s="1">
        <v>0.44</v>
      </c>
      <c r="U5766" s="8">
        <f>C5766+2</f>
        <v>39969</v>
      </c>
    </row>
    <row r="5767" spans="1:21">
      <c r="A5767" s="3">
        <v>13</v>
      </c>
      <c r="B5767" s="1">
        <v>69</v>
      </c>
      <c r="C5767" s="6">
        <f>DATE(2012,12,31)-1307</f>
        <v>39967</v>
      </c>
      <c r="D5767" s="2" t="s">
        <v>2114</v>
      </c>
      <c r="E5767" s="1">
        <v>28</v>
      </c>
      <c r="F5767" s="1">
        <v>51.53</v>
      </c>
      <c r="G5767" s="1">
        <v>0.03</v>
      </c>
      <c r="H5767" s="2" t="s">
        <v>1026</v>
      </c>
      <c r="I5767" s="10">
        <v>0.35</v>
      </c>
      <c r="J5767" s="7">
        <v>1.68</v>
      </c>
      <c r="K5767" s="7">
        <v>0.7</v>
      </c>
      <c r="L5767" s="2" t="s">
        <v>1742</v>
      </c>
      <c r="M5767" s="16" t="s">
        <v>2128</v>
      </c>
      <c r="N5767" s="16" t="s">
        <v>2127</v>
      </c>
      <c r="O5767" s="2" t="s">
        <v>1032</v>
      </c>
      <c r="P5767" s="2" t="s">
        <v>1033</v>
      </c>
      <c r="Q5767" s="2" t="s">
        <v>1036</v>
      </c>
      <c r="R5767" s="1" t="s">
        <v>394</v>
      </c>
      <c r="S5767" s="2" t="s">
        <v>1049</v>
      </c>
      <c r="T5767" s="1">
        <v>0.6</v>
      </c>
      <c r="U5767" s="8">
        <f>C5767+2</f>
        <v>39969</v>
      </c>
    </row>
    <row r="5768" spans="1:21">
      <c r="A5768" s="3">
        <v>56</v>
      </c>
      <c r="B5768" s="1">
        <v>324</v>
      </c>
      <c r="C5768" s="6">
        <f>DATE(2012,12,31)-287</f>
        <v>40987</v>
      </c>
      <c r="D5768" s="2" t="s">
        <v>2116</v>
      </c>
      <c r="E5768" s="1">
        <v>25</v>
      </c>
      <c r="F5768" s="1">
        <v>3872.634</v>
      </c>
      <c r="G5768" s="1">
        <v>0.02</v>
      </c>
      <c r="H5768" s="2" t="s">
        <v>1025</v>
      </c>
      <c r="I5768" s="10">
        <v>667.33199999999999</v>
      </c>
      <c r="J5768" s="7">
        <v>179.99</v>
      </c>
      <c r="K5768" s="7">
        <v>13.99</v>
      </c>
      <c r="L5768" s="2" t="s">
        <v>1918</v>
      </c>
      <c r="M5768" s="16" t="s">
        <v>2128</v>
      </c>
      <c r="N5768" s="16" t="s">
        <v>2127</v>
      </c>
      <c r="O5768" s="2" t="s">
        <v>1030</v>
      </c>
      <c r="P5768" s="2" t="s">
        <v>1034</v>
      </c>
      <c r="Q5768" s="2" t="s">
        <v>153</v>
      </c>
      <c r="R5768" s="1" t="s">
        <v>1379</v>
      </c>
      <c r="S5768" s="2" t="s">
        <v>1054</v>
      </c>
      <c r="T5768" s="1">
        <v>0.56999999999999995</v>
      </c>
      <c r="U5768" s="8">
        <f>C5768+2</f>
        <v>40989</v>
      </c>
    </row>
    <row r="5769" spans="1:21">
      <c r="A5769" s="3">
        <v>200</v>
      </c>
      <c r="B5769" s="1">
        <v>1317</v>
      </c>
      <c r="C5769" s="6">
        <f>DATE(2012,12,31)-593</f>
        <v>40681</v>
      </c>
      <c r="D5769" s="2" t="s">
        <v>2112</v>
      </c>
      <c r="E5769" s="1">
        <v>44</v>
      </c>
      <c r="F5769" s="1">
        <v>523.41999999999996</v>
      </c>
      <c r="G5769" s="1">
        <v>0.06</v>
      </c>
      <c r="H5769" s="2" t="s">
        <v>1025</v>
      </c>
      <c r="I5769" s="10">
        <v>39.423000000000002</v>
      </c>
      <c r="J5769" s="7">
        <v>11.7</v>
      </c>
      <c r="K5769" s="7">
        <v>5.63</v>
      </c>
      <c r="L5769" s="2" t="s">
        <v>1598</v>
      </c>
      <c r="M5769" s="16" t="s">
        <v>2128</v>
      </c>
      <c r="N5769" s="16" t="s">
        <v>2127</v>
      </c>
      <c r="O5769" s="2" t="s">
        <v>1031</v>
      </c>
      <c r="P5769" s="2" t="s">
        <v>1033</v>
      </c>
      <c r="Q5769" s="2" t="s">
        <v>154</v>
      </c>
      <c r="R5769" s="1" t="s">
        <v>20</v>
      </c>
      <c r="S5769" s="2" t="s">
        <v>1050</v>
      </c>
      <c r="T5769" s="1">
        <v>0.4</v>
      </c>
      <c r="U5769" s="8">
        <f>C5769+2</f>
        <v>40683</v>
      </c>
    </row>
    <row r="5770" spans="1:21">
      <c r="A5770" s="3">
        <v>201</v>
      </c>
      <c r="B5770" s="1">
        <v>1317</v>
      </c>
      <c r="C5770" s="6">
        <f>DATE(2012,12,31)-593</f>
        <v>40681</v>
      </c>
      <c r="D5770" s="2" t="s">
        <v>2112</v>
      </c>
      <c r="E5770" s="1">
        <v>40</v>
      </c>
      <c r="F5770" s="1">
        <v>192.54</v>
      </c>
      <c r="G5770" s="1">
        <v>0.08</v>
      </c>
      <c r="H5770" s="2" t="s">
        <v>1025</v>
      </c>
      <c r="I5770" s="10">
        <v>-186.73</v>
      </c>
      <c r="J5770" s="7">
        <v>4.9800000000000004</v>
      </c>
      <c r="K5770" s="7">
        <v>7.44</v>
      </c>
      <c r="L5770" s="2" t="s">
        <v>1598</v>
      </c>
      <c r="M5770" s="16" t="s">
        <v>2128</v>
      </c>
      <c r="N5770" s="16" t="s">
        <v>2127</v>
      </c>
      <c r="O5770" s="2" t="s">
        <v>1031</v>
      </c>
      <c r="P5770" s="2" t="s">
        <v>1033</v>
      </c>
      <c r="Q5770" s="2" t="s">
        <v>1038</v>
      </c>
      <c r="R5770" s="1" t="s">
        <v>1016</v>
      </c>
      <c r="S5770" s="2" t="s">
        <v>1050</v>
      </c>
      <c r="T5770" s="1">
        <v>0.36</v>
      </c>
      <c r="U5770" s="8">
        <f>C5770+1</f>
        <v>40682</v>
      </c>
    </row>
    <row r="5771" spans="1:21">
      <c r="A5771" s="3">
        <v>202</v>
      </c>
      <c r="B5771" s="1">
        <v>1317</v>
      </c>
      <c r="C5771" s="6">
        <f>DATE(2012,12,31)-593</f>
        <v>40681</v>
      </c>
      <c r="D5771" s="2" t="s">
        <v>2112</v>
      </c>
      <c r="E5771" s="1">
        <v>29</v>
      </c>
      <c r="F5771" s="1">
        <v>156.69999999999999</v>
      </c>
      <c r="G5771" s="1">
        <v>0.06</v>
      </c>
      <c r="H5771" s="2" t="s">
        <v>1025</v>
      </c>
      <c r="I5771" s="10">
        <v>-76.64</v>
      </c>
      <c r="J5771" s="7">
        <v>5.28</v>
      </c>
      <c r="K5771" s="7">
        <v>5.57</v>
      </c>
      <c r="L5771" s="2" t="s">
        <v>1598</v>
      </c>
      <c r="M5771" s="16" t="s">
        <v>2128</v>
      </c>
      <c r="N5771" s="16" t="s">
        <v>2127</v>
      </c>
      <c r="O5771" s="2" t="s">
        <v>1031</v>
      </c>
      <c r="P5771" s="2" t="s">
        <v>1033</v>
      </c>
      <c r="Q5771" s="2" t="s">
        <v>1038</v>
      </c>
      <c r="R5771" s="1" t="s">
        <v>801</v>
      </c>
      <c r="S5771" s="2" t="s">
        <v>1050</v>
      </c>
      <c r="T5771" s="1">
        <v>0.4</v>
      </c>
      <c r="U5771" s="8">
        <f>C5771+2</f>
        <v>40683</v>
      </c>
    </row>
    <row r="5772" spans="1:21">
      <c r="A5772" s="3">
        <v>239</v>
      </c>
      <c r="B5772" s="1">
        <v>1604</v>
      </c>
      <c r="C5772" s="6">
        <f>DATE(2012,12,31)-899</f>
        <v>40375</v>
      </c>
      <c r="D5772" s="2" t="s">
        <v>2115</v>
      </c>
      <c r="E5772" s="1">
        <v>47</v>
      </c>
      <c r="F5772" s="1">
        <v>622.82000000000005</v>
      </c>
      <c r="G5772" s="1">
        <v>0</v>
      </c>
      <c r="H5772" s="2" t="s">
        <v>1025</v>
      </c>
      <c r="I5772" s="10">
        <v>128.88</v>
      </c>
      <c r="J5772" s="7">
        <v>12.64</v>
      </c>
      <c r="K5772" s="7">
        <v>4.9800000000000004</v>
      </c>
      <c r="L5772" s="2" t="s">
        <v>1391</v>
      </c>
      <c r="M5772" s="16" t="s">
        <v>2128</v>
      </c>
      <c r="N5772" s="16" t="s">
        <v>2127</v>
      </c>
      <c r="O5772" s="2" t="s">
        <v>1031</v>
      </c>
      <c r="P5772" s="2" t="s">
        <v>1035</v>
      </c>
      <c r="Q5772" s="2" t="s">
        <v>1044</v>
      </c>
      <c r="R5772" s="1" t="s">
        <v>803</v>
      </c>
      <c r="S5772" s="2" t="s">
        <v>1052</v>
      </c>
      <c r="T5772" s="1">
        <v>0.48</v>
      </c>
      <c r="U5772" s="8">
        <f>C5772+0</f>
        <v>40375</v>
      </c>
    </row>
    <row r="5773" spans="1:21">
      <c r="A5773" s="3">
        <v>306</v>
      </c>
      <c r="B5773" s="1">
        <v>2144</v>
      </c>
      <c r="C5773" s="6">
        <f>DATE(2012,12,31)-1374</f>
        <v>39900</v>
      </c>
      <c r="D5773" s="2" t="s">
        <v>2113</v>
      </c>
      <c r="E5773" s="1">
        <v>40</v>
      </c>
      <c r="F5773" s="1">
        <v>5945.3675000000003</v>
      </c>
      <c r="G5773" s="1">
        <v>0.08</v>
      </c>
      <c r="H5773" s="2" t="s">
        <v>1025</v>
      </c>
      <c r="I5773" s="10">
        <v>1585.4760000000001</v>
      </c>
      <c r="J5773" s="7">
        <v>175.99</v>
      </c>
      <c r="K5773" s="7">
        <v>4.99</v>
      </c>
      <c r="L5773" s="2" t="s">
        <v>1742</v>
      </c>
      <c r="M5773" s="16" t="s">
        <v>2128</v>
      </c>
      <c r="N5773" s="16" t="s">
        <v>2127</v>
      </c>
      <c r="O5773" s="2" t="s">
        <v>1032</v>
      </c>
      <c r="P5773" s="2" t="s">
        <v>1034</v>
      </c>
      <c r="Q5773" s="2" t="s">
        <v>153</v>
      </c>
      <c r="R5773" s="1" t="s">
        <v>77</v>
      </c>
      <c r="S5773" s="2" t="s">
        <v>1050</v>
      </c>
      <c r="T5773" s="1">
        <v>0.59</v>
      </c>
      <c r="U5773" s="8">
        <f>C5773+0</f>
        <v>39900</v>
      </c>
    </row>
    <row r="5774" spans="1:21">
      <c r="A5774" s="3">
        <v>407</v>
      </c>
      <c r="B5774" s="1">
        <v>2757</v>
      </c>
      <c r="C5774" s="6">
        <f>DATE(2012,12,31)-531</f>
        <v>40743</v>
      </c>
      <c r="D5774" s="2" t="s">
        <v>2112</v>
      </c>
      <c r="E5774" s="1">
        <v>42</v>
      </c>
      <c r="F5774" s="1">
        <v>569.32000000000005</v>
      </c>
      <c r="G5774" s="1">
        <v>0.05</v>
      </c>
      <c r="H5774" s="2" t="s">
        <v>1026</v>
      </c>
      <c r="I5774" s="10">
        <v>84.38</v>
      </c>
      <c r="J5774" s="7">
        <v>12.98</v>
      </c>
      <c r="K5774" s="7">
        <v>3.14</v>
      </c>
      <c r="L5774" s="2" t="s">
        <v>1398</v>
      </c>
      <c r="M5774" s="16" t="s">
        <v>2128</v>
      </c>
      <c r="N5774" s="16" t="s">
        <v>2127</v>
      </c>
      <c r="O5774" s="2" t="s">
        <v>1032</v>
      </c>
      <c r="P5774" s="2" t="s">
        <v>1033</v>
      </c>
      <c r="Q5774" s="2" t="s">
        <v>155</v>
      </c>
      <c r="R5774" s="1" t="s">
        <v>452</v>
      </c>
      <c r="S5774" s="2" t="s">
        <v>1052</v>
      </c>
      <c r="T5774" s="1">
        <v>0.6</v>
      </c>
      <c r="U5774" s="8">
        <f>C5774+1</f>
        <v>40744</v>
      </c>
    </row>
    <row r="5775" spans="1:21">
      <c r="A5775" s="3">
        <v>445</v>
      </c>
      <c r="B5775" s="1">
        <v>3012</v>
      </c>
      <c r="C5775" s="6">
        <f>DATE(2012,12,31)-972</f>
        <v>40302</v>
      </c>
      <c r="D5775" s="2" t="s">
        <v>2116</v>
      </c>
      <c r="E5775" s="1">
        <v>41</v>
      </c>
      <c r="F5775" s="1">
        <v>120.03</v>
      </c>
      <c r="G5775" s="1">
        <v>0</v>
      </c>
      <c r="H5775" s="2" t="s">
        <v>1025</v>
      </c>
      <c r="I5775" s="10">
        <v>10.4975</v>
      </c>
      <c r="J5775" s="7">
        <v>2.78</v>
      </c>
      <c r="K5775" s="7">
        <v>1.49</v>
      </c>
      <c r="L5775" s="2" t="s">
        <v>226</v>
      </c>
      <c r="M5775" s="16" t="s">
        <v>2128</v>
      </c>
      <c r="N5775" s="16" t="s">
        <v>2127</v>
      </c>
      <c r="O5775" s="2" t="s">
        <v>1032</v>
      </c>
      <c r="P5775" s="2" t="s">
        <v>1033</v>
      </c>
      <c r="Q5775" s="2" t="s">
        <v>154</v>
      </c>
      <c r="R5775" s="1" t="s">
        <v>1387</v>
      </c>
      <c r="S5775" s="2" t="s">
        <v>1050</v>
      </c>
      <c r="T5775" s="1">
        <v>0.36</v>
      </c>
      <c r="U5775" s="8">
        <f>C5775+2</f>
        <v>40304</v>
      </c>
    </row>
    <row r="5776" spans="1:21">
      <c r="A5776" s="3">
        <v>465</v>
      </c>
      <c r="B5776" s="1">
        <v>3169</v>
      </c>
      <c r="C5776" s="6">
        <f>DATE(2012,12,31)-742</f>
        <v>40532</v>
      </c>
      <c r="D5776" s="2" t="s">
        <v>2113</v>
      </c>
      <c r="E5776" s="1">
        <v>7</v>
      </c>
      <c r="F5776" s="1">
        <v>35.58</v>
      </c>
      <c r="G5776" s="1">
        <v>0.04</v>
      </c>
      <c r="H5776" s="2" t="s">
        <v>1025</v>
      </c>
      <c r="I5776" s="10">
        <v>-19.95</v>
      </c>
      <c r="J5776" s="7">
        <v>4.42</v>
      </c>
      <c r="K5776" s="7">
        <v>4.99</v>
      </c>
      <c r="L5776" s="2" t="s">
        <v>1660</v>
      </c>
      <c r="M5776" s="16" t="s">
        <v>2128</v>
      </c>
      <c r="N5776" s="16" t="s">
        <v>2127</v>
      </c>
      <c r="O5776" s="2" t="s">
        <v>1032</v>
      </c>
      <c r="P5776" s="2" t="s">
        <v>1033</v>
      </c>
      <c r="Q5776" s="2" t="s">
        <v>1040</v>
      </c>
      <c r="R5776" s="1" t="s">
        <v>846</v>
      </c>
      <c r="S5776" s="2" t="s">
        <v>1050</v>
      </c>
      <c r="T5776" s="1">
        <v>0.38</v>
      </c>
      <c r="U5776" s="8">
        <f>C5776+1</f>
        <v>40533</v>
      </c>
    </row>
    <row r="5777" spans="1:21">
      <c r="A5777" s="3">
        <v>479</v>
      </c>
      <c r="B5777" s="1">
        <v>3331</v>
      </c>
      <c r="C5777" s="6">
        <f>DATE(2012,12,31)-956</f>
        <v>40318</v>
      </c>
      <c r="D5777" s="2" t="s">
        <v>2112</v>
      </c>
      <c r="E5777" s="1">
        <v>31</v>
      </c>
      <c r="F5777" s="1">
        <v>153.28</v>
      </c>
      <c r="G5777" s="1">
        <v>0.05</v>
      </c>
      <c r="H5777" s="2" t="s">
        <v>1025</v>
      </c>
      <c r="I5777" s="10">
        <v>73.16</v>
      </c>
      <c r="J5777" s="7">
        <v>4.91</v>
      </c>
      <c r="K5777" s="7">
        <v>0.5</v>
      </c>
      <c r="L5777" s="2" t="s">
        <v>1482</v>
      </c>
      <c r="M5777" s="16" t="s">
        <v>2128</v>
      </c>
      <c r="N5777" s="16" t="s">
        <v>2127</v>
      </c>
      <c r="O5777" s="2" t="s">
        <v>1032</v>
      </c>
      <c r="P5777" s="2" t="s">
        <v>1033</v>
      </c>
      <c r="Q5777" s="2" t="s">
        <v>1047</v>
      </c>
      <c r="R5777" s="1" t="s">
        <v>240</v>
      </c>
      <c r="S5777" s="2" t="s">
        <v>1050</v>
      </c>
      <c r="T5777" s="1">
        <v>0.36</v>
      </c>
      <c r="U5777" s="8">
        <f>C5777+1</f>
        <v>40319</v>
      </c>
    </row>
    <row r="5778" spans="1:21">
      <c r="A5778" s="3">
        <v>538</v>
      </c>
      <c r="B5778" s="1">
        <v>3650</v>
      </c>
      <c r="C5778" s="6">
        <f>DATE(2012,12,31)-218</f>
        <v>41056</v>
      </c>
      <c r="D5778" s="2" t="s">
        <v>2114</v>
      </c>
      <c r="E5778" s="1">
        <v>36</v>
      </c>
      <c r="F5778" s="1">
        <v>139.94999999999999</v>
      </c>
      <c r="G5778" s="1">
        <v>0.04</v>
      </c>
      <c r="H5778" s="2" t="s">
        <v>1026</v>
      </c>
      <c r="I5778" s="10">
        <v>-128.59299999999999</v>
      </c>
      <c r="J5778" s="7">
        <v>3.58</v>
      </c>
      <c r="K5778" s="7">
        <v>5.47</v>
      </c>
      <c r="L5778" s="2" t="s">
        <v>1923</v>
      </c>
      <c r="M5778" s="16" t="s">
        <v>2128</v>
      </c>
      <c r="N5778" s="16" t="s">
        <v>2127</v>
      </c>
      <c r="O5778" s="2" t="s">
        <v>1029</v>
      </c>
      <c r="P5778" s="2" t="s">
        <v>1033</v>
      </c>
      <c r="Q5778" s="2" t="s">
        <v>154</v>
      </c>
      <c r="R5778" s="1" t="s">
        <v>1225</v>
      </c>
      <c r="S5778" s="2" t="s">
        <v>1050</v>
      </c>
      <c r="T5778" s="1">
        <v>0.37</v>
      </c>
      <c r="U5778" s="8">
        <f>C5778+2</f>
        <v>41058</v>
      </c>
    </row>
    <row r="5779" spans="1:21">
      <c r="A5779" s="3">
        <v>539</v>
      </c>
      <c r="B5779" s="1">
        <v>3650</v>
      </c>
      <c r="C5779" s="6">
        <f>DATE(2012,12,31)-218</f>
        <v>41056</v>
      </c>
      <c r="D5779" s="2" t="s">
        <v>2114</v>
      </c>
      <c r="E5779" s="1">
        <v>24</v>
      </c>
      <c r="F5779" s="1">
        <v>5207.5</v>
      </c>
      <c r="G5779" s="1">
        <v>0.03</v>
      </c>
      <c r="H5779" s="2" t="s">
        <v>1027</v>
      </c>
      <c r="I5779" s="10">
        <v>166.44</v>
      </c>
      <c r="J5779" s="7">
        <v>216.6</v>
      </c>
      <c r="K5779" s="7">
        <v>64.2</v>
      </c>
      <c r="L5779" s="2" t="s">
        <v>1923</v>
      </c>
      <c r="M5779" s="16" t="s">
        <v>2128</v>
      </c>
      <c r="N5779" s="16" t="s">
        <v>2127</v>
      </c>
      <c r="O5779" s="2" t="s">
        <v>1029</v>
      </c>
      <c r="P5779" s="2" t="s">
        <v>1035</v>
      </c>
      <c r="Q5779" s="2" t="s">
        <v>1039</v>
      </c>
      <c r="R5779" s="1" t="s">
        <v>654</v>
      </c>
      <c r="S5779" s="2" t="s">
        <v>1051</v>
      </c>
      <c r="T5779" s="1">
        <v>0.59</v>
      </c>
      <c r="U5779" s="8">
        <f>C5779+2</f>
        <v>41058</v>
      </c>
    </row>
    <row r="5780" spans="1:21">
      <c r="A5780" s="3">
        <v>560</v>
      </c>
      <c r="B5780" s="1">
        <v>3783</v>
      </c>
      <c r="C5780" s="6">
        <f>DATE(2012,12,31)-757</f>
        <v>40517</v>
      </c>
      <c r="D5780" s="2" t="s">
        <v>2114</v>
      </c>
      <c r="E5780" s="1">
        <v>11</v>
      </c>
      <c r="F5780" s="1">
        <v>92.14</v>
      </c>
      <c r="G5780" s="1">
        <v>0.01</v>
      </c>
      <c r="H5780" s="2" t="s">
        <v>1025</v>
      </c>
      <c r="I5780" s="10">
        <v>-40.25</v>
      </c>
      <c r="J5780" s="7">
        <v>8.1199999999999992</v>
      </c>
      <c r="K5780" s="7">
        <v>2.83</v>
      </c>
      <c r="L5780" s="2" t="s">
        <v>1742</v>
      </c>
      <c r="M5780" s="16" t="s">
        <v>2128</v>
      </c>
      <c r="N5780" s="16" t="s">
        <v>2127</v>
      </c>
      <c r="O5780" s="2" t="s">
        <v>1032</v>
      </c>
      <c r="P5780" s="2" t="s">
        <v>1034</v>
      </c>
      <c r="Q5780" s="2" t="s">
        <v>1037</v>
      </c>
      <c r="R5780" s="1" t="s">
        <v>302</v>
      </c>
      <c r="S5780" s="2" t="s">
        <v>1052</v>
      </c>
      <c r="T5780" s="1">
        <v>0.77</v>
      </c>
      <c r="U5780" s="8">
        <f>C5780+0</f>
        <v>40517</v>
      </c>
    </row>
    <row r="5781" spans="1:21">
      <c r="A5781" s="3">
        <v>561</v>
      </c>
      <c r="B5781" s="1">
        <v>3783</v>
      </c>
      <c r="C5781" s="6">
        <f>DATE(2012,12,31)-757</f>
        <v>40517</v>
      </c>
      <c r="D5781" s="2" t="s">
        <v>2114</v>
      </c>
      <c r="E5781" s="1">
        <v>40</v>
      </c>
      <c r="F5781" s="1">
        <v>257.43</v>
      </c>
      <c r="G5781" s="1">
        <v>0.05</v>
      </c>
      <c r="H5781" s="2" t="s">
        <v>1025</v>
      </c>
      <c r="I5781" s="10">
        <v>-200.63</v>
      </c>
      <c r="J5781" s="7">
        <v>6.48</v>
      </c>
      <c r="K5781" s="7">
        <v>8.73</v>
      </c>
      <c r="L5781" s="2" t="s">
        <v>1742</v>
      </c>
      <c r="M5781" s="16" t="s">
        <v>2128</v>
      </c>
      <c r="N5781" s="16" t="s">
        <v>2127</v>
      </c>
      <c r="O5781" s="2" t="s">
        <v>1032</v>
      </c>
      <c r="P5781" s="2" t="s">
        <v>1033</v>
      </c>
      <c r="Q5781" s="2" t="s">
        <v>1038</v>
      </c>
      <c r="R5781" s="1" t="s">
        <v>211</v>
      </c>
      <c r="S5781" s="2" t="s">
        <v>1050</v>
      </c>
      <c r="T5781" s="1">
        <v>0.37</v>
      </c>
      <c r="U5781" s="8">
        <f>C5781+2</f>
        <v>40519</v>
      </c>
    </row>
    <row r="5782" spans="1:21">
      <c r="A5782" s="3">
        <v>652</v>
      </c>
      <c r="B5782" s="1">
        <v>4583</v>
      </c>
      <c r="C5782" s="6">
        <f>DATE(2012,12,31)-1194</f>
        <v>40080</v>
      </c>
      <c r="D5782" s="2" t="s">
        <v>2113</v>
      </c>
      <c r="E5782" s="1">
        <v>44</v>
      </c>
      <c r="F5782" s="1">
        <v>3021.64</v>
      </c>
      <c r="G5782" s="1">
        <v>7.0000000000000007E-2</v>
      </c>
      <c r="H5782" s="2" t="s">
        <v>1027</v>
      </c>
      <c r="I5782" s="10">
        <v>-720.2</v>
      </c>
      <c r="J5782" s="7">
        <v>70.98</v>
      </c>
      <c r="K5782" s="7">
        <v>30</v>
      </c>
      <c r="L5782" s="2" t="s">
        <v>226</v>
      </c>
      <c r="M5782" s="16" t="s">
        <v>2128</v>
      </c>
      <c r="N5782" s="16" t="s">
        <v>2127</v>
      </c>
      <c r="O5782" s="2" t="s">
        <v>1032</v>
      </c>
      <c r="P5782" s="2" t="s">
        <v>1035</v>
      </c>
      <c r="Q5782" s="2" t="s">
        <v>1039</v>
      </c>
      <c r="R5782" s="1" t="s">
        <v>288</v>
      </c>
      <c r="S5782" s="2" t="s">
        <v>1051</v>
      </c>
      <c r="T5782" s="1">
        <v>0.73</v>
      </c>
      <c r="U5782" s="8">
        <f>C5782+2</f>
        <v>40082</v>
      </c>
    </row>
    <row r="5783" spans="1:21">
      <c r="A5783" s="3">
        <v>668</v>
      </c>
      <c r="B5783" s="1">
        <v>4675</v>
      </c>
      <c r="C5783" s="6">
        <f>DATE(2012,12,31)-768</f>
        <v>40506</v>
      </c>
      <c r="D5783" s="2" t="s">
        <v>2114</v>
      </c>
      <c r="E5783" s="1">
        <v>4</v>
      </c>
      <c r="F5783" s="1">
        <v>17.89</v>
      </c>
      <c r="G5783" s="1">
        <v>0</v>
      </c>
      <c r="H5783" s="2" t="s">
        <v>1025</v>
      </c>
      <c r="I5783" s="10">
        <v>-1.1499999999999999</v>
      </c>
      <c r="J5783" s="7">
        <v>3.98</v>
      </c>
      <c r="K5783" s="7">
        <v>0.7</v>
      </c>
      <c r="L5783" s="2" t="s">
        <v>1391</v>
      </c>
      <c r="M5783" s="16" t="s">
        <v>2128</v>
      </c>
      <c r="N5783" s="16" t="s">
        <v>2127</v>
      </c>
      <c r="O5783" s="2" t="s">
        <v>1031</v>
      </c>
      <c r="P5783" s="2" t="s">
        <v>1033</v>
      </c>
      <c r="Q5783" s="2" t="s">
        <v>1036</v>
      </c>
      <c r="R5783" s="1" t="s">
        <v>598</v>
      </c>
      <c r="S5783" s="2" t="s">
        <v>1049</v>
      </c>
      <c r="T5783" s="1">
        <v>0.52</v>
      </c>
      <c r="U5783" s="8">
        <f>C5783+2</f>
        <v>40508</v>
      </c>
    </row>
    <row r="5784" spans="1:21">
      <c r="A5784" s="3">
        <v>684</v>
      </c>
      <c r="B5784" s="1">
        <v>4772</v>
      </c>
      <c r="C5784" s="6">
        <f>DATE(2012,12,31)-1205</f>
        <v>40069</v>
      </c>
      <c r="D5784" s="2" t="s">
        <v>2116</v>
      </c>
      <c r="E5784" s="1">
        <v>28</v>
      </c>
      <c r="F5784" s="1">
        <v>1560.617</v>
      </c>
      <c r="G5784" s="1">
        <v>0.04</v>
      </c>
      <c r="H5784" s="2" t="s">
        <v>1025</v>
      </c>
      <c r="I5784" s="10">
        <v>214.29</v>
      </c>
      <c r="J5784" s="7">
        <v>65.989999999999995</v>
      </c>
      <c r="K5784" s="7">
        <v>8.99</v>
      </c>
      <c r="L5784" s="2" t="s">
        <v>1482</v>
      </c>
      <c r="M5784" s="16" t="s">
        <v>2128</v>
      </c>
      <c r="N5784" s="16" t="s">
        <v>2127</v>
      </c>
      <c r="O5784" s="2" t="s">
        <v>1032</v>
      </c>
      <c r="P5784" s="2" t="s">
        <v>1034</v>
      </c>
      <c r="Q5784" s="2" t="s">
        <v>153</v>
      </c>
      <c r="R5784" s="1" t="s">
        <v>923</v>
      </c>
      <c r="S5784" s="2" t="s">
        <v>1050</v>
      </c>
      <c r="T5784" s="1">
        <v>0.55000000000000004</v>
      </c>
      <c r="U5784" s="8">
        <f>C5784+1</f>
        <v>40070</v>
      </c>
    </row>
    <row r="5785" spans="1:21">
      <c r="A5785" s="3">
        <v>725</v>
      </c>
      <c r="B5785" s="1">
        <v>5217</v>
      </c>
      <c r="C5785" s="6">
        <f>DATE(2012,12,31)-446</f>
        <v>40828</v>
      </c>
      <c r="D5785" s="2" t="s">
        <v>2112</v>
      </c>
      <c r="E5785" s="1">
        <v>8</v>
      </c>
      <c r="F5785" s="1">
        <v>339.35</v>
      </c>
      <c r="G5785" s="1">
        <v>0.03</v>
      </c>
      <c r="H5785" s="2" t="s">
        <v>1026</v>
      </c>
      <c r="I5785" s="10">
        <v>27.88</v>
      </c>
      <c r="J5785" s="7">
        <v>40.98</v>
      </c>
      <c r="K5785" s="7">
        <v>5.33</v>
      </c>
      <c r="L5785" s="2" t="s">
        <v>1398</v>
      </c>
      <c r="M5785" s="16" t="s">
        <v>2128</v>
      </c>
      <c r="N5785" s="16" t="s">
        <v>2127</v>
      </c>
      <c r="O5785" s="2" t="s">
        <v>1029</v>
      </c>
      <c r="P5785" s="2" t="s">
        <v>1033</v>
      </c>
      <c r="Q5785" s="2" t="s">
        <v>1041</v>
      </c>
      <c r="R5785" s="1" t="s">
        <v>576</v>
      </c>
      <c r="S5785" s="2" t="s">
        <v>1050</v>
      </c>
      <c r="T5785" s="1">
        <v>0.56999999999999995</v>
      </c>
      <c r="U5785" s="8">
        <f>C5785+0</f>
        <v>40828</v>
      </c>
    </row>
    <row r="5786" spans="1:21">
      <c r="A5786" s="3">
        <v>726</v>
      </c>
      <c r="B5786" s="1">
        <v>5217</v>
      </c>
      <c r="C5786" s="6">
        <f>DATE(2012,12,31)-446</f>
        <v>40828</v>
      </c>
      <c r="D5786" s="2" t="s">
        <v>2112</v>
      </c>
      <c r="E5786" s="1">
        <v>11</v>
      </c>
      <c r="F5786" s="1">
        <v>33.67</v>
      </c>
      <c r="G5786" s="1">
        <v>0.09</v>
      </c>
      <c r="H5786" s="2" t="s">
        <v>1025</v>
      </c>
      <c r="I5786" s="10">
        <v>4.08</v>
      </c>
      <c r="J5786" s="7">
        <v>3.08</v>
      </c>
      <c r="K5786" s="7">
        <v>0.99</v>
      </c>
      <c r="L5786" s="2" t="s">
        <v>1398</v>
      </c>
      <c r="M5786" s="16" t="s">
        <v>2128</v>
      </c>
      <c r="N5786" s="16" t="s">
        <v>2127</v>
      </c>
      <c r="O5786" s="2" t="s">
        <v>1029</v>
      </c>
      <c r="P5786" s="2" t="s">
        <v>1033</v>
      </c>
      <c r="Q5786" s="2" t="s">
        <v>1047</v>
      </c>
      <c r="R5786" s="1" t="s">
        <v>455</v>
      </c>
      <c r="S5786" s="2" t="s">
        <v>1050</v>
      </c>
      <c r="T5786" s="1">
        <v>0.37</v>
      </c>
      <c r="U5786" s="8">
        <f>C5786+2</f>
        <v>40830</v>
      </c>
    </row>
    <row r="5787" spans="1:21">
      <c r="A5787" s="3">
        <v>804</v>
      </c>
      <c r="B5787" s="1">
        <v>5765</v>
      </c>
      <c r="C5787" s="6">
        <f>DATE(2012,12,31)-1113</f>
        <v>40161</v>
      </c>
      <c r="D5787" s="2" t="s">
        <v>2115</v>
      </c>
      <c r="E5787" s="1">
        <v>23</v>
      </c>
      <c r="F5787" s="1">
        <v>849.46</v>
      </c>
      <c r="G5787" s="1">
        <v>0.04</v>
      </c>
      <c r="H5787" s="2" t="s">
        <v>1025</v>
      </c>
      <c r="I5787" s="10">
        <v>9.06</v>
      </c>
      <c r="J5787" s="7">
        <v>35.44</v>
      </c>
      <c r="K5787" s="7">
        <v>19.989999999999998</v>
      </c>
      <c r="L5787" s="2" t="s">
        <v>1742</v>
      </c>
      <c r="M5787" s="16" t="s">
        <v>2128</v>
      </c>
      <c r="N5787" s="16" t="s">
        <v>2127</v>
      </c>
      <c r="O5787" s="2" t="s">
        <v>1032</v>
      </c>
      <c r="P5787" s="2" t="s">
        <v>1033</v>
      </c>
      <c r="Q5787" s="2" t="s">
        <v>1038</v>
      </c>
      <c r="R5787" s="1" t="s">
        <v>370</v>
      </c>
      <c r="S5787" s="2" t="s">
        <v>1050</v>
      </c>
      <c r="T5787" s="1">
        <v>0.38</v>
      </c>
      <c r="U5787" s="8">
        <f>C5787+7</f>
        <v>40168</v>
      </c>
    </row>
    <row r="5788" spans="1:21">
      <c r="A5788" s="3">
        <v>884</v>
      </c>
      <c r="B5788" s="1">
        <v>6339</v>
      </c>
      <c r="C5788" s="6">
        <f>DATE(2012,12,31)-20</f>
        <v>41254</v>
      </c>
      <c r="D5788" s="2" t="s">
        <v>2116</v>
      </c>
      <c r="E5788" s="1">
        <v>20</v>
      </c>
      <c r="F5788" s="1">
        <v>303.69</v>
      </c>
      <c r="G5788" s="1">
        <v>0.05</v>
      </c>
      <c r="H5788" s="2" t="s">
        <v>1025</v>
      </c>
      <c r="I5788" s="10">
        <v>-50.84</v>
      </c>
      <c r="J5788" s="7">
        <v>14.98</v>
      </c>
      <c r="K5788" s="7">
        <v>7.69</v>
      </c>
      <c r="L5788" s="2" t="s">
        <v>1742</v>
      </c>
      <c r="M5788" s="16" t="s">
        <v>2128</v>
      </c>
      <c r="N5788" s="16" t="s">
        <v>2127</v>
      </c>
      <c r="O5788" s="2" t="s">
        <v>1032</v>
      </c>
      <c r="P5788" s="2" t="s">
        <v>1033</v>
      </c>
      <c r="Q5788" s="2" t="s">
        <v>1042</v>
      </c>
      <c r="R5788" s="1" t="s">
        <v>700</v>
      </c>
      <c r="S5788" s="2" t="s">
        <v>1050</v>
      </c>
      <c r="T5788" s="1">
        <v>0.56999999999999995</v>
      </c>
      <c r="U5788" s="8">
        <f>C5788+1</f>
        <v>41255</v>
      </c>
    </row>
    <row r="5789" spans="1:21">
      <c r="A5789" s="3">
        <v>942</v>
      </c>
      <c r="B5789" s="1">
        <v>6848</v>
      </c>
      <c r="C5789" s="6">
        <f>DATE(2012,12,31)-840</f>
        <v>40434</v>
      </c>
      <c r="D5789" s="2" t="s">
        <v>2112</v>
      </c>
      <c r="E5789" s="1">
        <v>22</v>
      </c>
      <c r="F5789" s="1">
        <v>116.84</v>
      </c>
      <c r="G5789" s="1">
        <v>0.1</v>
      </c>
      <c r="H5789" s="2" t="s">
        <v>1025</v>
      </c>
      <c r="I5789" s="10">
        <v>-125.44199999999999</v>
      </c>
      <c r="J5789" s="7">
        <v>5.4</v>
      </c>
      <c r="K5789" s="7">
        <v>7.78</v>
      </c>
      <c r="L5789" s="2" t="s">
        <v>2010</v>
      </c>
      <c r="M5789" s="16" t="s">
        <v>2128</v>
      </c>
      <c r="N5789" s="16" t="s">
        <v>2127</v>
      </c>
      <c r="O5789" s="2" t="s">
        <v>1031</v>
      </c>
      <c r="P5789" s="2" t="s">
        <v>1033</v>
      </c>
      <c r="Q5789" s="2" t="s">
        <v>154</v>
      </c>
      <c r="R5789" s="1" t="s">
        <v>754</v>
      </c>
      <c r="S5789" s="2" t="s">
        <v>1050</v>
      </c>
      <c r="T5789" s="1">
        <v>0.37</v>
      </c>
      <c r="U5789" s="8">
        <f>C5789+1</f>
        <v>40435</v>
      </c>
    </row>
    <row r="5790" spans="1:21">
      <c r="A5790" s="3">
        <v>1054</v>
      </c>
      <c r="B5790" s="1">
        <v>7782</v>
      </c>
      <c r="C5790" s="6">
        <f>DATE(2012,12,31)-1278</f>
        <v>39996</v>
      </c>
      <c r="D5790" s="2" t="s">
        <v>2116</v>
      </c>
      <c r="E5790" s="1">
        <v>20</v>
      </c>
      <c r="F5790" s="1">
        <v>1205.73</v>
      </c>
      <c r="G5790" s="1">
        <v>7.0000000000000007E-2</v>
      </c>
      <c r="H5790" s="2" t="s">
        <v>1026</v>
      </c>
      <c r="I5790" s="10">
        <v>310.93</v>
      </c>
      <c r="J5790" s="7">
        <v>60.97</v>
      </c>
      <c r="K5790" s="7">
        <v>4.5</v>
      </c>
      <c r="L5790" s="2" t="s">
        <v>226</v>
      </c>
      <c r="M5790" s="16" t="s">
        <v>2128</v>
      </c>
      <c r="N5790" s="16" t="s">
        <v>2127</v>
      </c>
      <c r="O5790" s="2" t="s">
        <v>1032</v>
      </c>
      <c r="P5790" s="2" t="s">
        <v>1033</v>
      </c>
      <c r="Q5790" s="2" t="s">
        <v>1041</v>
      </c>
      <c r="R5790" s="1" t="s">
        <v>1234</v>
      </c>
      <c r="S5790" s="2" t="s">
        <v>1050</v>
      </c>
      <c r="T5790" s="1">
        <v>0.56000000000000005</v>
      </c>
      <c r="U5790" s="8">
        <f>C5790+2</f>
        <v>39998</v>
      </c>
    </row>
    <row r="5791" spans="1:21">
      <c r="A5791" s="3">
        <v>1082</v>
      </c>
      <c r="B5791" s="1">
        <v>7941</v>
      </c>
      <c r="C5791" s="6">
        <f>DATE(2012,12,31)-283</f>
        <v>40991</v>
      </c>
      <c r="D5791" s="2" t="s">
        <v>2115</v>
      </c>
      <c r="E5791" s="1">
        <v>50</v>
      </c>
      <c r="F5791" s="1">
        <v>2796.67</v>
      </c>
      <c r="G5791" s="1">
        <v>0.01</v>
      </c>
      <c r="H5791" s="2" t="s">
        <v>1025</v>
      </c>
      <c r="I5791" s="10">
        <v>801.04</v>
      </c>
      <c r="J5791" s="7">
        <v>55.29</v>
      </c>
      <c r="K5791" s="7">
        <v>5.08</v>
      </c>
      <c r="L5791" s="2" t="s">
        <v>1482</v>
      </c>
      <c r="M5791" s="16" t="s">
        <v>2128</v>
      </c>
      <c r="N5791" s="16" t="s">
        <v>2127</v>
      </c>
      <c r="O5791" s="2" t="s">
        <v>1032</v>
      </c>
      <c r="P5791" s="2" t="s">
        <v>1033</v>
      </c>
      <c r="Q5791" s="2" t="s">
        <v>1042</v>
      </c>
      <c r="R5791" s="1" t="s">
        <v>1189</v>
      </c>
      <c r="S5791" s="2" t="s">
        <v>1050</v>
      </c>
      <c r="T5791" s="1">
        <v>0.59</v>
      </c>
      <c r="U5791" s="8">
        <f>C5791+7</f>
        <v>40998</v>
      </c>
    </row>
    <row r="5792" spans="1:21">
      <c r="A5792" s="3">
        <v>1093</v>
      </c>
      <c r="B5792" s="1">
        <v>8034</v>
      </c>
      <c r="C5792" s="6">
        <f>DATE(2012,12,31)-347</f>
        <v>40927</v>
      </c>
      <c r="D5792" s="2" t="s">
        <v>2112</v>
      </c>
      <c r="E5792" s="1">
        <v>31</v>
      </c>
      <c r="F5792" s="1">
        <v>354.45</v>
      </c>
      <c r="G5792" s="1">
        <v>0.01</v>
      </c>
      <c r="H5792" s="2" t="s">
        <v>1025</v>
      </c>
      <c r="I5792" s="10">
        <v>11.38</v>
      </c>
      <c r="J5792" s="7">
        <v>10.98</v>
      </c>
      <c r="K5792" s="7">
        <v>3.99</v>
      </c>
      <c r="L5792" s="2" t="s">
        <v>1533</v>
      </c>
      <c r="M5792" s="16" t="s">
        <v>2128</v>
      </c>
      <c r="N5792" s="16" t="s">
        <v>2127</v>
      </c>
      <c r="O5792" s="2" t="s">
        <v>1032</v>
      </c>
      <c r="P5792" s="2" t="s">
        <v>1033</v>
      </c>
      <c r="Q5792" s="2" t="s">
        <v>1041</v>
      </c>
      <c r="R5792" s="1" t="s">
        <v>736</v>
      </c>
      <c r="S5792" s="2" t="s">
        <v>1050</v>
      </c>
      <c r="T5792" s="1">
        <v>0.57999999999999996</v>
      </c>
      <c r="U5792" s="8">
        <f>C5792+0</f>
        <v>40927</v>
      </c>
    </row>
    <row r="5793" spans="1:21">
      <c r="A5793" s="3">
        <v>1094</v>
      </c>
      <c r="B5793" s="1">
        <v>8034</v>
      </c>
      <c r="C5793" s="6">
        <f>DATE(2012,12,31)-347</f>
        <v>40927</v>
      </c>
      <c r="D5793" s="2" t="s">
        <v>2112</v>
      </c>
      <c r="E5793" s="1">
        <v>13</v>
      </c>
      <c r="F5793" s="1">
        <v>238.43</v>
      </c>
      <c r="G5793" s="1">
        <v>0.02</v>
      </c>
      <c r="H5793" s="2" t="s">
        <v>1025</v>
      </c>
      <c r="I5793" s="10">
        <v>-36.11</v>
      </c>
      <c r="J5793" s="7">
        <v>16.989999999999998</v>
      </c>
      <c r="K5793" s="7">
        <v>8.99</v>
      </c>
      <c r="L5793" s="2" t="s">
        <v>1533</v>
      </c>
      <c r="M5793" s="16" t="s">
        <v>2128</v>
      </c>
      <c r="N5793" s="16" t="s">
        <v>2127</v>
      </c>
      <c r="O5793" s="2" t="s">
        <v>1032</v>
      </c>
      <c r="P5793" s="2" t="s">
        <v>1033</v>
      </c>
      <c r="Q5793" s="2" t="s">
        <v>1036</v>
      </c>
      <c r="R5793" s="1" t="s">
        <v>992</v>
      </c>
      <c r="S5793" s="2" t="s">
        <v>1052</v>
      </c>
      <c r="T5793" s="1">
        <v>0.56000000000000005</v>
      </c>
      <c r="U5793" s="8">
        <f>C5793+1</f>
        <v>40928</v>
      </c>
    </row>
    <row r="5794" spans="1:21">
      <c r="A5794" s="3">
        <v>1095</v>
      </c>
      <c r="B5794" s="1">
        <v>8034</v>
      </c>
      <c r="C5794" s="6">
        <f>DATE(2012,12,31)-347</f>
        <v>40927</v>
      </c>
      <c r="D5794" s="2" t="s">
        <v>2112</v>
      </c>
      <c r="E5794" s="1">
        <v>36</v>
      </c>
      <c r="F5794" s="1">
        <v>1606.4</v>
      </c>
      <c r="G5794" s="1">
        <v>0.08</v>
      </c>
      <c r="H5794" s="2" t="s">
        <v>1027</v>
      </c>
      <c r="I5794" s="10">
        <v>-1231.3499999999999</v>
      </c>
      <c r="J5794" s="7">
        <v>44.43</v>
      </c>
      <c r="K5794" s="7">
        <v>46.59</v>
      </c>
      <c r="L5794" s="2" t="s">
        <v>1533</v>
      </c>
      <c r="M5794" s="16" t="s">
        <v>2128</v>
      </c>
      <c r="N5794" s="16" t="s">
        <v>2127</v>
      </c>
      <c r="O5794" s="2" t="s">
        <v>1032</v>
      </c>
      <c r="P5794" s="2" t="s">
        <v>1035</v>
      </c>
      <c r="Q5794" s="2" t="s">
        <v>1043</v>
      </c>
      <c r="R5794" s="1" t="s">
        <v>993</v>
      </c>
      <c r="S5794" s="2" t="s">
        <v>1053</v>
      </c>
      <c r="T5794" s="1">
        <v>0.67</v>
      </c>
      <c r="U5794" s="8">
        <f>C5794+2</f>
        <v>40929</v>
      </c>
    </row>
    <row r="5795" spans="1:21">
      <c r="A5795" s="3">
        <v>1110</v>
      </c>
      <c r="B5795" s="1">
        <v>8135</v>
      </c>
      <c r="C5795" s="6">
        <f>DATE(2012,12,31)-554</f>
        <v>40720</v>
      </c>
      <c r="D5795" s="2" t="s">
        <v>2114</v>
      </c>
      <c r="E5795" s="1">
        <v>16</v>
      </c>
      <c r="F5795" s="1">
        <v>772.41200000000003</v>
      </c>
      <c r="G5795" s="1">
        <v>0.03</v>
      </c>
      <c r="H5795" s="2" t="s">
        <v>1025</v>
      </c>
      <c r="I5795" s="10">
        <v>-184.69</v>
      </c>
      <c r="J5795" s="7">
        <v>55.99</v>
      </c>
      <c r="K5795" s="7">
        <v>5</v>
      </c>
      <c r="L5795" s="2" t="s">
        <v>1391</v>
      </c>
      <c r="M5795" s="16" t="s">
        <v>2128</v>
      </c>
      <c r="N5795" s="16" t="s">
        <v>2127</v>
      </c>
      <c r="O5795" s="2" t="s">
        <v>1031</v>
      </c>
      <c r="P5795" s="2" t="s">
        <v>1034</v>
      </c>
      <c r="Q5795" s="2" t="s">
        <v>153</v>
      </c>
      <c r="R5795" s="1" t="s">
        <v>285</v>
      </c>
      <c r="S5795" s="2" t="s">
        <v>1052</v>
      </c>
      <c r="T5795" s="1">
        <v>0.8</v>
      </c>
      <c r="U5795" s="8">
        <f>C5795+1</f>
        <v>40721</v>
      </c>
    </row>
    <row r="5796" spans="1:21">
      <c r="A5796" s="3">
        <v>1290</v>
      </c>
      <c r="B5796" s="1">
        <v>9473</v>
      </c>
      <c r="C5796" s="6">
        <f>DATE(2012,12,31)-81</f>
        <v>41193</v>
      </c>
      <c r="D5796" s="2" t="s">
        <v>2114</v>
      </c>
      <c r="E5796" s="1">
        <v>3</v>
      </c>
      <c r="F5796" s="1">
        <v>31.95</v>
      </c>
      <c r="G5796" s="1">
        <v>0.1</v>
      </c>
      <c r="H5796" s="2" t="s">
        <v>1025</v>
      </c>
      <c r="I5796" s="10">
        <v>-23.69</v>
      </c>
      <c r="J5796" s="7">
        <v>8.0399999999999991</v>
      </c>
      <c r="K5796" s="7">
        <v>8.94</v>
      </c>
      <c r="L5796" s="2" t="s">
        <v>1742</v>
      </c>
      <c r="M5796" s="16" t="s">
        <v>2128</v>
      </c>
      <c r="N5796" s="16" t="s">
        <v>2127</v>
      </c>
      <c r="O5796" s="2" t="s">
        <v>1032</v>
      </c>
      <c r="P5796" s="2" t="s">
        <v>1033</v>
      </c>
      <c r="Q5796" s="2" t="s">
        <v>154</v>
      </c>
      <c r="R5796" s="1" t="s">
        <v>1057</v>
      </c>
      <c r="S5796" s="2" t="s">
        <v>1050</v>
      </c>
      <c r="T5796" s="1">
        <v>0.4</v>
      </c>
      <c r="U5796" s="8">
        <f>C5796+2</f>
        <v>41195</v>
      </c>
    </row>
    <row r="5797" spans="1:21">
      <c r="A5797" s="3">
        <v>1291</v>
      </c>
      <c r="B5797" s="1">
        <v>9473</v>
      </c>
      <c r="C5797" s="6">
        <f>DATE(2012,12,31)-81</f>
        <v>41193</v>
      </c>
      <c r="D5797" s="2" t="s">
        <v>2114</v>
      </c>
      <c r="E5797" s="1">
        <v>34</v>
      </c>
      <c r="F5797" s="1">
        <v>563.82000000000005</v>
      </c>
      <c r="G5797" s="1">
        <v>0.03</v>
      </c>
      <c r="H5797" s="2" t="s">
        <v>1025</v>
      </c>
      <c r="I5797" s="10">
        <v>188.22399999999999</v>
      </c>
      <c r="J5797" s="7">
        <v>16.510000000000002</v>
      </c>
      <c r="K5797" s="7">
        <v>2.99</v>
      </c>
      <c r="L5797" s="2" t="s">
        <v>1742</v>
      </c>
      <c r="M5797" s="16" t="s">
        <v>2128</v>
      </c>
      <c r="N5797" s="16" t="s">
        <v>2127</v>
      </c>
      <c r="O5797" s="2" t="s">
        <v>1032</v>
      </c>
      <c r="P5797" s="2" t="s">
        <v>1033</v>
      </c>
      <c r="Q5797" s="2" t="s">
        <v>154</v>
      </c>
      <c r="R5797" s="1" t="s">
        <v>742</v>
      </c>
      <c r="S5797" s="2" t="s">
        <v>1050</v>
      </c>
      <c r="T5797" s="1">
        <v>0.37</v>
      </c>
      <c r="U5797" s="8">
        <f>C5797+1</f>
        <v>41194</v>
      </c>
    </row>
    <row r="5798" spans="1:21">
      <c r="A5798" s="3">
        <v>1292</v>
      </c>
      <c r="B5798" s="1">
        <v>9473</v>
      </c>
      <c r="C5798" s="6">
        <f>DATE(2012,12,31)-81</f>
        <v>41193</v>
      </c>
      <c r="D5798" s="2" t="s">
        <v>2114</v>
      </c>
      <c r="E5798" s="1">
        <v>31</v>
      </c>
      <c r="F5798" s="1">
        <v>502.44</v>
      </c>
      <c r="G5798" s="1">
        <v>0.04</v>
      </c>
      <c r="H5798" s="2" t="s">
        <v>1025</v>
      </c>
      <c r="I5798" s="10">
        <v>-363.44</v>
      </c>
      <c r="J5798" s="7">
        <v>15.51</v>
      </c>
      <c r="K5798" s="7">
        <v>17.78</v>
      </c>
      <c r="L5798" s="2" t="s">
        <v>1742</v>
      </c>
      <c r="M5798" s="16" t="s">
        <v>2128</v>
      </c>
      <c r="N5798" s="16" t="s">
        <v>2127</v>
      </c>
      <c r="O5798" s="2" t="s">
        <v>1032</v>
      </c>
      <c r="P5798" s="2" t="s">
        <v>1033</v>
      </c>
      <c r="Q5798" s="2" t="s">
        <v>1042</v>
      </c>
      <c r="R5798" s="1" t="s">
        <v>1080</v>
      </c>
      <c r="S5798" s="2" t="s">
        <v>1050</v>
      </c>
      <c r="T5798" s="1">
        <v>0.59</v>
      </c>
      <c r="U5798" s="8">
        <f>C5798+2</f>
        <v>41195</v>
      </c>
    </row>
    <row r="5799" spans="1:21">
      <c r="A5799" s="3">
        <v>1404</v>
      </c>
      <c r="B5799" s="1">
        <v>10210</v>
      </c>
      <c r="C5799" s="6">
        <f>DATE(2012,12,31)-557</f>
        <v>40717</v>
      </c>
      <c r="D5799" s="2" t="s">
        <v>2114</v>
      </c>
      <c r="E5799" s="1">
        <v>10</v>
      </c>
      <c r="F5799" s="1">
        <v>767.34</v>
      </c>
      <c r="G5799" s="1">
        <v>0.04</v>
      </c>
      <c r="H5799" s="2" t="s">
        <v>1025</v>
      </c>
      <c r="I5799" s="10">
        <v>-154.65</v>
      </c>
      <c r="J5799" s="7">
        <v>73.98</v>
      </c>
      <c r="K5799" s="7">
        <v>14.52</v>
      </c>
      <c r="L5799" s="2" t="s">
        <v>1660</v>
      </c>
      <c r="M5799" s="16" t="s">
        <v>2128</v>
      </c>
      <c r="N5799" s="16" t="s">
        <v>2127</v>
      </c>
      <c r="O5799" s="2" t="s">
        <v>1032</v>
      </c>
      <c r="P5799" s="2" t="s">
        <v>1034</v>
      </c>
      <c r="Q5799" s="2" t="s">
        <v>1037</v>
      </c>
      <c r="R5799" s="1" t="s">
        <v>1279</v>
      </c>
      <c r="S5799" s="2" t="s">
        <v>1050</v>
      </c>
      <c r="T5799" s="1">
        <v>0.65</v>
      </c>
      <c r="U5799" s="8">
        <f>C5799+1</f>
        <v>40718</v>
      </c>
    </row>
    <row r="5800" spans="1:21">
      <c r="A5800" s="3">
        <v>1421</v>
      </c>
      <c r="B5800" s="1">
        <v>10308</v>
      </c>
      <c r="C5800" s="6">
        <f>DATE(2012,12,31)-621</f>
        <v>40653</v>
      </c>
      <c r="D5800" s="2" t="s">
        <v>2112</v>
      </c>
      <c r="E5800" s="1">
        <v>40</v>
      </c>
      <c r="F5800" s="1">
        <v>5554.0360000000001</v>
      </c>
      <c r="G5800" s="1">
        <v>0.09</v>
      </c>
      <c r="H5800" s="2" t="s">
        <v>1025</v>
      </c>
      <c r="I5800" s="10">
        <v>1153.836</v>
      </c>
      <c r="J5800" s="7">
        <v>175.99</v>
      </c>
      <c r="K5800" s="7">
        <v>8.99</v>
      </c>
      <c r="L5800" s="2" t="s">
        <v>1533</v>
      </c>
      <c r="M5800" s="16" t="s">
        <v>2128</v>
      </c>
      <c r="N5800" s="16" t="s">
        <v>2127</v>
      </c>
      <c r="O5800" s="2" t="s">
        <v>1030</v>
      </c>
      <c r="P5800" s="2" t="s">
        <v>1034</v>
      </c>
      <c r="Q5800" s="2" t="s">
        <v>153</v>
      </c>
      <c r="R5800" s="1" t="s">
        <v>780</v>
      </c>
      <c r="S5800" s="2" t="s">
        <v>1050</v>
      </c>
      <c r="T5800" s="1">
        <v>0.56999999999999995</v>
      </c>
      <c r="U5800" s="8">
        <f>C5800+2</f>
        <v>40655</v>
      </c>
    </row>
    <row r="5801" spans="1:21">
      <c r="A5801" s="3">
        <v>1516</v>
      </c>
      <c r="B5801" s="1">
        <v>10951</v>
      </c>
      <c r="C5801" s="6">
        <f>DATE(2012,12,31)-55</f>
        <v>41219</v>
      </c>
      <c r="D5801" s="2" t="s">
        <v>2114</v>
      </c>
      <c r="E5801" s="1">
        <v>14</v>
      </c>
      <c r="F5801" s="1">
        <v>677.43</v>
      </c>
      <c r="G5801" s="1">
        <v>0.1</v>
      </c>
      <c r="H5801" s="2" t="s">
        <v>1025</v>
      </c>
      <c r="I5801" s="10">
        <v>75.48</v>
      </c>
      <c r="J5801" s="7">
        <v>50.98</v>
      </c>
      <c r="K5801" s="7">
        <v>22.24</v>
      </c>
      <c r="L5801" s="2" t="s">
        <v>1482</v>
      </c>
      <c r="M5801" s="16" t="s">
        <v>2128</v>
      </c>
      <c r="N5801" s="16" t="s">
        <v>2127</v>
      </c>
      <c r="O5801" s="2" t="s">
        <v>1032</v>
      </c>
      <c r="P5801" s="2" t="s">
        <v>1035</v>
      </c>
      <c r="Q5801" s="2" t="s">
        <v>1044</v>
      </c>
      <c r="R5801" s="1" t="s">
        <v>353</v>
      </c>
      <c r="S5801" s="2" t="s">
        <v>1055</v>
      </c>
      <c r="T5801" s="1">
        <v>0.55000000000000004</v>
      </c>
      <c r="U5801" s="8">
        <f>C5801+0</f>
        <v>41219</v>
      </c>
    </row>
    <row r="5802" spans="1:21">
      <c r="A5802" s="3">
        <v>1687</v>
      </c>
      <c r="B5802" s="1">
        <v>12194</v>
      </c>
      <c r="C5802" s="6">
        <f>DATE(2012,12,31)-671</f>
        <v>40603</v>
      </c>
      <c r="D5802" s="2" t="s">
        <v>2116</v>
      </c>
      <c r="E5802" s="1">
        <v>19</v>
      </c>
      <c r="F5802" s="1">
        <v>3355.1539999999995</v>
      </c>
      <c r="G5802" s="1">
        <v>0</v>
      </c>
      <c r="H5802" s="2" t="s">
        <v>1025</v>
      </c>
      <c r="I5802" s="10">
        <v>658.50299999999993</v>
      </c>
      <c r="J5802" s="7">
        <v>195.99</v>
      </c>
      <c r="K5802" s="7">
        <v>3.99</v>
      </c>
      <c r="L5802" s="2" t="s">
        <v>226</v>
      </c>
      <c r="M5802" s="16" t="s">
        <v>2128</v>
      </c>
      <c r="N5802" s="16" t="s">
        <v>2127</v>
      </c>
      <c r="O5802" s="2" t="s">
        <v>1032</v>
      </c>
      <c r="P5802" s="2" t="s">
        <v>1034</v>
      </c>
      <c r="Q5802" s="2" t="s">
        <v>153</v>
      </c>
      <c r="R5802" s="1" t="s">
        <v>4</v>
      </c>
      <c r="S5802" s="2" t="s">
        <v>1050</v>
      </c>
      <c r="T5802" s="1">
        <v>0.57999999999999996</v>
      </c>
      <c r="U5802" s="8">
        <f>C5802+1</f>
        <v>40604</v>
      </c>
    </row>
    <row r="5803" spans="1:21">
      <c r="A5803" s="3">
        <v>1766</v>
      </c>
      <c r="B5803" s="1">
        <v>12642</v>
      </c>
      <c r="C5803" s="6">
        <f>DATE(2012,12,31)-1344</f>
        <v>39930</v>
      </c>
      <c r="D5803" s="2" t="s">
        <v>2116</v>
      </c>
      <c r="E5803" s="1">
        <v>10</v>
      </c>
      <c r="F5803" s="1">
        <v>564.85</v>
      </c>
      <c r="G5803" s="1">
        <v>0.09</v>
      </c>
      <c r="H5803" s="2" t="s">
        <v>1026</v>
      </c>
      <c r="I5803" s="10">
        <v>181.02449999999999</v>
      </c>
      <c r="J5803" s="7">
        <v>58.1</v>
      </c>
      <c r="K5803" s="7">
        <v>1.49</v>
      </c>
      <c r="L5803" s="2" t="s">
        <v>1482</v>
      </c>
      <c r="M5803" s="16" t="s">
        <v>2128</v>
      </c>
      <c r="N5803" s="16" t="s">
        <v>2127</v>
      </c>
      <c r="O5803" s="2" t="s">
        <v>1029</v>
      </c>
      <c r="P5803" s="2" t="s">
        <v>1033</v>
      </c>
      <c r="Q5803" s="2" t="s">
        <v>154</v>
      </c>
      <c r="R5803" s="1" t="s">
        <v>950</v>
      </c>
      <c r="S5803" s="2" t="s">
        <v>1050</v>
      </c>
      <c r="T5803" s="1">
        <v>0.38</v>
      </c>
      <c r="U5803" s="8">
        <f>C5803+2</f>
        <v>39932</v>
      </c>
    </row>
    <row r="5804" spans="1:21">
      <c r="A5804" s="3">
        <v>1767</v>
      </c>
      <c r="B5804" s="1">
        <v>12642</v>
      </c>
      <c r="C5804" s="6">
        <f>DATE(2012,12,31)-1344</f>
        <v>39930</v>
      </c>
      <c r="D5804" s="2" t="s">
        <v>2116</v>
      </c>
      <c r="E5804" s="1">
        <v>14</v>
      </c>
      <c r="F5804" s="1">
        <v>572.33000000000004</v>
      </c>
      <c r="G5804" s="1">
        <v>0.01</v>
      </c>
      <c r="H5804" s="2" t="s">
        <v>1025</v>
      </c>
      <c r="I5804" s="10">
        <v>-62.28</v>
      </c>
      <c r="J5804" s="7">
        <v>39.979999999999997</v>
      </c>
      <c r="K5804" s="7">
        <v>7.12</v>
      </c>
      <c r="L5804" s="2" t="s">
        <v>1482</v>
      </c>
      <c r="M5804" s="16" t="s">
        <v>2128</v>
      </c>
      <c r="N5804" s="16" t="s">
        <v>2127</v>
      </c>
      <c r="O5804" s="2" t="s">
        <v>1029</v>
      </c>
      <c r="P5804" s="2" t="s">
        <v>1034</v>
      </c>
      <c r="Q5804" s="2" t="s">
        <v>1037</v>
      </c>
      <c r="R5804" s="1" t="s">
        <v>1010</v>
      </c>
      <c r="S5804" s="2" t="s">
        <v>1050</v>
      </c>
      <c r="T5804" s="1">
        <v>0.67</v>
      </c>
      <c r="U5804" s="8">
        <f>C5804+2</f>
        <v>39932</v>
      </c>
    </row>
    <row r="5805" spans="1:21">
      <c r="A5805" s="3">
        <v>1884</v>
      </c>
      <c r="B5805" s="1">
        <v>13542</v>
      </c>
      <c r="C5805" s="6">
        <f>DATE(2012,12,31)-1394</f>
        <v>39880</v>
      </c>
      <c r="D5805" s="2" t="s">
        <v>2115</v>
      </c>
      <c r="E5805" s="1">
        <v>11</v>
      </c>
      <c r="F5805" s="1">
        <v>3571.84</v>
      </c>
      <c r="G5805" s="1">
        <v>0.01</v>
      </c>
      <c r="H5805" s="2" t="s">
        <v>1027</v>
      </c>
      <c r="I5805" s="10">
        <v>403.81</v>
      </c>
      <c r="J5805" s="7">
        <v>300.98</v>
      </c>
      <c r="K5805" s="7">
        <v>64.73</v>
      </c>
      <c r="L5805" s="2" t="s">
        <v>1488</v>
      </c>
      <c r="M5805" s="16" t="s">
        <v>2128</v>
      </c>
      <c r="N5805" s="16" t="s">
        <v>2127</v>
      </c>
      <c r="O5805" s="2" t="s">
        <v>1031</v>
      </c>
      <c r="P5805" s="2" t="s">
        <v>1035</v>
      </c>
      <c r="Q5805" s="2" t="s">
        <v>1039</v>
      </c>
      <c r="R5805" s="1" t="s">
        <v>1017</v>
      </c>
      <c r="S5805" s="2" t="s">
        <v>1051</v>
      </c>
      <c r="T5805" s="1">
        <v>0.56000000000000005</v>
      </c>
      <c r="U5805" s="8">
        <f>C5805+7</f>
        <v>39887</v>
      </c>
    </row>
    <row r="5806" spans="1:21">
      <c r="A5806" s="3">
        <v>1885</v>
      </c>
      <c r="B5806" s="1">
        <v>13542</v>
      </c>
      <c r="C5806" s="6">
        <f>DATE(2012,12,31)-1394</f>
        <v>39880</v>
      </c>
      <c r="D5806" s="2" t="s">
        <v>2115</v>
      </c>
      <c r="E5806" s="1">
        <v>33</v>
      </c>
      <c r="F5806" s="1">
        <v>310.44</v>
      </c>
      <c r="G5806" s="1">
        <v>0.03</v>
      </c>
      <c r="H5806" s="2" t="s">
        <v>1025</v>
      </c>
      <c r="I5806" s="10">
        <v>-90.21</v>
      </c>
      <c r="J5806" s="7">
        <v>8.74</v>
      </c>
      <c r="K5806" s="7">
        <v>8.2899999999999991</v>
      </c>
      <c r="L5806" s="2" t="s">
        <v>1488</v>
      </c>
      <c r="M5806" s="16" t="s">
        <v>2128</v>
      </c>
      <c r="N5806" s="16" t="s">
        <v>2127</v>
      </c>
      <c r="O5806" s="2" t="s">
        <v>1031</v>
      </c>
      <c r="P5806" s="2" t="s">
        <v>1033</v>
      </c>
      <c r="Q5806" s="2" t="s">
        <v>1040</v>
      </c>
      <c r="R5806" s="1" t="s">
        <v>867</v>
      </c>
      <c r="S5806" s="2" t="s">
        <v>1050</v>
      </c>
      <c r="T5806" s="1">
        <v>0.38</v>
      </c>
      <c r="U5806" s="8">
        <f>C5806+0</f>
        <v>39880</v>
      </c>
    </row>
    <row r="5807" spans="1:21">
      <c r="A5807" s="3">
        <v>1954</v>
      </c>
      <c r="B5807" s="1">
        <v>13988</v>
      </c>
      <c r="C5807" s="6">
        <f>DATE(2012,12,31)-152</f>
        <v>41122</v>
      </c>
      <c r="D5807" s="2" t="s">
        <v>2114</v>
      </c>
      <c r="E5807" s="1">
        <v>34</v>
      </c>
      <c r="F5807" s="1">
        <v>180.27</v>
      </c>
      <c r="G5807" s="1">
        <v>0.01</v>
      </c>
      <c r="H5807" s="2" t="s">
        <v>1025</v>
      </c>
      <c r="I5807" s="10">
        <v>-59.71</v>
      </c>
      <c r="J5807" s="7">
        <v>4.95</v>
      </c>
      <c r="K5807" s="7">
        <v>5.32</v>
      </c>
      <c r="L5807" s="2" t="s">
        <v>699</v>
      </c>
      <c r="M5807" s="16" t="s">
        <v>2128</v>
      </c>
      <c r="N5807" s="16" t="s">
        <v>2127</v>
      </c>
      <c r="O5807" s="2" t="s">
        <v>1029</v>
      </c>
      <c r="P5807" s="2" t="s">
        <v>1035</v>
      </c>
      <c r="Q5807" s="2" t="s">
        <v>1044</v>
      </c>
      <c r="R5807" s="1" t="s">
        <v>908</v>
      </c>
      <c r="S5807" s="2" t="s">
        <v>1050</v>
      </c>
      <c r="T5807" s="1">
        <v>0.41</v>
      </c>
      <c r="U5807" s="8">
        <f>C5807+1</f>
        <v>41123</v>
      </c>
    </row>
    <row r="5808" spans="1:21">
      <c r="A5808" s="3">
        <v>1955</v>
      </c>
      <c r="B5808" s="1">
        <v>13988</v>
      </c>
      <c r="C5808" s="6">
        <f>DATE(2012,12,31)-152</f>
        <v>41122</v>
      </c>
      <c r="D5808" s="2" t="s">
        <v>2114</v>
      </c>
      <c r="E5808" s="1">
        <v>39</v>
      </c>
      <c r="F5808" s="1">
        <v>626.96</v>
      </c>
      <c r="G5808" s="1">
        <v>0</v>
      </c>
      <c r="H5808" s="2" t="s">
        <v>1025</v>
      </c>
      <c r="I5808" s="10">
        <v>-35.92</v>
      </c>
      <c r="J5808" s="7">
        <v>14.98</v>
      </c>
      <c r="K5808" s="7">
        <v>7.69</v>
      </c>
      <c r="L5808" s="2" t="s">
        <v>699</v>
      </c>
      <c r="M5808" s="16" t="s">
        <v>2128</v>
      </c>
      <c r="N5808" s="16" t="s">
        <v>2127</v>
      </c>
      <c r="O5808" s="2" t="s">
        <v>1029</v>
      </c>
      <c r="P5808" s="2" t="s">
        <v>1033</v>
      </c>
      <c r="Q5808" s="2" t="s">
        <v>1042</v>
      </c>
      <c r="R5808" s="1" t="s">
        <v>700</v>
      </c>
      <c r="S5808" s="2" t="s">
        <v>1050</v>
      </c>
      <c r="T5808" s="1">
        <v>0.56999999999999995</v>
      </c>
      <c r="U5808" s="8">
        <f>C5808+1</f>
        <v>41123</v>
      </c>
    </row>
    <row r="5809" spans="1:21">
      <c r="A5809" s="3">
        <v>1956</v>
      </c>
      <c r="B5809" s="1">
        <v>13988</v>
      </c>
      <c r="C5809" s="6">
        <f>DATE(2012,12,31)-152</f>
        <v>41122</v>
      </c>
      <c r="D5809" s="2" t="s">
        <v>2114</v>
      </c>
      <c r="E5809" s="1">
        <v>18</v>
      </c>
      <c r="F5809" s="1">
        <v>236.31</v>
      </c>
      <c r="G5809" s="1">
        <v>0.04</v>
      </c>
      <c r="H5809" s="2" t="s">
        <v>1026</v>
      </c>
      <c r="I5809" s="10">
        <v>-2.2400000000000002</v>
      </c>
      <c r="J5809" s="7">
        <v>11.97</v>
      </c>
      <c r="K5809" s="7">
        <v>4.9800000000000004</v>
      </c>
      <c r="L5809" s="2" t="s">
        <v>699</v>
      </c>
      <c r="M5809" s="16" t="s">
        <v>2128</v>
      </c>
      <c r="N5809" s="16" t="s">
        <v>2127</v>
      </c>
      <c r="O5809" s="2" t="s">
        <v>1029</v>
      </c>
      <c r="P5809" s="2" t="s">
        <v>1033</v>
      </c>
      <c r="Q5809" s="2" t="s">
        <v>1041</v>
      </c>
      <c r="R5809" s="1" t="s">
        <v>544</v>
      </c>
      <c r="S5809" s="2" t="s">
        <v>1050</v>
      </c>
      <c r="T5809" s="1">
        <v>0.57999999999999996</v>
      </c>
      <c r="U5809" s="8">
        <f>C5809+1</f>
        <v>41123</v>
      </c>
    </row>
    <row r="5810" spans="1:21">
      <c r="A5810" s="3">
        <v>1996</v>
      </c>
      <c r="B5810" s="1">
        <v>14241</v>
      </c>
      <c r="C5810" s="6">
        <f>DATE(2012,12,31)-200</f>
        <v>41074</v>
      </c>
      <c r="D5810" s="2" t="s">
        <v>2116</v>
      </c>
      <c r="E5810" s="1">
        <v>22</v>
      </c>
      <c r="F5810" s="1">
        <v>263.63</v>
      </c>
      <c r="G5810" s="1">
        <v>0.03</v>
      </c>
      <c r="H5810" s="2" t="s">
        <v>1025</v>
      </c>
      <c r="I5810" s="10">
        <v>48.86</v>
      </c>
      <c r="J5810" s="7">
        <v>11.55</v>
      </c>
      <c r="K5810" s="7">
        <v>2.36</v>
      </c>
      <c r="L5810" s="2" t="s">
        <v>699</v>
      </c>
      <c r="M5810" s="16" t="s">
        <v>2128</v>
      </c>
      <c r="N5810" s="16" t="s">
        <v>2127</v>
      </c>
      <c r="O5810" s="2" t="s">
        <v>1029</v>
      </c>
      <c r="P5810" s="2" t="s">
        <v>1033</v>
      </c>
      <c r="Q5810" s="2" t="s">
        <v>1036</v>
      </c>
      <c r="R5810" s="1" t="s">
        <v>315</v>
      </c>
      <c r="S5810" s="2" t="s">
        <v>1049</v>
      </c>
      <c r="T5810" s="1">
        <v>0.55000000000000004</v>
      </c>
      <c r="U5810" s="8">
        <f>C5810+1</f>
        <v>41075</v>
      </c>
    </row>
    <row r="5811" spans="1:21">
      <c r="A5811" s="3">
        <v>1997</v>
      </c>
      <c r="B5811" s="1">
        <v>14242</v>
      </c>
      <c r="C5811" s="6">
        <f>DATE(2012,12,31)-603</f>
        <v>40671</v>
      </c>
      <c r="D5811" s="2" t="s">
        <v>2112</v>
      </c>
      <c r="E5811" s="1">
        <v>35</v>
      </c>
      <c r="F5811" s="1">
        <v>1078.58</v>
      </c>
      <c r="G5811" s="1">
        <v>0.03</v>
      </c>
      <c r="H5811" s="2" t="s">
        <v>1025</v>
      </c>
      <c r="I5811" s="10">
        <v>8.9999999999999751</v>
      </c>
      <c r="J5811" s="7">
        <v>30.73</v>
      </c>
      <c r="K5811" s="7">
        <v>4</v>
      </c>
      <c r="L5811" s="2" t="s">
        <v>1533</v>
      </c>
      <c r="M5811" s="16" t="s">
        <v>2128</v>
      </c>
      <c r="N5811" s="16" t="s">
        <v>2127</v>
      </c>
      <c r="O5811" s="2" t="s">
        <v>1032</v>
      </c>
      <c r="P5811" s="2" t="s">
        <v>1034</v>
      </c>
      <c r="Q5811" s="2" t="s">
        <v>1037</v>
      </c>
      <c r="R5811" s="1" t="s">
        <v>712</v>
      </c>
      <c r="S5811" s="2" t="s">
        <v>1050</v>
      </c>
      <c r="T5811" s="1">
        <v>0.75</v>
      </c>
      <c r="U5811" s="8">
        <f>C5811+2</f>
        <v>40673</v>
      </c>
    </row>
    <row r="5812" spans="1:21">
      <c r="A5812" s="3">
        <v>2085</v>
      </c>
      <c r="B5812" s="1">
        <v>14913</v>
      </c>
      <c r="C5812" s="6">
        <f>DATE(2012,12,31)-1416</f>
        <v>39858</v>
      </c>
      <c r="D5812" s="2" t="s">
        <v>2112</v>
      </c>
      <c r="E5812" s="1">
        <v>47</v>
      </c>
      <c r="F5812" s="1">
        <v>1003.43</v>
      </c>
      <c r="G5812" s="1">
        <v>0.01</v>
      </c>
      <c r="H5812" s="2" t="s">
        <v>1025</v>
      </c>
      <c r="I5812" s="10">
        <v>208.06</v>
      </c>
      <c r="J5812" s="7">
        <v>19.98</v>
      </c>
      <c r="K5812" s="7">
        <v>8.68</v>
      </c>
      <c r="L5812" s="2" t="s">
        <v>1598</v>
      </c>
      <c r="M5812" s="16" t="s">
        <v>2128</v>
      </c>
      <c r="N5812" s="16" t="s">
        <v>2127</v>
      </c>
      <c r="O5812" s="2" t="s">
        <v>1031</v>
      </c>
      <c r="P5812" s="2" t="s">
        <v>1033</v>
      </c>
      <c r="Q5812" s="2" t="s">
        <v>1038</v>
      </c>
      <c r="R5812" s="1" t="s">
        <v>792</v>
      </c>
      <c r="S5812" s="2" t="s">
        <v>1050</v>
      </c>
      <c r="T5812" s="1">
        <v>0.37</v>
      </c>
      <c r="U5812" s="8">
        <f>C5812+1</f>
        <v>39859</v>
      </c>
    </row>
    <row r="5813" spans="1:21">
      <c r="A5813" s="3">
        <v>2089</v>
      </c>
      <c r="B5813" s="1">
        <v>14951</v>
      </c>
      <c r="C5813" s="6">
        <f>DATE(2012,12,31)-594</f>
        <v>40680</v>
      </c>
      <c r="D5813" s="2" t="s">
        <v>2113</v>
      </c>
      <c r="E5813" s="1">
        <v>34</v>
      </c>
      <c r="F5813" s="1">
        <v>2779.2</v>
      </c>
      <c r="G5813" s="1">
        <v>0.02</v>
      </c>
      <c r="H5813" s="2" t="s">
        <v>1025</v>
      </c>
      <c r="I5813" s="10">
        <v>889.57</v>
      </c>
      <c r="J5813" s="7">
        <v>80.98</v>
      </c>
      <c r="K5813" s="7">
        <v>7.18</v>
      </c>
      <c r="L5813" s="2" t="s">
        <v>1923</v>
      </c>
      <c r="M5813" s="16" t="s">
        <v>2128</v>
      </c>
      <c r="N5813" s="16" t="s">
        <v>2127</v>
      </c>
      <c r="O5813" s="2" t="s">
        <v>1029</v>
      </c>
      <c r="P5813" s="2" t="s">
        <v>1034</v>
      </c>
      <c r="Q5813" s="2" t="s">
        <v>1037</v>
      </c>
      <c r="R5813" s="1" t="s">
        <v>953</v>
      </c>
      <c r="S5813" s="2" t="s">
        <v>1050</v>
      </c>
      <c r="T5813" s="1">
        <v>0.48</v>
      </c>
      <c r="U5813" s="8">
        <f>C5813+2</f>
        <v>40682</v>
      </c>
    </row>
    <row r="5814" spans="1:21">
      <c r="A5814" s="3">
        <v>2090</v>
      </c>
      <c r="B5814" s="1">
        <v>14951</v>
      </c>
      <c r="C5814" s="6">
        <f>DATE(2012,12,31)-594</f>
        <v>40680</v>
      </c>
      <c r="D5814" s="2" t="s">
        <v>2113</v>
      </c>
      <c r="E5814" s="1">
        <v>26</v>
      </c>
      <c r="F5814" s="1">
        <v>65.209999999999994</v>
      </c>
      <c r="G5814" s="1">
        <v>0.08</v>
      </c>
      <c r="H5814" s="2" t="s">
        <v>1025</v>
      </c>
      <c r="I5814" s="10">
        <v>-41.6</v>
      </c>
      <c r="J5814" s="7">
        <v>2.6</v>
      </c>
      <c r="K5814" s="7">
        <v>2.4</v>
      </c>
      <c r="L5814" s="2" t="s">
        <v>1923</v>
      </c>
      <c r="M5814" s="16" t="s">
        <v>2128</v>
      </c>
      <c r="N5814" s="16" t="s">
        <v>2127</v>
      </c>
      <c r="O5814" s="2" t="s">
        <v>1029</v>
      </c>
      <c r="P5814" s="2" t="s">
        <v>1033</v>
      </c>
      <c r="Q5814" s="2" t="s">
        <v>1036</v>
      </c>
      <c r="R5814" s="1" t="s">
        <v>371</v>
      </c>
      <c r="S5814" s="2" t="s">
        <v>1049</v>
      </c>
      <c r="T5814" s="1">
        <v>0.57999999999999996</v>
      </c>
      <c r="U5814" s="8">
        <f>C5814+0</f>
        <v>40680</v>
      </c>
    </row>
    <row r="5815" spans="1:21">
      <c r="A5815" s="3">
        <v>2097</v>
      </c>
      <c r="B5815" s="1">
        <v>14983</v>
      </c>
      <c r="C5815" s="6">
        <f>DATE(2012,12,31)-1419</f>
        <v>39855</v>
      </c>
      <c r="D5815" s="2" t="s">
        <v>2112</v>
      </c>
      <c r="E5815" s="1">
        <v>48</v>
      </c>
      <c r="F5815" s="1">
        <v>8475.9619999999995</v>
      </c>
      <c r="G5815" s="1">
        <v>0.05</v>
      </c>
      <c r="H5815" s="2" t="s">
        <v>1026</v>
      </c>
      <c r="I5815" s="10">
        <v>2497.9409999999998</v>
      </c>
      <c r="J5815" s="7">
        <v>205.99</v>
      </c>
      <c r="K5815" s="7">
        <v>8.99</v>
      </c>
      <c r="L5815" s="2" t="s">
        <v>1391</v>
      </c>
      <c r="M5815" s="16" t="s">
        <v>2128</v>
      </c>
      <c r="N5815" s="16" t="s">
        <v>2127</v>
      </c>
      <c r="O5815" s="2" t="s">
        <v>1031</v>
      </c>
      <c r="P5815" s="2" t="s">
        <v>1034</v>
      </c>
      <c r="Q5815" s="2" t="s">
        <v>153</v>
      </c>
      <c r="R5815" s="1" t="s">
        <v>1004</v>
      </c>
      <c r="S5815" s="2" t="s">
        <v>1050</v>
      </c>
      <c r="T5815" s="1">
        <v>0.57999999999999996</v>
      </c>
      <c r="U5815" s="8">
        <f>C5815+1</f>
        <v>39856</v>
      </c>
    </row>
    <row r="5816" spans="1:21">
      <c r="A5816" s="3">
        <v>2098</v>
      </c>
      <c r="B5816" s="1">
        <v>14983</v>
      </c>
      <c r="C5816" s="6">
        <f>DATE(2012,12,31)-1419</f>
        <v>39855</v>
      </c>
      <c r="D5816" s="2" t="s">
        <v>2112</v>
      </c>
      <c r="E5816" s="1">
        <v>18</v>
      </c>
      <c r="F5816" s="1">
        <v>3015.4939999999997</v>
      </c>
      <c r="G5816" s="1">
        <v>0.08</v>
      </c>
      <c r="H5816" s="2" t="s">
        <v>1025</v>
      </c>
      <c r="I5816" s="10">
        <v>251.541</v>
      </c>
      <c r="J5816" s="7">
        <v>205.99</v>
      </c>
      <c r="K5816" s="7">
        <v>8.99</v>
      </c>
      <c r="L5816" s="2" t="s">
        <v>1391</v>
      </c>
      <c r="M5816" s="16" t="s">
        <v>2128</v>
      </c>
      <c r="N5816" s="16" t="s">
        <v>2127</v>
      </c>
      <c r="O5816" s="2" t="s">
        <v>1031</v>
      </c>
      <c r="P5816" s="2" t="s">
        <v>1034</v>
      </c>
      <c r="Q5816" s="2" t="s">
        <v>153</v>
      </c>
      <c r="R5816" s="1" t="s">
        <v>1070</v>
      </c>
      <c r="S5816" s="2" t="s">
        <v>1050</v>
      </c>
      <c r="T5816" s="1">
        <v>0.56000000000000005</v>
      </c>
      <c r="U5816" s="8">
        <f>C5816+1</f>
        <v>39856</v>
      </c>
    </row>
    <row r="5817" spans="1:21">
      <c r="A5817" s="3">
        <v>2160</v>
      </c>
      <c r="B5817" s="1">
        <v>15524</v>
      </c>
      <c r="C5817" s="6">
        <f>DATE(2012,12,31)-234</f>
        <v>41040</v>
      </c>
      <c r="D5817" s="2" t="s">
        <v>2113</v>
      </c>
      <c r="E5817" s="1">
        <v>27</v>
      </c>
      <c r="F5817" s="1">
        <v>156.82</v>
      </c>
      <c r="G5817" s="1">
        <v>0.03</v>
      </c>
      <c r="H5817" s="2" t="s">
        <v>1025</v>
      </c>
      <c r="I5817" s="10">
        <v>-37.619999999999997</v>
      </c>
      <c r="J5817" s="7">
        <v>5.68</v>
      </c>
      <c r="K5817" s="7">
        <v>3.6</v>
      </c>
      <c r="L5817" s="2" t="s">
        <v>1488</v>
      </c>
      <c r="M5817" s="16" t="s">
        <v>2128</v>
      </c>
      <c r="N5817" s="16" t="s">
        <v>2127</v>
      </c>
      <c r="O5817" s="2" t="s">
        <v>1031</v>
      </c>
      <c r="P5817" s="2" t="s">
        <v>1033</v>
      </c>
      <c r="Q5817" s="2" t="s">
        <v>155</v>
      </c>
      <c r="R5817" s="1" t="s">
        <v>1198</v>
      </c>
      <c r="S5817" s="2" t="s">
        <v>1052</v>
      </c>
      <c r="T5817" s="1">
        <v>0.56000000000000005</v>
      </c>
      <c r="U5817" s="8">
        <f>C5817+1</f>
        <v>41041</v>
      </c>
    </row>
    <row r="5818" spans="1:21">
      <c r="A5818" s="3">
        <v>2180</v>
      </c>
      <c r="B5818" s="1">
        <v>15714</v>
      </c>
      <c r="C5818" s="6">
        <f>DATE(2012,12,31)-545</f>
        <v>40729</v>
      </c>
      <c r="D5818" s="2" t="s">
        <v>2112</v>
      </c>
      <c r="E5818" s="1">
        <v>50</v>
      </c>
      <c r="F5818" s="1">
        <v>2510.71</v>
      </c>
      <c r="G5818" s="1">
        <v>0.01</v>
      </c>
      <c r="H5818" s="2" t="s">
        <v>1026</v>
      </c>
      <c r="I5818" s="10">
        <v>3.5999999999999943</v>
      </c>
      <c r="J5818" s="7">
        <v>49.43</v>
      </c>
      <c r="K5818" s="7">
        <v>19.989999999999998</v>
      </c>
      <c r="L5818" s="2" t="s">
        <v>699</v>
      </c>
      <c r="M5818" s="16" t="s">
        <v>2128</v>
      </c>
      <c r="N5818" s="16" t="s">
        <v>2127</v>
      </c>
      <c r="O5818" s="2" t="s">
        <v>1029</v>
      </c>
      <c r="P5818" s="2" t="s">
        <v>1033</v>
      </c>
      <c r="Q5818" s="2" t="s">
        <v>1041</v>
      </c>
      <c r="R5818" s="1" t="s">
        <v>666</v>
      </c>
      <c r="S5818" s="2" t="s">
        <v>1050</v>
      </c>
      <c r="T5818" s="1">
        <v>0.56999999999999995</v>
      </c>
      <c r="U5818" s="8">
        <f>C5818+2</f>
        <v>40731</v>
      </c>
    </row>
    <row r="5819" spans="1:21">
      <c r="A5819" s="3">
        <v>2382</v>
      </c>
      <c r="B5819" s="1">
        <v>17282</v>
      </c>
      <c r="C5819" s="6">
        <f>DATE(2012,12,31)-1139</f>
        <v>40135</v>
      </c>
      <c r="D5819" s="2" t="s">
        <v>2115</v>
      </c>
      <c r="E5819" s="1">
        <v>37</v>
      </c>
      <c r="F5819" s="1">
        <v>988.42</v>
      </c>
      <c r="G5819" s="1">
        <v>0.09</v>
      </c>
      <c r="H5819" s="2" t="s">
        <v>1025</v>
      </c>
      <c r="I5819" s="10">
        <v>253.9375</v>
      </c>
      <c r="J5819" s="7">
        <v>29.17</v>
      </c>
      <c r="K5819" s="7">
        <v>6.27</v>
      </c>
      <c r="L5819" s="2" t="s">
        <v>1923</v>
      </c>
      <c r="M5819" s="16" t="s">
        <v>2128</v>
      </c>
      <c r="N5819" s="16" t="s">
        <v>2127</v>
      </c>
      <c r="O5819" s="2" t="s">
        <v>1029</v>
      </c>
      <c r="P5819" s="2" t="s">
        <v>1033</v>
      </c>
      <c r="Q5819" s="2" t="s">
        <v>154</v>
      </c>
      <c r="R5819" s="1" t="s">
        <v>797</v>
      </c>
      <c r="S5819" s="2" t="s">
        <v>1050</v>
      </c>
      <c r="T5819" s="1">
        <v>0.37</v>
      </c>
      <c r="U5819" s="8">
        <f>C5819+2</f>
        <v>40137</v>
      </c>
    </row>
    <row r="5820" spans="1:21">
      <c r="A5820" s="3">
        <v>2398</v>
      </c>
      <c r="B5820" s="1">
        <v>17381</v>
      </c>
      <c r="C5820" s="6">
        <f>DATE(2012,12,31)-870</f>
        <v>40404</v>
      </c>
      <c r="D5820" s="2" t="s">
        <v>2112</v>
      </c>
      <c r="E5820" s="1">
        <v>28</v>
      </c>
      <c r="F5820" s="1">
        <v>101.25</v>
      </c>
      <c r="G5820" s="1">
        <v>0.05</v>
      </c>
      <c r="H5820" s="2" t="s">
        <v>1025</v>
      </c>
      <c r="I5820" s="10">
        <v>40.9</v>
      </c>
      <c r="J5820" s="7">
        <v>3.75</v>
      </c>
      <c r="K5820" s="7">
        <v>0.5</v>
      </c>
      <c r="L5820" s="2" t="s">
        <v>1391</v>
      </c>
      <c r="M5820" s="16" t="s">
        <v>2128</v>
      </c>
      <c r="N5820" s="16" t="s">
        <v>2127</v>
      </c>
      <c r="O5820" s="2" t="s">
        <v>1032</v>
      </c>
      <c r="P5820" s="2" t="s">
        <v>1033</v>
      </c>
      <c r="Q5820" s="2" t="s">
        <v>1047</v>
      </c>
      <c r="R5820" s="1" t="s">
        <v>584</v>
      </c>
      <c r="S5820" s="2" t="s">
        <v>1050</v>
      </c>
      <c r="T5820" s="1">
        <v>0.37</v>
      </c>
      <c r="U5820" s="8">
        <f>C5820+1</f>
        <v>40405</v>
      </c>
    </row>
    <row r="5821" spans="1:21">
      <c r="A5821" s="3">
        <v>2460</v>
      </c>
      <c r="B5821" s="1">
        <v>17862</v>
      </c>
      <c r="C5821" s="6">
        <f>DATE(2012,12,31)-238</f>
        <v>41036</v>
      </c>
      <c r="D5821" s="2" t="s">
        <v>2114</v>
      </c>
      <c r="E5821" s="1">
        <v>1</v>
      </c>
      <c r="F5821" s="1">
        <v>28.73</v>
      </c>
      <c r="G5821" s="1">
        <v>0</v>
      </c>
      <c r="H5821" s="2" t="s">
        <v>1025</v>
      </c>
      <c r="I5821" s="10">
        <v>-57.04</v>
      </c>
      <c r="J5821" s="7">
        <v>20.97</v>
      </c>
      <c r="K5821" s="7">
        <v>6.5</v>
      </c>
      <c r="L5821" s="2" t="s">
        <v>1482</v>
      </c>
      <c r="M5821" s="16" t="s">
        <v>2128</v>
      </c>
      <c r="N5821" s="16" t="s">
        <v>2127</v>
      </c>
      <c r="O5821" s="2" t="s">
        <v>1032</v>
      </c>
      <c r="P5821" s="2" t="s">
        <v>1034</v>
      </c>
      <c r="Q5821" s="2" t="s">
        <v>1037</v>
      </c>
      <c r="R5821" s="1" t="s">
        <v>709</v>
      </c>
      <c r="S5821" s="2" t="s">
        <v>1050</v>
      </c>
      <c r="T5821" s="1">
        <v>0.78</v>
      </c>
      <c r="U5821" s="8">
        <f>C5821+1</f>
        <v>41037</v>
      </c>
    </row>
    <row r="5822" spans="1:21">
      <c r="A5822" s="3">
        <v>2461</v>
      </c>
      <c r="B5822" s="1">
        <v>17862</v>
      </c>
      <c r="C5822" s="6">
        <f>DATE(2012,12,31)-238</f>
        <v>41036</v>
      </c>
      <c r="D5822" s="2" t="s">
        <v>2114</v>
      </c>
      <c r="E5822" s="1">
        <v>31</v>
      </c>
      <c r="F5822" s="1">
        <v>67.88</v>
      </c>
      <c r="G5822" s="1">
        <v>0.08</v>
      </c>
      <c r="H5822" s="2" t="s">
        <v>1026</v>
      </c>
      <c r="I5822" s="10">
        <v>4.87</v>
      </c>
      <c r="J5822" s="7">
        <v>2.1</v>
      </c>
      <c r="K5822" s="7">
        <v>0.7</v>
      </c>
      <c r="L5822" s="2" t="s">
        <v>1482</v>
      </c>
      <c r="M5822" s="16" t="s">
        <v>2128</v>
      </c>
      <c r="N5822" s="16" t="s">
        <v>2127</v>
      </c>
      <c r="O5822" s="2" t="s">
        <v>1032</v>
      </c>
      <c r="P5822" s="2" t="s">
        <v>1033</v>
      </c>
      <c r="Q5822" s="2" t="s">
        <v>1036</v>
      </c>
      <c r="R5822" s="1" t="s">
        <v>367</v>
      </c>
      <c r="S5822" s="2" t="s">
        <v>1049</v>
      </c>
      <c r="T5822" s="1">
        <v>0.56999999999999995</v>
      </c>
      <c r="U5822" s="8">
        <f>C5822+2</f>
        <v>41038</v>
      </c>
    </row>
    <row r="5823" spans="1:21">
      <c r="A5823" s="3">
        <v>2464</v>
      </c>
      <c r="B5823" s="1">
        <v>17927</v>
      </c>
      <c r="C5823" s="6">
        <f>DATE(2012,12,31)-1240</f>
        <v>40034</v>
      </c>
      <c r="D5823" s="2" t="s">
        <v>2113</v>
      </c>
      <c r="E5823" s="1">
        <v>42</v>
      </c>
      <c r="F5823" s="1">
        <v>865.21</v>
      </c>
      <c r="G5823" s="1">
        <v>7.0000000000000007E-2</v>
      </c>
      <c r="H5823" s="2" t="s">
        <v>1025</v>
      </c>
      <c r="I5823" s="10">
        <v>-42.1</v>
      </c>
      <c r="J5823" s="7">
        <v>20.95</v>
      </c>
      <c r="K5823" s="7">
        <v>5.99</v>
      </c>
      <c r="L5823" s="2" t="s">
        <v>1598</v>
      </c>
      <c r="M5823" s="16" t="s">
        <v>2128</v>
      </c>
      <c r="N5823" s="16" t="s">
        <v>2127</v>
      </c>
      <c r="O5823" s="2" t="s">
        <v>1031</v>
      </c>
      <c r="P5823" s="2" t="s">
        <v>1034</v>
      </c>
      <c r="Q5823" s="2" t="s">
        <v>1037</v>
      </c>
      <c r="R5823" s="1" t="s">
        <v>514</v>
      </c>
      <c r="S5823" s="2" t="s">
        <v>1050</v>
      </c>
      <c r="T5823" s="1">
        <v>0.65</v>
      </c>
      <c r="U5823" s="8">
        <f>C5823+1</f>
        <v>40035</v>
      </c>
    </row>
    <row r="5824" spans="1:21">
      <c r="A5824" s="3">
        <v>2477</v>
      </c>
      <c r="B5824" s="1">
        <v>17988</v>
      </c>
      <c r="C5824" s="6">
        <f>DATE(2012,12,31)-831</f>
        <v>40443</v>
      </c>
      <c r="D5824" s="2" t="s">
        <v>2115</v>
      </c>
      <c r="E5824" s="1">
        <v>46</v>
      </c>
      <c r="F5824" s="1">
        <v>2660.6105000000002</v>
      </c>
      <c r="G5824" s="1">
        <v>0.03</v>
      </c>
      <c r="H5824" s="2" t="s">
        <v>1025</v>
      </c>
      <c r="I5824" s="10">
        <v>618.06600000000003</v>
      </c>
      <c r="J5824" s="7">
        <v>65.989999999999995</v>
      </c>
      <c r="K5824" s="7">
        <v>8.99</v>
      </c>
      <c r="L5824" s="2" t="s">
        <v>1994</v>
      </c>
      <c r="M5824" s="16" t="s">
        <v>2128</v>
      </c>
      <c r="N5824" s="16" t="s">
        <v>2127</v>
      </c>
      <c r="O5824" s="2" t="s">
        <v>1030</v>
      </c>
      <c r="P5824" s="2" t="s">
        <v>1034</v>
      </c>
      <c r="Q5824" s="2" t="s">
        <v>153</v>
      </c>
      <c r="R5824" s="1" t="s">
        <v>828</v>
      </c>
      <c r="S5824" s="2" t="s">
        <v>1050</v>
      </c>
      <c r="T5824" s="1">
        <v>0.56000000000000005</v>
      </c>
      <c r="U5824" s="8">
        <f>C5824+2</f>
        <v>40445</v>
      </c>
    </row>
    <row r="5825" spans="1:21">
      <c r="A5825" s="3">
        <v>2481</v>
      </c>
      <c r="B5825" s="1">
        <v>18049</v>
      </c>
      <c r="C5825" s="6">
        <f>DATE(2012,12,31)-1236</f>
        <v>40038</v>
      </c>
      <c r="D5825" s="2" t="s">
        <v>2113</v>
      </c>
      <c r="E5825" s="1">
        <v>10</v>
      </c>
      <c r="F5825" s="1">
        <v>65.52</v>
      </c>
      <c r="G5825" s="1">
        <v>7.0000000000000007E-2</v>
      </c>
      <c r="H5825" s="2" t="s">
        <v>1025</v>
      </c>
      <c r="I5825" s="10">
        <v>-22.57</v>
      </c>
      <c r="J5825" s="7">
        <v>5.98</v>
      </c>
      <c r="K5825" s="7">
        <v>5.46</v>
      </c>
      <c r="L5825" s="2" t="s">
        <v>1660</v>
      </c>
      <c r="M5825" s="16" t="s">
        <v>2128</v>
      </c>
      <c r="N5825" s="16" t="s">
        <v>2127</v>
      </c>
      <c r="O5825" s="2" t="s">
        <v>1032</v>
      </c>
      <c r="P5825" s="2" t="s">
        <v>1033</v>
      </c>
      <c r="Q5825" s="2" t="s">
        <v>1038</v>
      </c>
      <c r="R5825" s="1" t="s">
        <v>641</v>
      </c>
      <c r="S5825" s="2" t="s">
        <v>1050</v>
      </c>
      <c r="T5825" s="1">
        <v>0.36</v>
      </c>
      <c r="U5825" s="8">
        <f>C5825+2</f>
        <v>40040</v>
      </c>
    </row>
    <row r="5826" spans="1:21">
      <c r="A5826" s="3">
        <v>2518</v>
      </c>
      <c r="B5826" s="1">
        <v>18307</v>
      </c>
      <c r="C5826" s="6">
        <f>DATE(2012,12,31)-1063</f>
        <v>40211</v>
      </c>
      <c r="D5826" s="2" t="s">
        <v>2115</v>
      </c>
      <c r="E5826" s="1">
        <v>23</v>
      </c>
      <c r="F5826" s="1">
        <v>441.99</v>
      </c>
      <c r="G5826" s="1">
        <v>0.08</v>
      </c>
      <c r="H5826" s="2" t="s">
        <v>1026</v>
      </c>
      <c r="I5826" s="10">
        <v>32.36</v>
      </c>
      <c r="J5826" s="7">
        <v>19.98</v>
      </c>
      <c r="K5826" s="7">
        <v>8.68</v>
      </c>
      <c r="L5826" s="2" t="s">
        <v>1533</v>
      </c>
      <c r="M5826" s="16" t="s">
        <v>2128</v>
      </c>
      <c r="N5826" s="16" t="s">
        <v>2127</v>
      </c>
      <c r="O5826" s="2" t="s">
        <v>1032</v>
      </c>
      <c r="P5826" s="2" t="s">
        <v>1033</v>
      </c>
      <c r="Q5826" s="2" t="s">
        <v>1038</v>
      </c>
      <c r="R5826" s="1" t="s">
        <v>792</v>
      </c>
      <c r="S5826" s="2" t="s">
        <v>1050</v>
      </c>
      <c r="T5826" s="1">
        <v>0.37</v>
      </c>
      <c r="U5826" s="8">
        <f>C5826+4</f>
        <v>40215</v>
      </c>
    </row>
    <row r="5827" spans="1:21">
      <c r="A5827" s="3">
        <v>2519</v>
      </c>
      <c r="B5827" s="1">
        <v>18307</v>
      </c>
      <c r="C5827" s="6">
        <f>DATE(2012,12,31)-1063</f>
        <v>40211</v>
      </c>
      <c r="D5827" s="2" t="s">
        <v>2115</v>
      </c>
      <c r="E5827" s="1">
        <v>34</v>
      </c>
      <c r="F5827" s="1">
        <v>245.19</v>
      </c>
      <c r="G5827" s="1">
        <v>0.03</v>
      </c>
      <c r="H5827" s="2" t="s">
        <v>1025</v>
      </c>
      <c r="I5827" s="10">
        <v>37.99</v>
      </c>
      <c r="J5827" s="7">
        <v>7.08</v>
      </c>
      <c r="K5827" s="7">
        <v>2.35</v>
      </c>
      <c r="L5827" s="2" t="s">
        <v>1533</v>
      </c>
      <c r="M5827" s="16" t="s">
        <v>2128</v>
      </c>
      <c r="N5827" s="16" t="s">
        <v>2127</v>
      </c>
      <c r="O5827" s="2" t="s">
        <v>1032</v>
      </c>
      <c r="P5827" s="2" t="s">
        <v>1033</v>
      </c>
      <c r="Q5827" s="2" t="s">
        <v>1036</v>
      </c>
      <c r="R5827" s="1" t="s">
        <v>788</v>
      </c>
      <c r="S5827" s="2" t="s">
        <v>1049</v>
      </c>
      <c r="T5827" s="1">
        <v>0.47</v>
      </c>
      <c r="U5827" s="8">
        <f>C5827+0</f>
        <v>40211</v>
      </c>
    </row>
    <row r="5828" spans="1:21">
      <c r="A5828" s="3">
        <v>2530</v>
      </c>
      <c r="B5828" s="1">
        <v>18370</v>
      </c>
      <c r="C5828" s="6">
        <f>DATE(2012,12,31)-718</f>
        <v>40556</v>
      </c>
      <c r="D5828" s="2" t="s">
        <v>2115</v>
      </c>
      <c r="E5828" s="1">
        <v>41</v>
      </c>
      <c r="F5828" s="1">
        <v>1271.0474999999999</v>
      </c>
      <c r="G5828" s="1">
        <v>0</v>
      </c>
      <c r="H5828" s="2" t="s">
        <v>1025</v>
      </c>
      <c r="I5828" s="10">
        <v>-158.23500000000001</v>
      </c>
      <c r="J5828" s="7">
        <v>35.99</v>
      </c>
      <c r="K5828" s="7">
        <v>5</v>
      </c>
      <c r="L5828" s="2" t="s">
        <v>1391</v>
      </c>
      <c r="M5828" s="16" t="s">
        <v>2128</v>
      </c>
      <c r="N5828" s="16" t="s">
        <v>2127</v>
      </c>
      <c r="O5828" s="2" t="s">
        <v>1031</v>
      </c>
      <c r="P5828" s="2" t="s">
        <v>1034</v>
      </c>
      <c r="Q5828" s="2" t="s">
        <v>153</v>
      </c>
      <c r="R5828" s="1" t="s">
        <v>48</v>
      </c>
      <c r="S5828" s="2" t="s">
        <v>1050</v>
      </c>
      <c r="T5828" s="1">
        <v>0.85</v>
      </c>
      <c r="U5828" s="8">
        <f>C5828+4</f>
        <v>40560</v>
      </c>
    </row>
    <row r="5829" spans="1:21">
      <c r="A5829" s="3">
        <v>2531</v>
      </c>
      <c r="B5829" s="1">
        <v>18371</v>
      </c>
      <c r="C5829" s="6">
        <f>DATE(2012,12,31)-1200</f>
        <v>40074</v>
      </c>
      <c r="D5829" s="2" t="s">
        <v>2113</v>
      </c>
      <c r="E5829" s="1">
        <v>30</v>
      </c>
      <c r="F5829" s="1">
        <v>1394.36</v>
      </c>
      <c r="G5829" s="1">
        <v>0</v>
      </c>
      <c r="H5829" s="2" t="s">
        <v>1025</v>
      </c>
      <c r="I5829" s="10">
        <v>271.45</v>
      </c>
      <c r="J5829" s="7">
        <v>43.98</v>
      </c>
      <c r="K5829" s="7">
        <v>8.99</v>
      </c>
      <c r="L5829" s="2" t="s">
        <v>1923</v>
      </c>
      <c r="M5829" s="16" t="s">
        <v>2128</v>
      </c>
      <c r="N5829" s="16" t="s">
        <v>2127</v>
      </c>
      <c r="O5829" s="2" t="s">
        <v>1029</v>
      </c>
      <c r="P5829" s="2" t="s">
        <v>1033</v>
      </c>
      <c r="Q5829" s="2" t="s">
        <v>1036</v>
      </c>
      <c r="R5829" s="1" t="s">
        <v>451</v>
      </c>
      <c r="S5829" s="2" t="s">
        <v>1052</v>
      </c>
      <c r="T5829" s="1">
        <v>0.57999999999999996</v>
      </c>
      <c r="U5829" s="8">
        <f>C5829+0</f>
        <v>40074</v>
      </c>
    </row>
    <row r="5830" spans="1:21">
      <c r="A5830" s="3">
        <v>2720</v>
      </c>
      <c r="B5830" s="1">
        <v>19649</v>
      </c>
      <c r="C5830" s="6">
        <f>DATE(2012,12,31)-607</f>
        <v>40667</v>
      </c>
      <c r="D5830" s="2" t="s">
        <v>2112</v>
      </c>
      <c r="E5830" s="1">
        <v>25</v>
      </c>
      <c r="F5830" s="1">
        <v>375.74</v>
      </c>
      <c r="G5830" s="1">
        <v>0.05</v>
      </c>
      <c r="H5830" s="2" t="s">
        <v>1026</v>
      </c>
      <c r="I5830" s="10">
        <v>-9.31</v>
      </c>
      <c r="J5830" s="7">
        <v>14.42</v>
      </c>
      <c r="K5830" s="7">
        <v>6.75</v>
      </c>
      <c r="L5830" s="2" t="s">
        <v>1598</v>
      </c>
      <c r="M5830" s="16" t="s">
        <v>2128</v>
      </c>
      <c r="N5830" s="16" t="s">
        <v>2127</v>
      </c>
      <c r="O5830" s="2" t="s">
        <v>1031</v>
      </c>
      <c r="P5830" s="2" t="s">
        <v>1033</v>
      </c>
      <c r="Q5830" s="2" t="s">
        <v>1041</v>
      </c>
      <c r="R5830" s="1" t="s">
        <v>817</v>
      </c>
      <c r="S5830" s="2" t="s">
        <v>1054</v>
      </c>
      <c r="T5830" s="1">
        <v>0.52</v>
      </c>
      <c r="U5830" s="8">
        <f>C5830+2</f>
        <v>40669</v>
      </c>
    </row>
    <row r="5831" spans="1:21">
      <c r="A5831" s="3">
        <v>2721</v>
      </c>
      <c r="B5831" s="1">
        <v>19649</v>
      </c>
      <c r="C5831" s="6">
        <f>DATE(2012,12,31)-607</f>
        <v>40667</v>
      </c>
      <c r="D5831" s="2" t="s">
        <v>2112</v>
      </c>
      <c r="E5831" s="1">
        <v>36</v>
      </c>
      <c r="F5831" s="1">
        <v>1095.1099999999999</v>
      </c>
      <c r="G5831" s="1">
        <v>0.1</v>
      </c>
      <c r="H5831" s="2" t="s">
        <v>1027</v>
      </c>
      <c r="I5831" s="10">
        <v>-1286.43</v>
      </c>
      <c r="J5831" s="7">
        <v>31.76</v>
      </c>
      <c r="K5831" s="7">
        <v>45.51</v>
      </c>
      <c r="L5831" s="2" t="s">
        <v>1598</v>
      </c>
      <c r="M5831" s="16" t="s">
        <v>2128</v>
      </c>
      <c r="N5831" s="16" t="s">
        <v>2127</v>
      </c>
      <c r="O5831" s="2" t="s">
        <v>1031</v>
      </c>
      <c r="P5831" s="2" t="s">
        <v>1035</v>
      </c>
      <c r="Q5831" s="2" t="s">
        <v>1043</v>
      </c>
      <c r="R5831" s="1" t="s">
        <v>324</v>
      </c>
      <c r="S5831" s="2" t="s">
        <v>1053</v>
      </c>
      <c r="T5831" s="1">
        <v>0.65</v>
      </c>
      <c r="U5831" s="8">
        <f>C5831+1</f>
        <v>40668</v>
      </c>
    </row>
    <row r="5832" spans="1:21">
      <c r="A5832" s="3">
        <v>2738</v>
      </c>
      <c r="B5832" s="1">
        <v>19748</v>
      </c>
      <c r="C5832" s="6">
        <f>DATE(2012,12,31)-880</f>
        <v>40394</v>
      </c>
      <c r="D5832" s="2" t="s">
        <v>2114</v>
      </c>
      <c r="E5832" s="1">
        <v>6</v>
      </c>
      <c r="F5832" s="1">
        <v>124.65</v>
      </c>
      <c r="G5832" s="1">
        <v>0.01</v>
      </c>
      <c r="H5832" s="2" t="s">
        <v>1025</v>
      </c>
      <c r="I5832" s="10">
        <v>13.34</v>
      </c>
      <c r="J5832" s="7">
        <v>18.97</v>
      </c>
      <c r="K5832" s="7">
        <v>5.21</v>
      </c>
      <c r="L5832" s="2" t="s">
        <v>226</v>
      </c>
      <c r="M5832" s="16" t="s">
        <v>2128</v>
      </c>
      <c r="N5832" s="16" t="s">
        <v>2127</v>
      </c>
      <c r="O5832" s="2" t="s">
        <v>1032</v>
      </c>
      <c r="P5832" s="2" t="s">
        <v>1033</v>
      </c>
      <c r="Q5832" s="2" t="s">
        <v>1038</v>
      </c>
      <c r="R5832" s="1" t="s">
        <v>474</v>
      </c>
      <c r="S5832" s="2" t="s">
        <v>1050</v>
      </c>
      <c r="T5832" s="1">
        <v>0.37</v>
      </c>
      <c r="U5832" s="8">
        <f>C5832+1</f>
        <v>40395</v>
      </c>
    </row>
    <row r="5833" spans="1:21">
      <c r="A5833" s="3">
        <v>2762</v>
      </c>
      <c r="B5833" s="1">
        <v>19974</v>
      </c>
      <c r="C5833" s="6">
        <f>DATE(2012,12,31)-789</f>
        <v>40485</v>
      </c>
      <c r="D5833" s="2" t="s">
        <v>2112</v>
      </c>
      <c r="E5833" s="1">
        <v>14</v>
      </c>
      <c r="F5833" s="1">
        <v>3830.84</v>
      </c>
      <c r="G5833" s="1">
        <v>0.1</v>
      </c>
      <c r="H5833" s="2" t="s">
        <v>1027</v>
      </c>
      <c r="I5833" s="10">
        <v>635.33000000000004</v>
      </c>
      <c r="J5833" s="7">
        <v>279.81</v>
      </c>
      <c r="K5833" s="7">
        <v>23.19</v>
      </c>
      <c r="L5833" s="2" t="s">
        <v>1391</v>
      </c>
      <c r="M5833" s="16" t="s">
        <v>2128</v>
      </c>
      <c r="N5833" s="16" t="s">
        <v>2127</v>
      </c>
      <c r="O5833" s="2" t="s">
        <v>1032</v>
      </c>
      <c r="P5833" s="2" t="s">
        <v>1033</v>
      </c>
      <c r="Q5833" s="2" t="s">
        <v>1041</v>
      </c>
      <c r="R5833" s="1" t="s">
        <v>551</v>
      </c>
      <c r="S5833" s="2" t="s">
        <v>1051</v>
      </c>
      <c r="T5833" s="1">
        <v>0.59</v>
      </c>
      <c r="U5833" s="8">
        <f>C5833+2</f>
        <v>40487</v>
      </c>
    </row>
    <row r="5834" spans="1:21">
      <c r="A5834" s="3">
        <v>2763</v>
      </c>
      <c r="B5834" s="1">
        <v>19974</v>
      </c>
      <c r="C5834" s="6">
        <f>DATE(2012,12,31)-789</f>
        <v>40485</v>
      </c>
      <c r="D5834" s="2" t="s">
        <v>2112</v>
      </c>
      <c r="E5834" s="1">
        <v>22</v>
      </c>
      <c r="F5834" s="1">
        <v>267.43</v>
      </c>
      <c r="G5834" s="1">
        <v>7.0000000000000007E-2</v>
      </c>
      <c r="H5834" s="2" t="s">
        <v>1025</v>
      </c>
      <c r="I5834" s="10">
        <v>-45.98</v>
      </c>
      <c r="J5834" s="7">
        <v>12.28</v>
      </c>
      <c r="K5834" s="7">
        <v>6.13</v>
      </c>
      <c r="L5834" s="2" t="s">
        <v>1391</v>
      </c>
      <c r="M5834" s="16" t="s">
        <v>2128</v>
      </c>
      <c r="N5834" s="16" t="s">
        <v>2127</v>
      </c>
      <c r="O5834" s="2" t="s">
        <v>1032</v>
      </c>
      <c r="P5834" s="2" t="s">
        <v>1033</v>
      </c>
      <c r="Q5834" s="2" t="s">
        <v>1042</v>
      </c>
      <c r="R5834" s="1" t="s">
        <v>999</v>
      </c>
      <c r="S5834" s="2" t="s">
        <v>1050</v>
      </c>
      <c r="T5834" s="1">
        <v>0.56999999999999995</v>
      </c>
      <c r="U5834" s="8">
        <f>C5834+2</f>
        <v>40487</v>
      </c>
    </row>
    <row r="5835" spans="1:21">
      <c r="A5835" s="3">
        <v>2769</v>
      </c>
      <c r="B5835" s="1">
        <v>20032</v>
      </c>
      <c r="C5835" s="6">
        <f>DATE(2012,12,31)-56</f>
        <v>41218</v>
      </c>
      <c r="D5835" s="2" t="s">
        <v>2113</v>
      </c>
      <c r="E5835" s="1">
        <v>8</v>
      </c>
      <c r="F5835" s="1">
        <v>137.38</v>
      </c>
      <c r="G5835" s="1">
        <v>0.06</v>
      </c>
      <c r="H5835" s="2" t="s">
        <v>1025</v>
      </c>
      <c r="I5835" s="10">
        <v>-11.39</v>
      </c>
      <c r="J5835" s="7">
        <v>17.48</v>
      </c>
      <c r="K5835" s="7">
        <v>1.99</v>
      </c>
      <c r="L5835" s="2" t="s">
        <v>1660</v>
      </c>
      <c r="M5835" s="16" t="s">
        <v>2128</v>
      </c>
      <c r="N5835" s="16" t="s">
        <v>2127</v>
      </c>
      <c r="O5835" s="2" t="s">
        <v>1032</v>
      </c>
      <c r="P5835" s="2" t="s">
        <v>1034</v>
      </c>
      <c r="Q5835" s="2" t="s">
        <v>1037</v>
      </c>
      <c r="R5835" s="1" t="s">
        <v>5</v>
      </c>
      <c r="S5835" s="2" t="s">
        <v>1052</v>
      </c>
      <c r="T5835" s="1">
        <v>0.45</v>
      </c>
      <c r="U5835" s="8">
        <f>C5835+2</f>
        <v>41220</v>
      </c>
    </row>
    <row r="5836" spans="1:21">
      <c r="A5836" s="3">
        <v>3164</v>
      </c>
      <c r="B5836" s="1">
        <v>22727</v>
      </c>
      <c r="C5836" s="6">
        <f>DATE(2012,12,31)-547</f>
        <v>40727</v>
      </c>
      <c r="D5836" s="2" t="s">
        <v>2114</v>
      </c>
      <c r="E5836" s="1">
        <v>45</v>
      </c>
      <c r="F5836" s="1">
        <v>296.82</v>
      </c>
      <c r="G5836" s="1">
        <v>7.0000000000000007E-2</v>
      </c>
      <c r="H5836" s="2" t="s">
        <v>1025</v>
      </c>
      <c r="I5836" s="10">
        <v>-120.37</v>
      </c>
      <c r="J5836" s="7">
        <v>6.48</v>
      </c>
      <c r="K5836" s="7">
        <v>6.65</v>
      </c>
      <c r="L5836" s="2" t="s">
        <v>1398</v>
      </c>
      <c r="M5836" s="16" t="s">
        <v>2128</v>
      </c>
      <c r="N5836" s="16" t="s">
        <v>2127</v>
      </c>
      <c r="O5836" s="2" t="s">
        <v>1032</v>
      </c>
      <c r="P5836" s="2" t="s">
        <v>1033</v>
      </c>
      <c r="Q5836" s="2" t="s">
        <v>1038</v>
      </c>
      <c r="R5836" s="1" t="s">
        <v>256</v>
      </c>
      <c r="S5836" s="2" t="s">
        <v>1050</v>
      </c>
      <c r="T5836" s="1">
        <v>0.36</v>
      </c>
      <c r="U5836" s="8">
        <f>C5836+0</f>
        <v>40727</v>
      </c>
    </row>
    <row r="5837" spans="1:21">
      <c r="A5837" s="3">
        <v>3203</v>
      </c>
      <c r="B5837" s="1">
        <v>22978</v>
      </c>
      <c r="C5837" s="6">
        <f>DATE(2012,12,31)-1369</f>
        <v>39905</v>
      </c>
      <c r="D5837" s="2" t="s">
        <v>2113</v>
      </c>
      <c r="E5837" s="1">
        <v>28</v>
      </c>
      <c r="F5837" s="1">
        <v>1801.95</v>
      </c>
      <c r="G5837" s="1">
        <v>0.03</v>
      </c>
      <c r="H5837" s="2" t="s">
        <v>1027</v>
      </c>
      <c r="I5837" s="10">
        <v>-182.07</v>
      </c>
      <c r="J5837" s="7">
        <v>60.89</v>
      </c>
      <c r="K5837" s="7">
        <v>32.409999999999997</v>
      </c>
      <c r="L5837" s="2" t="s">
        <v>1994</v>
      </c>
      <c r="M5837" s="16" t="s">
        <v>2128</v>
      </c>
      <c r="N5837" s="16" t="s">
        <v>2127</v>
      </c>
      <c r="O5837" s="2" t="s">
        <v>1030</v>
      </c>
      <c r="P5837" s="2" t="s">
        <v>1035</v>
      </c>
      <c r="Q5837" s="2" t="s">
        <v>1039</v>
      </c>
      <c r="R5837" s="1" t="s">
        <v>818</v>
      </c>
      <c r="S5837" s="2" t="s">
        <v>1051</v>
      </c>
      <c r="T5837" s="1">
        <v>0.56000000000000005</v>
      </c>
      <c r="U5837" s="8">
        <f>C5837+1</f>
        <v>39906</v>
      </c>
    </row>
    <row r="5838" spans="1:21">
      <c r="A5838" s="3">
        <v>3224</v>
      </c>
      <c r="B5838" s="1">
        <v>23140</v>
      </c>
      <c r="C5838" s="6">
        <f>DATE(2012,12,31)-327</f>
        <v>40947</v>
      </c>
      <c r="D5838" s="2" t="s">
        <v>2112</v>
      </c>
      <c r="E5838" s="1">
        <v>18</v>
      </c>
      <c r="F5838" s="1">
        <v>1713.8</v>
      </c>
      <c r="G5838" s="1">
        <v>0.05</v>
      </c>
      <c r="H5838" s="2" t="s">
        <v>1025</v>
      </c>
      <c r="I5838" s="10">
        <v>1125.29</v>
      </c>
      <c r="J5838" s="7">
        <v>99.23</v>
      </c>
      <c r="K5838" s="7">
        <v>8.99</v>
      </c>
      <c r="L5838" s="2" t="s">
        <v>699</v>
      </c>
      <c r="M5838" s="16" t="s">
        <v>2128</v>
      </c>
      <c r="N5838" s="16" t="s">
        <v>2127</v>
      </c>
      <c r="O5838" s="2" t="s">
        <v>1029</v>
      </c>
      <c r="P5838" s="2" t="s">
        <v>1035</v>
      </c>
      <c r="Q5838" s="2" t="s">
        <v>1044</v>
      </c>
      <c r="R5838" s="1" t="s">
        <v>787</v>
      </c>
      <c r="S5838" s="2" t="s">
        <v>1052</v>
      </c>
      <c r="T5838" s="1">
        <v>0.35</v>
      </c>
      <c r="U5838" s="8">
        <f>C5838+2</f>
        <v>40949</v>
      </c>
    </row>
    <row r="5839" spans="1:21">
      <c r="A5839" s="3">
        <v>3225</v>
      </c>
      <c r="B5839" s="1">
        <v>23140</v>
      </c>
      <c r="C5839" s="6">
        <f>DATE(2012,12,31)-327</f>
        <v>40947</v>
      </c>
      <c r="D5839" s="2" t="s">
        <v>2112</v>
      </c>
      <c r="E5839" s="1">
        <v>16</v>
      </c>
      <c r="F5839" s="1">
        <v>116.69</v>
      </c>
      <c r="G5839" s="1">
        <v>0.02</v>
      </c>
      <c r="H5839" s="2" t="s">
        <v>1025</v>
      </c>
      <c r="I5839" s="10">
        <v>11.69</v>
      </c>
      <c r="J5839" s="7">
        <v>7.08</v>
      </c>
      <c r="K5839" s="7">
        <v>2.35</v>
      </c>
      <c r="L5839" s="2" t="s">
        <v>699</v>
      </c>
      <c r="M5839" s="16" t="s">
        <v>2128</v>
      </c>
      <c r="N5839" s="16" t="s">
        <v>2127</v>
      </c>
      <c r="O5839" s="2" t="s">
        <v>1029</v>
      </c>
      <c r="P5839" s="2" t="s">
        <v>1033</v>
      </c>
      <c r="Q5839" s="2" t="s">
        <v>1036</v>
      </c>
      <c r="R5839" s="1" t="s">
        <v>788</v>
      </c>
      <c r="S5839" s="2" t="s">
        <v>1049</v>
      </c>
      <c r="T5839" s="1">
        <v>0.47</v>
      </c>
      <c r="U5839" s="8">
        <f>C5839+0</f>
        <v>40947</v>
      </c>
    </row>
    <row r="5840" spans="1:21">
      <c r="A5840" s="3">
        <v>3302</v>
      </c>
      <c r="B5840" s="1">
        <v>23586</v>
      </c>
      <c r="C5840" s="6">
        <f>DATE(2012,12,31)-1082</f>
        <v>40192</v>
      </c>
      <c r="D5840" s="2" t="s">
        <v>2113</v>
      </c>
      <c r="E5840" s="1">
        <v>32</v>
      </c>
      <c r="F5840" s="1">
        <v>210.9</v>
      </c>
      <c r="G5840" s="1">
        <v>0.03</v>
      </c>
      <c r="H5840" s="2" t="s">
        <v>1025</v>
      </c>
      <c r="I5840" s="10">
        <v>-62.46</v>
      </c>
      <c r="J5840" s="7">
        <v>6.48</v>
      </c>
      <c r="K5840" s="7">
        <v>5.74</v>
      </c>
      <c r="L5840" s="2" t="s">
        <v>1994</v>
      </c>
      <c r="M5840" s="16" t="s">
        <v>2128</v>
      </c>
      <c r="N5840" s="16" t="s">
        <v>2127</v>
      </c>
      <c r="O5840" s="2" t="s">
        <v>1030</v>
      </c>
      <c r="P5840" s="2" t="s">
        <v>1033</v>
      </c>
      <c r="Q5840" s="2" t="s">
        <v>1038</v>
      </c>
      <c r="R5840" s="1" t="s">
        <v>393</v>
      </c>
      <c r="S5840" s="2" t="s">
        <v>1050</v>
      </c>
      <c r="T5840" s="1">
        <v>0.37</v>
      </c>
      <c r="U5840" s="8">
        <f>C5840+3</f>
        <v>40195</v>
      </c>
    </row>
    <row r="5841" spans="1:21">
      <c r="A5841" s="3">
        <v>3309</v>
      </c>
      <c r="B5841" s="1">
        <v>23648</v>
      </c>
      <c r="C5841" s="6">
        <f>DATE(2012,12,31)-98</f>
        <v>41176</v>
      </c>
      <c r="D5841" s="2" t="s">
        <v>2116</v>
      </c>
      <c r="E5841" s="1">
        <v>44</v>
      </c>
      <c r="F5841" s="1">
        <v>6768.16</v>
      </c>
      <c r="G5841" s="1">
        <v>0.03</v>
      </c>
      <c r="H5841" s="2" t="s">
        <v>1025</v>
      </c>
      <c r="I5841" s="10">
        <v>907.49</v>
      </c>
      <c r="J5841" s="7">
        <v>152.47999999999999</v>
      </c>
      <c r="K5841" s="7">
        <v>6.5</v>
      </c>
      <c r="L5841" s="2" t="s">
        <v>1660</v>
      </c>
      <c r="M5841" s="16" t="s">
        <v>2128</v>
      </c>
      <c r="N5841" s="16" t="s">
        <v>2127</v>
      </c>
      <c r="O5841" s="2" t="s">
        <v>1032</v>
      </c>
      <c r="P5841" s="2" t="s">
        <v>1034</v>
      </c>
      <c r="Q5841" s="2" t="s">
        <v>1037</v>
      </c>
      <c r="R5841" s="1" t="s">
        <v>115</v>
      </c>
      <c r="S5841" s="2" t="s">
        <v>1050</v>
      </c>
      <c r="T5841" s="1">
        <v>0.74</v>
      </c>
      <c r="U5841" s="8">
        <f>C5841+1</f>
        <v>41177</v>
      </c>
    </row>
    <row r="5842" spans="1:21">
      <c r="A5842" s="3">
        <v>3310</v>
      </c>
      <c r="B5842" s="1">
        <v>23648</v>
      </c>
      <c r="C5842" s="6">
        <f>DATE(2012,12,31)-98</f>
        <v>41176</v>
      </c>
      <c r="D5842" s="2" t="s">
        <v>2116</v>
      </c>
      <c r="E5842" s="1">
        <v>4</v>
      </c>
      <c r="F5842" s="1">
        <v>10.65</v>
      </c>
      <c r="G5842" s="1">
        <v>0.1</v>
      </c>
      <c r="H5842" s="2" t="s">
        <v>1025</v>
      </c>
      <c r="I5842" s="10">
        <v>-0.64</v>
      </c>
      <c r="J5842" s="7">
        <v>2.61</v>
      </c>
      <c r="K5842" s="7">
        <v>0.5</v>
      </c>
      <c r="L5842" s="2" t="s">
        <v>1660</v>
      </c>
      <c r="M5842" s="16" t="s">
        <v>2128</v>
      </c>
      <c r="N5842" s="16" t="s">
        <v>2127</v>
      </c>
      <c r="O5842" s="2" t="s">
        <v>1032</v>
      </c>
      <c r="P5842" s="2" t="s">
        <v>1033</v>
      </c>
      <c r="Q5842" s="2" t="s">
        <v>1047</v>
      </c>
      <c r="R5842" s="1" t="s">
        <v>385</v>
      </c>
      <c r="S5842" s="2" t="s">
        <v>1050</v>
      </c>
      <c r="T5842" s="1">
        <v>0.39</v>
      </c>
      <c r="U5842" s="8">
        <f>C5842+1</f>
        <v>41177</v>
      </c>
    </row>
    <row r="5843" spans="1:21">
      <c r="A5843" s="3">
        <v>3497</v>
      </c>
      <c r="B5843" s="1">
        <v>24931</v>
      </c>
      <c r="C5843" s="6">
        <f>DATE(2012,12,31)-420</f>
        <v>40854</v>
      </c>
      <c r="D5843" s="2" t="s">
        <v>2115</v>
      </c>
      <c r="E5843" s="1">
        <v>9</v>
      </c>
      <c r="F5843" s="1">
        <v>149.63999999999999</v>
      </c>
      <c r="G5843" s="1">
        <v>0.05</v>
      </c>
      <c r="H5843" s="2" t="s">
        <v>1025</v>
      </c>
      <c r="I5843" s="10">
        <v>13.77</v>
      </c>
      <c r="J5843" s="7">
        <v>16.739999999999998</v>
      </c>
      <c r="K5843" s="7">
        <v>5.08</v>
      </c>
      <c r="L5843" s="2" t="s">
        <v>699</v>
      </c>
      <c r="M5843" s="16" t="s">
        <v>2128</v>
      </c>
      <c r="N5843" s="16" t="s">
        <v>2127</v>
      </c>
      <c r="O5843" s="2" t="s">
        <v>1029</v>
      </c>
      <c r="P5843" s="2" t="s">
        <v>1033</v>
      </c>
      <c r="Q5843" s="2" t="s">
        <v>154</v>
      </c>
      <c r="R5843" s="1" t="s">
        <v>471</v>
      </c>
      <c r="S5843" s="2" t="s">
        <v>1050</v>
      </c>
      <c r="T5843" s="1">
        <v>0.36</v>
      </c>
      <c r="U5843" s="8">
        <f>C5843+4</f>
        <v>40858</v>
      </c>
    </row>
    <row r="5844" spans="1:21">
      <c r="A5844" s="3">
        <v>3566</v>
      </c>
      <c r="B5844" s="1">
        <v>25443</v>
      </c>
      <c r="C5844" s="6">
        <f>DATE(2012,12,31)-100</f>
        <v>41174</v>
      </c>
      <c r="D5844" s="2" t="s">
        <v>2113</v>
      </c>
      <c r="E5844" s="1">
        <v>33</v>
      </c>
      <c r="F5844" s="1">
        <v>570.24</v>
      </c>
      <c r="G5844" s="1">
        <v>0.01</v>
      </c>
      <c r="H5844" s="2" t="s">
        <v>1025</v>
      </c>
      <c r="I5844" s="10">
        <v>-57.828899999999997</v>
      </c>
      <c r="J5844" s="7">
        <v>15.99</v>
      </c>
      <c r="K5844" s="7">
        <v>11.28</v>
      </c>
      <c r="L5844" s="2" t="s">
        <v>1391</v>
      </c>
      <c r="M5844" s="16" t="s">
        <v>2128</v>
      </c>
      <c r="N5844" s="16" t="s">
        <v>2127</v>
      </c>
      <c r="O5844" s="2" t="s">
        <v>1032</v>
      </c>
      <c r="P5844" s="2" t="s">
        <v>1034</v>
      </c>
      <c r="Q5844" s="2" t="s">
        <v>1048</v>
      </c>
      <c r="R5844" s="1" t="s">
        <v>630</v>
      </c>
      <c r="S5844" s="2" t="s">
        <v>1054</v>
      </c>
      <c r="T5844" s="1">
        <v>0.38</v>
      </c>
      <c r="U5844" s="8">
        <f>C5844+0</f>
        <v>41174</v>
      </c>
    </row>
    <row r="5845" spans="1:21">
      <c r="A5845" s="3">
        <v>3632</v>
      </c>
      <c r="B5845" s="1">
        <v>25953</v>
      </c>
      <c r="C5845" s="6">
        <f>DATE(2012,12,31)-1191</f>
        <v>40083</v>
      </c>
      <c r="D5845" s="2" t="s">
        <v>2116</v>
      </c>
      <c r="E5845" s="1">
        <v>27</v>
      </c>
      <c r="F5845" s="1">
        <v>258.54000000000002</v>
      </c>
      <c r="G5845" s="1">
        <v>0.1</v>
      </c>
      <c r="H5845" s="2" t="s">
        <v>1025</v>
      </c>
      <c r="I5845" s="10">
        <v>-16.3</v>
      </c>
      <c r="J5845" s="7">
        <v>9.85</v>
      </c>
      <c r="K5845" s="7">
        <v>4.82</v>
      </c>
      <c r="L5845" s="2" t="s">
        <v>1660</v>
      </c>
      <c r="M5845" s="16" t="s">
        <v>2128</v>
      </c>
      <c r="N5845" s="16" t="s">
        <v>2127</v>
      </c>
      <c r="O5845" s="2" t="s">
        <v>1032</v>
      </c>
      <c r="P5845" s="2" t="s">
        <v>1033</v>
      </c>
      <c r="Q5845" s="2" t="s">
        <v>1036</v>
      </c>
      <c r="R5845" s="1" t="s">
        <v>1187</v>
      </c>
      <c r="S5845" s="2" t="s">
        <v>1049</v>
      </c>
      <c r="T5845" s="1">
        <v>0.47</v>
      </c>
      <c r="U5845" s="8">
        <f>C5845+1</f>
        <v>40084</v>
      </c>
    </row>
    <row r="5846" spans="1:21">
      <c r="A5846" s="3">
        <v>3633</v>
      </c>
      <c r="B5846" s="1">
        <v>25953</v>
      </c>
      <c r="C5846" s="6">
        <f>DATE(2012,12,31)-1191</f>
        <v>40083</v>
      </c>
      <c r="D5846" s="2" t="s">
        <v>2116</v>
      </c>
      <c r="E5846" s="1">
        <v>19</v>
      </c>
      <c r="F5846" s="1">
        <v>1972.884</v>
      </c>
      <c r="G5846" s="1">
        <v>0.04</v>
      </c>
      <c r="H5846" s="2" t="s">
        <v>1025</v>
      </c>
      <c r="I5846" s="10">
        <v>140.91299999999998</v>
      </c>
      <c r="J5846" s="7">
        <v>125.99</v>
      </c>
      <c r="K5846" s="7">
        <v>7.69</v>
      </c>
      <c r="L5846" s="2" t="s">
        <v>1660</v>
      </c>
      <c r="M5846" s="16" t="s">
        <v>2128</v>
      </c>
      <c r="N5846" s="16" t="s">
        <v>2127</v>
      </c>
      <c r="O5846" s="2" t="s">
        <v>1032</v>
      </c>
      <c r="P5846" s="2" t="s">
        <v>1034</v>
      </c>
      <c r="Q5846" s="2" t="s">
        <v>153</v>
      </c>
      <c r="R5846" s="1" t="s">
        <v>939</v>
      </c>
      <c r="S5846" s="2" t="s">
        <v>1050</v>
      </c>
      <c r="T5846" s="1">
        <v>0.57999999999999996</v>
      </c>
      <c r="U5846" s="8">
        <f>C5846+1</f>
        <v>40084</v>
      </c>
    </row>
    <row r="5847" spans="1:21">
      <c r="A5847" s="3">
        <v>3650</v>
      </c>
      <c r="B5847" s="1">
        <v>26144</v>
      </c>
      <c r="C5847" s="6">
        <f>DATE(2012,12,31)-432</f>
        <v>40842</v>
      </c>
      <c r="D5847" s="2" t="s">
        <v>2112</v>
      </c>
      <c r="E5847" s="1">
        <v>28</v>
      </c>
      <c r="F5847" s="1">
        <v>75.739999999999995</v>
      </c>
      <c r="G5847" s="1">
        <v>0.1</v>
      </c>
      <c r="H5847" s="2" t="s">
        <v>1025</v>
      </c>
      <c r="I5847" s="10">
        <v>13.23</v>
      </c>
      <c r="J5847" s="7">
        <v>2.88</v>
      </c>
      <c r="K5847" s="7">
        <v>0.99</v>
      </c>
      <c r="L5847" s="2" t="s">
        <v>1774</v>
      </c>
      <c r="M5847" s="16" t="s">
        <v>2128</v>
      </c>
      <c r="N5847" s="16" t="s">
        <v>2127</v>
      </c>
      <c r="O5847" s="2" t="s">
        <v>1030</v>
      </c>
      <c r="P5847" s="2" t="s">
        <v>1033</v>
      </c>
      <c r="Q5847" s="2" t="s">
        <v>1047</v>
      </c>
      <c r="R5847" s="1" t="s">
        <v>644</v>
      </c>
      <c r="S5847" s="2" t="s">
        <v>1050</v>
      </c>
      <c r="T5847" s="1">
        <v>0.36</v>
      </c>
      <c r="U5847" s="8">
        <f>C5847+1</f>
        <v>40843</v>
      </c>
    </row>
    <row r="5848" spans="1:21">
      <c r="A5848" s="3">
        <v>3702</v>
      </c>
      <c r="B5848" s="1">
        <v>26439</v>
      </c>
      <c r="C5848" s="6">
        <f>DATE(2012,12,31)-473</f>
        <v>40801</v>
      </c>
      <c r="D5848" s="2" t="s">
        <v>2113</v>
      </c>
      <c r="E5848" s="1">
        <v>38</v>
      </c>
      <c r="F5848" s="1">
        <v>1230.83</v>
      </c>
      <c r="G5848" s="1">
        <v>0</v>
      </c>
      <c r="H5848" s="2" t="s">
        <v>1025</v>
      </c>
      <c r="I5848" s="10">
        <v>75.5</v>
      </c>
      <c r="J5848" s="7">
        <v>30.98</v>
      </c>
      <c r="K5848" s="7">
        <v>6.5</v>
      </c>
      <c r="L5848" s="2" t="s">
        <v>1844</v>
      </c>
      <c r="M5848" s="16" t="s">
        <v>2128</v>
      </c>
      <c r="N5848" s="16" t="s">
        <v>2127</v>
      </c>
      <c r="O5848" s="2" t="s">
        <v>1032</v>
      </c>
      <c r="P5848" s="2" t="s">
        <v>1034</v>
      </c>
      <c r="Q5848" s="2" t="s">
        <v>1037</v>
      </c>
      <c r="R5848" s="1" t="s">
        <v>990</v>
      </c>
      <c r="S5848" s="2" t="s">
        <v>1050</v>
      </c>
      <c r="T5848" s="1">
        <v>0.64</v>
      </c>
      <c r="U5848" s="8">
        <f>C5848+1</f>
        <v>40802</v>
      </c>
    </row>
    <row r="5849" spans="1:21">
      <c r="A5849" s="3">
        <v>3703</v>
      </c>
      <c r="B5849" s="1">
        <v>26439</v>
      </c>
      <c r="C5849" s="6">
        <f>DATE(2012,12,31)-473</f>
        <v>40801</v>
      </c>
      <c r="D5849" s="2" t="s">
        <v>2113</v>
      </c>
      <c r="E5849" s="1">
        <v>37</v>
      </c>
      <c r="F5849" s="1">
        <v>169.93</v>
      </c>
      <c r="G5849" s="1">
        <v>0.04</v>
      </c>
      <c r="H5849" s="2" t="s">
        <v>1025</v>
      </c>
      <c r="I5849" s="10">
        <v>-114.35</v>
      </c>
      <c r="J5849" s="7">
        <v>4.28</v>
      </c>
      <c r="K5849" s="7">
        <v>5.74</v>
      </c>
      <c r="L5849" s="2" t="s">
        <v>1844</v>
      </c>
      <c r="M5849" s="16" t="s">
        <v>2128</v>
      </c>
      <c r="N5849" s="16" t="s">
        <v>2127</v>
      </c>
      <c r="O5849" s="2" t="s">
        <v>1032</v>
      </c>
      <c r="P5849" s="2" t="s">
        <v>1033</v>
      </c>
      <c r="Q5849" s="2" t="s">
        <v>1038</v>
      </c>
      <c r="R5849" s="1" t="s">
        <v>1083</v>
      </c>
      <c r="S5849" s="2" t="s">
        <v>1050</v>
      </c>
      <c r="T5849" s="1">
        <v>0.4</v>
      </c>
      <c r="U5849" s="8">
        <f>C5849+0</f>
        <v>40801</v>
      </c>
    </row>
    <row r="5850" spans="1:21">
      <c r="A5850" s="3">
        <v>3704</v>
      </c>
      <c r="B5850" s="1">
        <v>26439</v>
      </c>
      <c r="C5850" s="6">
        <f>DATE(2012,12,31)-473</f>
        <v>40801</v>
      </c>
      <c r="D5850" s="2" t="s">
        <v>2113</v>
      </c>
      <c r="E5850" s="1">
        <v>23</v>
      </c>
      <c r="F5850" s="1">
        <v>1176.944</v>
      </c>
      <c r="G5850" s="1">
        <v>0.1</v>
      </c>
      <c r="H5850" s="2" t="s">
        <v>1025</v>
      </c>
      <c r="I5850" s="10">
        <v>53.649000000000001</v>
      </c>
      <c r="J5850" s="7">
        <v>65.989999999999995</v>
      </c>
      <c r="K5850" s="7">
        <v>4.99</v>
      </c>
      <c r="L5850" s="2" t="s">
        <v>1844</v>
      </c>
      <c r="M5850" s="16" t="s">
        <v>2128</v>
      </c>
      <c r="N5850" s="16" t="s">
        <v>2127</v>
      </c>
      <c r="O5850" s="2" t="s">
        <v>1032</v>
      </c>
      <c r="P5850" s="2" t="s">
        <v>1034</v>
      </c>
      <c r="Q5850" s="2" t="s">
        <v>153</v>
      </c>
      <c r="R5850" s="1" t="s">
        <v>213</v>
      </c>
      <c r="S5850" s="2" t="s">
        <v>1050</v>
      </c>
      <c r="T5850" s="1">
        <v>0.57999999999999996</v>
      </c>
      <c r="U5850" s="8">
        <f>C5850+2</f>
        <v>40803</v>
      </c>
    </row>
    <row r="5851" spans="1:21">
      <c r="A5851" s="3">
        <v>3707</v>
      </c>
      <c r="B5851" s="1">
        <v>26466</v>
      </c>
      <c r="C5851" s="6">
        <f>DATE(2012,12,31)-1299</f>
        <v>39975</v>
      </c>
      <c r="D5851" s="2" t="s">
        <v>2116</v>
      </c>
      <c r="E5851" s="1">
        <v>29</v>
      </c>
      <c r="F5851" s="1">
        <v>909.721</v>
      </c>
      <c r="G5851" s="1">
        <v>0.01</v>
      </c>
      <c r="H5851" s="2" t="s">
        <v>1025</v>
      </c>
      <c r="I5851" s="10">
        <v>287.99099999999999</v>
      </c>
      <c r="J5851" s="7">
        <v>35.99</v>
      </c>
      <c r="K5851" s="7">
        <v>5.99</v>
      </c>
      <c r="L5851" s="2" t="s">
        <v>1391</v>
      </c>
      <c r="M5851" s="16" t="s">
        <v>2128</v>
      </c>
      <c r="N5851" s="16" t="s">
        <v>2127</v>
      </c>
      <c r="O5851" s="2" t="s">
        <v>1032</v>
      </c>
      <c r="P5851" s="2" t="s">
        <v>1034</v>
      </c>
      <c r="Q5851" s="2" t="s">
        <v>153</v>
      </c>
      <c r="R5851" s="1" t="s">
        <v>12</v>
      </c>
      <c r="S5851" s="2" t="s">
        <v>1049</v>
      </c>
      <c r="T5851" s="1">
        <v>0.38</v>
      </c>
      <c r="U5851" s="8">
        <f>C5851+1</f>
        <v>39976</v>
      </c>
    </row>
    <row r="5852" spans="1:21">
      <c r="A5852" s="3">
        <v>3937</v>
      </c>
      <c r="B5852" s="1">
        <v>28037</v>
      </c>
      <c r="C5852" s="6">
        <f>DATE(2012,12,31)-1115</f>
        <v>40159</v>
      </c>
      <c r="D5852" s="2" t="s">
        <v>2112</v>
      </c>
      <c r="E5852" s="1">
        <v>31</v>
      </c>
      <c r="F5852" s="1">
        <v>203.53</v>
      </c>
      <c r="G5852" s="1">
        <v>0.06</v>
      </c>
      <c r="H5852" s="2" t="s">
        <v>1025</v>
      </c>
      <c r="I5852" s="10">
        <v>-101.28</v>
      </c>
      <c r="J5852" s="7">
        <v>6.68</v>
      </c>
      <c r="K5852" s="7">
        <v>6.93</v>
      </c>
      <c r="L5852" s="2" t="s">
        <v>226</v>
      </c>
      <c r="M5852" s="16" t="s">
        <v>2128</v>
      </c>
      <c r="N5852" s="16" t="s">
        <v>2127</v>
      </c>
      <c r="O5852" s="2" t="s">
        <v>1032</v>
      </c>
      <c r="P5852" s="2" t="s">
        <v>1033</v>
      </c>
      <c r="Q5852" s="2" t="s">
        <v>1038</v>
      </c>
      <c r="R5852" s="1" t="s">
        <v>198</v>
      </c>
      <c r="S5852" s="2" t="s">
        <v>1050</v>
      </c>
      <c r="T5852" s="1">
        <v>0.37</v>
      </c>
      <c r="U5852" s="8">
        <f>C5852+1</f>
        <v>40160</v>
      </c>
    </row>
    <row r="5853" spans="1:21">
      <c r="A5853" s="3">
        <v>3967</v>
      </c>
      <c r="B5853" s="1">
        <v>28294</v>
      </c>
      <c r="C5853" s="6">
        <f>DATE(2012,12,31)-223</f>
        <v>41051</v>
      </c>
      <c r="D5853" s="2" t="s">
        <v>2112</v>
      </c>
      <c r="E5853" s="1">
        <v>47</v>
      </c>
      <c r="F5853" s="1">
        <v>63.47</v>
      </c>
      <c r="G5853" s="1">
        <v>0</v>
      </c>
      <c r="H5853" s="2" t="s">
        <v>1025</v>
      </c>
      <c r="I5853" s="10">
        <v>-19.920000000000002</v>
      </c>
      <c r="J5853" s="7">
        <v>1.26</v>
      </c>
      <c r="K5853" s="7">
        <v>0.7</v>
      </c>
      <c r="L5853" s="2" t="s">
        <v>1774</v>
      </c>
      <c r="M5853" s="16" t="s">
        <v>2128</v>
      </c>
      <c r="N5853" s="16" t="s">
        <v>2127</v>
      </c>
      <c r="O5853" s="2" t="s">
        <v>1032</v>
      </c>
      <c r="P5853" s="2" t="s">
        <v>1033</v>
      </c>
      <c r="Q5853" s="2" t="s">
        <v>1045</v>
      </c>
      <c r="R5853" s="1" t="s">
        <v>776</v>
      </c>
      <c r="S5853" s="2" t="s">
        <v>1049</v>
      </c>
      <c r="T5853" s="1">
        <v>0.81</v>
      </c>
      <c r="U5853" s="8">
        <f>C5853+1</f>
        <v>41052</v>
      </c>
    </row>
    <row r="5854" spans="1:21">
      <c r="A5854" s="3">
        <v>3984</v>
      </c>
      <c r="B5854" s="1">
        <v>28453</v>
      </c>
      <c r="C5854" s="6">
        <f>DATE(2012,12,31)-3</f>
        <v>41271</v>
      </c>
      <c r="D5854" s="2" t="s">
        <v>2116</v>
      </c>
      <c r="E5854" s="1">
        <v>26</v>
      </c>
      <c r="F5854" s="1">
        <v>560.03</v>
      </c>
      <c r="G5854" s="1">
        <v>0.04</v>
      </c>
      <c r="H5854" s="2" t="s">
        <v>1025</v>
      </c>
      <c r="I5854" s="10">
        <v>-139.87</v>
      </c>
      <c r="J5854" s="7">
        <v>21.66</v>
      </c>
      <c r="K5854" s="7">
        <v>13.99</v>
      </c>
      <c r="L5854" s="2" t="s">
        <v>1398</v>
      </c>
      <c r="M5854" s="16" t="s">
        <v>2128</v>
      </c>
      <c r="N5854" s="16" t="s">
        <v>2127</v>
      </c>
      <c r="O5854" s="2" t="s">
        <v>1029</v>
      </c>
      <c r="P5854" s="2" t="s">
        <v>1033</v>
      </c>
      <c r="Q5854" s="2" t="s">
        <v>1041</v>
      </c>
      <c r="R5854" s="1" t="s">
        <v>1222</v>
      </c>
      <c r="S5854" s="2" t="s">
        <v>1054</v>
      </c>
      <c r="T5854" s="1">
        <v>0.52</v>
      </c>
      <c r="U5854" s="8">
        <f>C5854+0</f>
        <v>41271</v>
      </c>
    </row>
    <row r="5855" spans="1:21">
      <c r="A5855" s="3">
        <v>3993</v>
      </c>
      <c r="B5855" s="1">
        <v>28512</v>
      </c>
      <c r="C5855" s="6">
        <f>DATE(2012,12,31)-979</f>
        <v>40295</v>
      </c>
      <c r="D5855" s="2" t="s">
        <v>2113</v>
      </c>
      <c r="E5855" s="1">
        <v>11</v>
      </c>
      <c r="F5855" s="1">
        <v>323.91000000000003</v>
      </c>
      <c r="G5855" s="1">
        <v>0.09</v>
      </c>
      <c r="H5855" s="2" t="s">
        <v>1025</v>
      </c>
      <c r="I5855" s="10">
        <v>-96.53</v>
      </c>
      <c r="J5855" s="7">
        <v>30.73</v>
      </c>
      <c r="K5855" s="7">
        <v>4</v>
      </c>
      <c r="L5855" s="2" t="s">
        <v>1774</v>
      </c>
      <c r="M5855" s="16" t="s">
        <v>2128</v>
      </c>
      <c r="N5855" s="16" t="s">
        <v>2127</v>
      </c>
      <c r="O5855" s="2" t="s">
        <v>1032</v>
      </c>
      <c r="P5855" s="2" t="s">
        <v>1034</v>
      </c>
      <c r="Q5855" s="2" t="s">
        <v>1037</v>
      </c>
      <c r="R5855" s="1" t="s">
        <v>712</v>
      </c>
      <c r="S5855" s="2" t="s">
        <v>1050</v>
      </c>
      <c r="T5855" s="1">
        <v>0.75</v>
      </c>
      <c r="U5855" s="8">
        <f>C5855+1</f>
        <v>40296</v>
      </c>
    </row>
    <row r="5856" spans="1:21">
      <c r="A5856" s="3">
        <v>3994</v>
      </c>
      <c r="B5856" s="1">
        <v>28512</v>
      </c>
      <c r="C5856" s="6">
        <f>DATE(2012,12,31)-979</f>
        <v>40295</v>
      </c>
      <c r="D5856" s="2" t="s">
        <v>2113</v>
      </c>
      <c r="E5856" s="1">
        <v>10</v>
      </c>
      <c r="F5856" s="1">
        <v>185.59</v>
      </c>
      <c r="G5856" s="1">
        <v>0.1</v>
      </c>
      <c r="H5856" s="2" t="s">
        <v>1025</v>
      </c>
      <c r="I5856" s="10">
        <v>12.01</v>
      </c>
      <c r="J5856" s="7">
        <v>19.98</v>
      </c>
      <c r="K5856" s="7">
        <v>5.77</v>
      </c>
      <c r="L5856" s="2" t="s">
        <v>1774</v>
      </c>
      <c r="M5856" s="16" t="s">
        <v>2128</v>
      </c>
      <c r="N5856" s="16" t="s">
        <v>2127</v>
      </c>
      <c r="O5856" s="2" t="s">
        <v>1032</v>
      </c>
      <c r="P5856" s="2" t="s">
        <v>1033</v>
      </c>
      <c r="Q5856" s="2" t="s">
        <v>1038</v>
      </c>
      <c r="R5856" s="1" t="s">
        <v>1216</v>
      </c>
      <c r="S5856" s="2" t="s">
        <v>1050</v>
      </c>
      <c r="T5856" s="1">
        <v>0.38</v>
      </c>
      <c r="U5856" s="8">
        <f>C5856+2</f>
        <v>40297</v>
      </c>
    </row>
    <row r="5857" spans="1:21">
      <c r="A5857" s="3">
        <v>3995</v>
      </c>
      <c r="B5857" s="1">
        <v>28512</v>
      </c>
      <c r="C5857" s="6">
        <f>DATE(2012,12,31)-979</f>
        <v>40295</v>
      </c>
      <c r="D5857" s="2" t="s">
        <v>2113</v>
      </c>
      <c r="E5857" s="1">
        <v>18</v>
      </c>
      <c r="F5857" s="1">
        <v>7168.15</v>
      </c>
      <c r="G5857" s="1">
        <v>0.05</v>
      </c>
      <c r="H5857" s="2" t="s">
        <v>1025</v>
      </c>
      <c r="I5857" s="10">
        <v>1593.61</v>
      </c>
      <c r="J5857" s="7">
        <v>419.19</v>
      </c>
      <c r="K5857" s="7">
        <v>19.989999999999998</v>
      </c>
      <c r="L5857" s="2" t="s">
        <v>1774</v>
      </c>
      <c r="M5857" s="16" t="s">
        <v>2128</v>
      </c>
      <c r="N5857" s="16" t="s">
        <v>2127</v>
      </c>
      <c r="O5857" s="2" t="s">
        <v>1032</v>
      </c>
      <c r="P5857" s="2" t="s">
        <v>1033</v>
      </c>
      <c r="Q5857" s="2" t="s">
        <v>1042</v>
      </c>
      <c r="R5857" s="1" t="s">
        <v>1270</v>
      </c>
      <c r="S5857" s="2" t="s">
        <v>1050</v>
      </c>
      <c r="T5857" s="1">
        <v>0.57999999999999996</v>
      </c>
      <c r="U5857" s="8">
        <f>C5857+2</f>
        <v>40297</v>
      </c>
    </row>
    <row r="5858" spans="1:21">
      <c r="A5858" s="3">
        <v>4011</v>
      </c>
      <c r="B5858" s="1">
        <v>28641</v>
      </c>
      <c r="C5858" s="6">
        <f>DATE(2012,12,31)-446</f>
        <v>40828</v>
      </c>
      <c r="D5858" s="2" t="s">
        <v>2114</v>
      </c>
      <c r="E5858" s="1">
        <v>33</v>
      </c>
      <c r="F5858" s="1">
        <v>278.64999999999998</v>
      </c>
      <c r="G5858" s="1">
        <v>0.05</v>
      </c>
      <c r="H5858" s="2" t="s">
        <v>1026</v>
      </c>
      <c r="I5858" s="10">
        <v>-36.340000000000003</v>
      </c>
      <c r="J5858" s="7">
        <v>8.32</v>
      </c>
      <c r="K5858" s="7">
        <v>2.38</v>
      </c>
      <c r="L5858" s="2" t="s">
        <v>1458</v>
      </c>
      <c r="M5858" s="16" t="s">
        <v>2128</v>
      </c>
      <c r="N5858" s="16" t="s">
        <v>2127</v>
      </c>
      <c r="O5858" s="2" t="s">
        <v>1029</v>
      </c>
      <c r="P5858" s="2" t="s">
        <v>1034</v>
      </c>
      <c r="Q5858" s="2" t="s">
        <v>1037</v>
      </c>
      <c r="R5858" s="1" t="s">
        <v>305</v>
      </c>
      <c r="S5858" s="2" t="s">
        <v>1052</v>
      </c>
      <c r="T5858" s="1">
        <v>0.74</v>
      </c>
      <c r="U5858" s="8">
        <f>C5858+1</f>
        <v>40829</v>
      </c>
    </row>
    <row r="5859" spans="1:21">
      <c r="A5859" s="3">
        <v>4045</v>
      </c>
      <c r="B5859" s="1">
        <v>28867</v>
      </c>
      <c r="C5859" s="6">
        <f>DATE(2012,12,31)-528</f>
        <v>40746</v>
      </c>
      <c r="D5859" s="2" t="s">
        <v>2113</v>
      </c>
      <c r="E5859" s="1">
        <v>43</v>
      </c>
      <c r="F5859" s="1">
        <v>866.73</v>
      </c>
      <c r="G5859" s="1">
        <v>0.1</v>
      </c>
      <c r="H5859" s="2" t="s">
        <v>1025</v>
      </c>
      <c r="I5859" s="10">
        <v>-199.98</v>
      </c>
      <c r="J5859" s="7">
        <v>20.97</v>
      </c>
      <c r="K5859" s="7">
        <v>6.5</v>
      </c>
      <c r="L5859" s="2" t="s">
        <v>226</v>
      </c>
      <c r="M5859" s="16" t="s">
        <v>2128</v>
      </c>
      <c r="N5859" s="16" t="s">
        <v>2127</v>
      </c>
      <c r="O5859" s="2" t="s">
        <v>1032</v>
      </c>
      <c r="P5859" s="2" t="s">
        <v>1034</v>
      </c>
      <c r="Q5859" s="2" t="s">
        <v>1037</v>
      </c>
      <c r="R5859" s="1" t="s">
        <v>709</v>
      </c>
      <c r="S5859" s="2" t="s">
        <v>1050</v>
      </c>
      <c r="T5859" s="1">
        <v>0.78</v>
      </c>
      <c r="U5859" s="8">
        <f>C5859+1</f>
        <v>40747</v>
      </c>
    </row>
    <row r="5860" spans="1:21">
      <c r="A5860" s="3">
        <v>4046</v>
      </c>
      <c r="B5860" s="1">
        <v>28867</v>
      </c>
      <c r="C5860" s="6">
        <f>DATE(2012,12,31)-528</f>
        <v>40746</v>
      </c>
      <c r="D5860" s="2" t="s">
        <v>2113</v>
      </c>
      <c r="E5860" s="1">
        <v>6</v>
      </c>
      <c r="F5860" s="1">
        <v>642.41999999999996</v>
      </c>
      <c r="G5860" s="1">
        <v>0.03</v>
      </c>
      <c r="H5860" s="2" t="s">
        <v>1025</v>
      </c>
      <c r="I5860" s="10">
        <v>80.010000000000005</v>
      </c>
      <c r="J5860" s="7">
        <v>104.85</v>
      </c>
      <c r="K5860" s="7">
        <v>19.989999999999998</v>
      </c>
      <c r="L5860" s="2" t="s">
        <v>226</v>
      </c>
      <c r="M5860" s="16" t="s">
        <v>2128</v>
      </c>
      <c r="N5860" s="16" t="s">
        <v>2127</v>
      </c>
      <c r="O5860" s="2" t="s">
        <v>1032</v>
      </c>
      <c r="P5860" s="2" t="s">
        <v>1033</v>
      </c>
      <c r="Q5860" s="2" t="s">
        <v>1038</v>
      </c>
      <c r="R5860" s="1" t="s">
        <v>904</v>
      </c>
      <c r="S5860" s="2" t="s">
        <v>1050</v>
      </c>
      <c r="T5860" s="1">
        <v>0.37</v>
      </c>
      <c r="U5860" s="8">
        <f>C5860+1</f>
        <v>40747</v>
      </c>
    </row>
    <row r="5861" spans="1:21">
      <c r="A5861" s="3">
        <v>4047</v>
      </c>
      <c r="B5861" s="1">
        <v>28867</v>
      </c>
      <c r="C5861" s="6">
        <f>DATE(2012,12,31)-528</f>
        <v>40746</v>
      </c>
      <c r="D5861" s="2" t="s">
        <v>2113</v>
      </c>
      <c r="E5861" s="1">
        <v>26</v>
      </c>
      <c r="F5861" s="1">
        <v>2169.7525000000001</v>
      </c>
      <c r="G5861" s="1">
        <v>0.02</v>
      </c>
      <c r="H5861" s="2" t="s">
        <v>1025</v>
      </c>
      <c r="I5861" s="10">
        <v>374.75099999999998</v>
      </c>
      <c r="J5861" s="7">
        <v>95.99</v>
      </c>
      <c r="K5861" s="7">
        <v>8.99</v>
      </c>
      <c r="L5861" s="2" t="s">
        <v>226</v>
      </c>
      <c r="M5861" s="16" t="s">
        <v>2128</v>
      </c>
      <c r="N5861" s="16" t="s">
        <v>2127</v>
      </c>
      <c r="O5861" s="2" t="s">
        <v>1032</v>
      </c>
      <c r="P5861" s="2" t="s">
        <v>1034</v>
      </c>
      <c r="Q5861" s="2" t="s">
        <v>153</v>
      </c>
      <c r="R5861" s="1" t="s">
        <v>1167</v>
      </c>
      <c r="S5861" s="2" t="s">
        <v>1050</v>
      </c>
      <c r="T5861" s="1">
        <v>0.56999999999999995</v>
      </c>
      <c r="U5861" s="8">
        <f>C5861+2</f>
        <v>40748</v>
      </c>
    </row>
    <row r="5862" spans="1:21">
      <c r="A5862" s="3">
        <v>4055</v>
      </c>
      <c r="B5862" s="1">
        <v>28899</v>
      </c>
      <c r="C5862" s="6">
        <f>DATE(2012,12,31)-200</f>
        <v>41074</v>
      </c>
      <c r="D5862" s="2" t="s">
        <v>2115</v>
      </c>
      <c r="E5862" s="1">
        <v>27</v>
      </c>
      <c r="F5862" s="1">
        <v>4488.2635</v>
      </c>
      <c r="G5862" s="1">
        <v>0.06</v>
      </c>
      <c r="H5862" s="2" t="s">
        <v>1025</v>
      </c>
      <c r="I5862" s="10">
        <v>750.54600000000005</v>
      </c>
      <c r="J5862" s="7">
        <v>205.99</v>
      </c>
      <c r="K5862" s="7">
        <v>5</v>
      </c>
      <c r="L5862" s="2" t="s">
        <v>1598</v>
      </c>
      <c r="M5862" s="16" t="s">
        <v>2128</v>
      </c>
      <c r="N5862" s="16" t="s">
        <v>2127</v>
      </c>
      <c r="O5862" s="2" t="s">
        <v>1031</v>
      </c>
      <c r="P5862" s="2" t="s">
        <v>1034</v>
      </c>
      <c r="Q5862" s="2" t="s">
        <v>153</v>
      </c>
      <c r="R5862" s="1" t="s">
        <v>317</v>
      </c>
      <c r="S5862" s="2" t="s">
        <v>1050</v>
      </c>
      <c r="T5862" s="1">
        <v>0.59</v>
      </c>
      <c r="U5862" s="8">
        <f>C5862+2</f>
        <v>41076</v>
      </c>
    </row>
    <row r="5863" spans="1:21">
      <c r="A5863" s="3">
        <v>4264</v>
      </c>
      <c r="B5863" s="1">
        <v>30343</v>
      </c>
      <c r="C5863" s="6">
        <f>DATE(2012,12,31)-224</f>
        <v>41050</v>
      </c>
      <c r="D5863" s="2" t="s">
        <v>2116</v>
      </c>
      <c r="E5863" s="1">
        <v>8</v>
      </c>
      <c r="F5863" s="1">
        <v>41343.21</v>
      </c>
      <c r="G5863" s="1">
        <v>0.09</v>
      </c>
      <c r="H5863" s="2" t="s">
        <v>1025</v>
      </c>
      <c r="I5863" s="10">
        <v>3852.19</v>
      </c>
      <c r="J5863" s="7">
        <v>6783.02</v>
      </c>
      <c r="K5863" s="7">
        <v>24.49</v>
      </c>
      <c r="L5863" s="2" t="s">
        <v>1783</v>
      </c>
      <c r="M5863" s="16" t="s">
        <v>2128</v>
      </c>
      <c r="N5863" s="16" t="s">
        <v>2127</v>
      </c>
      <c r="O5863" s="2" t="s">
        <v>1032</v>
      </c>
      <c r="P5863" s="2" t="s">
        <v>1034</v>
      </c>
      <c r="Q5863" s="2" t="s">
        <v>1048</v>
      </c>
      <c r="R5863" s="1" t="s">
        <v>243</v>
      </c>
      <c r="S5863" s="2" t="s">
        <v>1055</v>
      </c>
      <c r="T5863" s="1">
        <v>0.39</v>
      </c>
      <c r="U5863" s="8">
        <f>C5863+2</f>
        <v>41052</v>
      </c>
    </row>
    <row r="5864" spans="1:21">
      <c r="A5864" s="3">
        <v>4303</v>
      </c>
      <c r="B5864" s="1">
        <v>30657</v>
      </c>
      <c r="C5864" s="6">
        <f>DATE(2012,12,31)-601</f>
        <v>40673</v>
      </c>
      <c r="D5864" s="2" t="s">
        <v>2112</v>
      </c>
      <c r="E5864" s="1">
        <v>6</v>
      </c>
      <c r="F5864" s="1">
        <v>273.38</v>
      </c>
      <c r="G5864" s="1">
        <v>0.06</v>
      </c>
      <c r="H5864" s="2" t="s">
        <v>1026</v>
      </c>
      <c r="I5864" s="10">
        <v>-170.91</v>
      </c>
      <c r="J5864" s="7">
        <v>43.22</v>
      </c>
      <c r="K5864" s="7">
        <v>16.71</v>
      </c>
      <c r="L5864" s="2" t="s">
        <v>1773</v>
      </c>
      <c r="M5864" s="16" t="s">
        <v>2128</v>
      </c>
      <c r="N5864" s="16" t="s">
        <v>2127</v>
      </c>
      <c r="O5864" s="2" t="s">
        <v>1032</v>
      </c>
      <c r="P5864" s="2" t="s">
        <v>1034</v>
      </c>
      <c r="Q5864" s="2" t="s">
        <v>1037</v>
      </c>
      <c r="R5864" s="1" t="s">
        <v>1201</v>
      </c>
      <c r="S5864" s="2" t="s">
        <v>1050</v>
      </c>
      <c r="T5864" s="1">
        <v>0.66</v>
      </c>
      <c r="U5864" s="8">
        <f>C5864+1</f>
        <v>40674</v>
      </c>
    </row>
    <row r="5865" spans="1:21">
      <c r="A5865" s="3">
        <v>4304</v>
      </c>
      <c r="B5865" s="1">
        <v>30657</v>
      </c>
      <c r="C5865" s="6">
        <f>DATE(2012,12,31)-601</f>
        <v>40673</v>
      </c>
      <c r="D5865" s="2" t="s">
        <v>2112</v>
      </c>
      <c r="E5865" s="1">
        <v>8</v>
      </c>
      <c r="F5865" s="1">
        <v>179.66</v>
      </c>
      <c r="G5865" s="1">
        <v>0.01</v>
      </c>
      <c r="H5865" s="2" t="s">
        <v>1025</v>
      </c>
      <c r="I5865" s="10">
        <v>-1.7299999999999827</v>
      </c>
      <c r="J5865" s="7">
        <v>22.24</v>
      </c>
      <c r="K5865" s="7">
        <v>1.99</v>
      </c>
      <c r="L5865" s="2" t="s">
        <v>1773</v>
      </c>
      <c r="M5865" s="16" t="s">
        <v>2128</v>
      </c>
      <c r="N5865" s="16" t="s">
        <v>2127</v>
      </c>
      <c r="O5865" s="2" t="s">
        <v>1032</v>
      </c>
      <c r="P5865" s="2" t="s">
        <v>1034</v>
      </c>
      <c r="Q5865" s="2" t="s">
        <v>1037</v>
      </c>
      <c r="R5865" s="1" t="s">
        <v>91</v>
      </c>
      <c r="S5865" s="2" t="s">
        <v>1052</v>
      </c>
      <c r="T5865" s="1">
        <v>0.43</v>
      </c>
      <c r="U5865" s="8">
        <f>C5865+2</f>
        <v>40675</v>
      </c>
    </row>
    <row r="5866" spans="1:21">
      <c r="A5866" s="3">
        <v>4399</v>
      </c>
      <c r="B5866" s="1">
        <v>31330</v>
      </c>
      <c r="C5866" s="6">
        <f>DATE(2012,12,31)-944</f>
        <v>40330</v>
      </c>
      <c r="D5866" s="2" t="s">
        <v>2112</v>
      </c>
      <c r="E5866" s="1">
        <v>2</v>
      </c>
      <c r="F5866" s="1">
        <v>13.5</v>
      </c>
      <c r="G5866" s="1">
        <v>0.04</v>
      </c>
      <c r="H5866" s="2" t="s">
        <v>1025</v>
      </c>
      <c r="I5866" s="10">
        <v>-7.9</v>
      </c>
      <c r="J5866" s="7">
        <v>5.98</v>
      </c>
      <c r="K5866" s="7">
        <v>1.67</v>
      </c>
      <c r="L5866" s="2" t="s">
        <v>1773</v>
      </c>
      <c r="M5866" s="16" t="s">
        <v>2128</v>
      </c>
      <c r="N5866" s="16" t="s">
        <v>2127</v>
      </c>
      <c r="O5866" s="2" t="s">
        <v>1032</v>
      </c>
      <c r="P5866" s="2" t="s">
        <v>1033</v>
      </c>
      <c r="Q5866" s="2" t="s">
        <v>1036</v>
      </c>
      <c r="R5866" s="1" t="s">
        <v>902</v>
      </c>
      <c r="S5866" s="2" t="s">
        <v>1049</v>
      </c>
      <c r="T5866" s="1">
        <v>0.51</v>
      </c>
      <c r="U5866" s="8">
        <f>C5866+1</f>
        <v>40331</v>
      </c>
    </row>
    <row r="5867" spans="1:21">
      <c r="A5867" s="3">
        <v>4400</v>
      </c>
      <c r="B5867" s="1">
        <v>31330</v>
      </c>
      <c r="C5867" s="6">
        <f>DATE(2012,12,31)-944</f>
        <v>40330</v>
      </c>
      <c r="D5867" s="2" t="s">
        <v>2112</v>
      </c>
      <c r="E5867" s="1">
        <v>38</v>
      </c>
      <c r="F5867" s="1">
        <v>540.64</v>
      </c>
      <c r="G5867" s="1">
        <v>0.02</v>
      </c>
      <c r="H5867" s="2" t="s">
        <v>1025</v>
      </c>
      <c r="I5867" s="10">
        <v>13.89</v>
      </c>
      <c r="J5867" s="7">
        <v>13.43</v>
      </c>
      <c r="K5867" s="7">
        <v>5.5</v>
      </c>
      <c r="L5867" s="2" t="s">
        <v>1773</v>
      </c>
      <c r="M5867" s="16" t="s">
        <v>2128</v>
      </c>
      <c r="N5867" s="16" t="s">
        <v>2127</v>
      </c>
      <c r="O5867" s="2" t="s">
        <v>1032</v>
      </c>
      <c r="P5867" s="2" t="s">
        <v>1033</v>
      </c>
      <c r="Q5867" s="2" t="s">
        <v>1042</v>
      </c>
      <c r="R5867" s="1" t="s">
        <v>1268</v>
      </c>
      <c r="S5867" s="2" t="s">
        <v>1050</v>
      </c>
      <c r="T5867" s="1">
        <v>0.56999999999999995</v>
      </c>
      <c r="U5867" s="8">
        <f>C5867+1</f>
        <v>40331</v>
      </c>
    </row>
    <row r="5868" spans="1:21">
      <c r="A5868" s="3">
        <v>4428</v>
      </c>
      <c r="B5868" s="1">
        <v>31556</v>
      </c>
      <c r="C5868" s="6">
        <f>DATE(2012,12,31)-523</f>
        <v>40751</v>
      </c>
      <c r="D5868" s="2" t="s">
        <v>2116</v>
      </c>
      <c r="E5868" s="1">
        <v>35</v>
      </c>
      <c r="F5868" s="1">
        <v>269.35000000000002</v>
      </c>
      <c r="G5868" s="1">
        <v>7.0000000000000007E-2</v>
      </c>
      <c r="H5868" s="2" t="s">
        <v>1025</v>
      </c>
      <c r="I5868" s="10">
        <v>-14.99</v>
      </c>
      <c r="J5868" s="7">
        <v>7.7</v>
      </c>
      <c r="K5868" s="7">
        <v>3.68</v>
      </c>
      <c r="L5868" s="2" t="s">
        <v>2010</v>
      </c>
      <c r="M5868" s="16" t="s">
        <v>2128</v>
      </c>
      <c r="N5868" s="16" t="s">
        <v>2127</v>
      </c>
      <c r="O5868" s="2" t="s">
        <v>1031</v>
      </c>
      <c r="P5868" s="2" t="s">
        <v>1035</v>
      </c>
      <c r="Q5868" s="2" t="s">
        <v>1044</v>
      </c>
      <c r="R5868" s="1" t="s">
        <v>1360</v>
      </c>
      <c r="S5868" s="2" t="s">
        <v>1049</v>
      </c>
      <c r="T5868" s="1">
        <v>0.52</v>
      </c>
      <c r="U5868" s="8">
        <f>C5868+1</f>
        <v>40752</v>
      </c>
    </row>
    <row r="5869" spans="1:21">
      <c r="A5869" s="3">
        <v>4441</v>
      </c>
      <c r="B5869" s="1">
        <v>31648</v>
      </c>
      <c r="C5869" s="6">
        <f>DATE(2012,12,31)-499</f>
        <v>40775</v>
      </c>
      <c r="D5869" s="2" t="s">
        <v>2112</v>
      </c>
      <c r="E5869" s="1">
        <v>8</v>
      </c>
      <c r="F5869" s="1">
        <v>68.94</v>
      </c>
      <c r="G5869" s="1">
        <v>0</v>
      </c>
      <c r="H5869" s="2" t="s">
        <v>1025</v>
      </c>
      <c r="I5869" s="10">
        <v>-32.630000000000003</v>
      </c>
      <c r="J5869" s="7">
        <v>8.32</v>
      </c>
      <c r="K5869" s="7">
        <v>2.38</v>
      </c>
      <c r="L5869" s="2" t="s">
        <v>1565</v>
      </c>
      <c r="M5869" s="16" t="s">
        <v>2128</v>
      </c>
      <c r="N5869" s="16" t="s">
        <v>2127</v>
      </c>
      <c r="O5869" s="2" t="s">
        <v>1029</v>
      </c>
      <c r="P5869" s="2" t="s">
        <v>1034</v>
      </c>
      <c r="Q5869" s="2" t="s">
        <v>1037</v>
      </c>
      <c r="R5869" s="1" t="s">
        <v>305</v>
      </c>
      <c r="S5869" s="2" t="s">
        <v>1052</v>
      </c>
      <c r="T5869" s="1">
        <v>0.74</v>
      </c>
      <c r="U5869" s="8">
        <f>C5869+0</f>
        <v>40775</v>
      </c>
    </row>
    <row r="5870" spans="1:21">
      <c r="A5870" s="3">
        <v>4442</v>
      </c>
      <c r="B5870" s="1">
        <v>31648</v>
      </c>
      <c r="C5870" s="6">
        <f>DATE(2012,12,31)-499</f>
        <v>40775</v>
      </c>
      <c r="D5870" s="2" t="s">
        <v>2112</v>
      </c>
      <c r="E5870" s="1">
        <v>10</v>
      </c>
      <c r="F5870" s="1">
        <v>74.040000000000006</v>
      </c>
      <c r="G5870" s="1">
        <v>0.03</v>
      </c>
      <c r="H5870" s="2" t="s">
        <v>1025</v>
      </c>
      <c r="I5870" s="10">
        <v>-37.04</v>
      </c>
      <c r="J5870" s="7">
        <v>6.68</v>
      </c>
      <c r="K5870" s="7">
        <v>7.3</v>
      </c>
      <c r="L5870" s="2" t="s">
        <v>1565</v>
      </c>
      <c r="M5870" s="16" t="s">
        <v>2128</v>
      </c>
      <c r="N5870" s="16" t="s">
        <v>2127</v>
      </c>
      <c r="O5870" s="2" t="s">
        <v>1029</v>
      </c>
      <c r="P5870" s="2" t="s">
        <v>1033</v>
      </c>
      <c r="Q5870" s="2" t="s">
        <v>1038</v>
      </c>
      <c r="R5870" s="1" t="s">
        <v>538</v>
      </c>
      <c r="S5870" s="2" t="s">
        <v>1050</v>
      </c>
      <c r="T5870" s="1">
        <v>0.37</v>
      </c>
      <c r="U5870" s="8">
        <f>C5870+2</f>
        <v>40777</v>
      </c>
    </row>
    <row r="5871" spans="1:21">
      <c r="A5871" s="3">
        <v>4510</v>
      </c>
      <c r="B5871" s="1">
        <v>32100</v>
      </c>
      <c r="C5871" s="6">
        <f>DATE(2012,12,31)-222</f>
        <v>41052</v>
      </c>
      <c r="D5871" s="2" t="s">
        <v>2113</v>
      </c>
      <c r="E5871" s="1">
        <v>29</v>
      </c>
      <c r="F5871" s="1">
        <v>1104.28</v>
      </c>
      <c r="G5871" s="1">
        <v>0.08</v>
      </c>
      <c r="H5871" s="2" t="s">
        <v>1025</v>
      </c>
      <c r="I5871" s="10">
        <v>359.75</v>
      </c>
      <c r="J5871" s="7">
        <v>40.98</v>
      </c>
      <c r="K5871" s="7">
        <v>1.99</v>
      </c>
      <c r="L5871" s="2" t="s">
        <v>1660</v>
      </c>
      <c r="M5871" s="16" t="s">
        <v>2128</v>
      </c>
      <c r="N5871" s="16" t="s">
        <v>2127</v>
      </c>
      <c r="O5871" s="2" t="s">
        <v>1032</v>
      </c>
      <c r="P5871" s="2" t="s">
        <v>1034</v>
      </c>
      <c r="Q5871" s="2" t="s">
        <v>1037</v>
      </c>
      <c r="R5871" s="1" t="s">
        <v>413</v>
      </c>
      <c r="S5871" s="2" t="s">
        <v>1052</v>
      </c>
      <c r="T5871" s="1">
        <v>0.44</v>
      </c>
      <c r="U5871" s="8">
        <f>C5871+2</f>
        <v>41054</v>
      </c>
    </row>
    <row r="5872" spans="1:21">
      <c r="A5872" s="3">
        <v>4593</v>
      </c>
      <c r="B5872" s="1">
        <v>32675</v>
      </c>
      <c r="C5872" s="6">
        <f>DATE(2012,12,31)-1154</f>
        <v>40120</v>
      </c>
      <c r="D5872" s="2" t="s">
        <v>2112</v>
      </c>
      <c r="E5872" s="1">
        <v>20</v>
      </c>
      <c r="F5872" s="1">
        <v>6865.19</v>
      </c>
      <c r="G5872" s="1">
        <v>0.09</v>
      </c>
      <c r="H5872" s="2" t="s">
        <v>1027</v>
      </c>
      <c r="I5872" s="10">
        <v>1541.68</v>
      </c>
      <c r="J5872" s="7">
        <v>349.45</v>
      </c>
      <c r="K5872" s="7">
        <v>60</v>
      </c>
      <c r="L5872" s="2" t="s">
        <v>1742</v>
      </c>
      <c r="M5872" s="16" t="s">
        <v>2128</v>
      </c>
      <c r="N5872" s="16" t="s">
        <v>2127</v>
      </c>
      <c r="O5872" s="2" t="s">
        <v>1032</v>
      </c>
      <c r="P5872" s="2" t="s">
        <v>1035</v>
      </c>
      <c r="Q5872" s="2" t="s">
        <v>1043</v>
      </c>
      <c r="R5872" s="1" t="s">
        <v>1321</v>
      </c>
      <c r="S5872" s="2" t="s">
        <v>1051</v>
      </c>
      <c r="T5872" s="1"/>
      <c r="U5872" s="8">
        <f>C5872+1</f>
        <v>40121</v>
      </c>
    </row>
    <row r="5873" spans="1:21">
      <c r="A5873" s="3">
        <v>4605</v>
      </c>
      <c r="B5873" s="1">
        <v>32804</v>
      </c>
      <c r="C5873" s="6">
        <f>DATE(2012,12,31)-113</f>
        <v>41161</v>
      </c>
      <c r="D5873" s="2" t="s">
        <v>2113</v>
      </c>
      <c r="E5873" s="1">
        <v>49</v>
      </c>
      <c r="F5873" s="1">
        <v>174.81</v>
      </c>
      <c r="G5873" s="1">
        <v>7.0000000000000007E-2</v>
      </c>
      <c r="H5873" s="2" t="s">
        <v>1025</v>
      </c>
      <c r="I5873" s="10">
        <v>74.819999999999993</v>
      </c>
      <c r="J5873" s="7">
        <v>3.75</v>
      </c>
      <c r="K5873" s="7">
        <v>0.5</v>
      </c>
      <c r="L5873" s="2" t="s">
        <v>1398</v>
      </c>
      <c r="M5873" s="16" t="s">
        <v>2128</v>
      </c>
      <c r="N5873" s="16" t="s">
        <v>2127</v>
      </c>
      <c r="O5873" s="2" t="s">
        <v>1032</v>
      </c>
      <c r="P5873" s="2" t="s">
        <v>1033</v>
      </c>
      <c r="Q5873" s="2" t="s">
        <v>1047</v>
      </c>
      <c r="R5873" s="1" t="s">
        <v>507</v>
      </c>
      <c r="S5873" s="2" t="s">
        <v>1050</v>
      </c>
      <c r="T5873" s="1">
        <v>0.37</v>
      </c>
      <c r="U5873" s="8">
        <f>C5873+1</f>
        <v>41162</v>
      </c>
    </row>
    <row r="5874" spans="1:21">
      <c r="A5874" s="3">
        <v>4606</v>
      </c>
      <c r="B5874" s="1">
        <v>32804</v>
      </c>
      <c r="C5874" s="6">
        <f>DATE(2012,12,31)-113</f>
        <v>41161</v>
      </c>
      <c r="D5874" s="2" t="s">
        <v>2113</v>
      </c>
      <c r="E5874" s="1">
        <v>20</v>
      </c>
      <c r="F5874" s="1">
        <v>89.51</v>
      </c>
      <c r="G5874" s="1">
        <v>0.02</v>
      </c>
      <c r="H5874" s="2" t="s">
        <v>1025</v>
      </c>
      <c r="I5874" s="10">
        <v>-61.984999999999999</v>
      </c>
      <c r="J5874" s="7">
        <v>3.98</v>
      </c>
      <c r="K5874" s="7">
        <v>5.26</v>
      </c>
      <c r="L5874" s="2" t="s">
        <v>1398</v>
      </c>
      <c r="M5874" s="16" t="s">
        <v>2128</v>
      </c>
      <c r="N5874" s="16" t="s">
        <v>2127</v>
      </c>
      <c r="O5874" s="2" t="s">
        <v>1032</v>
      </c>
      <c r="P5874" s="2" t="s">
        <v>1033</v>
      </c>
      <c r="Q5874" s="2" t="s">
        <v>154</v>
      </c>
      <c r="R5874" s="1" t="s">
        <v>1385</v>
      </c>
      <c r="S5874" s="2" t="s">
        <v>1050</v>
      </c>
      <c r="T5874" s="1">
        <v>0.38</v>
      </c>
      <c r="U5874" s="8">
        <f>C5874+2</f>
        <v>41163</v>
      </c>
    </row>
    <row r="5875" spans="1:21">
      <c r="A5875" s="3">
        <v>4608</v>
      </c>
      <c r="B5875" s="1">
        <v>32806</v>
      </c>
      <c r="C5875" s="6">
        <f>DATE(2012,12,31)-559</f>
        <v>40715</v>
      </c>
      <c r="D5875" s="2" t="s">
        <v>2112</v>
      </c>
      <c r="E5875" s="1">
        <v>48</v>
      </c>
      <c r="F5875" s="1">
        <v>175.99</v>
      </c>
      <c r="G5875" s="1">
        <v>0.1</v>
      </c>
      <c r="H5875" s="2" t="s">
        <v>1026</v>
      </c>
      <c r="I5875" s="10">
        <v>77.3</v>
      </c>
      <c r="J5875" s="7">
        <v>3.69</v>
      </c>
      <c r="K5875" s="7">
        <v>0.5</v>
      </c>
      <c r="L5875" s="2" t="s">
        <v>1398</v>
      </c>
      <c r="M5875" s="16" t="s">
        <v>2128</v>
      </c>
      <c r="N5875" s="16" t="s">
        <v>2127</v>
      </c>
      <c r="O5875" s="2" t="s">
        <v>1029</v>
      </c>
      <c r="P5875" s="2" t="s">
        <v>1033</v>
      </c>
      <c r="Q5875" s="2" t="s">
        <v>1047</v>
      </c>
      <c r="R5875" s="1" t="s">
        <v>1330</v>
      </c>
      <c r="S5875" s="2" t="s">
        <v>1050</v>
      </c>
      <c r="T5875" s="1">
        <v>0.38</v>
      </c>
      <c r="U5875" s="8">
        <f>C5875+1</f>
        <v>40716</v>
      </c>
    </row>
    <row r="5876" spans="1:21">
      <c r="A5876" s="3">
        <v>4609</v>
      </c>
      <c r="B5876" s="1">
        <v>32806</v>
      </c>
      <c r="C5876" s="6">
        <f>DATE(2012,12,31)-559</f>
        <v>40715</v>
      </c>
      <c r="D5876" s="2" t="s">
        <v>2112</v>
      </c>
      <c r="E5876" s="1">
        <v>33</v>
      </c>
      <c r="F5876" s="1">
        <v>221.23</v>
      </c>
      <c r="G5876" s="1">
        <v>0.02</v>
      </c>
      <c r="H5876" s="2" t="s">
        <v>1025</v>
      </c>
      <c r="I5876" s="10">
        <v>-45.29</v>
      </c>
      <c r="J5876" s="7">
        <v>6.68</v>
      </c>
      <c r="K5876" s="7">
        <v>5.2</v>
      </c>
      <c r="L5876" s="2" t="s">
        <v>1398</v>
      </c>
      <c r="M5876" s="16" t="s">
        <v>2128</v>
      </c>
      <c r="N5876" s="16" t="s">
        <v>2127</v>
      </c>
      <c r="O5876" s="2" t="s">
        <v>1029</v>
      </c>
      <c r="P5876" s="2" t="s">
        <v>1033</v>
      </c>
      <c r="Q5876" s="2" t="s">
        <v>1038</v>
      </c>
      <c r="R5876" s="1" t="s">
        <v>408</v>
      </c>
      <c r="S5876" s="2" t="s">
        <v>1050</v>
      </c>
      <c r="T5876" s="1">
        <v>0.37</v>
      </c>
      <c r="U5876" s="8">
        <f>C5876+2</f>
        <v>40717</v>
      </c>
    </row>
    <row r="5877" spans="1:21">
      <c r="A5877" s="3">
        <v>4635</v>
      </c>
      <c r="B5877" s="1">
        <v>32996</v>
      </c>
      <c r="C5877" s="6">
        <f>DATE(2012,12,31)-745</f>
        <v>40529</v>
      </c>
      <c r="D5877" s="2" t="s">
        <v>2116</v>
      </c>
      <c r="E5877" s="1">
        <v>15</v>
      </c>
      <c r="F5877" s="1">
        <v>262.29000000000002</v>
      </c>
      <c r="G5877" s="1">
        <v>0.09</v>
      </c>
      <c r="H5877" s="2" t="s">
        <v>1025</v>
      </c>
      <c r="I5877" s="10">
        <v>7.26</v>
      </c>
      <c r="J5877" s="7">
        <v>17.78</v>
      </c>
      <c r="K5877" s="7">
        <v>5.03</v>
      </c>
      <c r="L5877" s="2" t="s">
        <v>1598</v>
      </c>
      <c r="M5877" s="16" t="s">
        <v>2128</v>
      </c>
      <c r="N5877" s="16" t="s">
        <v>2127</v>
      </c>
      <c r="O5877" s="2" t="s">
        <v>1031</v>
      </c>
      <c r="P5877" s="2" t="s">
        <v>1035</v>
      </c>
      <c r="Q5877" s="2" t="s">
        <v>1044</v>
      </c>
      <c r="R5877" s="1" t="s">
        <v>571</v>
      </c>
      <c r="S5877" s="2" t="s">
        <v>1050</v>
      </c>
      <c r="T5877" s="1">
        <v>0.54</v>
      </c>
      <c r="U5877" s="8">
        <f>C5877+3</f>
        <v>40532</v>
      </c>
    </row>
    <row r="5878" spans="1:21">
      <c r="A5878" s="3">
        <v>4636</v>
      </c>
      <c r="B5878" s="1">
        <v>32996</v>
      </c>
      <c r="C5878" s="6">
        <f>DATE(2012,12,31)-745</f>
        <v>40529</v>
      </c>
      <c r="D5878" s="2" t="s">
        <v>2116</v>
      </c>
      <c r="E5878" s="1">
        <v>2</v>
      </c>
      <c r="F5878" s="1">
        <v>116.31399999999999</v>
      </c>
      <c r="G5878" s="1">
        <v>0.04</v>
      </c>
      <c r="H5878" s="2" t="s">
        <v>1025</v>
      </c>
      <c r="I5878" s="10">
        <v>-300.85000000000002</v>
      </c>
      <c r="J5878" s="7">
        <v>65.989999999999995</v>
      </c>
      <c r="K5878" s="7">
        <v>3.9</v>
      </c>
      <c r="L5878" s="2" t="s">
        <v>1598</v>
      </c>
      <c r="M5878" s="16" t="s">
        <v>2128</v>
      </c>
      <c r="N5878" s="16" t="s">
        <v>2127</v>
      </c>
      <c r="O5878" s="2" t="s">
        <v>1031</v>
      </c>
      <c r="P5878" s="2" t="s">
        <v>1034</v>
      </c>
      <c r="Q5878" s="2" t="s">
        <v>153</v>
      </c>
      <c r="R5878" s="1" t="s">
        <v>1283</v>
      </c>
      <c r="S5878" s="2" t="s">
        <v>1050</v>
      </c>
      <c r="T5878" s="1">
        <v>0.55000000000000004</v>
      </c>
      <c r="U5878" s="8">
        <f>C5878+2</f>
        <v>40531</v>
      </c>
    </row>
    <row r="5879" spans="1:21">
      <c r="A5879" s="3">
        <v>4657</v>
      </c>
      <c r="B5879" s="1">
        <v>33184</v>
      </c>
      <c r="C5879" s="6">
        <f>DATE(2012,12,31)-322</f>
        <v>40952</v>
      </c>
      <c r="D5879" s="2" t="s">
        <v>2114</v>
      </c>
      <c r="E5879" s="1">
        <v>32</v>
      </c>
      <c r="F5879" s="1">
        <v>402.49</v>
      </c>
      <c r="G5879" s="1">
        <v>0</v>
      </c>
      <c r="H5879" s="2" t="s">
        <v>1025</v>
      </c>
      <c r="I5879" s="10">
        <v>41.794499999999999</v>
      </c>
      <c r="J5879" s="7">
        <v>11.7</v>
      </c>
      <c r="K5879" s="7">
        <v>5.63</v>
      </c>
      <c r="L5879" s="2" t="s">
        <v>1533</v>
      </c>
      <c r="M5879" s="16" t="s">
        <v>2128</v>
      </c>
      <c r="N5879" s="16" t="s">
        <v>2127</v>
      </c>
      <c r="O5879" s="2" t="s">
        <v>1030</v>
      </c>
      <c r="P5879" s="2" t="s">
        <v>1033</v>
      </c>
      <c r="Q5879" s="2" t="s">
        <v>154</v>
      </c>
      <c r="R5879" s="1" t="s">
        <v>20</v>
      </c>
      <c r="S5879" s="2" t="s">
        <v>1050</v>
      </c>
      <c r="T5879" s="1">
        <v>0.4</v>
      </c>
      <c r="U5879" s="8">
        <f>C5879+2</f>
        <v>40954</v>
      </c>
    </row>
    <row r="5880" spans="1:21">
      <c r="A5880" s="3">
        <v>4658</v>
      </c>
      <c r="B5880" s="1">
        <v>33184</v>
      </c>
      <c r="C5880" s="6">
        <f>DATE(2012,12,31)-322</f>
        <v>40952</v>
      </c>
      <c r="D5880" s="2" t="s">
        <v>2114</v>
      </c>
      <c r="E5880" s="1">
        <v>1</v>
      </c>
      <c r="F5880" s="1">
        <v>1754.29</v>
      </c>
      <c r="G5880" s="1">
        <v>0.09</v>
      </c>
      <c r="H5880" s="2" t="s">
        <v>1025</v>
      </c>
      <c r="I5880" s="10">
        <v>-961.50350000000003</v>
      </c>
      <c r="J5880" s="7">
        <v>1889.99</v>
      </c>
      <c r="K5880" s="7">
        <v>19.989999999999998</v>
      </c>
      <c r="L5880" s="2" t="s">
        <v>1533</v>
      </c>
      <c r="M5880" s="16" t="s">
        <v>2128</v>
      </c>
      <c r="N5880" s="16" t="s">
        <v>2127</v>
      </c>
      <c r="O5880" s="2" t="s">
        <v>1030</v>
      </c>
      <c r="P5880" s="2" t="s">
        <v>1033</v>
      </c>
      <c r="Q5880" s="2" t="s">
        <v>154</v>
      </c>
      <c r="R5880" s="1" t="s">
        <v>398</v>
      </c>
      <c r="S5880" s="2" t="s">
        <v>1050</v>
      </c>
      <c r="T5880" s="1">
        <v>0.36</v>
      </c>
      <c r="U5880" s="8">
        <f>C5880+2</f>
        <v>40954</v>
      </c>
    </row>
    <row r="5881" spans="1:21">
      <c r="A5881" s="3">
        <v>4742</v>
      </c>
      <c r="B5881" s="1">
        <v>33731</v>
      </c>
      <c r="C5881" s="6">
        <f>DATE(2012,12,31)-84</f>
        <v>41190</v>
      </c>
      <c r="D5881" s="2" t="s">
        <v>2112</v>
      </c>
      <c r="E5881" s="1">
        <v>27</v>
      </c>
      <c r="F5881" s="1">
        <v>8213.3700000000008</v>
      </c>
      <c r="G5881" s="1">
        <v>0.02</v>
      </c>
      <c r="H5881" s="2" t="s">
        <v>1027</v>
      </c>
      <c r="I5881" s="10">
        <v>1148.8800000000001</v>
      </c>
      <c r="J5881" s="7">
        <v>284.98</v>
      </c>
      <c r="K5881" s="7">
        <v>69.55</v>
      </c>
      <c r="L5881" s="2" t="s">
        <v>1742</v>
      </c>
      <c r="M5881" s="16" t="s">
        <v>2128</v>
      </c>
      <c r="N5881" s="16" t="s">
        <v>2127</v>
      </c>
      <c r="O5881" s="2" t="s">
        <v>1032</v>
      </c>
      <c r="P5881" s="2" t="s">
        <v>1035</v>
      </c>
      <c r="Q5881" s="2" t="s">
        <v>1039</v>
      </c>
      <c r="R5881" s="1" t="s">
        <v>355</v>
      </c>
      <c r="S5881" s="2" t="s">
        <v>1051</v>
      </c>
      <c r="T5881" s="1">
        <v>0.6</v>
      </c>
      <c r="U5881" s="8">
        <f>C5881+1</f>
        <v>41191</v>
      </c>
    </row>
    <row r="5882" spans="1:21">
      <c r="A5882" s="3">
        <v>4743</v>
      </c>
      <c r="B5882" s="1">
        <v>33731</v>
      </c>
      <c r="C5882" s="6">
        <f>DATE(2012,12,31)-84</f>
        <v>41190</v>
      </c>
      <c r="D5882" s="2" t="s">
        <v>2112</v>
      </c>
      <c r="E5882" s="1">
        <v>32</v>
      </c>
      <c r="F5882" s="1">
        <v>109.01</v>
      </c>
      <c r="G5882" s="1">
        <v>0.09</v>
      </c>
      <c r="H5882" s="2" t="s">
        <v>1025</v>
      </c>
      <c r="I5882" s="10">
        <v>8.4499999999999993</v>
      </c>
      <c r="J5882" s="7">
        <v>3.58</v>
      </c>
      <c r="K5882" s="7">
        <v>1.63</v>
      </c>
      <c r="L5882" s="2" t="s">
        <v>1742</v>
      </c>
      <c r="M5882" s="16" t="s">
        <v>2128</v>
      </c>
      <c r="N5882" s="16" t="s">
        <v>2127</v>
      </c>
      <c r="O5882" s="2" t="s">
        <v>1032</v>
      </c>
      <c r="P5882" s="2" t="s">
        <v>1033</v>
      </c>
      <c r="Q5882" s="2" t="s">
        <v>1045</v>
      </c>
      <c r="R5882" s="1" t="s">
        <v>480</v>
      </c>
      <c r="S5882" s="2" t="s">
        <v>1049</v>
      </c>
      <c r="T5882" s="1">
        <v>0.36</v>
      </c>
      <c r="U5882" s="8">
        <f>C5882+0</f>
        <v>41190</v>
      </c>
    </row>
    <row r="5883" spans="1:21">
      <c r="A5883" s="3">
        <v>4744</v>
      </c>
      <c r="B5883" s="1">
        <v>33731</v>
      </c>
      <c r="C5883" s="6">
        <f>DATE(2012,12,31)-84</f>
        <v>41190</v>
      </c>
      <c r="D5883" s="2" t="s">
        <v>2112</v>
      </c>
      <c r="E5883" s="1">
        <v>12</v>
      </c>
      <c r="F5883" s="1">
        <v>138.88</v>
      </c>
      <c r="G5883" s="1">
        <v>0.05</v>
      </c>
      <c r="H5883" s="2" t="s">
        <v>1025</v>
      </c>
      <c r="I5883" s="10">
        <v>-23.99</v>
      </c>
      <c r="J5883" s="7">
        <v>11.29</v>
      </c>
      <c r="K5883" s="7">
        <v>5.03</v>
      </c>
      <c r="L5883" s="2" t="s">
        <v>1742</v>
      </c>
      <c r="M5883" s="16" t="s">
        <v>2128</v>
      </c>
      <c r="N5883" s="16" t="s">
        <v>2127</v>
      </c>
      <c r="O5883" s="2" t="s">
        <v>1032</v>
      </c>
      <c r="P5883" s="2" t="s">
        <v>1033</v>
      </c>
      <c r="Q5883" s="2" t="s">
        <v>1042</v>
      </c>
      <c r="R5883" s="1" t="s">
        <v>447</v>
      </c>
      <c r="S5883" s="2" t="s">
        <v>1050</v>
      </c>
      <c r="T5883" s="1">
        <v>0.59</v>
      </c>
      <c r="U5883" s="8">
        <f>C5883+2</f>
        <v>41192</v>
      </c>
    </row>
    <row r="5884" spans="1:21">
      <c r="A5884" s="3">
        <v>4799</v>
      </c>
      <c r="B5884" s="1">
        <v>34112</v>
      </c>
      <c r="C5884" s="6">
        <f>DATE(2012,12,31)-487</f>
        <v>40787</v>
      </c>
      <c r="D5884" s="2" t="s">
        <v>2116</v>
      </c>
      <c r="E5884" s="1">
        <v>13</v>
      </c>
      <c r="F5884" s="1">
        <v>315.79199999999997</v>
      </c>
      <c r="G5884" s="1">
        <v>0.1</v>
      </c>
      <c r="H5884" s="2" t="s">
        <v>1025</v>
      </c>
      <c r="I5884" s="10">
        <v>-105.765</v>
      </c>
      <c r="J5884" s="7">
        <v>28.99</v>
      </c>
      <c r="K5884" s="7">
        <v>8.59</v>
      </c>
      <c r="L5884" s="2" t="s">
        <v>1533</v>
      </c>
      <c r="M5884" s="16" t="s">
        <v>2128</v>
      </c>
      <c r="N5884" s="16" t="s">
        <v>2127</v>
      </c>
      <c r="O5884" s="2" t="s">
        <v>1030</v>
      </c>
      <c r="P5884" s="2" t="s">
        <v>1034</v>
      </c>
      <c r="Q5884" s="2" t="s">
        <v>153</v>
      </c>
      <c r="R5884" s="1" t="s">
        <v>830</v>
      </c>
      <c r="S5884" s="2" t="s">
        <v>1054</v>
      </c>
      <c r="T5884" s="1">
        <v>0.56000000000000005</v>
      </c>
      <c r="U5884" s="8">
        <f>C5884+2</f>
        <v>40789</v>
      </c>
    </row>
    <row r="5885" spans="1:21">
      <c r="A5885" s="3">
        <v>4896</v>
      </c>
      <c r="B5885" s="1">
        <v>34849</v>
      </c>
      <c r="C5885" s="6">
        <f>DATE(2012,12,31)-811</f>
        <v>40463</v>
      </c>
      <c r="D5885" s="2" t="s">
        <v>2116</v>
      </c>
      <c r="E5885" s="1">
        <v>3</v>
      </c>
      <c r="F5885" s="1">
        <v>11.76</v>
      </c>
      <c r="G5885" s="1">
        <v>0.1</v>
      </c>
      <c r="H5885" s="2" t="s">
        <v>1025</v>
      </c>
      <c r="I5885" s="10">
        <v>-2.83</v>
      </c>
      <c r="J5885" s="7">
        <v>4.13</v>
      </c>
      <c r="K5885" s="7">
        <v>0.5</v>
      </c>
      <c r="L5885" s="2" t="s">
        <v>1398</v>
      </c>
      <c r="M5885" s="16" t="s">
        <v>2128</v>
      </c>
      <c r="N5885" s="16" t="s">
        <v>2127</v>
      </c>
      <c r="O5885" s="2" t="s">
        <v>1029</v>
      </c>
      <c r="P5885" s="2" t="s">
        <v>1033</v>
      </c>
      <c r="Q5885" s="2" t="s">
        <v>1047</v>
      </c>
      <c r="R5885" s="1" t="s">
        <v>636</v>
      </c>
      <c r="S5885" s="2" t="s">
        <v>1050</v>
      </c>
      <c r="T5885" s="1">
        <v>0.39</v>
      </c>
      <c r="U5885" s="8">
        <f>C5885+2</f>
        <v>40465</v>
      </c>
    </row>
    <row r="5886" spans="1:21">
      <c r="A5886" s="3">
        <v>4897</v>
      </c>
      <c r="B5886" s="1">
        <v>34849</v>
      </c>
      <c r="C5886" s="6">
        <f>DATE(2012,12,31)-811</f>
        <v>40463</v>
      </c>
      <c r="D5886" s="2" t="s">
        <v>2116</v>
      </c>
      <c r="E5886" s="1">
        <v>22</v>
      </c>
      <c r="F5886" s="1">
        <v>100.13</v>
      </c>
      <c r="G5886" s="1">
        <v>0.08</v>
      </c>
      <c r="H5886" s="2" t="s">
        <v>1025</v>
      </c>
      <c r="I5886" s="10">
        <v>19.77</v>
      </c>
      <c r="J5886" s="7">
        <v>4.7300000000000004</v>
      </c>
      <c r="K5886" s="7">
        <v>1.52</v>
      </c>
      <c r="L5886" s="2" t="s">
        <v>1398</v>
      </c>
      <c r="M5886" s="16" t="s">
        <v>2128</v>
      </c>
      <c r="N5886" s="16" t="s">
        <v>2127</v>
      </c>
      <c r="O5886" s="2" t="s">
        <v>1029</v>
      </c>
      <c r="P5886" s="2" t="s">
        <v>1033</v>
      </c>
      <c r="Q5886" s="2" t="s">
        <v>1038</v>
      </c>
      <c r="R5886" s="1" t="s">
        <v>783</v>
      </c>
      <c r="S5886" s="2" t="s">
        <v>1049</v>
      </c>
      <c r="T5886" s="1">
        <v>0.36</v>
      </c>
      <c r="U5886" s="8">
        <f>C5886+1</f>
        <v>40464</v>
      </c>
    </row>
    <row r="5887" spans="1:21">
      <c r="A5887" s="3">
        <v>4898</v>
      </c>
      <c r="B5887" s="1">
        <v>34849</v>
      </c>
      <c r="C5887" s="6">
        <f>DATE(2012,12,31)-811</f>
        <v>40463</v>
      </c>
      <c r="D5887" s="2" t="s">
        <v>2116</v>
      </c>
      <c r="E5887" s="1">
        <v>3</v>
      </c>
      <c r="F5887" s="1">
        <v>1192.93</v>
      </c>
      <c r="G5887" s="1">
        <v>7.0000000000000007E-2</v>
      </c>
      <c r="H5887" s="2" t="s">
        <v>1025</v>
      </c>
      <c r="I5887" s="10">
        <v>-434.81</v>
      </c>
      <c r="J5887" s="7">
        <v>419.19</v>
      </c>
      <c r="K5887" s="7">
        <v>19.989999999999998</v>
      </c>
      <c r="L5887" s="2" t="s">
        <v>1398</v>
      </c>
      <c r="M5887" s="16" t="s">
        <v>2128</v>
      </c>
      <c r="N5887" s="16" t="s">
        <v>2127</v>
      </c>
      <c r="O5887" s="2" t="s">
        <v>1029</v>
      </c>
      <c r="P5887" s="2" t="s">
        <v>1033</v>
      </c>
      <c r="Q5887" s="2" t="s">
        <v>1042</v>
      </c>
      <c r="R5887" s="1" t="s">
        <v>1270</v>
      </c>
      <c r="S5887" s="2" t="s">
        <v>1050</v>
      </c>
      <c r="T5887" s="1">
        <v>0.57999999999999996</v>
      </c>
      <c r="U5887" s="8">
        <f>C5887+1</f>
        <v>40464</v>
      </c>
    </row>
    <row r="5888" spans="1:21">
      <c r="A5888" s="3">
        <v>5337</v>
      </c>
      <c r="B5888" s="1">
        <v>37923</v>
      </c>
      <c r="C5888" s="6">
        <f>DATE(2012,12,31)-1010</f>
        <v>40264</v>
      </c>
      <c r="D5888" s="2" t="s">
        <v>2114</v>
      </c>
      <c r="E5888" s="1">
        <v>29</v>
      </c>
      <c r="F5888" s="1">
        <v>198.43</v>
      </c>
      <c r="G5888" s="1">
        <v>0.01</v>
      </c>
      <c r="H5888" s="2" t="s">
        <v>1025</v>
      </c>
      <c r="I5888" s="10">
        <v>-79.67</v>
      </c>
      <c r="J5888" s="7">
        <v>6.48</v>
      </c>
      <c r="K5888" s="7">
        <v>6.81</v>
      </c>
      <c r="L5888" s="2" t="s">
        <v>1773</v>
      </c>
      <c r="M5888" s="16" t="s">
        <v>2128</v>
      </c>
      <c r="N5888" s="16" t="s">
        <v>2127</v>
      </c>
      <c r="O5888" s="2" t="s">
        <v>1032</v>
      </c>
      <c r="P5888" s="2" t="s">
        <v>1033</v>
      </c>
      <c r="Q5888" s="2" t="s">
        <v>1038</v>
      </c>
      <c r="R5888" s="1" t="s">
        <v>1327</v>
      </c>
      <c r="S5888" s="2" t="s">
        <v>1050</v>
      </c>
      <c r="T5888" s="1">
        <v>0.36</v>
      </c>
      <c r="U5888" s="8">
        <f>C5888+1</f>
        <v>40265</v>
      </c>
    </row>
    <row r="5889" spans="1:21">
      <c r="A5889" s="3">
        <v>5376</v>
      </c>
      <c r="B5889" s="1">
        <v>38215</v>
      </c>
      <c r="C5889" s="6">
        <f>DATE(2012,12,31)-1094</f>
        <v>40180</v>
      </c>
      <c r="D5889" s="2" t="s">
        <v>2116</v>
      </c>
      <c r="E5889" s="1">
        <v>42</v>
      </c>
      <c r="F5889" s="1">
        <v>756.72949999999992</v>
      </c>
      <c r="G5889" s="1">
        <v>7.0000000000000007E-2</v>
      </c>
      <c r="H5889" s="2" t="s">
        <v>1025</v>
      </c>
      <c r="I5889" s="10">
        <v>64.782000000000011</v>
      </c>
      <c r="J5889" s="7">
        <v>20.99</v>
      </c>
      <c r="K5889" s="7">
        <v>4.8099999999999996</v>
      </c>
      <c r="L5889" s="2" t="s">
        <v>1533</v>
      </c>
      <c r="M5889" s="16" t="s">
        <v>2128</v>
      </c>
      <c r="N5889" s="16" t="s">
        <v>2127</v>
      </c>
      <c r="O5889" s="2" t="s">
        <v>1030</v>
      </c>
      <c r="P5889" s="2" t="s">
        <v>1034</v>
      </c>
      <c r="Q5889" s="2" t="s">
        <v>153</v>
      </c>
      <c r="R5889" s="1" t="s">
        <v>767</v>
      </c>
      <c r="S5889" s="2" t="s">
        <v>1054</v>
      </c>
      <c r="T5889" s="1">
        <v>0.57999999999999996</v>
      </c>
      <c r="U5889" s="8">
        <f>C5889+1</f>
        <v>40181</v>
      </c>
    </row>
    <row r="5890" spans="1:21">
      <c r="A5890" s="3">
        <v>5377</v>
      </c>
      <c r="B5890" s="1">
        <v>38215</v>
      </c>
      <c r="C5890" s="6">
        <f>DATE(2012,12,31)-1094</f>
        <v>40180</v>
      </c>
      <c r="D5890" s="2" t="s">
        <v>2116</v>
      </c>
      <c r="E5890" s="1">
        <v>38</v>
      </c>
      <c r="F5890" s="1">
        <v>3676.96</v>
      </c>
      <c r="G5890" s="1">
        <v>0.09</v>
      </c>
      <c r="H5890" s="2" t="s">
        <v>1026</v>
      </c>
      <c r="I5890" s="10">
        <v>1233.45</v>
      </c>
      <c r="J5890" s="7">
        <v>104.85</v>
      </c>
      <c r="K5890" s="7">
        <v>19.989999999999998</v>
      </c>
      <c r="L5890" s="2" t="s">
        <v>1533</v>
      </c>
      <c r="M5890" s="16" t="s">
        <v>2128</v>
      </c>
      <c r="N5890" s="16" t="s">
        <v>2127</v>
      </c>
      <c r="O5890" s="2" t="s">
        <v>1030</v>
      </c>
      <c r="P5890" s="2" t="s">
        <v>1033</v>
      </c>
      <c r="Q5890" s="2" t="s">
        <v>1038</v>
      </c>
      <c r="R5890" s="1" t="s">
        <v>904</v>
      </c>
      <c r="S5890" s="2" t="s">
        <v>1050</v>
      </c>
      <c r="T5890" s="1">
        <v>0.37</v>
      </c>
      <c r="U5890" s="8">
        <f>C5890+2</f>
        <v>40182</v>
      </c>
    </row>
    <row r="5891" spans="1:21">
      <c r="A5891" s="3">
        <v>5445</v>
      </c>
      <c r="B5891" s="1">
        <v>38659</v>
      </c>
      <c r="C5891" s="6">
        <f>DATE(2012,12,31)-1007</f>
        <v>40267</v>
      </c>
      <c r="D5891" s="2" t="s">
        <v>2115</v>
      </c>
      <c r="E5891" s="1">
        <v>48</v>
      </c>
      <c r="F5891" s="1">
        <v>3982.42</v>
      </c>
      <c r="G5891" s="1">
        <v>0.04</v>
      </c>
      <c r="H5891" s="2" t="s">
        <v>1025</v>
      </c>
      <c r="I5891" s="10">
        <v>1560.82</v>
      </c>
      <c r="J5891" s="7">
        <v>83.1</v>
      </c>
      <c r="K5891" s="7">
        <v>6.13</v>
      </c>
      <c r="L5891" s="2" t="s">
        <v>1742</v>
      </c>
      <c r="M5891" s="16" t="s">
        <v>2128</v>
      </c>
      <c r="N5891" s="16" t="s">
        <v>2127</v>
      </c>
      <c r="O5891" s="2" t="s">
        <v>1032</v>
      </c>
      <c r="P5891" s="2" t="s">
        <v>1034</v>
      </c>
      <c r="Q5891" s="2" t="s">
        <v>1037</v>
      </c>
      <c r="R5891" s="1" t="s">
        <v>54</v>
      </c>
      <c r="S5891" s="2" t="s">
        <v>1050</v>
      </c>
      <c r="T5891" s="1">
        <v>0.45</v>
      </c>
      <c r="U5891" s="8">
        <f>C5891+4</f>
        <v>40271</v>
      </c>
    </row>
    <row r="5892" spans="1:21">
      <c r="A5892" s="3">
        <v>5446</v>
      </c>
      <c r="B5892" s="1">
        <v>38659</v>
      </c>
      <c r="C5892" s="6">
        <f>DATE(2012,12,31)-1007</f>
        <v>40267</v>
      </c>
      <c r="D5892" s="2" t="s">
        <v>2115</v>
      </c>
      <c r="E5892" s="1">
        <v>32</v>
      </c>
      <c r="F5892" s="1">
        <v>4025.66</v>
      </c>
      <c r="G5892" s="1">
        <v>0.05</v>
      </c>
      <c r="H5892" s="2" t="s">
        <v>1027</v>
      </c>
      <c r="I5892" s="10">
        <v>-395.12</v>
      </c>
      <c r="J5892" s="7">
        <v>124.49</v>
      </c>
      <c r="K5892" s="7">
        <v>51.94</v>
      </c>
      <c r="L5892" s="2" t="s">
        <v>1742</v>
      </c>
      <c r="M5892" s="16" t="s">
        <v>2128</v>
      </c>
      <c r="N5892" s="16" t="s">
        <v>2127</v>
      </c>
      <c r="O5892" s="2" t="s">
        <v>1032</v>
      </c>
      <c r="P5892" s="2" t="s">
        <v>1035</v>
      </c>
      <c r="Q5892" s="2" t="s">
        <v>1043</v>
      </c>
      <c r="R5892" s="1" t="s">
        <v>40</v>
      </c>
      <c r="S5892" s="2" t="s">
        <v>1053</v>
      </c>
      <c r="T5892" s="1">
        <v>0.63</v>
      </c>
      <c r="U5892" s="8">
        <f>C5892+7</f>
        <v>40274</v>
      </c>
    </row>
    <row r="5893" spans="1:21">
      <c r="A5893" s="3">
        <v>5499</v>
      </c>
      <c r="B5893" s="1">
        <v>38982</v>
      </c>
      <c r="C5893" s="6">
        <f>DATE(2012,12,31)-1263</f>
        <v>40011</v>
      </c>
      <c r="D5893" s="2" t="s">
        <v>2114</v>
      </c>
      <c r="E5893" s="1">
        <v>43</v>
      </c>
      <c r="F5893" s="1">
        <v>1114.42</v>
      </c>
      <c r="G5893" s="1">
        <v>0.09</v>
      </c>
      <c r="H5893" s="2" t="s">
        <v>1025</v>
      </c>
      <c r="I5893" s="10">
        <v>425.07</v>
      </c>
      <c r="J5893" s="7">
        <v>28.48</v>
      </c>
      <c r="K5893" s="7">
        <v>1.99</v>
      </c>
      <c r="L5893" s="2" t="s">
        <v>1660</v>
      </c>
      <c r="M5893" s="16" t="s">
        <v>2128</v>
      </c>
      <c r="N5893" s="16" t="s">
        <v>2127</v>
      </c>
      <c r="O5893" s="2" t="s">
        <v>1032</v>
      </c>
      <c r="P5893" s="2" t="s">
        <v>1034</v>
      </c>
      <c r="Q5893" s="2" t="s">
        <v>1037</v>
      </c>
      <c r="R5893" s="1" t="s">
        <v>15</v>
      </c>
      <c r="S5893" s="2" t="s">
        <v>1052</v>
      </c>
      <c r="T5893" s="1">
        <v>0.4</v>
      </c>
      <c r="U5893" s="8">
        <f>C5893+1</f>
        <v>40012</v>
      </c>
    </row>
    <row r="5894" spans="1:21">
      <c r="A5894" s="3">
        <v>5642</v>
      </c>
      <c r="B5894" s="1">
        <v>39908</v>
      </c>
      <c r="C5894" s="6">
        <f>DATE(2012,12,31)-1331</f>
        <v>39943</v>
      </c>
      <c r="D5894" s="2" t="s">
        <v>2115</v>
      </c>
      <c r="E5894" s="1">
        <v>23</v>
      </c>
      <c r="F5894" s="1">
        <v>753.75</v>
      </c>
      <c r="G5894" s="1">
        <v>0.1</v>
      </c>
      <c r="H5894" s="2" t="s">
        <v>1025</v>
      </c>
      <c r="I5894" s="10">
        <v>31.17</v>
      </c>
      <c r="J5894" s="7">
        <v>34.99</v>
      </c>
      <c r="K5894" s="7">
        <v>7.73</v>
      </c>
      <c r="L5894" s="2" t="s">
        <v>1482</v>
      </c>
      <c r="M5894" s="16" t="s">
        <v>2128</v>
      </c>
      <c r="N5894" s="16" t="s">
        <v>2127</v>
      </c>
      <c r="O5894" s="2" t="s">
        <v>1029</v>
      </c>
      <c r="P5894" s="2" t="s">
        <v>1033</v>
      </c>
      <c r="Q5894" s="2" t="s">
        <v>1036</v>
      </c>
      <c r="R5894" s="1" t="s">
        <v>813</v>
      </c>
      <c r="S5894" s="2" t="s">
        <v>1050</v>
      </c>
      <c r="T5894" s="1">
        <v>0.59</v>
      </c>
      <c r="U5894" s="8">
        <f>C5894+2</f>
        <v>39945</v>
      </c>
    </row>
    <row r="5895" spans="1:21">
      <c r="A5895" s="3">
        <v>5690</v>
      </c>
      <c r="B5895" s="1">
        <v>40225</v>
      </c>
      <c r="C5895" s="6">
        <f>DATE(2012,12,31)-722</f>
        <v>40552</v>
      </c>
      <c r="D5895" s="2" t="s">
        <v>2115</v>
      </c>
      <c r="E5895" s="1">
        <v>50</v>
      </c>
      <c r="F5895" s="1">
        <v>839.07</v>
      </c>
      <c r="G5895" s="1">
        <v>0.06</v>
      </c>
      <c r="H5895" s="2" t="s">
        <v>1025</v>
      </c>
      <c r="I5895" s="10">
        <v>212.7295</v>
      </c>
      <c r="J5895" s="7">
        <v>16.739999999999998</v>
      </c>
      <c r="K5895" s="7">
        <v>5.08</v>
      </c>
      <c r="L5895" s="2" t="s">
        <v>1918</v>
      </c>
      <c r="M5895" s="16" t="s">
        <v>2128</v>
      </c>
      <c r="N5895" s="16" t="s">
        <v>2127</v>
      </c>
      <c r="O5895" s="2" t="s">
        <v>1030</v>
      </c>
      <c r="P5895" s="2" t="s">
        <v>1033</v>
      </c>
      <c r="Q5895" s="2" t="s">
        <v>154</v>
      </c>
      <c r="R5895" s="1" t="s">
        <v>471</v>
      </c>
      <c r="S5895" s="2" t="s">
        <v>1050</v>
      </c>
      <c r="T5895" s="1">
        <v>0.36</v>
      </c>
      <c r="U5895" s="8">
        <f>C5895+7</f>
        <v>40559</v>
      </c>
    </row>
    <row r="5896" spans="1:21">
      <c r="A5896" s="3">
        <v>5691</v>
      </c>
      <c r="B5896" s="1">
        <v>40225</v>
      </c>
      <c r="C5896" s="6">
        <f>DATE(2012,12,31)-722</f>
        <v>40552</v>
      </c>
      <c r="D5896" s="2" t="s">
        <v>2115</v>
      </c>
      <c r="E5896" s="1">
        <v>45</v>
      </c>
      <c r="F5896" s="1">
        <v>5643.49</v>
      </c>
      <c r="G5896" s="1">
        <v>0.05</v>
      </c>
      <c r="H5896" s="2" t="s">
        <v>1027</v>
      </c>
      <c r="I5896" s="10">
        <v>-1857.06</v>
      </c>
      <c r="J5896" s="7">
        <v>122.99</v>
      </c>
      <c r="K5896" s="7">
        <v>70.2</v>
      </c>
      <c r="L5896" s="2" t="s">
        <v>1918</v>
      </c>
      <c r="M5896" s="16" t="s">
        <v>2128</v>
      </c>
      <c r="N5896" s="16" t="s">
        <v>2127</v>
      </c>
      <c r="O5896" s="2" t="s">
        <v>1030</v>
      </c>
      <c r="P5896" s="2" t="s">
        <v>1035</v>
      </c>
      <c r="Q5896" s="2" t="s">
        <v>1039</v>
      </c>
      <c r="R5896" s="1" t="s">
        <v>160</v>
      </c>
      <c r="S5896" s="2" t="s">
        <v>1051</v>
      </c>
      <c r="T5896" s="1">
        <v>0.74</v>
      </c>
      <c r="U5896" s="8">
        <f>C5896+2</f>
        <v>40554</v>
      </c>
    </row>
    <row r="5897" spans="1:21">
      <c r="A5897" s="3">
        <v>5718</v>
      </c>
      <c r="B5897" s="1">
        <v>40512</v>
      </c>
      <c r="C5897" s="6">
        <f>DATE(2012,12,31)-836</f>
        <v>40438</v>
      </c>
      <c r="D5897" s="2" t="s">
        <v>2113</v>
      </c>
      <c r="E5897" s="1">
        <v>41</v>
      </c>
      <c r="F5897" s="1">
        <v>405.83</v>
      </c>
      <c r="G5897" s="1">
        <v>0.06</v>
      </c>
      <c r="H5897" s="2" t="s">
        <v>1025</v>
      </c>
      <c r="I5897" s="10">
        <v>178.86</v>
      </c>
      <c r="J5897" s="7">
        <v>9.9</v>
      </c>
      <c r="K5897" s="7">
        <v>1.39</v>
      </c>
      <c r="L5897" s="2" t="s">
        <v>1565</v>
      </c>
      <c r="M5897" s="16" t="s">
        <v>2128</v>
      </c>
      <c r="N5897" s="16" t="s">
        <v>2127</v>
      </c>
      <c r="O5897" s="2" t="s">
        <v>1029</v>
      </c>
      <c r="P5897" s="2" t="s">
        <v>1033</v>
      </c>
      <c r="Q5897" s="2" t="s">
        <v>1040</v>
      </c>
      <c r="R5897" s="1" t="s">
        <v>60</v>
      </c>
      <c r="S5897" s="2" t="s">
        <v>1050</v>
      </c>
      <c r="T5897" s="1">
        <v>0.37</v>
      </c>
      <c r="U5897" s="8">
        <f>C5897+1</f>
        <v>40439</v>
      </c>
    </row>
    <row r="5898" spans="1:21">
      <c r="A5898" s="3">
        <v>5869</v>
      </c>
      <c r="B5898" s="1">
        <v>41636</v>
      </c>
      <c r="C5898" s="6">
        <f>DATE(2012,12,31)-1235</f>
        <v>40039</v>
      </c>
      <c r="D5898" s="2" t="s">
        <v>2116</v>
      </c>
      <c r="E5898" s="1">
        <v>47</v>
      </c>
      <c r="F5898" s="1">
        <v>5294.48</v>
      </c>
      <c r="G5898" s="1">
        <v>0.03</v>
      </c>
      <c r="H5898" s="2" t="s">
        <v>1025</v>
      </c>
      <c r="I5898" s="10">
        <v>1521.31</v>
      </c>
      <c r="J5898" s="7">
        <v>107.53</v>
      </c>
      <c r="K5898" s="7">
        <v>5.81</v>
      </c>
      <c r="L5898" s="2" t="s">
        <v>699</v>
      </c>
      <c r="M5898" s="16" t="s">
        <v>2128</v>
      </c>
      <c r="N5898" s="16" t="s">
        <v>2127</v>
      </c>
      <c r="O5898" s="2" t="s">
        <v>1029</v>
      </c>
      <c r="P5898" s="2" t="s">
        <v>1035</v>
      </c>
      <c r="Q5898" s="2" t="s">
        <v>1044</v>
      </c>
      <c r="R5898" s="1" t="s">
        <v>397</v>
      </c>
      <c r="S5898" s="2" t="s">
        <v>1054</v>
      </c>
      <c r="T5898" s="1">
        <v>0.65</v>
      </c>
      <c r="U5898" s="8">
        <f>C5898+1</f>
        <v>40040</v>
      </c>
    </row>
    <row r="5899" spans="1:21">
      <c r="A5899" s="3">
        <v>5870</v>
      </c>
      <c r="B5899" s="1">
        <v>41636</v>
      </c>
      <c r="C5899" s="6">
        <f>DATE(2012,12,31)-1235</f>
        <v>40039</v>
      </c>
      <c r="D5899" s="2" t="s">
        <v>2116</v>
      </c>
      <c r="E5899" s="1">
        <v>25</v>
      </c>
      <c r="F5899" s="1">
        <v>423.15</v>
      </c>
      <c r="G5899" s="1">
        <v>0.05</v>
      </c>
      <c r="H5899" s="2" t="s">
        <v>1025</v>
      </c>
      <c r="I5899" s="10">
        <v>-47.28</v>
      </c>
      <c r="J5899" s="7">
        <v>16.98</v>
      </c>
      <c r="K5899" s="7">
        <v>7.78</v>
      </c>
      <c r="L5899" s="2" t="s">
        <v>699</v>
      </c>
      <c r="M5899" s="16" t="s">
        <v>2128</v>
      </c>
      <c r="N5899" s="16" t="s">
        <v>2127</v>
      </c>
      <c r="O5899" s="2" t="s">
        <v>1029</v>
      </c>
      <c r="P5899" s="2" t="s">
        <v>1033</v>
      </c>
      <c r="Q5899" s="2" t="s">
        <v>1036</v>
      </c>
      <c r="R5899" s="1" t="s">
        <v>284</v>
      </c>
      <c r="S5899" s="2" t="s">
        <v>1052</v>
      </c>
      <c r="T5899" s="1">
        <v>0.56999999999999995</v>
      </c>
      <c r="U5899" s="8">
        <f>C5899+2</f>
        <v>40041</v>
      </c>
    </row>
    <row r="5900" spans="1:21">
      <c r="A5900" s="3">
        <v>5871</v>
      </c>
      <c r="B5900" s="1">
        <v>41636</v>
      </c>
      <c r="C5900" s="6">
        <f>DATE(2012,12,31)-1235</f>
        <v>40039</v>
      </c>
      <c r="D5900" s="2" t="s">
        <v>2116</v>
      </c>
      <c r="E5900" s="1">
        <v>27</v>
      </c>
      <c r="F5900" s="1">
        <v>2762.857</v>
      </c>
      <c r="G5900" s="1">
        <v>0.03</v>
      </c>
      <c r="H5900" s="2" t="s">
        <v>1025</v>
      </c>
      <c r="I5900" s="10">
        <v>722.24099999999999</v>
      </c>
      <c r="J5900" s="7">
        <v>115.99</v>
      </c>
      <c r="K5900" s="7">
        <v>4.2300000000000004</v>
      </c>
      <c r="L5900" s="2" t="s">
        <v>699</v>
      </c>
      <c r="M5900" s="16" t="s">
        <v>2128</v>
      </c>
      <c r="N5900" s="16" t="s">
        <v>2127</v>
      </c>
      <c r="O5900" s="2" t="s">
        <v>1029</v>
      </c>
      <c r="P5900" s="2" t="s">
        <v>1034</v>
      </c>
      <c r="Q5900" s="2" t="s">
        <v>153</v>
      </c>
      <c r="R5900" s="1" t="s">
        <v>170</v>
      </c>
      <c r="S5900" s="2" t="s">
        <v>1050</v>
      </c>
      <c r="T5900" s="1">
        <v>0.56000000000000005</v>
      </c>
      <c r="U5900" s="8">
        <f>C5900+2</f>
        <v>40041</v>
      </c>
    </row>
    <row r="5901" spans="1:21">
      <c r="A5901" s="3">
        <v>5894</v>
      </c>
      <c r="B5901" s="1">
        <v>41799</v>
      </c>
      <c r="C5901" s="6">
        <f>DATE(2012,12,31)-1287</f>
        <v>39987</v>
      </c>
      <c r="D5901" s="2" t="s">
        <v>2112</v>
      </c>
      <c r="E5901" s="1">
        <v>21</v>
      </c>
      <c r="F5901" s="1">
        <v>1130.8059999999998</v>
      </c>
      <c r="G5901" s="1">
        <v>0.04</v>
      </c>
      <c r="H5901" s="2" t="s">
        <v>1025</v>
      </c>
      <c r="I5901" s="10">
        <v>95.147999999999996</v>
      </c>
      <c r="J5901" s="7">
        <v>65.989999999999995</v>
      </c>
      <c r="K5901" s="7">
        <v>4.99</v>
      </c>
      <c r="L5901" s="2" t="s">
        <v>1742</v>
      </c>
      <c r="M5901" s="16" t="s">
        <v>2128</v>
      </c>
      <c r="N5901" s="16" t="s">
        <v>2127</v>
      </c>
      <c r="O5901" s="2" t="s">
        <v>1032</v>
      </c>
      <c r="P5901" s="2" t="s">
        <v>1034</v>
      </c>
      <c r="Q5901" s="2" t="s">
        <v>153</v>
      </c>
      <c r="R5901" s="1" t="s">
        <v>987</v>
      </c>
      <c r="S5901" s="2" t="s">
        <v>1050</v>
      </c>
      <c r="T5901" s="1">
        <v>0.56999999999999995</v>
      </c>
      <c r="U5901" s="8">
        <f>C5901+1</f>
        <v>39988</v>
      </c>
    </row>
    <row r="5902" spans="1:21">
      <c r="A5902" s="3">
        <v>5904</v>
      </c>
      <c r="B5902" s="1">
        <v>41857</v>
      </c>
      <c r="C5902" s="6">
        <f>DATE(2012,12,31)-605</f>
        <v>40669</v>
      </c>
      <c r="D5902" s="2" t="s">
        <v>2115</v>
      </c>
      <c r="E5902" s="1">
        <v>45</v>
      </c>
      <c r="F5902" s="1">
        <v>461.05</v>
      </c>
      <c r="G5902" s="1">
        <v>0.04</v>
      </c>
      <c r="H5902" s="2" t="s">
        <v>1026</v>
      </c>
      <c r="I5902" s="10">
        <v>-38.39</v>
      </c>
      <c r="J5902" s="7">
        <v>9.65</v>
      </c>
      <c r="K5902" s="7">
        <v>6.22</v>
      </c>
      <c r="L5902" s="2" t="s">
        <v>1398</v>
      </c>
      <c r="M5902" s="16" t="s">
        <v>2128</v>
      </c>
      <c r="N5902" s="16" t="s">
        <v>2127</v>
      </c>
      <c r="O5902" s="2" t="s">
        <v>1029</v>
      </c>
      <c r="P5902" s="2" t="s">
        <v>1035</v>
      </c>
      <c r="Q5902" s="2" t="s">
        <v>1044</v>
      </c>
      <c r="R5902" s="1" t="s">
        <v>319</v>
      </c>
      <c r="S5902" s="2" t="s">
        <v>1050</v>
      </c>
      <c r="T5902" s="1">
        <v>0.55000000000000004</v>
      </c>
      <c r="U5902" s="8">
        <f>C5902+5</f>
        <v>40674</v>
      </c>
    </row>
    <row r="5903" spans="1:21">
      <c r="A5903" s="3">
        <v>5970</v>
      </c>
      <c r="B5903" s="1">
        <v>42342</v>
      </c>
      <c r="C5903" s="6">
        <f>DATE(2012,12,31)-1214</f>
        <v>40060</v>
      </c>
      <c r="D5903" s="2" t="s">
        <v>2114</v>
      </c>
      <c r="E5903" s="1">
        <v>43</v>
      </c>
      <c r="F5903" s="1">
        <v>9501.6240000000016</v>
      </c>
      <c r="G5903" s="1">
        <v>7.0000000000000007E-2</v>
      </c>
      <c r="H5903" s="2" t="s">
        <v>1027</v>
      </c>
      <c r="I5903" s="10">
        <v>-686.45</v>
      </c>
      <c r="J5903" s="7">
        <v>286.85000000000002</v>
      </c>
      <c r="K5903" s="7">
        <v>61.76</v>
      </c>
      <c r="L5903" s="2" t="s">
        <v>1505</v>
      </c>
      <c r="M5903" s="16" t="s">
        <v>2128</v>
      </c>
      <c r="N5903" s="16" t="s">
        <v>2127</v>
      </c>
      <c r="O5903" s="2" t="s">
        <v>1032</v>
      </c>
      <c r="P5903" s="2" t="s">
        <v>1035</v>
      </c>
      <c r="Q5903" s="2" t="s">
        <v>1043</v>
      </c>
      <c r="R5903" s="1" t="s">
        <v>965</v>
      </c>
      <c r="S5903" s="2" t="s">
        <v>1053</v>
      </c>
      <c r="T5903" s="1">
        <v>0.78</v>
      </c>
      <c r="U5903" s="8">
        <f>C5903+2</f>
        <v>40062</v>
      </c>
    </row>
    <row r="5904" spans="1:21">
      <c r="A5904" s="3">
        <v>5977</v>
      </c>
      <c r="B5904" s="1">
        <v>42374</v>
      </c>
      <c r="C5904" s="6">
        <f>DATE(2012,12,31)-167</f>
        <v>41107</v>
      </c>
      <c r="D5904" s="2" t="s">
        <v>2116</v>
      </c>
      <c r="E5904" s="1">
        <v>21</v>
      </c>
      <c r="F5904" s="1">
        <v>205.32</v>
      </c>
      <c r="G5904" s="1">
        <v>0.08</v>
      </c>
      <c r="H5904" s="2" t="s">
        <v>1026</v>
      </c>
      <c r="I5904" s="10">
        <v>37.299999999999997</v>
      </c>
      <c r="J5904" s="7">
        <v>10.01</v>
      </c>
      <c r="K5904" s="7">
        <v>1.99</v>
      </c>
      <c r="L5904" s="2" t="s">
        <v>1533</v>
      </c>
      <c r="M5904" s="16" t="s">
        <v>2128</v>
      </c>
      <c r="N5904" s="16" t="s">
        <v>2127</v>
      </c>
      <c r="O5904" s="2" t="s">
        <v>1032</v>
      </c>
      <c r="P5904" s="2" t="s">
        <v>1034</v>
      </c>
      <c r="Q5904" s="2" t="s">
        <v>1037</v>
      </c>
      <c r="R5904" s="1" t="s">
        <v>597</v>
      </c>
      <c r="S5904" s="2" t="s">
        <v>1052</v>
      </c>
      <c r="T5904" s="1">
        <v>0.41</v>
      </c>
      <c r="U5904" s="8">
        <f>C5904+0</f>
        <v>41107</v>
      </c>
    </row>
    <row r="5905" spans="1:21">
      <c r="A5905" s="3">
        <v>5978</v>
      </c>
      <c r="B5905" s="1">
        <v>42374</v>
      </c>
      <c r="C5905" s="6">
        <f>DATE(2012,12,31)-167</f>
        <v>41107</v>
      </c>
      <c r="D5905" s="2" t="s">
        <v>2116</v>
      </c>
      <c r="E5905" s="1">
        <v>47</v>
      </c>
      <c r="F5905" s="1">
        <v>807.6</v>
      </c>
      <c r="G5905" s="1">
        <v>0</v>
      </c>
      <c r="H5905" s="2" t="s">
        <v>1025</v>
      </c>
      <c r="I5905" s="10">
        <v>214.30200000000002</v>
      </c>
      <c r="J5905" s="7">
        <v>16.739999999999998</v>
      </c>
      <c r="K5905" s="7">
        <v>5.08</v>
      </c>
      <c r="L5905" s="2" t="s">
        <v>1533</v>
      </c>
      <c r="M5905" s="16" t="s">
        <v>2128</v>
      </c>
      <c r="N5905" s="16" t="s">
        <v>2127</v>
      </c>
      <c r="O5905" s="2" t="s">
        <v>1032</v>
      </c>
      <c r="P5905" s="2" t="s">
        <v>1033</v>
      </c>
      <c r="Q5905" s="2" t="s">
        <v>154</v>
      </c>
      <c r="R5905" s="1" t="s">
        <v>471</v>
      </c>
      <c r="S5905" s="2" t="s">
        <v>1050</v>
      </c>
      <c r="T5905" s="1">
        <v>0.36</v>
      </c>
      <c r="U5905" s="8">
        <f>C5905+1</f>
        <v>41108</v>
      </c>
    </row>
    <row r="5906" spans="1:21">
      <c r="A5906" s="3">
        <v>5979</v>
      </c>
      <c r="B5906" s="1">
        <v>42374</v>
      </c>
      <c r="C5906" s="6">
        <f>DATE(2012,12,31)-167</f>
        <v>41107</v>
      </c>
      <c r="D5906" s="2" t="s">
        <v>2116</v>
      </c>
      <c r="E5906" s="1">
        <v>11</v>
      </c>
      <c r="F5906" s="1">
        <v>694.17</v>
      </c>
      <c r="G5906" s="1">
        <v>0</v>
      </c>
      <c r="H5906" s="2" t="s">
        <v>1025</v>
      </c>
      <c r="I5906" s="10">
        <v>174.21600000000001</v>
      </c>
      <c r="J5906" s="7">
        <v>59.78</v>
      </c>
      <c r="K5906" s="7">
        <v>10.29</v>
      </c>
      <c r="L5906" s="2" t="s">
        <v>1533</v>
      </c>
      <c r="M5906" s="16" t="s">
        <v>2128</v>
      </c>
      <c r="N5906" s="16" t="s">
        <v>2127</v>
      </c>
      <c r="O5906" s="2" t="s">
        <v>1032</v>
      </c>
      <c r="P5906" s="2" t="s">
        <v>1033</v>
      </c>
      <c r="Q5906" s="2" t="s">
        <v>154</v>
      </c>
      <c r="R5906" s="1" t="s">
        <v>613</v>
      </c>
      <c r="S5906" s="2" t="s">
        <v>1050</v>
      </c>
      <c r="T5906" s="1">
        <v>0.39</v>
      </c>
      <c r="U5906" s="8">
        <f>C5906+2</f>
        <v>41109</v>
      </c>
    </row>
    <row r="5907" spans="1:21">
      <c r="A5907" s="3">
        <v>6016</v>
      </c>
      <c r="B5907" s="1">
        <v>42631</v>
      </c>
      <c r="C5907" s="6">
        <f>DATE(2012,12,31)-1332</f>
        <v>39942</v>
      </c>
      <c r="D5907" s="2" t="s">
        <v>2112</v>
      </c>
      <c r="E5907" s="1">
        <v>41</v>
      </c>
      <c r="F5907" s="1">
        <v>257.66000000000003</v>
      </c>
      <c r="G5907" s="1">
        <v>0.05</v>
      </c>
      <c r="H5907" s="2" t="s">
        <v>1025</v>
      </c>
      <c r="I5907" s="10">
        <v>-69.23</v>
      </c>
      <c r="J5907" s="7">
        <v>6.48</v>
      </c>
      <c r="K5907" s="7">
        <v>2.74</v>
      </c>
      <c r="L5907" s="2" t="s">
        <v>1693</v>
      </c>
      <c r="M5907" s="16" t="s">
        <v>2128</v>
      </c>
      <c r="N5907" s="16" t="s">
        <v>2127</v>
      </c>
      <c r="O5907" s="2" t="s">
        <v>1032</v>
      </c>
      <c r="P5907" s="2" t="s">
        <v>1034</v>
      </c>
      <c r="Q5907" s="2" t="s">
        <v>1037</v>
      </c>
      <c r="R5907" s="1" t="s">
        <v>852</v>
      </c>
      <c r="S5907" s="2" t="s">
        <v>1052</v>
      </c>
      <c r="T5907" s="1">
        <v>0.71</v>
      </c>
      <c r="U5907" s="8">
        <f>C5907+0</f>
        <v>39942</v>
      </c>
    </row>
    <row r="5908" spans="1:21">
      <c r="A5908" s="3">
        <v>6017</v>
      </c>
      <c r="B5908" s="1">
        <v>42631</v>
      </c>
      <c r="C5908" s="6">
        <f>DATE(2012,12,31)-1332</f>
        <v>39942</v>
      </c>
      <c r="D5908" s="2" t="s">
        <v>2112</v>
      </c>
      <c r="E5908" s="1">
        <v>18</v>
      </c>
      <c r="F5908" s="1">
        <v>211.4</v>
      </c>
      <c r="G5908" s="1">
        <v>0.09</v>
      </c>
      <c r="H5908" s="2" t="s">
        <v>1025</v>
      </c>
      <c r="I5908" s="10">
        <v>91.63</v>
      </c>
      <c r="J5908" s="7">
        <v>12.53</v>
      </c>
      <c r="K5908" s="7">
        <v>0.5</v>
      </c>
      <c r="L5908" s="2" t="s">
        <v>1693</v>
      </c>
      <c r="M5908" s="16" t="s">
        <v>2128</v>
      </c>
      <c r="N5908" s="16" t="s">
        <v>2127</v>
      </c>
      <c r="O5908" s="2" t="s">
        <v>1032</v>
      </c>
      <c r="P5908" s="2" t="s">
        <v>1033</v>
      </c>
      <c r="Q5908" s="2" t="s">
        <v>1047</v>
      </c>
      <c r="R5908" s="1" t="s">
        <v>396</v>
      </c>
      <c r="S5908" s="2" t="s">
        <v>1050</v>
      </c>
      <c r="T5908" s="1">
        <v>0.38</v>
      </c>
      <c r="U5908" s="8">
        <f>C5908+1</f>
        <v>39943</v>
      </c>
    </row>
    <row r="5909" spans="1:21">
      <c r="A5909" s="3">
        <v>6018</v>
      </c>
      <c r="B5909" s="1">
        <v>42631</v>
      </c>
      <c r="C5909" s="6">
        <f>DATE(2012,12,31)-1332</f>
        <v>39942</v>
      </c>
      <c r="D5909" s="2" t="s">
        <v>2112</v>
      </c>
      <c r="E5909" s="1">
        <v>44</v>
      </c>
      <c r="F5909" s="1">
        <v>287.22000000000003</v>
      </c>
      <c r="G5909" s="1">
        <v>0.06</v>
      </c>
      <c r="H5909" s="2" t="s">
        <v>1025</v>
      </c>
      <c r="I5909" s="10">
        <v>-72.930000000000007</v>
      </c>
      <c r="J5909" s="7">
        <v>6.68</v>
      </c>
      <c r="K5909" s="7">
        <v>5.41</v>
      </c>
      <c r="L5909" s="2" t="s">
        <v>1693</v>
      </c>
      <c r="M5909" s="16" t="s">
        <v>2128</v>
      </c>
      <c r="N5909" s="16" t="s">
        <v>2127</v>
      </c>
      <c r="O5909" s="2" t="s">
        <v>1032</v>
      </c>
      <c r="P5909" s="2" t="s">
        <v>1033</v>
      </c>
      <c r="Q5909" s="2" t="s">
        <v>1038</v>
      </c>
      <c r="R5909" s="1" t="s">
        <v>456</v>
      </c>
      <c r="S5909" s="2" t="s">
        <v>1050</v>
      </c>
      <c r="T5909" s="1">
        <v>0.37</v>
      </c>
      <c r="U5909" s="8">
        <f>C5909+1</f>
        <v>39943</v>
      </c>
    </row>
    <row r="5910" spans="1:21">
      <c r="A5910" s="3">
        <v>6019</v>
      </c>
      <c r="B5910" s="1">
        <v>42631</v>
      </c>
      <c r="C5910" s="6">
        <f>DATE(2012,12,31)-1332</f>
        <v>39942</v>
      </c>
      <c r="D5910" s="2" t="s">
        <v>2112</v>
      </c>
      <c r="E5910" s="1">
        <v>22</v>
      </c>
      <c r="F5910" s="1">
        <v>1148.0355</v>
      </c>
      <c r="G5910" s="1">
        <v>0.08</v>
      </c>
      <c r="H5910" s="2" t="s">
        <v>1026</v>
      </c>
      <c r="I5910" s="10">
        <v>21.978000000000002</v>
      </c>
      <c r="J5910" s="7">
        <v>65.989999999999995</v>
      </c>
      <c r="K5910" s="7">
        <v>8.99</v>
      </c>
      <c r="L5910" s="2" t="s">
        <v>1693</v>
      </c>
      <c r="M5910" s="16" t="s">
        <v>2128</v>
      </c>
      <c r="N5910" s="16" t="s">
        <v>2127</v>
      </c>
      <c r="O5910" s="2" t="s">
        <v>1032</v>
      </c>
      <c r="P5910" s="2" t="s">
        <v>1034</v>
      </c>
      <c r="Q5910" s="2" t="s">
        <v>153</v>
      </c>
      <c r="R5910" s="1" t="s">
        <v>923</v>
      </c>
      <c r="S5910" s="2" t="s">
        <v>1050</v>
      </c>
      <c r="T5910" s="1">
        <v>0.55000000000000004</v>
      </c>
      <c r="U5910" s="8">
        <f>C5910+2</f>
        <v>39944</v>
      </c>
    </row>
    <row r="5911" spans="1:21">
      <c r="A5911" s="3">
        <v>6066</v>
      </c>
      <c r="B5911" s="1">
        <v>42979</v>
      </c>
      <c r="C5911" s="6">
        <f>DATE(2012,12,31)-610</f>
        <v>40664</v>
      </c>
      <c r="D5911" s="2" t="s">
        <v>2114</v>
      </c>
      <c r="E5911" s="1">
        <v>29</v>
      </c>
      <c r="F5911" s="1">
        <v>2770.79</v>
      </c>
      <c r="G5911" s="1">
        <v>0.02</v>
      </c>
      <c r="H5911" s="2" t="s">
        <v>1027</v>
      </c>
      <c r="I5911" s="10">
        <v>109.39</v>
      </c>
      <c r="J5911" s="7">
        <v>90.98</v>
      </c>
      <c r="K5911" s="7">
        <v>30</v>
      </c>
      <c r="L5911" s="2" t="s">
        <v>226</v>
      </c>
      <c r="M5911" s="16" t="s">
        <v>2128</v>
      </c>
      <c r="N5911" s="16" t="s">
        <v>2127</v>
      </c>
      <c r="O5911" s="2" t="s">
        <v>1032</v>
      </c>
      <c r="P5911" s="2" t="s">
        <v>1035</v>
      </c>
      <c r="Q5911" s="2" t="s">
        <v>1039</v>
      </c>
      <c r="R5911" s="1" t="s">
        <v>836</v>
      </c>
      <c r="S5911" s="2" t="s">
        <v>1051</v>
      </c>
      <c r="T5911" s="1">
        <v>0.61</v>
      </c>
      <c r="U5911" s="8">
        <f>C5911+2</f>
        <v>40666</v>
      </c>
    </row>
    <row r="5912" spans="1:21">
      <c r="A5912" s="3">
        <v>6077</v>
      </c>
      <c r="B5912" s="1">
        <v>43045</v>
      </c>
      <c r="C5912" s="6">
        <f>DATE(2012,12,31)-200</f>
        <v>41074</v>
      </c>
      <c r="D5912" s="2" t="s">
        <v>2113</v>
      </c>
      <c r="E5912" s="1">
        <v>47</v>
      </c>
      <c r="F5912" s="1">
        <v>5301.2</v>
      </c>
      <c r="G5912" s="1">
        <v>0.01</v>
      </c>
      <c r="H5912" s="2" t="s">
        <v>1025</v>
      </c>
      <c r="I5912" s="10">
        <v>1126.72</v>
      </c>
      <c r="J5912" s="7">
        <v>105.29</v>
      </c>
      <c r="K5912" s="7">
        <v>10.119999999999999</v>
      </c>
      <c r="L5912" s="2" t="s">
        <v>1482</v>
      </c>
      <c r="M5912" s="16" t="s">
        <v>2128</v>
      </c>
      <c r="N5912" s="16" t="s">
        <v>2127</v>
      </c>
      <c r="O5912" s="2" t="s">
        <v>1032</v>
      </c>
      <c r="P5912" s="2" t="s">
        <v>1035</v>
      </c>
      <c r="Q5912" s="2" t="s">
        <v>1044</v>
      </c>
      <c r="R5912" s="1" t="s">
        <v>325</v>
      </c>
      <c r="S5912" s="2" t="s">
        <v>1055</v>
      </c>
      <c r="T5912" s="1">
        <v>0.79</v>
      </c>
      <c r="U5912" s="8">
        <f>C5912+2</f>
        <v>41076</v>
      </c>
    </row>
    <row r="5913" spans="1:21">
      <c r="A5913" s="3">
        <v>6078</v>
      </c>
      <c r="B5913" s="1">
        <v>43045</v>
      </c>
      <c r="C5913" s="6">
        <f>DATE(2012,12,31)-200</f>
        <v>41074</v>
      </c>
      <c r="D5913" s="2" t="s">
        <v>2113</v>
      </c>
      <c r="E5913" s="1">
        <v>12</v>
      </c>
      <c r="F5913" s="1">
        <v>418.44</v>
      </c>
      <c r="G5913" s="1">
        <v>0.05</v>
      </c>
      <c r="H5913" s="2" t="s">
        <v>1027</v>
      </c>
      <c r="I5913" s="10">
        <v>-407.17</v>
      </c>
      <c r="J5913" s="7">
        <v>31.76</v>
      </c>
      <c r="K5913" s="7">
        <v>45.51</v>
      </c>
      <c r="L5913" s="2" t="s">
        <v>1482</v>
      </c>
      <c r="M5913" s="16" t="s">
        <v>2128</v>
      </c>
      <c r="N5913" s="16" t="s">
        <v>2127</v>
      </c>
      <c r="O5913" s="2" t="s">
        <v>1032</v>
      </c>
      <c r="P5913" s="2" t="s">
        <v>1035</v>
      </c>
      <c r="Q5913" s="2" t="s">
        <v>1043</v>
      </c>
      <c r="R5913" s="1" t="s">
        <v>324</v>
      </c>
      <c r="S5913" s="2" t="s">
        <v>1053</v>
      </c>
      <c r="T5913" s="1">
        <v>0.65</v>
      </c>
      <c r="U5913" s="8">
        <f>C5913+0</f>
        <v>41074</v>
      </c>
    </row>
    <row r="5914" spans="1:21">
      <c r="A5914" s="3">
        <v>6085</v>
      </c>
      <c r="B5914" s="1">
        <v>43110</v>
      </c>
      <c r="C5914" s="6">
        <f>DATE(2012,12,31)-694</f>
        <v>40580</v>
      </c>
      <c r="D5914" s="2" t="s">
        <v>2112</v>
      </c>
      <c r="E5914" s="1">
        <v>3</v>
      </c>
      <c r="F5914" s="1">
        <v>21.01</v>
      </c>
      <c r="G5914" s="1">
        <v>0</v>
      </c>
      <c r="H5914" s="2" t="s">
        <v>1025</v>
      </c>
      <c r="I5914" s="10">
        <v>-9.69</v>
      </c>
      <c r="J5914" s="7">
        <v>4.9800000000000004</v>
      </c>
      <c r="K5914" s="7">
        <v>5.0199999999999996</v>
      </c>
      <c r="L5914" s="2" t="s">
        <v>226</v>
      </c>
      <c r="M5914" s="16" t="s">
        <v>2128</v>
      </c>
      <c r="N5914" s="16" t="s">
        <v>2127</v>
      </c>
      <c r="O5914" s="2" t="s">
        <v>1032</v>
      </c>
      <c r="P5914" s="2" t="s">
        <v>1033</v>
      </c>
      <c r="Q5914" s="2" t="s">
        <v>1038</v>
      </c>
      <c r="R5914" s="1" t="s">
        <v>713</v>
      </c>
      <c r="S5914" s="2" t="s">
        <v>1050</v>
      </c>
      <c r="T5914" s="1">
        <v>0.38</v>
      </c>
      <c r="U5914" s="8">
        <f>C5914+0</f>
        <v>40580</v>
      </c>
    </row>
    <row r="5915" spans="1:21">
      <c r="A5915" s="3">
        <v>6086</v>
      </c>
      <c r="B5915" s="1">
        <v>43110</v>
      </c>
      <c r="C5915" s="6">
        <f>DATE(2012,12,31)-694</f>
        <v>40580</v>
      </c>
      <c r="D5915" s="2" t="s">
        <v>2112</v>
      </c>
      <c r="E5915" s="1">
        <v>1</v>
      </c>
      <c r="F5915" s="1">
        <v>3457.99</v>
      </c>
      <c r="G5915" s="1">
        <v>0.05</v>
      </c>
      <c r="H5915" s="2" t="s">
        <v>1025</v>
      </c>
      <c r="I5915" s="10">
        <v>-11861.46</v>
      </c>
      <c r="J5915" s="7">
        <v>3499.99</v>
      </c>
      <c r="K5915" s="7">
        <v>24.49</v>
      </c>
      <c r="L5915" s="2" t="s">
        <v>226</v>
      </c>
      <c r="M5915" s="16" t="s">
        <v>2128</v>
      </c>
      <c r="N5915" s="16" t="s">
        <v>2127</v>
      </c>
      <c r="O5915" s="2" t="s">
        <v>1032</v>
      </c>
      <c r="P5915" s="2" t="s">
        <v>1034</v>
      </c>
      <c r="Q5915" s="2" t="s">
        <v>156</v>
      </c>
      <c r="R5915" s="1" t="s">
        <v>506</v>
      </c>
      <c r="S5915" s="2" t="s">
        <v>1055</v>
      </c>
      <c r="T5915" s="1">
        <v>0.37</v>
      </c>
      <c r="U5915" s="8">
        <f>C5915+2</f>
        <v>40582</v>
      </c>
    </row>
    <row r="5916" spans="1:21">
      <c r="A5916" s="3">
        <v>6104</v>
      </c>
      <c r="B5916" s="1">
        <v>43239</v>
      </c>
      <c r="C5916" s="6">
        <f>DATE(2012,12,31)-656</f>
        <v>40618</v>
      </c>
      <c r="D5916" s="2" t="s">
        <v>2114</v>
      </c>
      <c r="E5916" s="1">
        <v>14</v>
      </c>
      <c r="F5916" s="1">
        <v>270.25</v>
      </c>
      <c r="G5916" s="1">
        <v>0.02</v>
      </c>
      <c r="H5916" s="2" t="s">
        <v>1025</v>
      </c>
      <c r="I5916" s="10">
        <v>100.895</v>
      </c>
      <c r="J5916" s="7">
        <v>18.940000000000001</v>
      </c>
      <c r="K5916" s="7">
        <v>1.49</v>
      </c>
      <c r="L5916" s="2" t="s">
        <v>1398</v>
      </c>
      <c r="M5916" s="16" t="s">
        <v>2128</v>
      </c>
      <c r="N5916" s="16" t="s">
        <v>2127</v>
      </c>
      <c r="O5916" s="2" t="s">
        <v>1029</v>
      </c>
      <c r="P5916" s="2" t="s">
        <v>1033</v>
      </c>
      <c r="Q5916" s="2" t="s">
        <v>154</v>
      </c>
      <c r="R5916" s="1" t="s">
        <v>580</v>
      </c>
      <c r="S5916" s="2" t="s">
        <v>1050</v>
      </c>
      <c r="T5916" s="1">
        <v>0.35</v>
      </c>
      <c r="U5916" s="8">
        <f>C5916+2</f>
        <v>40620</v>
      </c>
    </row>
    <row r="5917" spans="1:21">
      <c r="A5917" s="3">
        <v>6313</v>
      </c>
      <c r="B5917" s="1">
        <v>44678</v>
      </c>
      <c r="C5917" s="6">
        <f>DATE(2012,12,31)-79</f>
        <v>41195</v>
      </c>
      <c r="D5917" s="2" t="s">
        <v>2115</v>
      </c>
      <c r="E5917" s="1">
        <v>36</v>
      </c>
      <c r="F5917" s="1">
        <v>1152.6300000000001</v>
      </c>
      <c r="G5917" s="1">
        <v>0.03</v>
      </c>
      <c r="H5917" s="2" t="s">
        <v>1025</v>
      </c>
      <c r="I5917" s="10">
        <v>389.4</v>
      </c>
      <c r="J5917" s="7">
        <v>32.479999999999997</v>
      </c>
      <c r="K5917" s="7">
        <v>7.09</v>
      </c>
      <c r="L5917" s="2" t="s">
        <v>1533</v>
      </c>
      <c r="M5917" s="16" t="s">
        <v>2128</v>
      </c>
      <c r="N5917" s="16" t="s">
        <v>2127</v>
      </c>
      <c r="O5917" s="2" t="s">
        <v>1030</v>
      </c>
      <c r="P5917" s="2" t="s">
        <v>1035</v>
      </c>
      <c r="Q5917" s="2" t="s">
        <v>1044</v>
      </c>
      <c r="R5917" s="1" t="s">
        <v>300</v>
      </c>
      <c r="S5917" s="2" t="s">
        <v>1050</v>
      </c>
      <c r="T5917" s="1">
        <v>0.49</v>
      </c>
      <c r="U5917" s="8">
        <f>C5917+0</f>
        <v>41195</v>
      </c>
    </row>
    <row r="5918" spans="1:21">
      <c r="A5918" s="3">
        <v>6314</v>
      </c>
      <c r="B5918" s="1">
        <v>44678</v>
      </c>
      <c r="C5918" s="6">
        <f>DATE(2012,12,31)-79</f>
        <v>41195</v>
      </c>
      <c r="D5918" s="2" t="s">
        <v>2115</v>
      </c>
      <c r="E5918" s="1">
        <v>4</v>
      </c>
      <c r="F5918" s="1">
        <v>7.56</v>
      </c>
      <c r="G5918" s="1">
        <v>0.1</v>
      </c>
      <c r="H5918" s="2" t="s">
        <v>1025</v>
      </c>
      <c r="I5918" s="10">
        <v>-5.53</v>
      </c>
      <c r="J5918" s="7">
        <v>1.89</v>
      </c>
      <c r="K5918" s="7">
        <v>0.76</v>
      </c>
      <c r="L5918" s="2" t="s">
        <v>1533</v>
      </c>
      <c r="M5918" s="16" t="s">
        <v>2128</v>
      </c>
      <c r="N5918" s="16" t="s">
        <v>2127</v>
      </c>
      <c r="O5918" s="2" t="s">
        <v>1030</v>
      </c>
      <c r="P5918" s="2" t="s">
        <v>1033</v>
      </c>
      <c r="Q5918" s="2" t="s">
        <v>1045</v>
      </c>
      <c r="R5918" s="1" t="s">
        <v>577</v>
      </c>
      <c r="S5918" s="2" t="s">
        <v>1049</v>
      </c>
      <c r="T5918" s="1">
        <v>0.83</v>
      </c>
      <c r="U5918" s="8">
        <f>C5918+2</f>
        <v>41197</v>
      </c>
    </row>
    <row r="5919" spans="1:21">
      <c r="A5919" s="3">
        <v>6326</v>
      </c>
      <c r="B5919" s="1">
        <v>44805</v>
      </c>
      <c r="C5919" s="6">
        <f>DATE(2012,12,31)-108</f>
        <v>41166</v>
      </c>
      <c r="D5919" s="2" t="s">
        <v>2112</v>
      </c>
      <c r="E5919" s="1">
        <v>40</v>
      </c>
      <c r="F5919" s="1">
        <v>1710.65</v>
      </c>
      <c r="G5919" s="1">
        <v>0.01</v>
      </c>
      <c r="H5919" s="2" t="s">
        <v>1025</v>
      </c>
      <c r="I5919" s="10">
        <v>782.00850000000003</v>
      </c>
      <c r="J5919" s="7">
        <v>41.94</v>
      </c>
      <c r="K5919" s="7">
        <v>2.99</v>
      </c>
      <c r="L5919" s="2" t="s">
        <v>1742</v>
      </c>
      <c r="M5919" s="16" t="s">
        <v>2128</v>
      </c>
      <c r="N5919" s="16" t="s">
        <v>2127</v>
      </c>
      <c r="O5919" s="2" t="s">
        <v>1032</v>
      </c>
      <c r="P5919" s="2" t="s">
        <v>1033</v>
      </c>
      <c r="Q5919" s="2" t="s">
        <v>154</v>
      </c>
      <c r="R5919" s="1" t="s">
        <v>1303</v>
      </c>
      <c r="S5919" s="2" t="s">
        <v>1050</v>
      </c>
      <c r="T5919" s="1">
        <v>0.35</v>
      </c>
      <c r="U5919" s="8">
        <f>C5919+1</f>
        <v>41167</v>
      </c>
    </row>
    <row r="5920" spans="1:21">
      <c r="A5920" s="3">
        <v>6335</v>
      </c>
      <c r="B5920" s="1">
        <v>44897</v>
      </c>
      <c r="C5920" s="6">
        <f>DATE(2012,12,31)-1028</f>
        <v>40246</v>
      </c>
      <c r="D5920" s="2" t="s">
        <v>2112</v>
      </c>
      <c r="E5920" s="1">
        <v>11</v>
      </c>
      <c r="F5920" s="1">
        <v>85.62</v>
      </c>
      <c r="G5920" s="1">
        <v>7.0000000000000007E-2</v>
      </c>
      <c r="H5920" s="2" t="s">
        <v>1025</v>
      </c>
      <c r="I5920" s="10">
        <v>-81.22</v>
      </c>
      <c r="J5920" s="7">
        <v>7.28</v>
      </c>
      <c r="K5920" s="7">
        <v>11.15</v>
      </c>
      <c r="L5920" s="2" t="s">
        <v>2010</v>
      </c>
      <c r="M5920" s="16" t="s">
        <v>2128</v>
      </c>
      <c r="N5920" s="16" t="s">
        <v>2127</v>
      </c>
      <c r="O5920" s="2" t="s">
        <v>1031</v>
      </c>
      <c r="P5920" s="2" t="s">
        <v>1033</v>
      </c>
      <c r="Q5920" s="2" t="s">
        <v>1038</v>
      </c>
      <c r="R5920" s="1" t="s">
        <v>175</v>
      </c>
      <c r="S5920" s="2" t="s">
        <v>1050</v>
      </c>
      <c r="T5920" s="1">
        <v>0.37</v>
      </c>
      <c r="U5920" s="8">
        <f>C5920+2</f>
        <v>40248</v>
      </c>
    </row>
    <row r="5921" spans="1:21">
      <c r="A5921" s="3">
        <v>6610</v>
      </c>
      <c r="B5921" s="1">
        <v>47015</v>
      </c>
      <c r="C5921" s="6">
        <f>DATE(2012,12,31)-687</f>
        <v>40587</v>
      </c>
      <c r="D5921" s="2" t="s">
        <v>2114</v>
      </c>
      <c r="E5921" s="1">
        <v>19</v>
      </c>
      <c r="F5921" s="1">
        <v>5441.06</v>
      </c>
      <c r="G5921" s="1">
        <v>0.06</v>
      </c>
      <c r="H5921" s="2" t="s">
        <v>1027</v>
      </c>
      <c r="I5921" s="10">
        <v>-557.20000000000005</v>
      </c>
      <c r="J5921" s="7">
        <v>286.85000000000002</v>
      </c>
      <c r="K5921" s="7">
        <v>61.76</v>
      </c>
      <c r="L5921" s="2" t="s">
        <v>1693</v>
      </c>
      <c r="M5921" s="16" t="s">
        <v>2128</v>
      </c>
      <c r="N5921" s="16" t="s">
        <v>2127</v>
      </c>
      <c r="O5921" s="2" t="s">
        <v>1032</v>
      </c>
      <c r="P5921" s="2" t="s">
        <v>1035</v>
      </c>
      <c r="Q5921" s="2" t="s">
        <v>1043</v>
      </c>
      <c r="R5921" s="1" t="s">
        <v>965</v>
      </c>
      <c r="S5921" s="2" t="s">
        <v>1053</v>
      </c>
      <c r="T5921" s="1">
        <v>0.78</v>
      </c>
      <c r="U5921" s="8">
        <f>C5921+1</f>
        <v>40588</v>
      </c>
    </row>
    <row r="5922" spans="1:21">
      <c r="A5922" s="3">
        <v>6636</v>
      </c>
      <c r="B5922" s="1">
        <v>47175</v>
      </c>
      <c r="C5922" s="6">
        <f>DATE(2012,12,31)-981</f>
        <v>40293</v>
      </c>
      <c r="D5922" s="2" t="s">
        <v>2114</v>
      </c>
      <c r="E5922" s="1">
        <v>40</v>
      </c>
      <c r="F5922" s="1">
        <v>70.45</v>
      </c>
      <c r="G5922" s="1">
        <v>0.1</v>
      </c>
      <c r="H5922" s="2" t="s">
        <v>1025</v>
      </c>
      <c r="I5922" s="10">
        <v>-2.31</v>
      </c>
      <c r="J5922" s="7">
        <v>1.82</v>
      </c>
      <c r="K5922" s="7">
        <v>1</v>
      </c>
      <c r="L5922" s="2" t="s">
        <v>1693</v>
      </c>
      <c r="M5922" s="16" t="s">
        <v>2128</v>
      </c>
      <c r="N5922" s="16" t="s">
        <v>2127</v>
      </c>
      <c r="O5922" s="2" t="s">
        <v>1032</v>
      </c>
      <c r="P5922" s="2" t="s">
        <v>1033</v>
      </c>
      <c r="Q5922" s="2" t="s">
        <v>1036</v>
      </c>
      <c r="R5922" s="1" t="s">
        <v>389</v>
      </c>
      <c r="S5922" s="2" t="s">
        <v>1049</v>
      </c>
      <c r="T5922" s="1">
        <v>0.4</v>
      </c>
      <c r="U5922" s="8">
        <f>C5922+1</f>
        <v>40294</v>
      </c>
    </row>
    <row r="5923" spans="1:21">
      <c r="A5923" s="3">
        <v>6638</v>
      </c>
      <c r="B5923" s="1">
        <v>47203</v>
      </c>
      <c r="C5923" s="6">
        <f>DATE(2012,12,31)-1109</f>
        <v>40165</v>
      </c>
      <c r="D5923" s="2" t="s">
        <v>2116</v>
      </c>
      <c r="E5923" s="1">
        <v>8</v>
      </c>
      <c r="F5923" s="1">
        <v>129.18</v>
      </c>
      <c r="G5923" s="1">
        <v>0.04</v>
      </c>
      <c r="H5923" s="2" t="s">
        <v>1025</v>
      </c>
      <c r="I5923" s="10">
        <v>-30.02</v>
      </c>
      <c r="J5923" s="7">
        <v>15.98</v>
      </c>
      <c r="K5923" s="7">
        <v>4</v>
      </c>
      <c r="L5923" s="2" t="s">
        <v>1505</v>
      </c>
      <c r="M5923" s="16" t="s">
        <v>2128</v>
      </c>
      <c r="N5923" s="16" t="s">
        <v>2127</v>
      </c>
      <c r="O5923" s="2" t="s">
        <v>1032</v>
      </c>
      <c r="P5923" s="2" t="s">
        <v>1034</v>
      </c>
      <c r="Q5923" s="2" t="s">
        <v>1037</v>
      </c>
      <c r="R5923" s="1" t="s">
        <v>888</v>
      </c>
      <c r="S5923" s="2" t="s">
        <v>1050</v>
      </c>
      <c r="T5923" s="1">
        <v>0.37</v>
      </c>
      <c r="U5923" s="8">
        <f>C5923+1</f>
        <v>40166</v>
      </c>
    </row>
    <row r="5924" spans="1:21">
      <c r="A5924" s="3">
        <v>6639</v>
      </c>
      <c r="B5924" s="1">
        <v>47203</v>
      </c>
      <c r="C5924" s="6">
        <f>DATE(2012,12,31)-1109</f>
        <v>40165</v>
      </c>
      <c r="D5924" s="2" t="s">
        <v>2116</v>
      </c>
      <c r="E5924" s="1">
        <v>44</v>
      </c>
      <c r="F5924" s="1">
        <v>1016.26</v>
      </c>
      <c r="G5924" s="1">
        <v>0.06</v>
      </c>
      <c r="H5924" s="2" t="s">
        <v>1025</v>
      </c>
      <c r="I5924" s="10">
        <v>337.97</v>
      </c>
      <c r="J5924" s="7">
        <v>22.84</v>
      </c>
      <c r="K5924" s="7">
        <v>5.47</v>
      </c>
      <c r="L5924" s="2" t="s">
        <v>1505</v>
      </c>
      <c r="M5924" s="16" t="s">
        <v>2128</v>
      </c>
      <c r="N5924" s="16" t="s">
        <v>2127</v>
      </c>
      <c r="O5924" s="2" t="s">
        <v>1032</v>
      </c>
      <c r="P5924" s="2" t="s">
        <v>1033</v>
      </c>
      <c r="Q5924" s="2" t="s">
        <v>1038</v>
      </c>
      <c r="R5924" s="1" t="s">
        <v>414</v>
      </c>
      <c r="S5924" s="2" t="s">
        <v>1050</v>
      </c>
      <c r="T5924" s="1">
        <v>0.39</v>
      </c>
      <c r="U5924" s="8">
        <f>C5924+2</f>
        <v>40167</v>
      </c>
    </row>
    <row r="5925" spans="1:21">
      <c r="A5925" s="3">
        <v>6646</v>
      </c>
      <c r="B5925" s="1">
        <v>47270</v>
      </c>
      <c r="C5925" s="6">
        <f>DATE(2012,12,31)-882</f>
        <v>40392</v>
      </c>
      <c r="D5925" s="2" t="s">
        <v>2116</v>
      </c>
      <c r="E5925" s="1">
        <v>40</v>
      </c>
      <c r="F5925" s="1">
        <v>382.65</v>
      </c>
      <c r="G5925" s="1">
        <v>0.03</v>
      </c>
      <c r="H5925" s="2" t="s">
        <v>1026</v>
      </c>
      <c r="I5925" s="10">
        <v>47.61</v>
      </c>
      <c r="J5925" s="7">
        <v>9.27</v>
      </c>
      <c r="K5925" s="7">
        <v>4.3899999999999997</v>
      </c>
      <c r="L5925" s="2" t="s">
        <v>1923</v>
      </c>
      <c r="M5925" s="16" t="s">
        <v>2128</v>
      </c>
      <c r="N5925" s="16" t="s">
        <v>2127</v>
      </c>
      <c r="O5925" s="2" t="s">
        <v>1029</v>
      </c>
      <c r="P5925" s="2" t="s">
        <v>1033</v>
      </c>
      <c r="Q5925" s="2" t="s">
        <v>1038</v>
      </c>
      <c r="R5925" s="1" t="s">
        <v>525</v>
      </c>
      <c r="S5925" s="2" t="s">
        <v>1049</v>
      </c>
      <c r="T5925" s="1">
        <v>0.38</v>
      </c>
      <c r="U5925" s="8">
        <f>C5925+3</f>
        <v>40395</v>
      </c>
    </row>
    <row r="5926" spans="1:21">
      <c r="A5926" s="3">
        <v>6647</v>
      </c>
      <c r="B5926" s="1">
        <v>47270</v>
      </c>
      <c r="C5926" s="6">
        <f>DATE(2012,12,31)-882</f>
        <v>40392</v>
      </c>
      <c r="D5926" s="2" t="s">
        <v>2116</v>
      </c>
      <c r="E5926" s="1">
        <v>9</v>
      </c>
      <c r="F5926" s="1">
        <v>61</v>
      </c>
      <c r="G5926" s="1">
        <v>0.08</v>
      </c>
      <c r="H5926" s="2" t="s">
        <v>1025</v>
      </c>
      <c r="I5926" s="10">
        <v>-34.25</v>
      </c>
      <c r="J5926" s="7">
        <v>6.48</v>
      </c>
      <c r="K5926" s="7">
        <v>6.81</v>
      </c>
      <c r="L5926" s="2" t="s">
        <v>1923</v>
      </c>
      <c r="M5926" s="16" t="s">
        <v>2128</v>
      </c>
      <c r="N5926" s="16" t="s">
        <v>2127</v>
      </c>
      <c r="O5926" s="2" t="s">
        <v>1029</v>
      </c>
      <c r="P5926" s="2" t="s">
        <v>1033</v>
      </c>
      <c r="Q5926" s="2" t="s">
        <v>1038</v>
      </c>
      <c r="R5926" s="1" t="s">
        <v>1327</v>
      </c>
      <c r="S5926" s="2" t="s">
        <v>1050</v>
      </c>
      <c r="T5926" s="1">
        <v>0.36</v>
      </c>
      <c r="U5926" s="8">
        <f>C5926+2</f>
        <v>40394</v>
      </c>
    </row>
    <row r="5927" spans="1:21">
      <c r="A5927" s="3">
        <v>6648</v>
      </c>
      <c r="B5927" s="1">
        <v>47270</v>
      </c>
      <c r="C5927" s="6">
        <f>DATE(2012,12,31)-882</f>
        <v>40392</v>
      </c>
      <c r="D5927" s="2" t="s">
        <v>2116</v>
      </c>
      <c r="E5927" s="1">
        <v>19</v>
      </c>
      <c r="F5927" s="1">
        <v>3559.6129999999998</v>
      </c>
      <c r="G5927" s="1">
        <v>0</v>
      </c>
      <c r="H5927" s="2" t="s">
        <v>1025</v>
      </c>
      <c r="I5927" s="10">
        <v>747.73800000000006</v>
      </c>
      <c r="J5927" s="7">
        <v>205.99</v>
      </c>
      <c r="K5927" s="7">
        <v>3</v>
      </c>
      <c r="L5927" s="2" t="s">
        <v>1923</v>
      </c>
      <c r="M5927" s="16" t="s">
        <v>2128</v>
      </c>
      <c r="N5927" s="16" t="s">
        <v>2127</v>
      </c>
      <c r="O5927" s="2" t="s">
        <v>1029</v>
      </c>
      <c r="P5927" s="2" t="s">
        <v>1034</v>
      </c>
      <c r="Q5927" s="2" t="s">
        <v>153</v>
      </c>
      <c r="R5927" s="1" t="s">
        <v>759</v>
      </c>
      <c r="S5927" s="2" t="s">
        <v>1050</v>
      </c>
      <c r="T5927" s="1">
        <v>0.57999999999999996</v>
      </c>
      <c r="U5927" s="8">
        <f>C5927+2</f>
        <v>40394</v>
      </c>
    </row>
    <row r="5928" spans="1:21">
      <c r="A5928" s="3">
        <v>6680</v>
      </c>
      <c r="B5928" s="1">
        <v>47524</v>
      </c>
      <c r="C5928" s="6">
        <f>DATE(2012,12,31)-991</f>
        <v>40283</v>
      </c>
      <c r="D5928" s="2" t="s">
        <v>2113</v>
      </c>
      <c r="E5928" s="1">
        <v>40</v>
      </c>
      <c r="F5928" s="1">
        <v>245.82</v>
      </c>
      <c r="G5928" s="1">
        <v>0.08</v>
      </c>
      <c r="H5928" s="2" t="s">
        <v>1025</v>
      </c>
      <c r="I5928" s="10">
        <v>86.44</v>
      </c>
      <c r="J5928" s="7">
        <v>6.45</v>
      </c>
      <c r="K5928" s="7">
        <v>1.34</v>
      </c>
      <c r="L5928" s="2" t="s">
        <v>1693</v>
      </c>
      <c r="M5928" s="16" t="s">
        <v>2128</v>
      </c>
      <c r="N5928" s="16" t="s">
        <v>2127</v>
      </c>
      <c r="O5928" s="2" t="s">
        <v>1032</v>
      </c>
      <c r="P5928" s="2" t="s">
        <v>1033</v>
      </c>
      <c r="Q5928" s="2" t="s">
        <v>1038</v>
      </c>
      <c r="R5928" s="1" t="s">
        <v>575</v>
      </c>
      <c r="S5928" s="2" t="s">
        <v>1049</v>
      </c>
      <c r="T5928" s="1">
        <v>0.36</v>
      </c>
      <c r="U5928" s="8">
        <f>C5928+0</f>
        <v>40283</v>
      </c>
    </row>
    <row r="5929" spans="1:21">
      <c r="A5929" s="3">
        <v>6748</v>
      </c>
      <c r="B5929" s="1">
        <v>48035</v>
      </c>
      <c r="C5929" s="6">
        <f>DATE(2012,12,31)-1371</f>
        <v>39903</v>
      </c>
      <c r="D5929" s="2" t="s">
        <v>2116</v>
      </c>
      <c r="E5929" s="1">
        <v>8</v>
      </c>
      <c r="F5929" s="1">
        <v>155.92400000000001</v>
      </c>
      <c r="G5929" s="1">
        <v>0.09</v>
      </c>
      <c r="H5929" s="2" t="s">
        <v>1026</v>
      </c>
      <c r="I5929" s="10">
        <v>-63.118000000000002</v>
      </c>
      <c r="J5929" s="7">
        <v>20.99</v>
      </c>
      <c r="K5929" s="7">
        <v>4.8099999999999996</v>
      </c>
      <c r="L5929" s="2" t="s">
        <v>1458</v>
      </c>
      <c r="M5929" s="16" t="s">
        <v>2128</v>
      </c>
      <c r="N5929" s="16" t="s">
        <v>2127</v>
      </c>
      <c r="O5929" s="2" t="s">
        <v>1029</v>
      </c>
      <c r="P5929" s="2" t="s">
        <v>1034</v>
      </c>
      <c r="Q5929" s="2" t="s">
        <v>153</v>
      </c>
      <c r="R5929" s="1" t="s">
        <v>767</v>
      </c>
      <c r="S5929" s="2" t="s">
        <v>1054</v>
      </c>
      <c r="T5929" s="1">
        <v>0.57999999999999996</v>
      </c>
      <c r="U5929" s="8">
        <f>C5929+1</f>
        <v>39904</v>
      </c>
    </row>
    <row r="5930" spans="1:21">
      <c r="A5930" s="3">
        <v>6752</v>
      </c>
      <c r="B5930" s="1">
        <v>48096</v>
      </c>
      <c r="C5930" s="6">
        <f>DATE(2012,12,31)-1298</f>
        <v>39976</v>
      </c>
      <c r="D5930" s="2" t="s">
        <v>2112</v>
      </c>
      <c r="E5930" s="1">
        <v>3</v>
      </c>
      <c r="F5930" s="1">
        <v>34.229999999999997</v>
      </c>
      <c r="G5930" s="1">
        <v>0.02</v>
      </c>
      <c r="H5930" s="2" t="s">
        <v>1026</v>
      </c>
      <c r="I5930" s="10">
        <v>-9.5</v>
      </c>
      <c r="J5930" s="7">
        <v>6.48</v>
      </c>
      <c r="K5930" s="7">
        <v>7.86</v>
      </c>
      <c r="L5930" s="2" t="s">
        <v>1923</v>
      </c>
      <c r="M5930" s="16" t="s">
        <v>2128</v>
      </c>
      <c r="N5930" s="16" t="s">
        <v>2127</v>
      </c>
      <c r="O5930" s="2" t="s">
        <v>1029</v>
      </c>
      <c r="P5930" s="2" t="s">
        <v>1033</v>
      </c>
      <c r="Q5930" s="2" t="s">
        <v>1038</v>
      </c>
      <c r="R5930" s="1" t="s">
        <v>1282</v>
      </c>
      <c r="S5930" s="2" t="s">
        <v>1050</v>
      </c>
      <c r="T5930" s="1">
        <v>0.37</v>
      </c>
      <c r="U5930" s="8">
        <f>C5930+1</f>
        <v>39977</v>
      </c>
    </row>
    <row r="5931" spans="1:21">
      <c r="A5931" s="3">
        <v>6753</v>
      </c>
      <c r="B5931" s="1">
        <v>48096</v>
      </c>
      <c r="C5931" s="6">
        <f>DATE(2012,12,31)-1298</f>
        <v>39976</v>
      </c>
      <c r="D5931" s="2" t="s">
        <v>2112</v>
      </c>
      <c r="E5931" s="1">
        <v>22</v>
      </c>
      <c r="F5931" s="1">
        <v>383.33</v>
      </c>
      <c r="G5931" s="1">
        <v>0.03</v>
      </c>
      <c r="H5931" s="2" t="s">
        <v>1025</v>
      </c>
      <c r="I5931" s="10">
        <v>27.62</v>
      </c>
      <c r="J5931" s="7">
        <v>17.07</v>
      </c>
      <c r="K5931" s="7">
        <v>8.1300000000000008</v>
      </c>
      <c r="L5931" s="2" t="s">
        <v>1923</v>
      </c>
      <c r="M5931" s="16" t="s">
        <v>2128</v>
      </c>
      <c r="N5931" s="16" t="s">
        <v>2127</v>
      </c>
      <c r="O5931" s="2" t="s">
        <v>1029</v>
      </c>
      <c r="P5931" s="2" t="s">
        <v>1033</v>
      </c>
      <c r="Q5931" s="2" t="s">
        <v>1040</v>
      </c>
      <c r="R5931" s="1" t="s">
        <v>753</v>
      </c>
      <c r="S5931" s="2" t="s">
        <v>1050</v>
      </c>
      <c r="T5931" s="1">
        <v>0.38</v>
      </c>
      <c r="U5931" s="8">
        <f>C5931+2</f>
        <v>39978</v>
      </c>
    </row>
    <row r="5932" spans="1:21">
      <c r="A5932" s="3">
        <v>6859</v>
      </c>
      <c r="B5932" s="1">
        <v>48868</v>
      </c>
      <c r="C5932" s="6">
        <f>DATE(2012,12,31)-201</f>
        <v>41073</v>
      </c>
      <c r="D5932" s="2" t="s">
        <v>2114</v>
      </c>
      <c r="E5932" s="1">
        <v>47</v>
      </c>
      <c r="F5932" s="1">
        <v>7647.97</v>
      </c>
      <c r="G5932" s="1">
        <v>0.05</v>
      </c>
      <c r="H5932" s="2" t="s">
        <v>1026</v>
      </c>
      <c r="I5932" s="10">
        <v>-1014.01</v>
      </c>
      <c r="J5932" s="7">
        <v>167.27</v>
      </c>
      <c r="K5932" s="7">
        <v>35</v>
      </c>
      <c r="L5932" s="2" t="s">
        <v>1773</v>
      </c>
      <c r="M5932" s="16" t="s">
        <v>2128</v>
      </c>
      <c r="N5932" s="16" t="s">
        <v>2127</v>
      </c>
      <c r="O5932" s="2" t="s">
        <v>1032</v>
      </c>
      <c r="P5932" s="2" t="s">
        <v>1033</v>
      </c>
      <c r="Q5932" s="2" t="s">
        <v>1042</v>
      </c>
      <c r="R5932" s="1" t="s">
        <v>738</v>
      </c>
      <c r="S5932" s="2" t="s">
        <v>1055</v>
      </c>
      <c r="T5932" s="1">
        <v>0.85</v>
      </c>
      <c r="U5932" s="8">
        <f>C5932+2</f>
        <v>41075</v>
      </c>
    </row>
    <row r="5933" spans="1:21">
      <c r="A5933" s="3">
        <v>6860</v>
      </c>
      <c r="B5933" s="1">
        <v>48868</v>
      </c>
      <c r="C5933" s="6">
        <f>DATE(2012,12,31)-201</f>
        <v>41073</v>
      </c>
      <c r="D5933" s="2" t="s">
        <v>2114</v>
      </c>
      <c r="E5933" s="1">
        <v>43</v>
      </c>
      <c r="F5933" s="1">
        <v>6861.8545000000004</v>
      </c>
      <c r="G5933" s="1">
        <v>7.0000000000000007E-2</v>
      </c>
      <c r="H5933" s="2" t="s">
        <v>1025</v>
      </c>
      <c r="I5933" s="10">
        <v>1754.0819999999999</v>
      </c>
      <c r="J5933" s="7">
        <v>195.99</v>
      </c>
      <c r="K5933" s="7">
        <v>3.99</v>
      </c>
      <c r="L5933" s="2" t="s">
        <v>1773</v>
      </c>
      <c r="M5933" s="16" t="s">
        <v>2128</v>
      </c>
      <c r="N5933" s="16" t="s">
        <v>2127</v>
      </c>
      <c r="O5933" s="2" t="s">
        <v>1032</v>
      </c>
      <c r="P5933" s="2" t="s">
        <v>1034</v>
      </c>
      <c r="Q5933" s="2" t="s">
        <v>153</v>
      </c>
      <c r="R5933" s="1" t="s">
        <v>740</v>
      </c>
      <c r="S5933" s="2" t="s">
        <v>1050</v>
      </c>
      <c r="T5933" s="1">
        <v>0.59</v>
      </c>
      <c r="U5933" s="8">
        <f>C5933+1</f>
        <v>41074</v>
      </c>
    </row>
    <row r="5934" spans="1:21">
      <c r="A5934" s="3">
        <v>6955</v>
      </c>
      <c r="B5934" s="1">
        <v>49760</v>
      </c>
      <c r="C5934" s="6">
        <f>DATE(2012,12,31)-457</f>
        <v>40817</v>
      </c>
      <c r="D5934" s="2" t="s">
        <v>2113</v>
      </c>
      <c r="E5934" s="1">
        <v>3</v>
      </c>
      <c r="F5934" s="1">
        <v>44.84</v>
      </c>
      <c r="G5934" s="1">
        <v>0.09</v>
      </c>
      <c r="H5934" s="2" t="s">
        <v>1025</v>
      </c>
      <c r="I5934" s="10">
        <v>37.74</v>
      </c>
      <c r="J5934" s="7">
        <v>14.2</v>
      </c>
      <c r="K5934" s="7">
        <v>5.3</v>
      </c>
      <c r="L5934" s="2" t="s">
        <v>1923</v>
      </c>
      <c r="M5934" s="16" t="s">
        <v>2128</v>
      </c>
      <c r="N5934" s="16" t="s">
        <v>2127</v>
      </c>
      <c r="O5934" s="2" t="s">
        <v>1029</v>
      </c>
      <c r="P5934" s="2" t="s">
        <v>1035</v>
      </c>
      <c r="Q5934" s="2" t="s">
        <v>1044</v>
      </c>
      <c r="R5934" s="1" t="s">
        <v>1180</v>
      </c>
      <c r="S5934" s="2" t="s">
        <v>1049</v>
      </c>
      <c r="T5934" s="1">
        <v>0.46</v>
      </c>
      <c r="U5934" s="8">
        <f>C5934+1</f>
        <v>40818</v>
      </c>
    </row>
    <row r="5935" spans="1:21">
      <c r="A5935" s="3">
        <v>6956</v>
      </c>
      <c r="B5935" s="1">
        <v>49760</v>
      </c>
      <c r="C5935" s="6">
        <f>DATE(2012,12,31)-457</f>
        <v>40817</v>
      </c>
      <c r="D5935" s="2" t="s">
        <v>2113</v>
      </c>
      <c r="E5935" s="1">
        <v>13</v>
      </c>
      <c r="F5935" s="1">
        <v>1281.1795</v>
      </c>
      <c r="G5935" s="1">
        <v>0.02</v>
      </c>
      <c r="H5935" s="2" t="s">
        <v>1025</v>
      </c>
      <c r="I5935" s="10">
        <v>-26.62</v>
      </c>
      <c r="J5935" s="7">
        <v>115.99</v>
      </c>
      <c r="K5935" s="7">
        <v>5.92</v>
      </c>
      <c r="L5935" s="2" t="s">
        <v>1923</v>
      </c>
      <c r="M5935" s="16" t="s">
        <v>2128</v>
      </c>
      <c r="N5935" s="16" t="s">
        <v>2127</v>
      </c>
      <c r="O5935" s="2" t="s">
        <v>1029</v>
      </c>
      <c r="P5935" s="2" t="s">
        <v>1034</v>
      </c>
      <c r="Q5935" s="2" t="s">
        <v>153</v>
      </c>
      <c r="R5935" s="1" t="s">
        <v>1069</v>
      </c>
      <c r="S5935" s="2" t="s">
        <v>1050</v>
      </c>
      <c r="T5935" s="1">
        <v>0.57999999999999996</v>
      </c>
      <c r="U5935" s="8">
        <f>C5935+2</f>
        <v>40819</v>
      </c>
    </row>
    <row r="5936" spans="1:21">
      <c r="A5936" s="3">
        <v>6957</v>
      </c>
      <c r="B5936" s="1">
        <v>49760</v>
      </c>
      <c r="C5936" s="6">
        <f>DATE(2012,12,31)-457</f>
        <v>40817</v>
      </c>
      <c r="D5936" s="2" t="s">
        <v>2113</v>
      </c>
      <c r="E5936" s="1">
        <v>38</v>
      </c>
      <c r="F5936" s="1">
        <v>710.33</v>
      </c>
      <c r="G5936" s="1">
        <v>0.09</v>
      </c>
      <c r="H5936" s="2" t="s">
        <v>1026</v>
      </c>
      <c r="I5936" s="10">
        <v>62.53</v>
      </c>
      <c r="J5936" s="7">
        <v>18.97</v>
      </c>
      <c r="K5936" s="7">
        <v>9.0299999999999994</v>
      </c>
      <c r="L5936" s="2" t="s">
        <v>1923</v>
      </c>
      <c r="M5936" s="16" t="s">
        <v>2128</v>
      </c>
      <c r="N5936" s="16" t="s">
        <v>2127</v>
      </c>
      <c r="O5936" s="2" t="s">
        <v>1029</v>
      </c>
      <c r="P5936" s="2" t="s">
        <v>1033</v>
      </c>
      <c r="Q5936" s="2" t="s">
        <v>1038</v>
      </c>
      <c r="R5936" s="1" t="s">
        <v>692</v>
      </c>
      <c r="S5936" s="2" t="s">
        <v>1050</v>
      </c>
      <c r="T5936" s="1">
        <v>0.37</v>
      </c>
      <c r="U5936" s="8">
        <f>C5936+2</f>
        <v>40819</v>
      </c>
    </row>
    <row r="5937" spans="1:21">
      <c r="A5937" s="3">
        <v>6975</v>
      </c>
      <c r="B5937" s="1">
        <v>49830</v>
      </c>
      <c r="C5937" s="6">
        <f>DATE(2012,12,31)-1271</f>
        <v>40003</v>
      </c>
      <c r="D5937" s="2" t="s">
        <v>2116</v>
      </c>
      <c r="E5937" s="1">
        <v>31</v>
      </c>
      <c r="F5937" s="1">
        <v>16949.439999999999</v>
      </c>
      <c r="G5937" s="1">
        <v>0.01</v>
      </c>
      <c r="H5937" s="2" t="s">
        <v>1025</v>
      </c>
      <c r="I5937" s="10">
        <v>7858.08</v>
      </c>
      <c r="J5937" s="7">
        <v>525.98</v>
      </c>
      <c r="K5937" s="7">
        <v>19.989999999999998</v>
      </c>
      <c r="L5937" s="2" t="s">
        <v>1530</v>
      </c>
      <c r="M5937" s="16" t="s">
        <v>2128</v>
      </c>
      <c r="N5937" s="16" t="s">
        <v>2127</v>
      </c>
      <c r="O5937" s="2" t="s">
        <v>1030</v>
      </c>
      <c r="P5937" s="2" t="s">
        <v>1033</v>
      </c>
      <c r="Q5937" s="2" t="s">
        <v>154</v>
      </c>
      <c r="R5937" s="1" t="s">
        <v>1103</v>
      </c>
      <c r="S5937" s="2" t="s">
        <v>1050</v>
      </c>
      <c r="T5937" s="1">
        <v>0.37</v>
      </c>
      <c r="U5937" s="8">
        <f>C5937+2</f>
        <v>40005</v>
      </c>
    </row>
    <row r="5938" spans="1:21">
      <c r="A5938" s="3">
        <v>7027</v>
      </c>
      <c r="B5938" s="1">
        <v>50147</v>
      </c>
      <c r="C5938" s="6">
        <f>DATE(2012,12,31)-1180</f>
        <v>40094</v>
      </c>
      <c r="D5938" s="2" t="s">
        <v>2113</v>
      </c>
      <c r="E5938" s="1">
        <v>42</v>
      </c>
      <c r="F5938" s="1">
        <v>1504.01</v>
      </c>
      <c r="G5938" s="1">
        <v>0.05</v>
      </c>
      <c r="H5938" s="2" t="s">
        <v>1025</v>
      </c>
      <c r="I5938" s="10">
        <v>211.04</v>
      </c>
      <c r="J5938" s="7">
        <v>35.89</v>
      </c>
      <c r="K5938" s="7">
        <v>14.72</v>
      </c>
      <c r="L5938" s="2" t="s">
        <v>1923</v>
      </c>
      <c r="M5938" s="16" t="s">
        <v>2128</v>
      </c>
      <c r="N5938" s="16" t="s">
        <v>2127</v>
      </c>
      <c r="O5938" s="2" t="s">
        <v>1029</v>
      </c>
      <c r="P5938" s="2" t="s">
        <v>1033</v>
      </c>
      <c r="Q5938" s="2" t="s">
        <v>1040</v>
      </c>
      <c r="R5938" s="1" t="s">
        <v>672</v>
      </c>
      <c r="S5938" s="2" t="s">
        <v>1050</v>
      </c>
      <c r="T5938" s="1">
        <v>0.4</v>
      </c>
      <c r="U5938" s="8">
        <f>C5938+1</f>
        <v>40095</v>
      </c>
    </row>
    <row r="5939" spans="1:21">
      <c r="A5939" s="3">
        <v>7028</v>
      </c>
      <c r="B5939" s="1">
        <v>50147</v>
      </c>
      <c r="C5939" s="6">
        <f>DATE(2012,12,31)-1180</f>
        <v>40094</v>
      </c>
      <c r="D5939" s="2" t="s">
        <v>2113</v>
      </c>
      <c r="E5939" s="1">
        <v>13</v>
      </c>
      <c r="F5939" s="1">
        <v>163.62</v>
      </c>
      <c r="G5939" s="1">
        <v>0</v>
      </c>
      <c r="H5939" s="2" t="s">
        <v>1025</v>
      </c>
      <c r="I5939" s="10">
        <v>16.34</v>
      </c>
      <c r="J5939" s="7">
        <v>11.48</v>
      </c>
      <c r="K5939" s="7">
        <v>5.43</v>
      </c>
      <c r="L5939" s="2" t="s">
        <v>1923</v>
      </c>
      <c r="M5939" s="16" t="s">
        <v>2128</v>
      </c>
      <c r="N5939" s="16" t="s">
        <v>2127</v>
      </c>
      <c r="O5939" s="2" t="s">
        <v>1029</v>
      </c>
      <c r="P5939" s="2" t="s">
        <v>1033</v>
      </c>
      <c r="Q5939" s="2" t="s">
        <v>1038</v>
      </c>
      <c r="R5939" s="1" t="s">
        <v>145</v>
      </c>
      <c r="S5939" s="2" t="s">
        <v>1050</v>
      </c>
      <c r="T5939" s="1">
        <v>0.36</v>
      </c>
      <c r="U5939" s="8">
        <f>C5939+0</f>
        <v>40094</v>
      </c>
    </row>
    <row r="5940" spans="1:21">
      <c r="A5940" s="3">
        <v>7044</v>
      </c>
      <c r="B5940" s="1">
        <v>50304</v>
      </c>
      <c r="C5940" s="6">
        <f>DATE(2012,12,31)-1065</f>
        <v>40209</v>
      </c>
      <c r="D5940" s="2" t="s">
        <v>2116</v>
      </c>
      <c r="E5940" s="1">
        <v>22</v>
      </c>
      <c r="F5940" s="1">
        <v>887.98</v>
      </c>
      <c r="G5940" s="1">
        <v>0.04</v>
      </c>
      <c r="H5940" s="2" t="s">
        <v>1025</v>
      </c>
      <c r="I5940" s="10">
        <v>239.94</v>
      </c>
      <c r="J5940" s="7">
        <v>39.979999999999997</v>
      </c>
      <c r="K5940" s="7">
        <v>9.83</v>
      </c>
      <c r="L5940" s="2" t="s">
        <v>1742</v>
      </c>
      <c r="M5940" s="16" t="s">
        <v>2128</v>
      </c>
      <c r="N5940" s="16" t="s">
        <v>2127</v>
      </c>
      <c r="O5940" s="2" t="s">
        <v>1032</v>
      </c>
      <c r="P5940" s="2" t="s">
        <v>1033</v>
      </c>
      <c r="Q5940" s="2" t="s">
        <v>1040</v>
      </c>
      <c r="R5940" s="1" t="s">
        <v>1334</v>
      </c>
      <c r="S5940" s="2" t="s">
        <v>1050</v>
      </c>
      <c r="T5940" s="1">
        <v>0.4</v>
      </c>
      <c r="U5940" s="8">
        <f>C5940+2</f>
        <v>40211</v>
      </c>
    </row>
    <row r="5941" spans="1:21">
      <c r="A5941" s="3">
        <v>7045</v>
      </c>
      <c r="B5941" s="1">
        <v>50304</v>
      </c>
      <c r="C5941" s="6">
        <f>DATE(2012,12,31)-1065</f>
        <v>40209</v>
      </c>
      <c r="D5941" s="2" t="s">
        <v>2116</v>
      </c>
      <c r="E5941" s="1">
        <v>3</v>
      </c>
      <c r="F5941" s="1">
        <v>72.459999999999994</v>
      </c>
      <c r="G5941" s="1">
        <v>0.05</v>
      </c>
      <c r="H5941" s="2" t="s">
        <v>1027</v>
      </c>
      <c r="I5941" s="10">
        <v>-60.74</v>
      </c>
      <c r="J5941" s="7">
        <v>15.23</v>
      </c>
      <c r="K5941" s="7">
        <v>27.75</v>
      </c>
      <c r="L5941" s="2" t="s">
        <v>1742</v>
      </c>
      <c r="M5941" s="16" t="s">
        <v>2128</v>
      </c>
      <c r="N5941" s="16" t="s">
        <v>2127</v>
      </c>
      <c r="O5941" s="2" t="s">
        <v>1032</v>
      </c>
      <c r="P5941" s="2" t="s">
        <v>1035</v>
      </c>
      <c r="Q5941" s="2" t="s">
        <v>1043</v>
      </c>
      <c r="R5941" s="1" t="s">
        <v>444</v>
      </c>
      <c r="S5941" s="2" t="s">
        <v>1053</v>
      </c>
      <c r="T5941" s="1">
        <v>0.76</v>
      </c>
      <c r="U5941" s="8">
        <f>C5941+2</f>
        <v>40211</v>
      </c>
    </row>
    <row r="5942" spans="1:21">
      <c r="A5942" s="3">
        <v>7112</v>
      </c>
      <c r="B5942" s="1">
        <v>50756</v>
      </c>
      <c r="C5942" s="6">
        <f>DATE(2012,12,31)-844</f>
        <v>40430</v>
      </c>
      <c r="D5942" s="2" t="s">
        <v>2114</v>
      </c>
      <c r="E5942" s="1">
        <v>19</v>
      </c>
      <c r="F5942" s="1">
        <v>470.39</v>
      </c>
      <c r="G5942" s="1">
        <v>0.08</v>
      </c>
      <c r="H5942" s="2" t="s">
        <v>1025</v>
      </c>
      <c r="I5942" s="10">
        <v>-147.99</v>
      </c>
      <c r="J5942" s="7">
        <v>26.31</v>
      </c>
      <c r="K5942" s="7">
        <v>5.89</v>
      </c>
      <c r="L5942" s="2" t="s">
        <v>1530</v>
      </c>
      <c r="M5942" s="16" t="s">
        <v>2128</v>
      </c>
      <c r="N5942" s="16" t="s">
        <v>2127</v>
      </c>
      <c r="O5942" s="2" t="s">
        <v>1029</v>
      </c>
      <c r="P5942" s="2" t="s">
        <v>1034</v>
      </c>
      <c r="Q5942" s="2" t="s">
        <v>1037</v>
      </c>
      <c r="R5942" s="1" t="s">
        <v>1227</v>
      </c>
      <c r="S5942" s="2" t="s">
        <v>1050</v>
      </c>
      <c r="T5942" s="1">
        <v>0.75</v>
      </c>
      <c r="U5942" s="8">
        <f>C5942+1</f>
        <v>40431</v>
      </c>
    </row>
    <row r="5943" spans="1:21">
      <c r="A5943" s="3">
        <v>7113</v>
      </c>
      <c r="B5943" s="1">
        <v>50756</v>
      </c>
      <c r="C5943" s="6">
        <f>DATE(2012,12,31)-844</f>
        <v>40430</v>
      </c>
      <c r="D5943" s="2" t="s">
        <v>2114</v>
      </c>
      <c r="E5943" s="1">
        <v>2</v>
      </c>
      <c r="F5943" s="1">
        <v>15.04</v>
      </c>
      <c r="G5943" s="1">
        <v>0.02</v>
      </c>
      <c r="H5943" s="2" t="s">
        <v>1025</v>
      </c>
      <c r="I5943" s="10">
        <v>-6.12</v>
      </c>
      <c r="J5943" s="7">
        <v>7.31</v>
      </c>
      <c r="K5943" s="7">
        <v>0.49</v>
      </c>
      <c r="L5943" s="2" t="s">
        <v>1530</v>
      </c>
      <c r="M5943" s="16" t="s">
        <v>2128</v>
      </c>
      <c r="N5943" s="16" t="s">
        <v>2127</v>
      </c>
      <c r="O5943" s="2" t="s">
        <v>1029</v>
      </c>
      <c r="P5943" s="2" t="s">
        <v>1033</v>
      </c>
      <c r="Q5943" s="2" t="s">
        <v>1047</v>
      </c>
      <c r="R5943" s="1" t="s">
        <v>51</v>
      </c>
      <c r="S5943" s="2" t="s">
        <v>1050</v>
      </c>
      <c r="T5943" s="1">
        <v>0.38</v>
      </c>
      <c r="U5943" s="8">
        <f>C5943+0</f>
        <v>40430</v>
      </c>
    </row>
    <row r="5944" spans="1:21">
      <c r="A5944" s="3">
        <v>7173</v>
      </c>
      <c r="B5944" s="1">
        <v>51201</v>
      </c>
      <c r="C5944" s="6">
        <f>DATE(2012,12,31)-381</f>
        <v>40893</v>
      </c>
      <c r="D5944" s="2" t="s">
        <v>2112</v>
      </c>
      <c r="E5944" s="1">
        <v>42</v>
      </c>
      <c r="F5944" s="1">
        <v>312.05</v>
      </c>
      <c r="G5944" s="1">
        <v>0.04</v>
      </c>
      <c r="H5944" s="2" t="s">
        <v>1025</v>
      </c>
      <c r="I5944" s="10">
        <v>-342.37800000000004</v>
      </c>
      <c r="J5944" s="7">
        <v>7.38</v>
      </c>
      <c r="K5944" s="7">
        <v>11.51</v>
      </c>
      <c r="L5944" s="2" t="s">
        <v>1742</v>
      </c>
      <c r="M5944" s="16" t="s">
        <v>2128</v>
      </c>
      <c r="N5944" s="16" t="s">
        <v>2127</v>
      </c>
      <c r="O5944" s="2" t="s">
        <v>1032</v>
      </c>
      <c r="P5944" s="2" t="s">
        <v>1033</v>
      </c>
      <c r="Q5944" s="2" t="s">
        <v>154</v>
      </c>
      <c r="R5944" s="1" t="s">
        <v>921</v>
      </c>
      <c r="S5944" s="2" t="s">
        <v>1050</v>
      </c>
      <c r="T5944" s="1">
        <v>0.36</v>
      </c>
      <c r="U5944" s="8">
        <f>C5944+0</f>
        <v>40893</v>
      </c>
    </row>
    <row r="5945" spans="1:21">
      <c r="A5945" s="3">
        <v>7227</v>
      </c>
      <c r="B5945" s="1">
        <v>51554</v>
      </c>
      <c r="C5945" s="6">
        <f>DATE(2012,12,31)-1376</f>
        <v>39898</v>
      </c>
      <c r="D5945" s="2" t="s">
        <v>2113</v>
      </c>
      <c r="E5945" s="1">
        <v>7</v>
      </c>
      <c r="F5945" s="1">
        <v>545.04</v>
      </c>
      <c r="G5945" s="1">
        <v>0.05</v>
      </c>
      <c r="H5945" s="2" t="s">
        <v>1027</v>
      </c>
      <c r="I5945" s="10">
        <v>-210.06</v>
      </c>
      <c r="J5945" s="7">
        <v>68.81</v>
      </c>
      <c r="K5945" s="7">
        <v>60</v>
      </c>
      <c r="L5945" s="2" t="s">
        <v>1458</v>
      </c>
      <c r="M5945" s="16" t="s">
        <v>2128</v>
      </c>
      <c r="N5945" s="16" t="s">
        <v>2127</v>
      </c>
      <c r="O5945" s="2" t="s">
        <v>1029</v>
      </c>
      <c r="P5945" s="2" t="s">
        <v>1033</v>
      </c>
      <c r="Q5945" s="2" t="s">
        <v>1041</v>
      </c>
      <c r="R5945" s="1" t="s">
        <v>837</v>
      </c>
      <c r="S5945" s="2" t="s">
        <v>1051</v>
      </c>
      <c r="T5945" s="1">
        <v>0.41</v>
      </c>
      <c r="U5945" s="8">
        <f>C5945+2</f>
        <v>39900</v>
      </c>
    </row>
    <row r="5946" spans="1:21">
      <c r="A5946" s="3">
        <v>7228</v>
      </c>
      <c r="B5946" s="1">
        <v>51554</v>
      </c>
      <c r="C5946" s="6">
        <f>DATE(2012,12,31)-1376</f>
        <v>39898</v>
      </c>
      <c r="D5946" s="2" t="s">
        <v>2113</v>
      </c>
      <c r="E5946" s="1">
        <v>29</v>
      </c>
      <c r="F5946" s="1">
        <v>606.91</v>
      </c>
      <c r="G5946" s="1">
        <v>0.09</v>
      </c>
      <c r="H5946" s="2" t="s">
        <v>1025</v>
      </c>
      <c r="I5946" s="10">
        <v>-271.77</v>
      </c>
      <c r="J5946" s="7">
        <v>20.89</v>
      </c>
      <c r="K5946" s="7">
        <v>11.52</v>
      </c>
      <c r="L5946" s="2" t="s">
        <v>1458</v>
      </c>
      <c r="M5946" s="16" t="s">
        <v>2128</v>
      </c>
      <c r="N5946" s="16" t="s">
        <v>2127</v>
      </c>
      <c r="O5946" s="2" t="s">
        <v>1029</v>
      </c>
      <c r="P5946" s="2" t="s">
        <v>1033</v>
      </c>
      <c r="Q5946" s="2" t="s">
        <v>1042</v>
      </c>
      <c r="R5946" s="1" t="s">
        <v>477</v>
      </c>
      <c r="S5946" s="2" t="s">
        <v>1050</v>
      </c>
      <c r="T5946" s="1">
        <v>0.83</v>
      </c>
      <c r="U5946" s="8">
        <f>C5946+1</f>
        <v>39899</v>
      </c>
    </row>
    <row r="5947" spans="1:21">
      <c r="A5947" s="3">
        <v>7325</v>
      </c>
      <c r="B5947" s="1">
        <v>52197</v>
      </c>
      <c r="C5947" s="6">
        <f>DATE(2012,12,31)-149</f>
        <v>41125</v>
      </c>
      <c r="D5947" s="2" t="s">
        <v>2116</v>
      </c>
      <c r="E5947" s="1">
        <v>23</v>
      </c>
      <c r="F5947" s="1">
        <v>91.94</v>
      </c>
      <c r="G5947" s="1">
        <v>0.01</v>
      </c>
      <c r="H5947" s="2" t="s">
        <v>1025</v>
      </c>
      <c r="I5947" s="10">
        <v>-10.11</v>
      </c>
      <c r="J5947" s="7">
        <v>3.95</v>
      </c>
      <c r="K5947" s="7">
        <v>2</v>
      </c>
      <c r="L5947" s="2" t="s">
        <v>226</v>
      </c>
      <c r="M5947" s="16" t="s">
        <v>2128</v>
      </c>
      <c r="N5947" s="16" t="s">
        <v>2127</v>
      </c>
      <c r="O5947" s="2" t="s">
        <v>1032</v>
      </c>
      <c r="P5947" s="2" t="s">
        <v>1033</v>
      </c>
      <c r="Q5947" s="2" t="s">
        <v>1045</v>
      </c>
      <c r="R5947" s="1" t="s">
        <v>521</v>
      </c>
      <c r="S5947" s="2" t="s">
        <v>1049</v>
      </c>
      <c r="T5947" s="1">
        <v>0.53</v>
      </c>
      <c r="U5947" s="8">
        <f>C5947+1</f>
        <v>41126</v>
      </c>
    </row>
    <row r="5948" spans="1:21">
      <c r="A5948" s="3">
        <v>7326</v>
      </c>
      <c r="B5948" s="1">
        <v>52197</v>
      </c>
      <c r="C5948" s="6">
        <f>DATE(2012,12,31)-149</f>
        <v>41125</v>
      </c>
      <c r="D5948" s="2" t="s">
        <v>2116</v>
      </c>
      <c r="E5948" s="1">
        <v>6</v>
      </c>
      <c r="F5948" s="1">
        <v>377.03</v>
      </c>
      <c r="G5948" s="1">
        <v>0.06</v>
      </c>
      <c r="H5948" s="2" t="s">
        <v>1025</v>
      </c>
      <c r="I5948" s="10">
        <v>-78.819999999999993</v>
      </c>
      <c r="J5948" s="7">
        <v>64.98</v>
      </c>
      <c r="K5948" s="7">
        <v>6.88</v>
      </c>
      <c r="L5948" s="2" t="s">
        <v>226</v>
      </c>
      <c r="M5948" s="16" t="s">
        <v>2128</v>
      </c>
      <c r="N5948" s="16" t="s">
        <v>2127</v>
      </c>
      <c r="O5948" s="2" t="s">
        <v>1032</v>
      </c>
      <c r="P5948" s="2" t="s">
        <v>1033</v>
      </c>
      <c r="Q5948" s="2" t="s">
        <v>1042</v>
      </c>
      <c r="R5948" s="1" t="s">
        <v>228</v>
      </c>
      <c r="S5948" s="2" t="s">
        <v>1050</v>
      </c>
      <c r="T5948" s="1">
        <v>0.73</v>
      </c>
      <c r="U5948" s="8">
        <f>C5948+2</f>
        <v>41127</v>
      </c>
    </row>
    <row r="5949" spans="1:21">
      <c r="A5949" s="3">
        <v>7380</v>
      </c>
      <c r="B5949" s="1">
        <v>52615</v>
      </c>
      <c r="C5949" s="6">
        <f>DATE(2012,12,31)-1169</f>
        <v>40105</v>
      </c>
      <c r="D5949" s="2" t="s">
        <v>2115</v>
      </c>
      <c r="E5949" s="1">
        <v>4</v>
      </c>
      <c r="F5949" s="1">
        <v>67.22</v>
      </c>
      <c r="G5949" s="1">
        <v>0.05</v>
      </c>
      <c r="H5949" s="2" t="s">
        <v>1025</v>
      </c>
      <c r="I5949" s="10">
        <v>-139.53</v>
      </c>
      <c r="J5949" s="7">
        <v>4.4800000000000004</v>
      </c>
      <c r="K5949" s="7">
        <v>49</v>
      </c>
      <c r="L5949" s="2" t="s">
        <v>1458</v>
      </c>
      <c r="M5949" s="16" t="s">
        <v>2128</v>
      </c>
      <c r="N5949" s="16" t="s">
        <v>2127</v>
      </c>
      <c r="O5949" s="2" t="s">
        <v>1032</v>
      </c>
      <c r="P5949" s="2" t="s">
        <v>1033</v>
      </c>
      <c r="Q5949" s="2" t="s">
        <v>1041</v>
      </c>
      <c r="R5949" s="1" t="s">
        <v>519</v>
      </c>
      <c r="S5949" s="2" t="s">
        <v>1055</v>
      </c>
      <c r="T5949" s="1">
        <v>0.6</v>
      </c>
      <c r="U5949" s="8">
        <f>C5949+4</f>
        <v>40109</v>
      </c>
    </row>
    <row r="5950" spans="1:21">
      <c r="A5950" s="3">
        <v>7381</v>
      </c>
      <c r="B5950" s="1">
        <v>52615</v>
      </c>
      <c r="C5950" s="6">
        <f>DATE(2012,12,31)-1169</f>
        <v>40105</v>
      </c>
      <c r="D5950" s="2" t="s">
        <v>2115</v>
      </c>
      <c r="E5950" s="1">
        <v>18</v>
      </c>
      <c r="F5950" s="1">
        <v>76.849999999999994</v>
      </c>
      <c r="G5950" s="1">
        <v>0.1</v>
      </c>
      <c r="H5950" s="2" t="s">
        <v>1025</v>
      </c>
      <c r="I5950" s="10">
        <v>-64.078000000000003</v>
      </c>
      <c r="J5950" s="7">
        <v>4.24</v>
      </c>
      <c r="K5950" s="7">
        <v>5.41</v>
      </c>
      <c r="L5950" s="2" t="s">
        <v>1458</v>
      </c>
      <c r="M5950" s="16" t="s">
        <v>2128</v>
      </c>
      <c r="N5950" s="16" t="s">
        <v>2127</v>
      </c>
      <c r="O5950" s="2" t="s">
        <v>1032</v>
      </c>
      <c r="P5950" s="2" t="s">
        <v>1033</v>
      </c>
      <c r="Q5950" s="2" t="s">
        <v>154</v>
      </c>
      <c r="R5950" s="1" t="s">
        <v>889</v>
      </c>
      <c r="S5950" s="2" t="s">
        <v>1050</v>
      </c>
      <c r="T5950" s="1">
        <v>0.35</v>
      </c>
      <c r="U5950" s="8">
        <f>C5950+4</f>
        <v>40109</v>
      </c>
    </row>
    <row r="5951" spans="1:21">
      <c r="A5951" s="3">
        <v>7395</v>
      </c>
      <c r="B5951" s="1">
        <v>52678</v>
      </c>
      <c r="C5951" s="6">
        <f>DATE(2012,12,31)-155</f>
        <v>41119</v>
      </c>
      <c r="D5951" s="2" t="s">
        <v>2112</v>
      </c>
      <c r="E5951" s="1">
        <v>3</v>
      </c>
      <c r="F5951" s="1">
        <v>112.79</v>
      </c>
      <c r="G5951" s="1">
        <v>0.06</v>
      </c>
      <c r="H5951" s="2" t="s">
        <v>1027</v>
      </c>
      <c r="I5951" s="10">
        <v>-95.39</v>
      </c>
      <c r="J5951" s="7">
        <v>20.98</v>
      </c>
      <c r="K5951" s="7">
        <v>53.03</v>
      </c>
      <c r="L5951" s="2" t="s">
        <v>1742</v>
      </c>
      <c r="M5951" s="16" t="s">
        <v>2128</v>
      </c>
      <c r="N5951" s="16" t="s">
        <v>2127</v>
      </c>
      <c r="O5951" s="2" t="s">
        <v>1032</v>
      </c>
      <c r="P5951" s="2" t="s">
        <v>1033</v>
      </c>
      <c r="Q5951" s="2" t="s">
        <v>1042</v>
      </c>
      <c r="R5951" s="1" t="s">
        <v>99</v>
      </c>
      <c r="S5951" s="2" t="s">
        <v>1051</v>
      </c>
      <c r="T5951" s="1">
        <v>0.78</v>
      </c>
      <c r="U5951" s="8">
        <f>C5951+2</f>
        <v>41121</v>
      </c>
    </row>
    <row r="5952" spans="1:21">
      <c r="A5952" s="3">
        <v>7770</v>
      </c>
      <c r="B5952" s="1">
        <v>55621</v>
      </c>
      <c r="C5952" s="6">
        <f>DATE(2012,12,31)-657</f>
        <v>40617</v>
      </c>
      <c r="D5952" s="2" t="s">
        <v>2115</v>
      </c>
      <c r="E5952" s="1">
        <v>50</v>
      </c>
      <c r="F5952" s="1">
        <v>6356.68</v>
      </c>
      <c r="G5952" s="1">
        <v>0.03</v>
      </c>
      <c r="H5952" s="2" t="s">
        <v>1025</v>
      </c>
      <c r="I5952" s="10">
        <v>1812.86</v>
      </c>
      <c r="J5952" s="7">
        <v>128.24</v>
      </c>
      <c r="K5952" s="7">
        <v>12.65</v>
      </c>
      <c r="L5952" s="2" t="s">
        <v>1482</v>
      </c>
      <c r="M5952" s="16" t="s">
        <v>2128</v>
      </c>
      <c r="N5952" s="16" t="s">
        <v>2127</v>
      </c>
      <c r="O5952" s="2" t="s">
        <v>1029</v>
      </c>
      <c r="P5952" s="2" t="s">
        <v>1035</v>
      </c>
      <c r="Q5952" s="2" t="s">
        <v>1039</v>
      </c>
      <c r="R5952" s="1" t="s">
        <v>116</v>
      </c>
      <c r="S5952" s="2" t="s">
        <v>1054</v>
      </c>
      <c r="T5952" s="1"/>
      <c r="U5952" s="8">
        <f>C5952+2</f>
        <v>40619</v>
      </c>
    </row>
    <row r="5953" spans="1:21">
      <c r="A5953" s="3">
        <v>7771</v>
      </c>
      <c r="B5953" s="1">
        <v>55621</v>
      </c>
      <c r="C5953" s="6">
        <f>DATE(2012,12,31)-657</f>
        <v>40617</v>
      </c>
      <c r="D5953" s="2" t="s">
        <v>2115</v>
      </c>
      <c r="E5953" s="1">
        <v>47</v>
      </c>
      <c r="F5953" s="1">
        <v>193.15</v>
      </c>
      <c r="G5953" s="1">
        <v>0.09</v>
      </c>
      <c r="H5953" s="2" t="s">
        <v>1025</v>
      </c>
      <c r="I5953" s="10">
        <v>27.76</v>
      </c>
      <c r="J5953" s="7">
        <v>4.28</v>
      </c>
      <c r="K5953" s="7">
        <v>0.94</v>
      </c>
      <c r="L5953" s="2" t="s">
        <v>1482</v>
      </c>
      <c r="M5953" s="16" t="s">
        <v>2128</v>
      </c>
      <c r="N5953" s="16" t="s">
        <v>2127</v>
      </c>
      <c r="O5953" s="2" t="s">
        <v>1029</v>
      </c>
      <c r="P5953" s="2" t="s">
        <v>1033</v>
      </c>
      <c r="Q5953" s="2" t="s">
        <v>1036</v>
      </c>
      <c r="R5953" s="1" t="s">
        <v>1021</v>
      </c>
      <c r="S5953" s="2" t="s">
        <v>1049</v>
      </c>
      <c r="T5953" s="1">
        <v>0.56000000000000005</v>
      </c>
      <c r="U5953" s="8">
        <f>C5953+7</f>
        <v>40624</v>
      </c>
    </row>
    <row r="5954" spans="1:21">
      <c r="A5954" s="3">
        <v>7891</v>
      </c>
      <c r="B5954" s="1">
        <v>56423</v>
      </c>
      <c r="C5954" s="6">
        <f>DATE(2012,12,31)-372</f>
        <v>40902</v>
      </c>
      <c r="D5954" s="2" t="s">
        <v>2114</v>
      </c>
      <c r="E5954" s="1">
        <v>41</v>
      </c>
      <c r="F5954" s="1">
        <v>170.82</v>
      </c>
      <c r="G5954" s="1">
        <v>0</v>
      </c>
      <c r="H5954" s="2" t="s">
        <v>1026</v>
      </c>
      <c r="I5954" s="10">
        <v>85.45</v>
      </c>
      <c r="J5954" s="7">
        <v>3.69</v>
      </c>
      <c r="K5954" s="7">
        <v>0.5</v>
      </c>
      <c r="L5954" s="2" t="s">
        <v>1533</v>
      </c>
      <c r="M5954" s="16" t="s">
        <v>2128</v>
      </c>
      <c r="N5954" s="16" t="s">
        <v>2127</v>
      </c>
      <c r="O5954" s="2" t="s">
        <v>1032</v>
      </c>
      <c r="P5954" s="2" t="s">
        <v>1033</v>
      </c>
      <c r="Q5954" s="2" t="s">
        <v>1047</v>
      </c>
      <c r="R5954" s="1" t="s">
        <v>1356</v>
      </c>
      <c r="S5954" s="2" t="s">
        <v>1050</v>
      </c>
      <c r="T5954" s="1">
        <v>0.38</v>
      </c>
      <c r="U5954" s="8">
        <f>C5954+1</f>
        <v>40903</v>
      </c>
    </row>
    <row r="5955" spans="1:21">
      <c r="A5955" s="3">
        <v>7892</v>
      </c>
      <c r="B5955" s="1">
        <v>56423</v>
      </c>
      <c r="C5955" s="6">
        <f>DATE(2012,12,31)-372</f>
        <v>40902</v>
      </c>
      <c r="D5955" s="2" t="s">
        <v>2114</v>
      </c>
      <c r="E5955" s="1">
        <v>4</v>
      </c>
      <c r="F5955" s="1">
        <v>1609.69</v>
      </c>
      <c r="G5955" s="1">
        <v>0.04</v>
      </c>
      <c r="H5955" s="2" t="s">
        <v>1025</v>
      </c>
      <c r="I5955" s="10">
        <v>-281.17</v>
      </c>
      <c r="J5955" s="7">
        <v>419.19</v>
      </c>
      <c r="K5955" s="7">
        <v>19.989999999999998</v>
      </c>
      <c r="L5955" s="2" t="s">
        <v>1533</v>
      </c>
      <c r="M5955" s="16" t="s">
        <v>2128</v>
      </c>
      <c r="N5955" s="16" t="s">
        <v>2127</v>
      </c>
      <c r="O5955" s="2" t="s">
        <v>1032</v>
      </c>
      <c r="P5955" s="2" t="s">
        <v>1033</v>
      </c>
      <c r="Q5955" s="2" t="s">
        <v>1042</v>
      </c>
      <c r="R5955" s="1" t="s">
        <v>1270</v>
      </c>
      <c r="S5955" s="2" t="s">
        <v>1050</v>
      </c>
      <c r="T5955" s="1">
        <v>0.57999999999999996</v>
      </c>
      <c r="U5955" s="8">
        <f>C5955+1</f>
        <v>40903</v>
      </c>
    </row>
    <row r="5956" spans="1:21">
      <c r="A5956" s="3">
        <v>7923</v>
      </c>
      <c r="B5956" s="1">
        <v>56644</v>
      </c>
      <c r="C5956" s="6">
        <f>DATE(2012,12,31)-33</f>
        <v>41241</v>
      </c>
      <c r="D5956" s="2" t="s">
        <v>2114</v>
      </c>
      <c r="E5956" s="1">
        <v>36</v>
      </c>
      <c r="F5956" s="1">
        <v>82.09</v>
      </c>
      <c r="G5956" s="1">
        <v>0.02</v>
      </c>
      <c r="H5956" s="2" t="s">
        <v>1025</v>
      </c>
      <c r="I5956" s="10">
        <v>11.44</v>
      </c>
      <c r="J5956" s="7">
        <v>2.21</v>
      </c>
      <c r="K5956" s="7">
        <v>1</v>
      </c>
      <c r="L5956" s="2" t="s">
        <v>2068</v>
      </c>
      <c r="M5956" s="16" t="s">
        <v>2128</v>
      </c>
      <c r="N5956" s="16" t="s">
        <v>2127</v>
      </c>
      <c r="O5956" s="2" t="s">
        <v>1029</v>
      </c>
      <c r="P5956" s="2" t="s">
        <v>1033</v>
      </c>
      <c r="Q5956" s="2" t="s">
        <v>1036</v>
      </c>
      <c r="R5956" s="1" t="s">
        <v>66</v>
      </c>
      <c r="S5956" s="2" t="s">
        <v>1049</v>
      </c>
      <c r="T5956" s="1">
        <v>0.38</v>
      </c>
      <c r="U5956" s="8">
        <f>C5956+2</f>
        <v>41243</v>
      </c>
    </row>
    <row r="5957" spans="1:21">
      <c r="A5957" s="3">
        <v>8016</v>
      </c>
      <c r="B5957" s="1">
        <v>57280</v>
      </c>
      <c r="C5957" s="6">
        <f>DATE(2012,12,31)-335</f>
        <v>40939</v>
      </c>
      <c r="D5957" s="2" t="s">
        <v>2113</v>
      </c>
      <c r="E5957" s="1">
        <v>44</v>
      </c>
      <c r="F5957" s="1">
        <v>299.85000000000002</v>
      </c>
      <c r="G5957" s="1">
        <v>0.03</v>
      </c>
      <c r="H5957" s="2" t="s">
        <v>1026</v>
      </c>
      <c r="I5957" s="10">
        <v>-260.8</v>
      </c>
      <c r="J5957" s="7">
        <v>6.48</v>
      </c>
      <c r="K5957" s="7">
        <v>10.050000000000001</v>
      </c>
      <c r="L5957" s="2" t="s">
        <v>1533</v>
      </c>
      <c r="M5957" s="16" t="s">
        <v>2128</v>
      </c>
      <c r="N5957" s="16" t="s">
        <v>2127</v>
      </c>
      <c r="O5957" s="2" t="s">
        <v>1032</v>
      </c>
      <c r="P5957" s="2" t="s">
        <v>1033</v>
      </c>
      <c r="Q5957" s="2" t="s">
        <v>1038</v>
      </c>
      <c r="R5957" s="1" t="s">
        <v>472</v>
      </c>
      <c r="S5957" s="2" t="s">
        <v>1050</v>
      </c>
      <c r="T5957" s="1">
        <v>0.37</v>
      </c>
      <c r="U5957" s="8">
        <f>C5957+1</f>
        <v>40940</v>
      </c>
    </row>
    <row r="5958" spans="1:21">
      <c r="A5958" s="3">
        <v>8052</v>
      </c>
      <c r="B5958" s="1">
        <v>57478</v>
      </c>
      <c r="C5958" s="6">
        <f>DATE(2012,12,31)-820</f>
        <v>40454</v>
      </c>
      <c r="D5958" s="2" t="s">
        <v>2116</v>
      </c>
      <c r="E5958" s="1">
        <v>36</v>
      </c>
      <c r="F5958" s="1">
        <v>63.53</v>
      </c>
      <c r="G5958" s="1">
        <v>0.1</v>
      </c>
      <c r="H5958" s="2" t="s">
        <v>1025</v>
      </c>
      <c r="I5958" s="10">
        <v>-2.5099999999999998</v>
      </c>
      <c r="J5958" s="7">
        <v>1.88</v>
      </c>
      <c r="K5958" s="7">
        <v>0.79</v>
      </c>
      <c r="L5958" s="2" t="s">
        <v>1565</v>
      </c>
      <c r="M5958" s="16" t="s">
        <v>2128</v>
      </c>
      <c r="N5958" s="16" t="s">
        <v>2127</v>
      </c>
      <c r="O5958" s="2" t="s">
        <v>1029</v>
      </c>
      <c r="P5958" s="2" t="s">
        <v>1033</v>
      </c>
      <c r="Q5958" s="2" t="s">
        <v>1045</v>
      </c>
      <c r="R5958" s="1" t="s">
        <v>1213</v>
      </c>
      <c r="S5958" s="2" t="s">
        <v>1049</v>
      </c>
      <c r="T5958" s="1">
        <v>0.5</v>
      </c>
      <c r="U5958" s="8">
        <f>C5958+1</f>
        <v>40455</v>
      </c>
    </row>
    <row r="5959" spans="1:21">
      <c r="A5959" s="3">
        <v>8059</v>
      </c>
      <c r="B5959" s="1">
        <v>57510</v>
      </c>
      <c r="C5959" s="6">
        <f>DATE(2012,12,31)-387</f>
        <v>40887</v>
      </c>
      <c r="D5959" s="2" t="s">
        <v>2114</v>
      </c>
      <c r="E5959" s="1">
        <v>6</v>
      </c>
      <c r="F5959" s="1">
        <v>48.05</v>
      </c>
      <c r="G5959" s="1">
        <v>0.01</v>
      </c>
      <c r="H5959" s="2" t="s">
        <v>1025</v>
      </c>
      <c r="I5959" s="10">
        <v>-11.34</v>
      </c>
      <c r="J5959" s="7">
        <v>6.68</v>
      </c>
      <c r="K5959" s="7">
        <v>5.2</v>
      </c>
      <c r="L5959" s="2" t="s">
        <v>1660</v>
      </c>
      <c r="M5959" s="16" t="s">
        <v>2128</v>
      </c>
      <c r="N5959" s="16" t="s">
        <v>2127</v>
      </c>
      <c r="O5959" s="2" t="s">
        <v>1032</v>
      </c>
      <c r="P5959" s="2" t="s">
        <v>1033</v>
      </c>
      <c r="Q5959" s="2" t="s">
        <v>1038</v>
      </c>
      <c r="R5959" s="1" t="s">
        <v>408</v>
      </c>
      <c r="S5959" s="2" t="s">
        <v>1050</v>
      </c>
      <c r="T5959" s="1">
        <v>0.37</v>
      </c>
      <c r="U5959" s="8">
        <f>C5959+0</f>
        <v>40887</v>
      </c>
    </row>
    <row r="5960" spans="1:21">
      <c r="A5960" s="3">
        <v>8098</v>
      </c>
      <c r="B5960" s="1">
        <v>57767</v>
      </c>
      <c r="C5960" s="6">
        <f>DATE(2012,12,31)-264</f>
        <v>41010</v>
      </c>
      <c r="D5960" s="2" t="s">
        <v>2116</v>
      </c>
      <c r="E5960" s="1">
        <v>34</v>
      </c>
      <c r="F5960" s="1">
        <v>3373.7094999999999</v>
      </c>
      <c r="G5960" s="1">
        <v>0.01</v>
      </c>
      <c r="H5960" s="2" t="s">
        <v>1025</v>
      </c>
      <c r="I5960" s="10">
        <v>861.72299999999996</v>
      </c>
      <c r="J5960" s="7">
        <v>110.99</v>
      </c>
      <c r="K5960" s="7">
        <v>8.99</v>
      </c>
      <c r="L5960" s="2" t="s">
        <v>1458</v>
      </c>
      <c r="M5960" s="16" t="s">
        <v>2128</v>
      </c>
      <c r="N5960" s="16" t="s">
        <v>2127</v>
      </c>
      <c r="O5960" s="2" t="s">
        <v>1032</v>
      </c>
      <c r="P5960" s="2" t="s">
        <v>1034</v>
      </c>
      <c r="Q5960" s="2" t="s">
        <v>153</v>
      </c>
      <c r="R5960" s="1" t="s">
        <v>844</v>
      </c>
      <c r="S5960" s="2" t="s">
        <v>1050</v>
      </c>
      <c r="T5960" s="1">
        <v>0.56999999999999995</v>
      </c>
      <c r="U5960" s="8">
        <f>C5960+2</f>
        <v>41012</v>
      </c>
    </row>
    <row r="5961" spans="1:21">
      <c r="A5961" s="3">
        <v>8101</v>
      </c>
      <c r="B5961" s="1">
        <v>57799</v>
      </c>
      <c r="C5961" s="6">
        <f>DATE(2012,12,31)-488</f>
        <v>40786</v>
      </c>
      <c r="D5961" s="2" t="s">
        <v>2112</v>
      </c>
      <c r="E5961" s="1">
        <v>25</v>
      </c>
      <c r="F5961" s="1">
        <v>12343.07</v>
      </c>
      <c r="G5961" s="1">
        <v>0.02</v>
      </c>
      <c r="H5961" s="2" t="s">
        <v>1027</v>
      </c>
      <c r="I5961" s="10">
        <v>3972.72</v>
      </c>
      <c r="J5961" s="7">
        <v>500.97</v>
      </c>
      <c r="K5961" s="7">
        <v>69.3</v>
      </c>
      <c r="L5961" s="2" t="s">
        <v>1598</v>
      </c>
      <c r="M5961" s="16" t="s">
        <v>2128</v>
      </c>
      <c r="N5961" s="16" t="s">
        <v>2127</v>
      </c>
      <c r="O5961" s="2" t="s">
        <v>1031</v>
      </c>
      <c r="P5961" s="2" t="s">
        <v>1034</v>
      </c>
      <c r="Q5961" s="2" t="s">
        <v>1048</v>
      </c>
      <c r="R5961" s="1" t="s">
        <v>841</v>
      </c>
      <c r="S5961" s="2" t="s">
        <v>1051</v>
      </c>
      <c r="T5961" s="1">
        <v>0.37</v>
      </c>
      <c r="U5961" s="8">
        <f>C5961+2</f>
        <v>40788</v>
      </c>
    </row>
    <row r="5962" spans="1:21">
      <c r="A5962" s="3">
        <v>8192</v>
      </c>
      <c r="B5962" s="1">
        <v>58595</v>
      </c>
      <c r="C5962" s="6">
        <f>DATE(2012,12,31)-855</f>
        <v>40419</v>
      </c>
      <c r="D5962" s="2" t="s">
        <v>2112</v>
      </c>
      <c r="E5962" s="1">
        <v>41</v>
      </c>
      <c r="F5962" s="1">
        <v>812.21</v>
      </c>
      <c r="G5962" s="1">
        <v>0.06</v>
      </c>
      <c r="H5962" s="2" t="s">
        <v>1026</v>
      </c>
      <c r="I5962" s="10">
        <v>-128.02000000000001</v>
      </c>
      <c r="J5962" s="7">
        <v>20.28</v>
      </c>
      <c r="K5962" s="7">
        <v>14.39</v>
      </c>
      <c r="L5962" s="2" t="s">
        <v>1482</v>
      </c>
      <c r="M5962" s="16" t="s">
        <v>2128</v>
      </c>
      <c r="N5962" s="16" t="s">
        <v>2127</v>
      </c>
      <c r="O5962" s="2" t="s">
        <v>1029</v>
      </c>
      <c r="P5962" s="2" t="s">
        <v>1035</v>
      </c>
      <c r="Q5962" s="2" t="s">
        <v>1044</v>
      </c>
      <c r="R5962" s="1" t="s">
        <v>137</v>
      </c>
      <c r="S5962" s="2" t="s">
        <v>1050</v>
      </c>
      <c r="T5962" s="1">
        <v>0.47</v>
      </c>
      <c r="U5962" s="8">
        <f>C5962+1</f>
        <v>40420</v>
      </c>
    </row>
    <row r="5963" spans="1:21">
      <c r="A5963" s="3">
        <v>8217</v>
      </c>
      <c r="B5963" s="1">
        <v>58755</v>
      </c>
      <c r="C5963" s="6">
        <f>DATE(2012,12,31)-394</f>
        <v>40880</v>
      </c>
      <c r="D5963" s="2" t="s">
        <v>2115</v>
      </c>
      <c r="E5963" s="1">
        <v>7</v>
      </c>
      <c r="F5963" s="1">
        <v>15.61</v>
      </c>
      <c r="G5963" s="1">
        <v>0.03</v>
      </c>
      <c r="H5963" s="2" t="s">
        <v>1025</v>
      </c>
      <c r="I5963" s="10">
        <v>-5.1864999999999997</v>
      </c>
      <c r="J5963" s="7">
        <v>2.08</v>
      </c>
      <c r="K5963" s="7">
        <v>1.49</v>
      </c>
      <c r="L5963" s="2" t="s">
        <v>1923</v>
      </c>
      <c r="M5963" s="16" t="s">
        <v>2128</v>
      </c>
      <c r="N5963" s="16" t="s">
        <v>2127</v>
      </c>
      <c r="O5963" s="2" t="s">
        <v>1029</v>
      </c>
      <c r="P5963" s="2" t="s">
        <v>1033</v>
      </c>
      <c r="Q5963" s="2" t="s">
        <v>154</v>
      </c>
      <c r="R5963" s="1" t="s">
        <v>391</v>
      </c>
      <c r="S5963" s="2" t="s">
        <v>1050</v>
      </c>
      <c r="T5963" s="1">
        <v>0.38</v>
      </c>
      <c r="U5963" s="8">
        <f>C5963+2</f>
        <v>40882</v>
      </c>
    </row>
    <row r="5964" spans="1:21">
      <c r="A5964" s="3">
        <v>8218</v>
      </c>
      <c r="B5964" s="1">
        <v>58755</v>
      </c>
      <c r="C5964" s="6">
        <f>DATE(2012,12,31)-394</f>
        <v>40880</v>
      </c>
      <c r="D5964" s="2" t="s">
        <v>2115</v>
      </c>
      <c r="E5964" s="1">
        <v>18</v>
      </c>
      <c r="F5964" s="1">
        <v>47.11</v>
      </c>
      <c r="G5964" s="1">
        <v>0</v>
      </c>
      <c r="H5964" s="2" t="s">
        <v>1025</v>
      </c>
      <c r="I5964" s="10">
        <v>-95.42</v>
      </c>
      <c r="J5964" s="7">
        <v>2.1800000000000002</v>
      </c>
      <c r="K5964" s="7">
        <v>7.09</v>
      </c>
      <c r="L5964" s="2" t="s">
        <v>1923</v>
      </c>
      <c r="M5964" s="16" t="s">
        <v>2128</v>
      </c>
      <c r="N5964" s="16" t="s">
        <v>2127</v>
      </c>
      <c r="O5964" s="2" t="s">
        <v>1029</v>
      </c>
      <c r="P5964" s="2" t="s">
        <v>1033</v>
      </c>
      <c r="Q5964" s="2" t="s">
        <v>1038</v>
      </c>
      <c r="R5964" s="1" t="s">
        <v>435</v>
      </c>
      <c r="S5964" s="2" t="s">
        <v>1049</v>
      </c>
      <c r="T5964" s="1">
        <v>0.38</v>
      </c>
      <c r="U5964" s="8">
        <f>C5964+9</f>
        <v>40889</v>
      </c>
    </row>
    <row r="5965" spans="1:21">
      <c r="A5965" s="3">
        <v>8250</v>
      </c>
      <c r="B5965" s="1">
        <v>59008</v>
      </c>
      <c r="C5965" s="6">
        <f>DATE(2012,12,31)-824</f>
        <v>40450</v>
      </c>
      <c r="D5965" s="2" t="s">
        <v>2116</v>
      </c>
      <c r="E5965" s="1">
        <v>39</v>
      </c>
      <c r="F5965" s="1">
        <v>3451.85</v>
      </c>
      <c r="G5965" s="1">
        <v>0.05</v>
      </c>
      <c r="H5965" s="2" t="s">
        <v>1027</v>
      </c>
      <c r="I5965" s="10">
        <v>1264.75</v>
      </c>
      <c r="J5965" s="7">
        <v>90.97</v>
      </c>
      <c r="K5965" s="7">
        <v>14</v>
      </c>
      <c r="L5965" s="2" t="s">
        <v>1398</v>
      </c>
      <c r="M5965" s="16" t="s">
        <v>2128</v>
      </c>
      <c r="N5965" s="16" t="s">
        <v>2127</v>
      </c>
      <c r="O5965" s="2" t="s">
        <v>1032</v>
      </c>
      <c r="P5965" s="2" t="s">
        <v>1034</v>
      </c>
      <c r="Q5965" s="2" t="s">
        <v>1048</v>
      </c>
      <c r="R5965" s="1" t="s">
        <v>1172</v>
      </c>
      <c r="S5965" s="2" t="s">
        <v>1051</v>
      </c>
      <c r="T5965" s="1">
        <v>0.36</v>
      </c>
      <c r="U5965" s="8">
        <f>C5965+0</f>
        <v>40450</v>
      </c>
    </row>
    <row r="5966" spans="1:21">
      <c r="A5966" s="3">
        <v>8287</v>
      </c>
      <c r="B5966" s="1">
        <v>59205</v>
      </c>
      <c r="C5966" s="6">
        <f>DATE(2012,12,31)-427</f>
        <v>40847</v>
      </c>
      <c r="D5966" s="2" t="s">
        <v>2116</v>
      </c>
      <c r="E5966" s="1">
        <v>11</v>
      </c>
      <c r="F5966" s="1">
        <v>54.59</v>
      </c>
      <c r="G5966" s="1">
        <v>0</v>
      </c>
      <c r="H5966" s="2" t="s">
        <v>1025</v>
      </c>
      <c r="I5966" s="10">
        <v>-47.18</v>
      </c>
      <c r="J5966" s="7">
        <v>4.13</v>
      </c>
      <c r="K5966" s="7">
        <v>6.89</v>
      </c>
      <c r="L5966" s="2" t="s">
        <v>1482</v>
      </c>
      <c r="M5966" s="16" t="s">
        <v>2128</v>
      </c>
      <c r="N5966" s="16" t="s">
        <v>2127</v>
      </c>
      <c r="O5966" s="2" t="s">
        <v>1029</v>
      </c>
      <c r="P5966" s="2" t="s">
        <v>1033</v>
      </c>
      <c r="Q5966" s="2" t="s">
        <v>1047</v>
      </c>
      <c r="R5966" s="1" t="s">
        <v>1065</v>
      </c>
      <c r="S5966" s="2" t="s">
        <v>1050</v>
      </c>
      <c r="T5966" s="1">
        <v>0.39</v>
      </c>
      <c r="U5966" s="8">
        <f>C5966+2</f>
        <v>40849</v>
      </c>
    </row>
    <row r="5967" spans="1:21">
      <c r="A5967" s="3">
        <v>8288</v>
      </c>
      <c r="B5967" s="1">
        <v>59205</v>
      </c>
      <c r="C5967" s="6">
        <f>DATE(2012,12,31)-427</f>
        <v>40847</v>
      </c>
      <c r="D5967" s="2" t="s">
        <v>2116</v>
      </c>
      <c r="E5967" s="1">
        <v>35</v>
      </c>
      <c r="F5967" s="1">
        <v>597.04</v>
      </c>
      <c r="G5967" s="1">
        <v>0.05</v>
      </c>
      <c r="H5967" s="2" t="s">
        <v>1025</v>
      </c>
      <c r="I5967" s="10">
        <v>-157.41999999999999</v>
      </c>
      <c r="J5967" s="7">
        <v>16.739999999999998</v>
      </c>
      <c r="K5967" s="7">
        <v>7.04</v>
      </c>
      <c r="L5967" s="2" t="s">
        <v>1482</v>
      </c>
      <c r="M5967" s="16" t="s">
        <v>2128</v>
      </c>
      <c r="N5967" s="16" t="s">
        <v>2127</v>
      </c>
      <c r="O5967" s="2" t="s">
        <v>1029</v>
      </c>
      <c r="P5967" s="2" t="s">
        <v>1033</v>
      </c>
      <c r="Q5967" s="2" t="s">
        <v>1042</v>
      </c>
      <c r="R5967" s="1" t="s">
        <v>32</v>
      </c>
      <c r="S5967" s="2" t="s">
        <v>1050</v>
      </c>
      <c r="T5967" s="1">
        <v>0.81</v>
      </c>
      <c r="U5967" s="8">
        <f>C5967+2</f>
        <v>40849</v>
      </c>
    </row>
    <row r="5968" spans="1:21">
      <c r="A5968" s="3">
        <v>8322</v>
      </c>
      <c r="B5968" s="1">
        <v>59491</v>
      </c>
      <c r="C5968" s="6">
        <f>DATE(2012,12,31)-282</f>
        <v>40992</v>
      </c>
      <c r="D5968" s="2" t="s">
        <v>2112</v>
      </c>
      <c r="E5968" s="1">
        <v>8</v>
      </c>
      <c r="F5968" s="1">
        <v>32.31</v>
      </c>
      <c r="G5968" s="1">
        <v>0.09</v>
      </c>
      <c r="H5968" s="2" t="s">
        <v>1025</v>
      </c>
      <c r="I5968" s="10">
        <v>-33.591500000000003</v>
      </c>
      <c r="J5968" s="7">
        <v>3.58</v>
      </c>
      <c r="K5968" s="7">
        <v>5.47</v>
      </c>
      <c r="L5968" s="2" t="s">
        <v>1565</v>
      </c>
      <c r="M5968" s="16" t="s">
        <v>2128</v>
      </c>
      <c r="N5968" s="16" t="s">
        <v>2127</v>
      </c>
      <c r="O5968" s="2" t="s">
        <v>1029</v>
      </c>
      <c r="P5968" s="2" t="s">
        <v>1033</v>
      </c>
      <c r="Q5968" s="2" t="s">
        <v>154</v>
      </c>
      <c r="R5968" s="1" t="s">
        <v>1225</v>
      </c>
      <c r="S5968" s="2" t="s">
        <v>1050</v>
      </c>
      <c r="T5968" s="1">
        <v>0.37</v>
      </c>
      <c r="U5968" s="8">
        <f>C5968+1</f>
        <v>40993</v>
      </c>
    </row>
    <row r="5969" spans="1:21">
      <c r="A5969" s="3">
        <v>8323</v>
      </c>
      <c r="B5969" s="1">
        <v>59491</v>
      </c>
      <c r="C5969" s="6">
        <f>DATE(2012,12,31)-282</f>
        <v>40992</v>
      </c>
      <c r="D5969" s="2" t="s">
        <v>2112</v>
      </c>
      <c r="E5969" s="1">
        <v>6</v>
      </c>
      <c r="F5969" s="1">
        <v>57.9</v>
      </c>
      <c r="G5969" s="1">
        <v>0.03</v>
      </c>
      <c r="H5969" s="2" t="s">
        <v>1025</v>
      </c>
      <c r="I5969" s="10">
        <v>-48.138999999999996</v>
      </c>
      <c r="J5969" s="7">
        <v>7.38</v>
      </c>
      <c r="K5969" s="7">
        <v>11.51</v>
      </c>
      <c r="L5969" s="2" t="s">
        <v>1565</v>
      </c>
      <c r="M5969" s="16" t="s">
        <v>2128</v>
      </c>
      <c r="N5969" s="16" t="s">
        <v>2127</v>
      </c>
      <c r="O5969" s="2" t="s">
        <v>1029</v>
      </c>
      <c r="P5969" s="2" t="s">
        <v>1033</v>
      </c>
      <c r="Q5969" s="2" t="s">
        <v>154</v>
      </c>
      <c r="R5969" s="1" t="s">
        <v>921</v>
      </c>
      <c r="S5969" s="2" t="s">
        <v>1050</v>
      </c>
      <c r="T5969" s="1">
        <v>0.36</v>
      </c>
      <c r="U5969" s="8">
        <f>C5969+0</f>
        <v>40992</v>
      </c>
    </row>
    <row r="5970" spans="1:21">
      <c r="A5970" s="3">
        <v>8324</v>
      </c>
      <c r="B5970" s="1">
        <v>59491</v>
      </c>
      <c r="C5970" s="6">
        <f>DATE(2012,12,31)-282</f>
        <v>40992</v>
      </c>
      <c r="D5970" s="2" t="s">
        <v>2112</v>
      </c>
      <c r="E5970" s="1">
        <v>46</v>
      </c>
      <c r="F5970" s="1">
        <v>562.95000000000005</v>
      </c>
      <c r="G5970" s="1">
        <v>0.06</v>
      </c>
      <c r="H5970" s="2" t="s">
        <v>1025</v>
      </c>
      <c r="I5970" s="10">
        <v>147.12</v>
      </c>
      <c r="J5970" s="7">
        <v>12.22</v>
      </c>
      <c r="K5970" s="7">
        <v>2.85</v>
      </c>
      <c r="L5970" s="2" t="s">
        <v>1565</v>
      </c>
      <c r="M5970" s="16" t="s">
        <v>2128</v>
      </c>
      <c r="N5970" s="16" t="s">
        <v>2127</v>
      </c>
      <c r="O5970" s="2" t="s">
        <v>1029</v>
      </c>
      <c r="P5970" s="2" t="s">
        <v>1035</v>
      </c>
      <c r="Q5970" s="2" t="s">
        <v>1044</v>
      </c>
      <c r="R5970" s="1" t="s">
        <v>925</v>
      </c>
      <c r="S5970" s="2" t="s">
        <v>1052</v>
      </c>
      <c r="T5970" s="1">
        <v>0.55000000000000004</v>
      </c>
      <c r="U5970" s="8">
        <f>C5970+2</f>
        <v>40994</v>
      </c>
    </row>
    <row r="5971" spans="1:21">
      <c r="A5971" s="3">
        <v>8361</v>
      </c>
      <c r="B5971" s="1">
        <v>59776</v>
      </c>
      <c r="C5971" s="6">
        <f>DATE(2012,12,31)-1393</f>
        <v>39881</v>
      </c>
      <c r="D5971" s="2" t="s">
        <v>2115</v>
      </c>
      <c r="E5971" s="1">
        <v>35</v>
      </c>
      <c r="F5971" s="1">
        <v>285.01</v>
      </c>
      <c r="G5971" s="1">
        <v>0.01</v>
      </c>
      <c r="H5971" s="2" t="s">
        <v>1026</v>
      </c>
      <c r="I5971" s="10">
        <v>124.82</v>
      </c>
      <c r="J5971" s="7">
        <v>7.64</v>
      </c>
      <c r="K5971" s="7">
        <v>1.39</v>
      </c>
      <c r="L5971" s="2" t="s">
        <v>226</v>
      </c>
      <c r="M5971" s="16" t="s">
        <v>2128</v>
      </c>
      <c r="N5971" s="16" t="s">
        <v>2127</v>
      </c>
      <c r="O5971" s="2" t="s">
        <v>1032</v>
      </c>
      <c r="P5971" s="2" t="s">
        <v>1033</v>
      </c>
      <c r="Q5971" s="2" t="s">
        <v>1040</v>
      </c>
      <c r="R5971" s="1" t="s">
        <v>483</v>
      </c>
      <c r="S5971" s="2" t="s">
        <v>1050</v>
      </c>
      <c r="T5971" s="1">
        <v>0.36</v>
      </c>
      <c r="U5971" s="8">
        <f>C5971+4</f>
        <v>39885</v>
      </c>
    </row>
    <row r="5972" spans="1:21">
      <c r="A5972" s="3">
        <v>8362</v>
      </c>
      <c r="B5972" s="1">
        <v>59776</v>
      </c>
      <c r="C5972" s="6">
        <f>DATE(2012,12,31)-1393</f>
        <v>39881</v>
      </c>
      <c r="D5972" s="2" t="s">
        <v>2115</v>
      </c>
      <c r="E5972" s="1">
        <v>33</v>
      </c>
      <c r="F5972" s="1">
        <v>12215.43</v>
      </c>
      <c r="G5972" s="1">
        <v>7.0000000000000007E-2</v>
      </c>
      <c r="H5972" s="2" t="s">
        <v>1027</v>
      </c>
      <c r="I5972" s="10">
        <v>5255.45</v>
      </c>
      <c r="J5972" s="7">
        <v>400.97</v>
      </c>
      <c r="K5972" s="7">
        <v>48.26</v>
      </c>
      <c r="L5972" s="2" t="s">
        <v>226</v>
      </c>
      <c r="M5972" s="16" t="s">
        <v>2128</v>
      </c>
      <c r="N5972" s="16" t="s">
        <v>2127</v>
      </c>
      <c r="O5972" s="2" t="s">
        <v>1032</v>
      </c>
      <c r="P5972" s="2" t="s">
        <v>1034</v>
      </c>
      <c r="Q5972" s="2" t="s">
        <v>1048</v>
      </c>
      <c r="R5972" s="1" t="s">
        <v>615</v>
      </c>
      <c r="S5972" s="2" t="s">
        <v>1053</v>
      </c>
      <c r="T5972" s="1">
        <v>0.36</v>
      </c>
      <c r="U5972" s="8">
        <f>C5972+4</f>
        <v>39885</v>
      </c>
    </row>
    <row r="5973" spans="1:21">
      <c r="A5973" s="3">
        <v>8372</v>
      </c>
      <c r="B5973" s="1">
        <v>59809</v>
      </c>
      <c r="C5973" s="6">
        <f>DATE(2012,12,31)-664</f>
        <v>40610</v>
      </c>
      <c r="D5973" s="2" t="s">
        <v>2114</v>
      </c>
      <c r="E5973" s="1">
        <v>12</v>
      </c>
      <c r="F5973" s="1">
        <v>138.66999999999999</v>
      </c>
      <c r="G5973" s="1">
        <v>0.08</v>
      </c>
      <c r="H5973" s="2" t="s">
        <v>1025</v>
      </c>
      <c r="I5973" s="10">
        <v>-9.7174999999999994</v>
      </c>
      <c r="J5973" s="7">
        <v>11.7</v>
      </c>
      <c r="K5973" s="7">
        <v>5.63</v>
      </c>
      <c r="L5973" s="2" t="s">
        <v>1923</v>
      </c>
      <c r="M5973" s="16" t="s">
        <v>2128</v>
      </c>
      <c r="N5973" s="16" t="s">
        <v>2127</v>
      </c>
      <c r="O5973" s="2" t="s">
        <v>1029</v>
      </c>
      <c r="P5973" s="2" t="s">
        <v>1033</v>
      </c>
      <c r="Q5973" s="2" t="s">
        <v>154</v>
      </c>
      <c r="R5973" s="1" t="s">
        <v>20</v>
      </c>
      <c r="S5973" s="2" t="s">
        <v>1050</v>
      </c>
      <c r="T5973" s="1">
        <v>0.4</v>
      </c>
      <c r="U5973" s="8">
        <f>C5973+2</f>
        <v>40612</v>
      </c>
    </row>
    <row r="5974" spans="1:21">
      <c r="A5974" s="3">
        <v>8373</v>
      </c>
      <c r="B5974" s="1">
        <v>59809</v>
      </c>
      <c r="C5974" s="6">
        <f>DATE(2012,12,31)-664</f>
        <v>40610</v>
      </c>
      <c r="D5974" s="2" t="s">
        <v>2114</v>
      </c>
      <c r="E5974" s="1">
        <v>16</v>
      </c>
      <c r="F5974" s="1">
        <v>506.84</v>
      </c>
      <c r="G5974" s="1">
        <v>0.02</v>
      </c>
      <c r="H5974" s="2" t="s">
        <v>1025</v>
      </c>
      <c r="I5974" s="10">
        <v>-38.32</v>
      </c>
      <c r="J5974" s="7">
        <v>30.98</v>
      </c>
      <c r="K5974" s="7">
        <v>6.5</v>
      </c>
      <c r="L5974" s="2" t="s">
        <v>1923</v>
      </c>
      <c r="M5974" s="16" t="s">
        <v>2128</v>
      </c>
      <c r="N5974" s="16" t="s">
        <v>2127</v>
      </c>
      <c r="O5974" s="2" t="s">
        <v>1029</v>
      </c>
      <c r="P5974" s="2" t="s">
        <v>1034</v>
      </c>
      <c r="Q5974" s="2" t="s">
        <v>1037</v>
      </c>
      <c r="R5974" s="1" t="s">
        <v>990</v>
      </c>
      <c r="S5974" s="2" t="s">
        <v>1050</v>
      </c>
      <c r="T5974" s="1">
        <v>0.64</v>
      </c>
      <c r="U5974" s="8">
        <f>C5974+1</f>
        <v>40611</v>
      </c>
    </row>
    <row r="5975" spans="1:21">
      <c r="A5975" s="3">
        <v>8392</v>
      </c>
      <c r="B5975" s="1">
        <v>59943</v>
      </c>
      <c r="C5975" s="6">
        <f>DATE(2012,12,31)-936</f>
        <v>40338</v>
      </c>
      <c r="D5975" s="2" t="s">
        <v>2116</v>
      </c>
      <c r="E5975" s="1">
        <v>43</v>
      </c>
      <c r="F5975" s="1">
        <v>679.65</v>
      </c>
      <c r="G5975" s="1">
        <v>0</v>
      </c>
      <c r="H5975" s="2" t="s">
        <v>1025</v>
      </c>
      <c r="I5975" s="10">
        <v>31.203500000000002</v>
      </c>
      <c r="J5975" s="7">
        <v>15.01</v>
      </c>
      <c r="K5975" s="7">
        <v>8.4</v>
      </c>
      <c r="L5975" s="2" t="s">
        <v>1530</v>
      </c>
      <c r="M5975" s="16" t="s">
        <v>2128</v>
      </c>
      <c r="N5975" s="16" t="s">
        <v>2127</v>
      </c>
      <c r="O5975" s="2" t="s">
        <v>1029</v>
      </c>
      <c r="P5975" s="2" t="s">
        <v>1033</v>
      </c>
      <c r="Q5975" s="2" t="s">
        <v>154</v>
      </c>
      <c r="R5975" s="1" t="s">
        <v>601</v>
      </c>
      <c r="S5975" s="2" t="s">
        <v>1050</v>
      </c>
      <c r="T5975" s="1">
        <v>0.39</v>
      </c>
      <c r="U5975" s="8">
        <f>C5975+1</f>
        <v>40339</v>
      </c>
    </row>
    <row r="5976" spans="1:21">
      <c r="A5976" s="3">
        <v>48</v>
      </c>
      <c r="B5976" s="1">
        <v>292</v>
      </c>
      <c r="C5976" s="6">
        <f>DATE(2012,12,31)-354</f>
        <v>40920</v>
      </c>
      <c r="D5976" s="2" t="s">
        <v>2112</v>
      </c>
      <c r="E5976" s="1">
        <v>43</v>
      </c>
      <c r="F5976" s="1">
        <v>412.62</v>
      </c>
      <c r="G5976" s="1">
        <v>0.08</v>
      </c>
      <c r="H5976" s="2" t="s">
        <v>1025</v>
      </c>
      <c r="I5976" s="10">
        <v>175.54</v>
      </c>
      <c r="J5976" s="7">
        <v>9.9</v>
      </c>
      <c r="K5976" s="7">
        <v>1.39</v>
      </c>
      <c r="L5976" s="2" t="s">
        <v>1896</v>
      </c>
      <c r="M5976" s="16" t="s">
        <v>2128</v>
      </c>
      <c r="N5976" s="16" t="s">
        <v>2127</v>
      </c>
      <c r="O5976" s="2" t="s">
        <v>1031</v>
      </c>
      <c r="P5976" s="2" t="s">
        <v>1033</v>
      </c>
      <c r="Q5976" s="2" t="s">
        <v>1040</v>
      </c>
      <c r="R5976" s="1" t="s">
        <v>60</v>
      </c>
      <c r="S5976" s="2" t="s">
        <v>1050</v>
      </c>
      <c r="T5976" s="1">
        <v>0.37</v>
      </c>
      <c r="U5976" s="8">
        <f>C5976+1</f>
        <v>40921</v>
      </c>
    </row>
    <row r="5977" spans="1:21">
      <c r="A5977" s="3">
        <v>417</v>
      </c>
      <c r="B5977" s="1">
        <v>2817</v>
      </c>
      <c r="C5977" s="6">
        <f>DATE(2012,12,31)-1353</f>
        <v>39921</v>
      </c>
      <c r="D5977" s="2" t="s">
        <v>2113</v>
      </c>
      <c r="E5977" s="1">
        <v>14</v>
      </c>
      <c r="F5977" s="1">
        <v>3830.14</v>
      </c>
      <c r="G5977" s="1">
        <v>0.1</v>
      </c>
      <c r="H5977" s="2" t="s">
        <v>1025</v>
      </c>
      <c r="I5977" s="10">
        <v>202.25</v>
      </c>
      <c r="J5977" s="7">
        <v>300.97000000000003</v>
      </c>
      <c r="K5977" s="7">
        <v>7.18</v>
      </c>
      <c r="L5977" s="2" t="s">
        <v>1594</v>
      </c>
      <c r="M5977" s="16" t="s">
        <v>2128</v>
      </c>
      <c r="N5977" s="16" t="s">
        <v>2127</v>
      </c>
      <c r="O5977" s="2" t="s">
        <v>1029</v>
      </c>
      <c r="P5977" s="2" t="s">
        <v>1034</v>
      </c>
      <c r="Q5977" s="2" t="s">
        <v>1037</v>
      </c>
      <c r="R5977" s="1" t="s">
        <v>876</v>
      </c>
      <c r="S5977" s="2" t="s">
        <v>1050</v>
      </c>
      <c r="T5977" s="1">
        <v>0.48</v>
      </c>
      <c r="U5977" s="8">
        <f>C5977+1</f>
        <v>39922</v>
      </c>
    </row>
    <row r="5978" spans="1:21">
      <c r="A5978" s="3">
        <v>418</v>
      </c>
      <c r="B5978" s="1">
        <v>2817</v>
      </c>
      <c r="C5978" s="6">
        <f>DATE(2012,12,31)-1353</f>
        <v>39921</v>
      </c>
      <c r="D5978" s="2" t="s">
        <v>2113</v>
      </c>
      <c r="E5978" s="1">
        <v>40</v>
      </c>
      <c r="F5978" s="1">
        <v>1559.86</v>
      </c>
      <c r="G5978" s="1">
        <v>0.06</v>
      </c>
      <c r="H5978" s="2" t="s">
        <v>1025</v>
      </c>
      <c r="I5978" s="10">
        <v>672.37</v>
      </c>
      <c r="J5978" s="7">
        <v>39.89</v>
      </c>
      <c r="K5978" s="7">
        <v>3.04</v>
      </c>
      <c r="L5978" s="2" t="s">
        <v>1594</v>
      </c>
      <c r="M5978" s="16" t="s">
        <v>2128</v>
      </c>
      <c r="N5978" s="16" t="s">
        <v>2127</v>
      </c>
      <c r="O5978" s="2" t="s">
        <v>1029</v>
      </c>
      <c r="P5978" s="2" t="s">
        <v>1035</v>
      </c>
      <c r="Q5978" s="2" t="s">
        <v>1044</v>
      </c>
      <c r="R5978" s="1" t="s">
        <v>1158</v>
      </c>
      <c r="S5978" s="2" t="s">
        <v>1049</v>
      </c>
      <c r="T5978" s="1">
        <v>0.53</v>
      </c>
      <c r="U5978" s="8">
        <f>C5978+2</f>
        <v>39923</v>
      </c>
    </row>
    <row r="5979" spans="1:21">
      <c r="A5979" s="3">
        <v>426</v>
      </c>
      <c r="B5979" s="1">
        <v>2852</v>
      </c>
      <c r="C5979" s="6">
        <f>DATE(2012,12,31)-1081</f>
        <v>40193</v>
      </c>
      <c r="D5979" s="2" t="s">
        <v>2116</v>
      </c>
      <c r="E5979" s="1">
        <v>10</v>
      </c>
      <c r="F5979" s="1">
        <v>74.87</v>
      </c>
      <c r="G5979" s="1">
        <v>0.02</v>
      </c>
      <c r="H5979" s="2" t="s">
        <v>1025</v>
      </c>
      <c r="I5979" s="10">
        <v>-43.97</v>
      </c>
      <c r="J5979" s="7">
        <v>6.48</v>
      </c>
      <c r="K5979" s="7">
        <v>8.19</v>
      </c>
      <c r="L5979" s="2" t="s">
        <v>1594</v>
      </c>
      <c r="M5979" s="16" t="s">
        <v>2128</v>
      </c>
      <c r="N5979" s="16" t="s">
        <v>2127</v>
      </c>
      <c r="O5979" s="2" t="s">
        <v>1029</v>
      </c>
      <c r="P5979" s="2" t="s">
        <v>1033</v>
      </c>
      <c r="Q5979" s="2" t="s">
        <v>1038</v>
      </c>
      <c r="R5979" s="1" t="s">
        <v>761</v>
      </c>
      <c r="S5979" s="2" t="s">
        <v>1050</v>
      </c>
      <c r="T5979" s="1">
        <v>0.37</v>
      </c>
      <c r="U5979" s="8">
        <f>C5979+0</f>
        <v>40193</v>
      </c>
    </row>
    <row r="5980" spans="1:21">
      <c r="A5980" s="3">
        <v>427</v>
      </c>
      <c r="B5980" s="1">
        <v>2852</v>
      </c>
      <c r="C5980" s="6">
        <f>DATE(2012,12,31)-1081</f>
        <v>40193</v>
      </c>
      <c r="D5980" s="2" t="s">
        <v>2116</v>
      </c>
      <c r="E5980" s="1">
        <v>42</v>
      </c>
      <c r="F5980" s="1">
        <v>3931.3179999999998</v>
      </c>
      <c r="G5980" s="1">
        <v>0.06</v>
      </c>
      <c r="H5980" s="2" t="s">
        <v>1025</v>
      </c>
      <c r="I5980" s="10">
        <v>1025.451</v>
      </c>
      <c r="J5980" s="7">
        <v>115.99</v>
      </c>
      <c r="K5980" s="7">
        <v>4.2300000000000004</v>
      </c>
      <c r="L5980" s="2" t="s">
        <v>1594</v>
      </c>
      <c r="M5980" s="16" t="s">
        <v>2128</v>
      </c>
      <c r="N5980" s="16" t="s">
        <v>2127</v>
      </c>
      <c r="O5980" s="2" t="s">
        <v>1029</v>
      </c>
      <c r="P5980" s="2" t="s">
        <v>1034</v>
      </c>
      <c r="Q5980" s="2" t="s">
        <v>153</v>
      </c>
      <c r="R5980" s="1" t="s">
        <v>170</v>
      </c>
      <c r="S5980" s="2" t="s">
        <v>1050</v>
      </c>
      <c r="T5980" s="1">
        <v>0.56000000000000005</v>
      </c>
      <c r="U5980" s="8">
        <f>C5980+1</f>
        <v>40194</v>
      </c>
    </row>
    <row r="5981" spans="1:21">
      <c r="A5981" s="3">
        <v>626</v>
      </c>
      <c r="B5981" s="1">
        <v>4359</v>
      </c>
      <c r="C5981" s="6">
        <f>DATE(2012,12,31)-1035</f>
        <v>40239</v>
      </c>
      <c r="D5981" s="2" t="s">
        <v>2116</v>
      </c>
      <c r="E5981" s="1">
        <v>21</v>
      </c>
      <c r="F5981" s="1">
        <v>215.76</v>
      </c>
      <c r="G5981" s="1">
        <v>0.09</v>
      </c>
      <c r="H5981" s="2" t="s">
        <v>1025</v>
      </c>
      <c r="I5981" s="10">
        <v>-97.75</v>
      </c>
      <c r="J5981" s="7">
        <v>10.9</v>
      </c>
      <c r="K5981" s="7">
        <v>7.46</v>
      </c>
      <c r="L5981" s="2" t="s">
        <v>1559</v>
      </c>
      <c r="M5981" s="16" t="s">
        <v>2128</v>
      </c>
      <c r="N5981" s="16" t="s">
        <v>2127</v>
      </c>
      <c r="O5981" s="2" t="s">
        <v>1029</v>
      </c>
      <c r="P5981" s="2" t="s">
        <v>1033</v>
      </c>
      <c r="Q5981" s="2" t="s">
        <v>1042</v>
      </c>
      <c r="R5981" s="1" t="s">
        <v>244</v>
      </c>
      <c r="S5981" s="2" t="s">
        <v>1050</v>
      </c>
      <c r="T5981" s="1">
        <v>0.59</v>
      </c>
      <c r="U5981" s="8">
        <f>C5981+2</f>
        <v>40241</v>
      </c>
    </row>
    <row r="5982" spans="1:21">
      <c r="A5982" s="3">
        <v>1136</v>
      </c>
      <c r="B5982" s="1">
        <v>8293</v>
      </c>
      <c r="C5982" s="6">
        <f>DATE(2012,12,31)-143</f>
        <v>41131</v>
      </c>
      <c r="D5982" s="2" t="s">
        <v>2115</v>
      </c>
      <c r="E5982" s="1">
        <v>22</v>
      </c>
      <c r="F5982" s="1">
        <v>75.03</v>
      </c>
      <c r="G5982" s="1">
        <v>0.02</v>
      </c>
      <c r="H5982" s="2" t="s">
        <v>1025</v>
      </c>
      <c r="I5982" s="10">
        <v>-31.52</v>
      </c>
      <c r="J5982" s="7">
        <v>3.14</v>
      </c>
      <c r="K5982" s="7">
        <v>1.92</v>
      </c>
      <c r="L5982" s="2" t="s">
        <v>1745</v>
      </c>
      <c r="M5982" s="16" t="s">
        <v>2128</v>
      </c>
      <c r="N5982" s="16" t="s">
        <v>2127</v>
      </c>
      <c r="O5982" s="2" t="s">
        <v>1030</v>
      </c>
      <c r="P5982" s="2" t="s">
        <v>1033</v>
      </c>
      <c r="Q5982" s="2" t="s">
        <v>155</v>
      </c>
      <c r="R5982" s="1" t="s">
        <v>313</v>
      </c>
      <c r="S5982" s="2" t="s">
        <v>1049</v>
      </c>
      <c r="T5982" s="1">
        <v>0.84</v>
      </c>
      <c r="U5982" s="8">
        <f>C5982+4</f>
        <v>41135</v>
      </c>
    </row>
    <row r="5983" spans="1:21">
      <c r="A5983" s="3">
        <v>1254</v>
      </c>
      <c r="B5983" s="1">
        <v>9095</v>
      </c>
      <c r="C5983" s="6">
        <f>DATE(2012,12,31)-570</f>
        <v>40704</v>
      </c>
      <c r="D5983" s="2" t="s">
        <v>2112</v>
      </c>
      <c r="E5983" s="1">
        <v>23</v>
      </c>
      <c r="F5983" s="1">
        <v>294.91000000000003</v>
      </c>
      <c r="G5983" s="1">
        <v>0.03</v>
      </c>
      <c r="H5983" s="2" t="s">
        <v>1025</v>
      </c>
      <c r="I5983" s="10">
        <v>-37.270000000000003</v>
      </c>
      <c r="J5983" s="7">
        <v>12.44</v>
      </c>
      <c r="K5983" s="7">
        <v>6.27</v>
      </c>
      <c r="L5983" s="2" t="s">
        <v>1791</v>
      </c>
      <c r="M5983" s="16" t="s">
        <v>2128</v>
      </c>
      <c r="N5983" s="16" t="s">
        <v>2127</v>
      </c>
      <c r="O5983" s="2" t="s">
        <v>1030</v>
      </c>
      <c r="P5983" s="2" t="s">
        <v>1033</v>
      </c>
      <c r="Q5983" s="2" t="s">
        <v>1042</v>
      </c>
      <c r="R5983" s="1" t="s">
        <v>395</v>
      </c>
      <c r="S5983" s="2" t="s">
        <v>1054</v>
      </c>
      <c r="T5983" s="1">
        <v>0.56999999999999995</v>
      </c>
      <c r="U5983" s="8">
        <f>C5983+2</f>
        <v>40706</v>
      </c>
    </row>
    <row r="5984" spans="1:21">
      <c r="A5984" s="3">
        <v>1276</v>
      </c>
      <c r="B5984" s="1">
        <v>9254</v>
      </c>
      <c r="C5984" s="6">
        <f>DATE(2012,12,31)-962</f>
        <v>40312</v>
      </c>
      <c r="D5984" s="2" t="s">
        <v>2113</v>
      </c>
      <c r="E5984" s="1">
        <v>24</v>
      </c>
      <c r="F5984" s="1">
        <v>131.65</v>
      </c>
      <c r="G5984" s="1">
        <v>0.01</v>
      </c>
      <c r="H5984" s="2" t="s">
        <v>1026</v>
      </c>
      <c r="I5984" s="10">
        <v>67.41</v>
      </c>
      <c r="J5984" s="7">
        <v>4.91</v>
      </c>
      <c r="K5984" s="7">
        <v>0.5</v>
      </c>
      <c r="L5984" s="2" t="s">
        <v>1855</v>
      </c>
      <c r="M5984" s="16" t="s">
        <v>2128</v>
      </c>
      <c r="N5984" s="16" t="s">
        <v>2127</v>
      </c>
      <c r="O5984" s="2" t="s">
        <v>1031</v>
      </c>
      <c r="P5984" s="2" t="s">
        <v>1033</v>
      </c>
      <c r="Q5984" s="2" t="s">
        <v>1047</v>
      </c>
      <c r="R5984" s="1" t="s">
        <v>944</v>
      </c>
      <c r="S5984" s="2" t="s">
        <v>1050</v>
      </c>
      <c r="T5984" s="1">
        <v>0.36</v>
      </c>
      <c r="U5984" s="8">
        <f>C5984+2</f>
        <v>40314</v>
      </c>
    </row>
    <row r="5985" spans="1:21">
      <c r="A5985" s="3">
        <v>1346</v>
      </c>
      <c r="B5985" s="1">
        <v>9829</v>
      </c>
      <c r="C5985" s="6">
        <f>DATE(2012,12,31)-389</f>
        <v>40885</v>
      </c>
      <c r="D5985" s="2" t="s">
        <v>2116</v>
      </c>
      <c r="E5985" s="1">
        <v>23</v>
      </c>
      <c r="F5985" s="1">
        <v>750.39</v>
      </c>
      <c r="G5985" s="1">
        <v>0.04</v>
      </c>
      <c r="H5985" s="2" t="s">
        <v>1025</v>
      </c>
      <c r="I5985" s="10">
        <v>133.70500000000001</v>
      </c>
      <c r="J5985" s="7">
        <v>30.98</v>
      </c>
      <c r="K5985" s="7">
        <v>11.63</v>
      </c>
      <c r="L5985" s="2" t="s">
        <v>1896</v>
      </c>
      <c r="M5985" s="16" t="s">
        <v>2128</v>
      </c>
      <c r="N5985" s="16" t="s">
        <v>2127</v>
      </c>
      <c r="O5985" s="2" t="s">
        <v>1031</v>
      </c>
      <c r="P5985" s="2" t="s">
        <v>1033</v>
      </c>
      <c r="Q5985" s="2" t="s">
        <v>154</v>
      </c>
      <c r="R5985" s="1" t="s">
        <v>773</v>
      </c>
      <c r="S5985" s="2" t="s">
        <v>1050</v>
      </c>
      <c r="T5985" s="1">
        <v>0.37</v>
      </c>
      <c r="U5985" s="8">
        <f>C5985+1</f>
        <v>40886</v>
      </c>
    </row>
    <row r="5986" spans="1:21">
      <c r="A5986" s="3">
        <v>1347</v>
      </c>
      <c r="B5986" s="1">
        <v>9829</v>
      </c>
      <c r="C5986" s="6">
        <f>DATE(2012,12,31)-389</f>
        <v>40885</v>
      </c>
      <c r="D5986" s="2" t="s">
        <v>2116</v>
      </c>
      <c r="E5986" s="1">
        <v>4</v>
      </c>
      <c r="F5986" s="1">
        <v>18.46</v>
      </c>
      <c r="G5986" s="1">
        <v>0.06</v>
      </c>
      <c r="H5986" s="2" t="s">
        <v>1025</v>
      </c>
      <c r="I5986" s="10">
        <v>-0.43</v>
      </c>
      <c r="J5986" s="7">
        <v>4.91</v>
      </c>
      <c r="K5986" s="7">
        <v>0.5</v>
      </c>
      <c r="L5986" s="2" t="s">
        <v>1896</v>
      </c>
      <c r="M5986" s="16" t="s">
        <v>2128</v>
      </c>
      <c r="N5986" s="16" t="s">
        <v>2127</v>
      </c>
      <c r="O5986" s="2" t="s">
        <v>1031</v>
      </c>
      <c r="P5986" s="2" t="s">
        <v>1033</v>
      </c>
      <c r="Q5986" s="2" t="s">
        <v>1047</v>
      </c>
      <c r="R5986" s="1" t="s">
        <v>240</v>
      </c>
      <c r="S5986" s="2" t="s">
        <v>1050</v>
      </c>
      <c r="T5986" s="1">
        <v>0.36</v>
      </c>
      <c r="U5986" s="8">
        <f>C5986+2</f>
        <v>40887</v>
      </c>
    </row>
    <row r="5987" spans="1:21">
      <c r="A5987" s="3">
        <v>1460</v>
      </c>
      <c r="B5987" s="1">
        <v>10528</v>
      </c>
      <c r="C5987" s="6">
        <f>DATE(2012,12,31)-1205</f>
        <v>40069</v>
      </c>
      <c r="D5987" s="2" t="s">
        <v>2113</v>
      </c>
      <c r="E5987" s="1">
        <v>47</v>
      </c>
      <c r="F5987" s="1">
        <v>838.4</v>
      </c>
      <c r="G5987" s="1">
        <v>0.02</v>
      </c>
      <c r="H5987" s="2" t="s">
        <v>1026</v>
      </c>
      <c r="I5987" s="10">
        <v>-132.91</v>
      </c>
      <c r="J5987" s="7">
        <v>17.7</v>
      </c>
      <c r="K5987" s="7">
        <v>9.4700000000000006</v>
      </c>
      <c r="L5987" s="2" t="s">
        <v>1909</v>
      </c>
      <c r="M5987" s="16" t="s">
        <v>2128</v>
      </c>
      <c r="N5987" s="16" t="s">
        <v>2127</v>
      </c>
      <c r="O5987" s="2" t="s">
        <v>1032</v>
      </c>
      <c r="P5987" s="2" t="s">
        <v>1033</v>
      </c>
      <c r="Q5987" s="2" t="s">
        <v>1042</v>
      </c>
      <c r="R5987" s="1" t="s">
        <v>312</v>
      </c>
      <c r="S5987" s="2" t="s">
        <v>1050</v>
      </c>
      <c r="T5987" s="1">
        <v>0.59</v>
      </c>
      <c r="U5987" s="8">
        <f>C5987+2</f>
        <v>40071</v>
      </c>
    </row>
    <row r="5988" spans="1:21">
      <c r="A5988" s="3">
        <v>1492</v>
      </c>
      <c r="B5988" s="1">
        <v>10754</v>
      </c>
      <c r="C5988" s="6">
        <f>DATE(2012,12,31)-1020</f>
        <v>40254</v>
      </c>
      <c r="D5988" s="2" t="s">
        <v>2115</v>
      </c>
      <c r="E5988" s="1">
        <v>7</v>
      </c>
      <c r="F5988" s="1">
        <v>48.04</v>
      </c>
      <c r="G5988" s="1">
        <v>0.09</v>
      </c>
      <c r="H5988" s="2" t="s">
        <v>1025</v>
      </c>
      <c r="I5988" s="10">
        <v>-23.28</v>
      </c>
      <c r="J5988" s="7">
        <v>6.48</v>
      </c>
      <c r="K5988" s="7">
        <v>5.94</v>
      </c>
      <c r="L5988" s="2" t="s">
        <v>1678</v>
      </c>
      <c r="M5988" s="16" t="s">
        <v>2128</v>
      </c>
      <c r="N5988" s="16" t="s">
        <v>2127</v>
      </c>
      <c r="O5988" s="2" t="s">
        <v>1032</v>
      </c>
      <c r="P5988" s="2" t="s">
        <v>1033</v>
      </c>
      <c r="Q5988" s="2" t="s">
        <v>1038</v>
      </c>
      <c r="R5988" s="1" t="s">
        <v>13</v>
      </c>
      <c r="S5988" s="2" t="s">
        <v>1050</v>
      </c>
      <c r="T5988" s="1">
        <v>0.37</v>
      </c>
      <c r="U5988" s="8">
        <f>C5988+2</f>
        <v>40256</v>
      </c>
    </row>
    <row r="5989" spans="1:21">
      <c r="A5989" s="3">
        <v>1541</v>
      </c>
      <c r="B5989" s="1">
        <v>11109</v>
      </c>
      <c r="C5989" s="6">
        <f>DATE(2012,12,31)-657</f>
        <v>40617</v>
      </c>
      <c r="D5989" s="2" t="s">
        <v>2113</v>
      </c>
      <c r="E5989" s="1">
        <v>18</v>
      </c>
      <c r="F5989" s="1">
        <v>130.38</v>
      </c>
      <c r="G5989" s="1">
        <v>0.08</v>
      </c>
      <c r="H5989" s="2" t="s">
        <v>1025</v>
      </c>
      <c r="I5989" s="10">
        <v>31.52</v>
      </c>
      <c r="J5989" s="7">
        <v>7.4</v>
      </c>
      <c r="K5989" s="7">
        <v>1.71</v>
      </c>
      <c r="L5989" s="2" t="s">
        <v>1678</v>
      </c>
      <c r="M5989" s="16" t="s">
        <v>2128</v>
      </c>
      <c r="N5989" s="16" t="s">
        <v>2127</v>
      </c>
      <c r="O5989" s="2" t="s">
        <v>1031</v>
      </c>
      <c r="P5989" s="2" t="s">
        <v>1033</v>
      </c>
      <c r="Q5989" s="2" t="s">
        <v>1038</v>
      </c>
      <c r="R5989" s="1" t="s">
        <v>955</v>
      </c>
      <c r="S5989" s="2" t="s">
        <v>1049</v>
      </c>
      <c r="T5989" s="1">
        <v>0.4</v>
      </c>
      <c r="U5989" s="8">
        <f>C5989+1</f>
        <v>40618</v>
      </c>
    </row>
    <row r="5990" spans="1:21">
      <c r="A5990" s="3">
        <v>1581</v>
      </c>
      <c r="B5990" s="1">
        <v>11426</v>
      </c>
      <c r="C5990" s="6">
        <f>DATE(2012,12,31)-1334</f>
        <v>39940</v>
      </c>
      <c r="D5990" s="2" t="s">
        <v>2113</v>
      </c>
      <c r="E5990" s="1">
        <v>19</v>
      </c>
      <c r="F5990" s="1">
        <v>333.68</v>
      </c>
      <c r="G5990" s="1">
        <v>0.01</v>
      </c>
      <c r="H5990" s="2" t="s">
        <v>1025</v>
      </c>
      <c r="I5990" s="10">
        <v>81.96</v>
      </c>
      <c r="J5990" s="7">
        <v>16.48</v>
      </c>
      <c r="K5990" s="7">
        <v>1.99</v>
      </c>
      <c r="L5990" s="2" t="s">
        <v>1876</v>
      </c>
      <c r="M5990" s="16" t="s">
        <v>2128</v>
      </c>
      <c r="N5990" s="16" t="s">
        <v>2127</v>
      </c>
      <c r="O5990" s="2" t="s">
        <v>1031</v>
      </c>
      <c r="P5990" s="2" t="s">
        <v>1034</v>
      </c>
      <c r="Q5990" s="2" t="s">
        <v>1037</v>
      </c>
      <c r="R5990" s="1" t="s">
        <v>133</v>
      </c>
      <c r="S5990" s="2" t="s">
        <v>1052</v>
      </c>
      <c r="T5990" s="1">
        <v>0.42</v>
      </c>
      <c r="U5990" s="8">
        <f>C5990+1</f>
        <v>39941</v>
      </c>
    </row>
    <row r="5991" spans="1:21">
      <c r="A5991" s="3">
        <v>1797</v>
      </c>
      <c r="B5991" s="1">
        <v>12869</v>
      </c>
      <c r="C5991" s="6">
        <f>DATE(2012,12,31)-1436</f>
        <v>39838</v>
      </c>
      <c r="D5991" s="2" t="s">
        <v>2114</v>
      </c>
      <c r="E5991" s="1">
        <v>15</v>
      </c>
      <c r="F5991" s="1">
        <v>1532.482</v>
      </c>
      <c r="G5991" s="1">
        <v>0.1</v>
      </c>
      <c r="H5991" s="2" t="s">
        <v>1025</v>
      </c>
      <c r="I5991" s="10">
        <v>-42.999000000000002</v>
      </c>
      <c r="J5991" s="7">
        <v>125.99</v>
      </c>
      <c r="K5991" s="7">
        <v>8.99</v>
      </c>
      <c r="L5991" s="2" t="s">
        <v>1876</v>
      </c>
      <c r="M5991" s="16" t="s">
        <v>2128</v>
      </c>
      <c r="N5991" s="16" t="s">
        <v>2127</v>
      </c>
      <c r="O5991" s="2" t="s">
        <v>1031</v>
      </c>
      <c r="P5991" s="2" t="s">
        <v>1034</v>
      </c>
      <c r="Q5991" s="2" t="s">
        <v>153</v>
      </c>
      <c r="R5991" s="1" t="s">
        <v>510</v>
      </c>
      <c r="S5991" s="2" t="s">
        <v>1050</v>
      </c>
      <c r="T5991" s="1">
        <v>0.56999999999999995</v>
      </c>
      <c r="U5991" s="8">
        <f>C5991+3</f>
        <v>39841</v>
      </c>
    </row>
    <row r="5992" spans="1:21">
      <c r="A5992" s="3">
        <v>1825</v>
      </c>
      <c r="B5992" s="1">
        <v>13094</v>
      </c>
      <c r="C5992" s="6">
        <f>DATE(2012,12,31)-866</f>
        <v>40408</v>
      </c>
      <c r="D5992" s="2" t="s">
        <v>2114</v>
      </c>
      <c r="E5992" s="1">
        <v>7</v>
      </c>
      <c r="F5992" s="1">
        <v>283.57</v>
      </c>
      <c r="G5992" s="1">
        <v>0.02</v>
      </c>
      <c r="H5992" s="2" t="s">
        <v>1025</v>
      </c>
      <c r="I5992" s="10">
        <v>71.209999999999994</v>
      </c>
      <c r="J5992" s="7">
        <v>37.94</v>
      </c>
      <c r="K5992" s="7">
        <v>5.08</v>
      </c>
      <c r="L5992" s="2" t="s">
        <v>1855</v>
      </c>
      <c r="M5992" s="16" t="s">
        <v>2128</v>
      </c>
      <c r="N5992" s="16" t="s">
        <v>2127</v>
      </c>
      <c r="O5992" s="2" t="s">
        <v>1031</v>
      </c>
      <c r="P5992" s="2" t="s">
        <v>1033</v>
      </c>
      <c r="Q5992" s="2" t="s">
        <v>1038</v>
      </c>
      <c r="R5992" s="1" t="s">
        <v>1140</v>
      </c>
      <c r="S5992" s="2" t="s">
        <v>1049</v>
      </c>
      <c r="T5992" s="1">
        <v>0.38</v>
      </c>
      <c r="U5992" s="8">
        <f>C5992+1</f>
        <v>40409</v>
      </c>
    </row>
    <row r="5993" spans="1:21">
      <c r="A5993" s="3">
        <v>2001</v>
      </c>
      <c r="B5993" s="1">
        <v>14274</v>
      </c>
      <c r="C5993" s="6">
        <f>DATE(2012,12,31)-1455</f>
        <v>39819</v>
      </c>
      <c r="D5993" s="2" t="s">
        <v>2114</v>
      </c>
      <c r="E5993" s="1">
        <v>23</v>
      </c>
      <c r="F5993" s="1">
        <v>3674.08</v>
      </c>
      <c r="G5993" s="1">
        <v>0.01</v>
      </c>
      <c r="H5993" s="2" t="s">
        <v>1027</v>
      </c>
      <c r="I5993" s="10">
        <v>112.44</v>
      </c>
      <c r="J5993" s="7">
        <v>150.97999999999999</v>
      </c>
      <c r="K5993" s="7">
        <v>30</v>
      </c>
      <c r="L5993" s="2" t="s">
        <v>1855</v>
      </c>
      <c r="M5993" s="16" t="s">
        <v>2128</v>
      </c>
      <c r="N5993" s="16" t="s">
        <v>2127</v>
      </c>
      <c r="O5993" s="2" t="s">
        <v>1031</v>
      </c>
      <c r="P5993" s="2" t="s">
        <v>1035</v>
      </c>
      <c r="Q5993" s="2" t="s">
        <v>1039</v>
      </c>
      <c r="R5993" s="1" t="s">
        <v>403</v>
      </c>
      <c r="S5993" s="2" t="s">
        <v>1051</v>
      </c>
      <c r="T5993" s="1">
        <v>0.74</v>
      </c>
      <c r="U5993" s="8">
        <f>C5993+2</f>
        <v>39821</v>
      </c>
    </row>
    <row r="5994" spans="1:21">
      <c r="A5994" s="3">
        <v>2002</v>
      </c>
      <c r="B5994" s="1">
        <v>14274</v>
      </c>
      <c r="C5994" s="6">
        <f>DATE(2012,12,31)-1455</f>
        <v>39819</v>
      </c>
      <c r="D5994" s="2" t="s">
        <v>2114</v>
      </c>
      <c r="E5994" s="1">
        <v>46</v>
      </c>
      <c r="F5994" s="1">
        <v>1413.89</v>
      </c>
      <c r="G5994" s="1">
        <v>0.01</v>
      </c>
      <c r="H5994" s="2" t="s">
        <v>1026</v>
      </c>
      <c r="I5994" s="10">
        <v>-40.72</v>
      </c>
      <c r="J5994" s="7">
        <v>28.28</v>
      </c>
      <c r="K5994" s="7">
        <v>13.99</v>
      </c>
      <c r="L5994" s="2" t="s">
        <v>1855</v>
      </c>
      <c r="M5994" s="16" t="s">
        <v>2128</v>
      </c>
      <c r="N5994" s="16" t="s">
        <v>2127</v>
      </c>
      <c r="O5994" s="2" t="s">
        <v>1031</v>
      </c>
      <c r="P5994" s="2" t="s">
        <v>1033</v>
      </c>
      <c r="Q5994" s="2" t="s">
        <v>1042</v>
      </c>
      <c r="R5994" s="1" t="s">
        <v>58</v>
      </c>
      <c r="S5994" s="2" t="s">
        <v>1054</v>
      </c>
      <c r="T5994" s="1">
        <v>0.57999999999999996</v>
      </c>
      <c r="U5994" s="8">
        <f>C5994+2</f>
        <v>39821</v>
      </c>
    </row>
    <row r="5995" spans="1:21">
      <c r="A5995" s="3">
        <v>2003</v>
      </c>
      <c r="B5995" s="1">
        <v>14274</v>
      </c>
      <c r="C5995" s="6">
        <f>DATE(2012,12,31)-1455</f>
        <v>39819</v>
      </c>
      <c r="D5995" s="2" t="s">
        <v>2114</v>
      </c>
      <c r="E5995" s="1">
        <v>2</v>
      </c>
      <c r="F5995" s="1">
        <v>61.718499999999999</v>
      </c>
      <c r="G5995" s="1">
        <v>0.03</v>
      </c>
      <c r="H5995" s="2" t="s">
        <v>1025</v>
      </c>
      <c r="I5995" s="10">
        <v>-164.04300000000001</v>
      </c>
      <c r="J5995" s="7">
        <v>35.99</v>
      </c>
      <c r="K5995" s="7">
        <v>1.1000000000000001</v>
      </c>
      <c r="L5995" s="2" t="s">
        <v>1855</v>
      </c>
      <c r="M5995" s="16" t="s">
        <v>2128</v>
      </c>
      <c r="N5995" s="16" t="s">
        <v>2127</v>
      </c>
      <c r="O5995" s="2" t="s">
        <v>1031</v>
      </c>
      <c r="P5995" s="2" t="s">
        <v>1034</v>
      </c>
      <c r="Q5995" s="2" t="s">
        <v>153</v>
      </c>
      <c r="R5995" s="1" t="s">
        <v>1119</v>
      </c>
      <c r="S5995" s="2" t="s">
        <v>1050</v>
      </c>
      <c r="T5995" s="1">
        <v>0.55000000000000004</v>
      </c>
      <c r="U5995" s="8">
        <f>C5995+1</f>
        <v>39820</v>
      </c>
    </row>
    <row r="5996" spans="1:21">
      <c r="A5996" s="3">
        <v>2039</v>
      </c>
      <c r="B5996" s="1">
        <v>14530</v>
      </c>
      <c r="C5996" s="6">
        <f>DATE(2012,12,31)-1365</f>
        <v>39909</v>
      </c>
      <c r="D5996" s="2" t="s">
        <v>2112</v>
      </c>
      <c r="E5996" s="1">
        <v>17</v>
      </c>
      <c r="F5996" s="1">
        <v>1556.61</v>
      </c>
      <c r="G5996" s="1">
        <v>0.06</v>
      </c>
      <c r="H5996" s="2" t="s">
        <v>1025</v>
      </c>
      <c r="I5996" s="10">
        <v>-485.55</v>
      </c>
      <c r="J5996" s="7">
        <v>89.83</v>
      </c>
      <c r="K5996" s="7">
        <v>35</v>
      </c>
      <c r="L5996" s="2" t="s">
        <v>1584</v>
      </c>
      <c r="M5996" s="16" t="s">
        <v>2128</v>
      </c>
      <c r="N5996" s="16" t="s">
        <v>2127</v>
      </c>
      <c r="O5996" s="2" t="s">
        <v>1029</v>
      </c>
      <c r="P5996" s="2" t="s">
        <v>1033</v>
      </c>
      <c r="Q5996" s="2" t="s">
        <v>1042</v>
      </c>
      <c r="R5996" s="1" t="s">
        <v>1067</v>
      </c>
      <c r="S5996" s="2" t="s">
        <v>1055</v>
      </c>
      <c r="T5996" s="1">
        <v>0.83</v>
      </c>
      <c r="U5996" s="8">
        <f>C5996+2</f>
        <v>39911</v>
      </c>
    </row>
    <row r="5997" spans="1:21">
      <c r="A5997" s="3">
        <v>2040</v>
      </c>
      <c r="B5997" s="1">
        <v>14530</v>
      </c>
      <c r="C5997" s="6">
        <f>DATE(2012,12,31)-1365</f>
        <v>39909</v>
      </c>
      <c r="D5997" s="2" t="s">
        <v>2112</v>
      </c>
      <c r="E5997" s="1">
        <v>49</v>
      </c>
      <c r="F5997" s="1">
        <v>645.14</v>
      </c>
      <c r="G5997" s="1">
        <v>0.1</v>
      </c>
      <c r="H5997" s="2" t="s">
        <v>1025</v>
      </c>
      <c r="I5997" s="10">
        <v>-26.32</v>
      </c>
      <c r="J5997" s="7">
        <v>13.43</v>
      </c>
      <c r="K5997" s="7">
        <v>5.5</v>
      </c>
      <c r="L5997" s="2" t="s">
        <v>1584</v>
      </c>
      <c r="M5997" s="16" t="s">
        <v>2128</v>
      </c>
      <c r="N5997" s="16" t="s">
        <v>2127</v>
      </c>
      <c r="O5997" s="2" t="s">
        <v>1029</v>
      </c>
      <c r="P5997" s="2" t="s">
        <v>1033</v>
      </c>
      <c r="Q5997" s="2" t="s">
        <v>1042</v>
      </c>
      <c r="R5997" s="1" t="s">
        <v>1268</v>
      </c>
      <c r="S5997" s="2" t="s">
        <v>1050</v>
      </c>
      <c r="T5997" s="1">
        <v>0.56999999999999995</v>
      </c>
      <c r="U5997" s="8">
        <f>C5997+2</f>
        <v>39911</v>
      </c>
    </row>
    <row r="5998" spans="1:21">
      <c r="A5998" s="3">
        <v>2041</v>
      </c>
      <c r="B5998" s="1">
        <v>14530</v>
      </c>
      <c r="C5998" s="6">
        <f>DATE(2012,12,31)-1365</f>
        <v>39909</v>
      </c>
      <c r="D5998" s="2" t="s">
        <v>2112</v>
      </c>
      <c r="E5998" s="1">
        <v>44</v>
      </c>
      <c r="F5998" s="1">
        <v>4851.5024999999996</v>
      </c>
      <c r="G5998" s="1">
        <v>0.01</v>
      </c>
      <c r="H5998" s="2" t="s">
        <v>1025</v>
      </c>
      <c r="I5998" s="10">
        <v>1371.672</v>
      </c>
      <c r="J5998" s="7">
        <v>125.99</v>
      </c>
      <c r="K5998" s="7">
        <v>7.69</v>
      </c>
      <c r="L5998" s="2" t="s">
        <v>1584</v>
      </c>
      <c r="M5998" s="16" t="s">
        <v>2128</v>
      </c>
      <c r="N5998" s="16" t="s">
        <v>2127</v>
      </c>
      <c r="O5998" s="2" t="s">
        <v>1029</v>
      </c>
      <c r="P5998" s="2" t="s">
        <v>1034</v>
      </c>
      <c r="Q5998" s="2" t="s">
        <v>153</v>
      </c>
      <c r="R5998" s="1" t="s">
        <v>939</v>
      </c>
      <c r="S5998" s="2" t="s">
        <v>1050</v>
      </c>
      <c r="T5998" s="1">
        <v>0.57999999999999996</v>
      </c>
      <c r="U5998" s="8">
        <f>C5998+0</f>
        <v>39909</v>
      </c>
    </row>
    <row r="5999" spans="1:21">
      <c r="A5999" s="3">
        <v>2157</v>
      </c>
      <c r="B5999" s="1">
        <v>15462</v>
      </c>
      <c r="C5999" s="6">
        <f>DATE(2012,12,31)-674</f>
        <v>40600</v>
      </c>
      <c r="D5999" s="2" t="s">
        <v>2116</v>
      </c>
      <c r="E5999" s="1">
        <v>20</v>
      </c>
      <c r="F5999" s="1">
        <v>862.64</v>
      </c>
      <c r="G5999" s="1">
        <v>0.08</v>
      </c>
      <c r="H5999" s="2" t="s">
        <v>1025</v>
      </c>
      <c r="I5999" s="10">
        <v>320.80700000000002</v>
      </c>
      <c r="J5999" s="7">
        <v>43.41</v>
      </c>
      <c r="K5999" s="7">
        <v>2.99</v>
      </c>
      <c r="L5999" s="2" t="s">
        <v>1594</v>
      </c>
      <c r="M5999" s="16" t="s">
        <v>2128</v>
      </c>
      <c r="N5999" s="16" t="s">
        <v>2127</v>
      </c>
      <c r="O5999" s="2" t="s">
        <v>1029</v>
      </c>
      <c r="P5999" s="2" t="s">
        <v>1033</v>
      </c>
      <c r="Q5999" s="2" t="s">
        <v>154</v>
      </c>
      <c r="R5999" s="1" t="s">
        <v>726</v>
      </c>
      <c r="S5999" s="2" t="s">
        <v>1050</v>
      </c>
      <c r="T5999" s="1">
        <v>0.39</v>
      </c>
      <c r="U5999" s="8">
        <f>C5999+1</f>
        <v>40601</v>
      </c>
    </row>
    <row r="6000" spans="1:21">
      <c r="A6000" s="3">
        <v>2181</v>
      </c>
      <c r="B6000" s="1">
        <v>15715</v>
      </c>
      <c r="C6000" s="6">
        <f>DATE(2012,12,31)-77</f>
        <v>41197</v>
      </c>
      <c r="D6000" s="2" t="s">
        <v>2116</v>
      </c>
      <c r="E6000" s="1">
        <v>43</v>
      </c>
      <c r="F6000" s="1">
        <v>2123.64</v>
      </c>
      <c r="G6000" s="1">
        <v>0.03</v>
      </c>
      <c r="H6000" s="2" t="s">
        <v>1025</v>
      </c>
      <c r="I6000" s="10">
        <v>1013.77</v>
      </c>
      <c r="J6000" s="7">
        <v>47.9</v>
      </c>
      <c r="K6000" s="7">
        <v>5.86</v>
      </c>
      <c r="L6000" s="2" t="s">
        <v>1559</v>
      </c>
      <c r="M6000" s="16" t="s">
        <v>2128</v>
      </c>
      <c r="N6000" s="16" t="s">
        <v>2127</v>
      </c>
      <c r="O6000" s="2" t="s">
        <v>1029</v>
      </c>
      <c r="P6000" s="2" t="s">
        <v>1033</v>
      </c>
      <c r="Q6000" s="2" t="s">
        <v>1038</v>
      </c>
      <c r="R6000" s="1" t="s">
        <v>345</v>
      </c>
      <c r="S6000" s="2" t="s">
        <v>1050</v>
      </c>
      <c r="T6000" s="1">
        <v>0.37</v>
      </c>
      <c r="U6000" s="8">
        <f>C6000+3</f>
        <v>41200</v>
      </c>
    </row>
    <row r="6001" spans="1:21">
      <c r="A6001" s="3">
        <v>2231</v>
      </c>
      <c r="B6001" s="1">
        <v>16128</v>
      </c>
      <c r="C6001" s="6">
        <f>DATE(2012,12,31)-603</f>
        <v>40671</v>
      </c>
      <c r="D6001" s="2" t="s">
        <v>2112</v>
      </c>
      <c r="E6001" s="1">
        <v>46</v>
      </c>
      <c r="F6001" s="1">
        <v>2968.66</v>
      </c>
      <c r="G6001" s="1">
        <v>7.0000000000000007E-2</v>
      </c>
      <c r="H6001" s="2" t="s">
        <v>1025</v>
      </c>
      <c r="I6001" s="10">
        <v>1077.49</v>
      </c>
      <c r="J6001" s="7">
        <v>63.94</v>
      </c>
      <c r="K6001" s="7">
        <v>14.48</v>
      </c>
      <c r="L6001" s="2" t="s">
        <v>1909</v>
      </c>
      <c r="M6001" s="16" t="s">
        <v>2128</v>
      </c>
      <c r="N6001" s="16" t="s">
        <v>2127</v>
      </c>
      <c r="O6001" s="2" t="s">
        <v>1032</v>
      </c>
      <c r="P6001" s="2" t="s">
        <v>1035</v>
      </c>
      <c r="Q6001" s="2" t="s">
        <v>1044</v>
      </c>
      <c r="R6001" s="1" t="s">
        <v>17</v>
      </c>
      <c r="S6001" s="2" t="s">
        <v>1050</v>
      </c>
      <c r="T6001" s="1">
        <v>0.46</v>
      </c>
      <c r="U6001" s="8">
        <f>C6001+0</f>
        <v>40671</v>
      </c>
    </row>
    <row r="6002" spans="1:21">
      <c r="A6002" s="3">
        <v>2300</v>
      </c>
      <c r="B6002" s="1">
        <v>16579</v>
      </c>
      <c r="C6002" s="6">
        <f>DATE(2012,12,31)-750</f>
        <v>40524</v>
      </c>
      <c r="D6002" s="2" t="s">
        <v>2114</v>
      </c>
      <c r="E6002" s="1">
        <v>33</v>
      </c>
      <c r="F6002" s="1">
        <v>63.96</v>
      </c>
      <c r="G6002" s="1">
        <v>0.05</v>
      </c>
      <c r="H6002" s="2" t="s">
        <v>1025</v>
      </c>
      <c r="I6002" s="10">
        <v>-13.708</v>
      </c>
      <c r="J6002" s="7">
        <v>1.88</v>
      </c>
      <c r="K6002" s="7">
        <v>1.49</v>
      </c>
      <c r="L6002" s="2" t="s">
        <v>1678</v>
      </c>
      <c r="M6002" s="16" t="s">
        <v>2128</v>
      </c>
      <c r="N6002" s="16" t="s">
        <v>2127</v>
      </c>
      <c r="O6002" s="2" t="s">
        <v>1031</v>
      </c>
      <c r="P6002" s="2" t="s">
        <v>1033</v>
      </c>
      <c r="Q6002" s="2" t="s">
        <v>154</v>
      </c>
      <c r="R6002" s="1" t="s">
        <v>873</v>
      </c>
      <c r="S6002" s="2" t="s">
        <v>1050</v>
      </c>
      <c r="T6002" s="1">
        <v>0.37</v>
      </c>
      <c r="U6002" s="8">
        <f>C6002+1</f>
        <v>40525</v>
      </c>
    </row>
    <row r="6003" spans="1:21">
      <c r="A6003" s="3">
        <v>2301</v>
      </c>
      <c r="B6003" s="1">
        <v>16579</v>
      </c>
      <c r="C6003" s="6">
        <f>DATE(2012,12,31)-750</f>
        <v>40524</v>
      </c>
      <c r="D6003" s="2" t="s">
        <v>2114</v>
      </c>
      <c r="E6003" s="1">
        <v>23</v>
      </c>
      <c r="F6003" s="1">
        <v>177.23</v>
      </c>
      <c r="G6003" s="1">
        <v>7.0000000000000007E-2</v>
      </c>
      <c r="H6003" s="2" t="s">
        <v>1025</v>
      </c>
      <c r="I6003" s="10">
        <v>4.9400000000000004</v>
      </c>
      <c r="J6003" s="7">
        <v>8.14</v>
      </c>
      <c r="K6003" s="7">
        <v>3.12</v>
      </c>
      <c r="L6003" s="2" t="s">
        <v>1678</v>
      </c>
      <c r="M6003" s="16" t="s">
        <v>2128</v>
      </c>
      <c r="N6003" s="16" t="s">
        <v>2127</v>
      </c>
      <c r="O6003" s="2" t="s">
        <v>1031</v>
      </c>
      <c r="P6003" s="2" t="s">
        <v>1033</v>
      </c>
      <c r="Q6003" s="2" t="s">
        <v>1036</v>
      </c>
      <c r="R6003" s="1" t="s">
        <v>356</v>
      </c>
      <c r="S6003" s="2" t="s">
        <v>1049</v>
      </c>
      <c r="T6003" s="1">
        <v>0.45</v>
      </c>
      <c r="U6003" s="8">
        <f>C6003+1</f>
        <v>40525</v>
      </c>
    </row>
    <row r="6004" spans="1:21">
      <c r="A6004" s="3">
        <v>2348</v>
      </c>
      <c r="B6004" s="1">
        <v>16935</v>
      </c>
      <c r="C6004" s="6">
        <f>DATE(2012,12,31)-16</f>
        <v>41258</v>
      </c>
      <c r="D6004" s="2" t="s">
        <v>2114</v>
      </c>
      <c r="E6004" s="1">
        <v>3</v>
      </c>
      <c r="F6004" s="1">
        <v>14.74</v>
      </c>
      <c r="G6004" s="1">
        <v>0.06</v>
      </c>
      <c r="H6004" s="2" t="s">
        <v>1025</v>
      </c>
      <c r="I6004" s="10">
        <v>-2.72</v>
      </c>
      <c r="J6004" s="7">
        <v>4.4800000000000004</v>
      </c>
      <c r="K6004" s="7">
        <v>1.22</v>
      </c>
      <c r="L6004" s="2" t="s">
        <v>1909</v>
      </c>
      <c r="M6004" s="16" t="s">
        <v>2128</v>
      </c>
      <c r="N6004" s="16" t="s">
        <v>2127</v>
      </c>
      <c r="O6004" s="2" t="s">
        <v>1032</v>
      </c>
      <c r="P6004" s="2" t="s">
        <v>1033</v>
      </c>
      <c r="Q6004" s="2" t="s">
        <v>1038</v>
      </c>
      <c r="R6004" s="1" t="s">
        <v>606</v>
      </c>
      <c r="S6004" s="2" t="s">
        <v>1049</v>
      </c>
      <c r="T6004" s="1">
        <v>0.36</v>
      </c>
      <c r="U6004" s="8">
        <f>C6004+1</f>
        <v>41259</v>
      </c>
    </row>
    <row r="6005" spans="1:21">
      <c r="A6005" s="3">
        <v>2349</v>
      </c>
      <c r="B6005" s="1">
        <v>16935</v>
      </c>
      <c r="C6005" s="6">
        <f>DATE(2012,12,31)-16</f>
        <v>41258</v>
      </c>
      <c r="D6005" s="2" t="s">
        <v>2114</v>
      </c>
      <c r="E6005" s="1">
        <v>43</v>
      </c>
      <c r="F6005" s="1">
        <v>117.68</v>
      </c>
      <c r="G6005" s="1">
        <v>0.09</v>
      </c>
      <c r="H6005" s="2" t="s">
        <v>1026</v>
      </c>
      <c r="I6005" s="10">
        <v>12.47</v>
      </c>
      <c r="J6005" s="7">
        <v>2.88</v>
      </c>
      <c r="K6005" s="7">
        <v>0.7</v>
      </c>
      <c r="L6005" s="2" t="s">
        <v>1909</v>
      </c>
      <c r="M6005" s="16" t="s">
        <v>2128</v>
      </c>
      <c r="N6005" s="16" t="s">
        <v>2127</v>
      </c>
      <c r="O6005" s="2" t="s">
        <v>1032</v>
      </c>
      <c r="P6005" s="2" t="s">
        <v>1033</v>
      </c>
      <c r="Q6005" s="2" t="s">
        <v>1036</v>
      </c>
      <c r="R6005" s="1" t="s">
        <v>458</v>
      </c>
      <c r="S6005" s="2" t="s">
        <v>1049</v>
      </c>
      <c r="T6005" s="1">
        <v>0.56000000000000005</v>
      </c>
      <c r="U6005" s="8">
        <f>C6005+2</f>
        <v>41260</v>
      </c>
    </row>
    <row r="6006" spans="1:21">
      <c r="A6006" s="3">
        <v>2620</v>
      </c>
      <c r="B6006" s="1">
        <v>18946</v>
      </c>
      <c r="C6006" s="6">
        <f>DATE(2012,12,31)-972</f>
        <v>40302</v>
      </c>
      <c r="D6006" s="2" t="s">
        <v>2116</v>
      </c>
      <c r="E6006" s="1">
        <v>32</v>
      </c>
      <c r="F6006" s="1">
        <v>202.89</v>
      </c>
      <c r="G6006" s="1">
        <v>7.0000000000000007E-2</v>
      </c>
      <c r="H6006" s="2" t="s">
        <v>1025</v>
      </c>
      <c r="I6006" s="10">
        <v>-201.91</v>
      </c>
      <c r="J6006" s="7">
        <v>6.48</v>
      </c>
      <c r="K6006" s="7">
        <v>10.050000000000001</v>
      </c>
      <c r="L6006" s="2" t="s">
        <v>1559</v>
      </c>
      <c r="M6006" s="16" t="s">
        <v>2128</v>
      </c>
      <c r="N6006" s="16" t="s">
        <v>2127</v>
      </c>
      <c r="O6006" s="2" t="s">
        <v>1029</v>
      </c>
      <c r="P6006" s="2" t="s">
        <v>1033</v>
      </c>
      <c r="Q6006" s="2" t="s">
        <v>1038</v>
      </c>
      <c r="R6006" s="1" t="s">
        <v>472</v>
      </c>
      <c r="S6006" s="2" t="s">
        <v>1050</v>
      </c>
      <c r="T6006" s="1">
        <v>0.37</v>
      </c>
      <c r="U6006" s="8">
        <f>C6006+0</f>
        <v>40302</v>
      </c>
    </row>
    <row r="6007" spans="1:21">
      <c r="A6007" s="3">
        <v>2675</v>
      </c>
      <c r="B6007" s="1">
        <v>19361</v>
      </c>
      <c r="C6007" s="6">
        <f>DATE(2012,12,31)-99</f>
        <v>41175</v>
      </c>
      <c r="D6007" s="2" t="s">
        <v>2115</v>
      </c>
      <c r="E6007" s="1">
        <v>21</v>
      </c>
      <c r="F6007" s="1">
        <v>535.57000000000005</v>
      </c>
      <c r="G6007" s="1">
        <v>0.05</v>
      </c>
      <c r="H6007" s="2" t="s">
        <v>1025</v>
      </c>
      <c r="I6007" s="10">
        <v>131.05000000000001</v>
      </c>
      <c r="J6007" s="7">
        <v>25.38</v>
      </c>
      <c r="K6007" s="7">
        <v>8.99</v>
      </c>
      <c r="L6007" s="2" t="s">
        <v>1896</v>
      </c>
      <c r="M6007" s="16" t="s">
        <v>2128</v>
      </c>
      <c r="N6007" s="16" t="s">
        <v>2127</v>
      </c>
      <c r="O6007" s="2" t="s">
        <v>1031</v>
      </c>
      <c r="P6007" s="2" t="s">
        <v>1035</v>
      </c>
      <c r="Q6007" s="2" t="s">
        <v>1044</v>
      </c>
      <c r="R6007" s="1" t="s">
        <v>136</v>
      </c>
      <c r="S6007" s="2" t="s">
        <v>1052</v>
      </c>
      <c r="T6007" s="1">
        <v>0.5</v>
      </c>
      <c r="U6007" s="8">
        <f>C6007+2</f>
        <v>41177</v>
      </c>
    </row>
    <row r="6008" spans="1:21">
      <c r="A6008" s="3">
        <v>2813</v>
      </c>
      <c r="B6008" s="1">
        <v>20292</v>
      </c>
      <c r="C6008" s="6">
        <f>DATE(2012,12,31)-53</f>
        <v>41221</v>
      </c>
      <c r="D6008" s="2" t="s">
        <v>2113</v>
      </c>
      <c r="E6008" s="1">
        <v>26</v>
      </c>
      <c r="F6008" s="1">
        <v>452.39</v>
      </c>
      <c r="G6008" s="1">
        <v>0.08</v>
      </c>
      <c r="H6008" s="2" t="s">
        <v>1025</v>
      </c>
      <c r="I6008" s="10">
        <v>-22.83</v>
      </c>
      <c r="J6008" s="7">
        <v>17.52</v>
      </c>
      <c r="K6008" s="7">
        <v>8.17</v>
      </c>
      <c r="L6008" s="2" t="s">
        <v>1909</v>
      </c>
      <c r="M6008" s="16" t="s">
        <v>2128</v>
      </c>
      <c r="N6008" s="16" t="s">
        <v>2127</v>
      </c>
      <c r="O6008" s="2" t="s">
        <v>1032</v>
      </c>
      <c r="P6008" s="2" t="s">
        <v>1033</v>
      </c>
      <c r="Q6008" s="2" t="s">
        <v>1041</v>
      </c>
      <c r="R6008" s="1" t="s">
        <v>665</v>
      </c>
      <c r="S6008" s="2" t="s">
        <v>1054</v>
      </c>
      <c r="T6008" s="1">
        <v>0.5</v>
      </c>
      <c r="U6008" s="8">
        <f>C6008+0</f>
        <v>41221</v>
      </c>
    </row>
    <row r="6009" spans="1:21">
      <c r="A6009" s="3">
        <v>2814</v>
      </c>
      <c r="B6009" s="1">
        <v>20292</v>
      </c>
      <c r="C6009" s="6">
        <f>DATE(2012,12,31)-53</f>
        <v>41221</v>
      </c>
      <c r="D6009" s="2" t="s">
        <v>2113</v>
      </c>
      <c r="E6009" s="1">
        <v>5</v>
      </c>
      <c r="F6009" s="1">
        <v>117.13</v>
      </c>
      <c r="G6009" s="1">
        <v>0</v>
      </c>
      <c r="H6009" s="2" t="s">
        <v>1025</v>
      </c>
      <c r="I6009" s="10">
        <v>-70.47</v>
      </c>
      <c r="J6009" s="7">
        <v>20.95</v>
      </c>
      <c r="K6009" s="7">
        <v>4</v>
      </c>
      <c r="L6009" s="2" t="s">
        <v>1909</v>
      </c>
      <c r="M6009" s="16" t="s">
        <v>2128</v>
      </c>
      <c r="N6009" s="16" t="s">
        <v>2127</v>
      </c>
      <c r="O6009" s="2" t="s">
        <v>1032</v>
      </c>
      <c r="P6009" s="2" t="s">
        <v>1034</v>
      </c>
      <c r="Q6009" s="2" t="s">
        <v>1037</v>
      </c>
      <c r="R6009" s="1" t="s">
        <v>514</v>
      </c>
      <c r="S6009" s="2" t="s">
        <v>1050</v>
      </c>
      <c r="T6009" s="1">
        <v>0.6</v>
      </c>
      <c r="U6009" s="8">
        <f>C6009+1</f>
        <v>41222</v>
      </c>
    </row>
    <row r="6010" spans="1:21">
      <c r="A6010" s="3">
        <v>3003</v>
      </c>
      <c r="B6010" s="1">
        <v>21635</v>
      </c>
      <c r="C6010" s="6">
        <f>DATE(2012,12,31)-1125</f>
        <v>40149</v>
      </c>
      <c r="D6010" s="2" t="s">
        <v>2115</v>
      </c>
      <c r="E6010" s="1">
        <v>2</v>
      </c>
      <c r="F6010" s="1">
        <v>65.31</v>
      </c>
      <c r="G6010" s="1">
        <v>0</v>
      </c>
      <c r="H6010" s="2" t="s">
        <v>1025</v>
      </c>
      <c r="I6010" s="10">
        <v>-34.419499999999999</v>
      </c>
      <c r="J6010" s="7">
        <v>24.92</v>
      </c>
      <c r="K6010" s="7">
        <v>12.98</v>
      </c>
      <c r="L6010" s="2" t="s">
        <v>1876</v>
      </c>
      <c r="M6010" s="16" t="s">
        <v>2128</v>
      </c>
      <c r="N6010" s="16" t="s">
        <v>2127</v>
      </c>
      <c r="O6010" s="2" t="s">
        <v>1031</v>
      </c>
      <c r="P6010" s="2" t="s">
        <v>1033</v>
      </c>
      <c r="Q6010" s="2" t="s">
        <v>154</v>
      </c>
      <c r="R6010" s="1" t="s">
        <v>27</v>
      </c>
      <c r="S6010" s="2" t="s">
        <v>1050</v>
      </c>
      <c r="T6010" s="1">
        <v>0.39</v>
      </c>
      <c r="U6010" s="8">
        <f>C6010+0</f>
        <v>40149</v>
      </c>
    </row>
    <row r="6011" spans="1:21">
      <c r="A6011" s="3">
        <v>3045</v>
      </c>
      <c r="B6011" s="1">
        <v>21860</v>
      </c>
      <c r="C6011" s="6">
        <f>DATE(2012,12,31)-247</f>
        <v>41027</v>
      </c>
      <c r="D6011" s="2" t="s">
        <v>2116</v>
      </c>
      <c r="E6011" s="1">
        <v>9</v>
      </c>
      <c r="F6011" s="1">
        <v>73.7</v>
      </c>
      <c r="G6011" s="1">
        <v>0.06</v>
      </c>
      <c r="H6011" s="2" t="s">
        <v>1026</v>
      </c>
      <c r="I6011" s="10">
        <v>1.42</v>
      </c>
      <c r="J6011" s="7">
        <v>7.59</v>
      </c>
      <c r="K6011" s="7">
        <v>4</v>
      </c>
      <c r="L6011" s="2" t="s">
        <v>2081</v>
      </c>
      <c r="M6011" s="16" t="s">
        <v>2128</v>
      </c>
      <c r="N6011" s="16" t="s">
        <v>2127</v>
      </c>
      <c r="O6011" s="2" t="s">
        <v>1031</v>
      </c>
      <c r="P6011" s="2" t="s">
        <v>1035</v>
      </c>
      <c r="Q6011" s="2" t="s">
        <v>1044</v>
      </c>
      <c r="R6011" s="1" t="s">
        <v>1319</v>
      </c>
      <c r="S6011" s="2" t="s">
        <v>1049</v>
      </c>
      <c r="T6011" s="1">
        <v>0.42</v>
      </c>
      <c r="U6011" s="8">
        <f>C6011+1</f>
        <v>41028</v>
      </c>
    </row>
    <row r="6012" spans="1:21">
      <c r="A6012" s="3">
        <v>3189</v>
      </c>
      <c r="B6012" s="1">
        <v>22882</v>
      </c>
      <c r="C6012" s="6">
        <f>DATE(2012,12,31)-840</f>
        <v>40434</v>
      </c>
      <c r="D6012" s="2" t="s">
        <v>2116</v>
      </c>
      <c r="E6012" s="1">
        <v>10</v>
      </c>
      <c r="F6012" s="1">
        <v>71.239999999999995</v>
      </c>
      <c r="G6012" s="1">
        <v>0.03</v>
      </c>
      <c r="H6012" s="2" t="s">
        <v>1025</v>
      </c>
      <c r="I6012" s="10">
        <v>2.78</v>
      </c>
      <c r="J6012" s="7">
        <v>6.69</v>
      </c>
      <c r="K6012" s="7">
        <v>3.1</v>
      </c>
      <c r="L6012" s="2" t="s">
        <v>1594</v>
      </c>
      <c r="M6012" s="16" t="s">
        <v>2128</v>
      </c>
      <c r="N6012" s="16" t="s">
        <v>2127</v>
      </c>
      <c r="O6012" s="2" t="s">
        <v>1029</v>
      </c>
      <c r="P6012" s="2" t="s">
        <v>1033</v>
      </c>
      <c r="Q6012" s="2" t="s">
        <v>1038</v>
      </c>
      <c r="R6012" s="1" t="s">
        <v>1301</v>
      </c>
      <c r="S6012" s="2" t="s">
        <v>1049</v>
      </c>
      <c r="T6012" s="1">
        <v>0.36</v>
      </c>
      <c r="U6012" s="8">
        <f>C6012+2</f>
        <v>40436</v>
      </c>
    </row>
    <row r="6013" spans="1:21">
      <c r="A6013" s="3">
        <v>3480</v>
      </c>
      <c r="B6013" s="1">
        <v>24775</v>
      </c>
      <c r="C6013" s="6">
        <f>DATE(2012,12,31)-318</f>
        <v>40956</v>
      </c>
      <c r="D6013" s="2" t="s">
        <v>2116</v>
      </c>
      <c r="E6013" s="1">
        <v>15</v>
      </c>
      <c r="F6013" s="1">
        <v>1616.66</v>
      </c>
      <c r="G6013" s="1">
        <v>0</v>
      </c>
      <c r="H6013" s="2" t="s">
        <v>1027</v>
      </c>
      <c r="I6013" s="10">
        <v>112.58</v>
      </c>
      <c r="J6013" s="7">
        <v>100.98</v>
      </c>
      <c r="K6013" s="7">
        <v>56.22</v>
      </c>
      <c r="L6013" s="2" t="s">
        <v>1584</v>
      </c>
      <c r="M6013" s="16" t="s">
        <v>2128</v>
      </c>
      <c r="N6013" s="16" t="s">
        <v>2127</v>
      </c>
      <c r="O6013" s="2" t="s">
        <v>1029</v>
      </c>
      <c r="P6013" s="2" t="s">
        <v>1035</v>
      </c>
      <c r="Q6013" s="2" t="s">
        <v>1046</v>
      </c>
      <c r="R6013" s="1" t="s">
        <v>1105</v>
      </c>
      <c r="S6013" s="2" t="s">
        <v>1053</v>
      </c>
      <c r="T6013" s="1">
        <v>0.6</v>
      </c>
      <c r="U6013" s="8">
        <f>C6013+2</f>
        <v>40958</v>
      </c>
    </row>
    <row r="6014" spans="1:21">
      <c r="A6014" s="3">
        <v>3481</v>
      </c>
      <c r="B6014" s="1">
        <v>24775</v>
      </c>
      <c r="C6014" s="6">
        <f>DATE(2012,12,31)-318</f>
        <v>40956</v>
      </c>
      <c r="D6014" s="2" t="s">
        <v>2116</v>
      </c>
      <c r="E6014" s="1">
        <v>6</v>
      </c>
      <c r="F6014" s="1">
        <v>96.21</v>
      </c>
      <c r="G6014" s="1">
        <v>0.06</v>
      </c>
      <c r="H6014" s="2" t="s">
        <v>1025</v>
      </c>
      <c r="I6014" s="10">
        <v>-19.34</v>
      </c>
      <c r="J6014" s="7">
        <v>14.58</v>
      </c>
      <c r="K6014" s="7">
        <v>57.4</v>
      </c>
      <c r="L6014" s="2" t="s">
        <v>1584</v>
      </c>
      <c r="M6014" s="16" t="s">
        <v>2128</v>
      </c>
      <c r="N6014" s="16" t="s">
        <v>2127</v>
      </c>
      <c r="O6014" s="2" t="s">
        <v>1029</v>
      </c>
      <c r="P6014" s="2" t="s">
        <v>1035</v>
      </c>
      <c r="Q6014" s="2" t="s">
        <v>1044</v>
      </c>
      <c r="R6014" s="1" t="s">
        <v>432</v>
      </c>
      <c r="S6014" s="2" t="s">
        <v>1050</v>
      </c>
      <c r="T6014" s="1">
        <v>0.48</v>
      </c>
      <c r="U6014" s="8">
        <f>C6014+1</f>
        <v>40957</v>
      </c>
    </row>
    <row r="6015" spans="1:21">
      <c r="A6015" s="3">
        <v>3529</v>
      </c>
      <c r="B6015" s="1">
        <v>25120</v>
      </c>
      <c r="C6015" s="6">
        <f>DATE(2012,12,31)-1426</f>
        <v>39848</v>
      </c>
      <c r="D6015" s="2" t="s">
        <v>2113</v>
      </c>
      <c r="E6015" s="1">
        <v>46</v>
      </c>
      <c r="F6015" s="1">
        <v>237.15</v>
      </c>
      <c r="G6015" s="1">
        <v>0</v>
      </c>
      <c r="H6015" s="2" t="s">
        <v>1025</v>
      </c>
      <c r="I6015" s="10">
        <v>123.02</v>
      </c>
      <c r="J6015" s="7">
        <v>4.91</v>
      </c>
      <c r="K6015" s="7">
        <v>0.5</v>
      </c>
      <c r="L6015" s="2" t="s">
        <v>1909</v>
      </c>
      <c r="M6015" s="16" t="s">
        <v>2128</v>
      </c>
      <c r="N6015" s="16" t="s">
        <v>2127</v>
      </c>
      <c r="O6015" s="2" t="s">
        <v>1032</v>
      </c>
      <c r="P6015" s="2" t="s">
        <v>1033</v>
      </c>
      <c r="Q6015" s="2" t="s">
        <v>1047</v>
      </c>
      <c r="R6015" s="1" t="s">
        <v>926</v>
      </c>
      <c r="S6015" s="2" t="s">
        <v>1050</v>
      </c>
      <c r="T6015" s="1">
        <v>0.36</v>
      </c>
      <c r="U6015" s="8">
        <f>C6015+2</f>
        <v>39850</v>
      </c>
    </row>
    <row r="6016" spans="1:21">
      <c r="A6016" s="3">
        <v>3530</v>
      </c>
      <c r="B6016" s="1">
        <v>25120</v>
      </c>
      <c r="C6016" s="6">
        <f>DATE(2012,12,31)-1426</f>
        <v>39848</v>
      </c>
      <c r="D6016" s="2" t="s">
        <v>2113</v>
      </c>
      <c r="E6016" s="1">
        <v>22</v>
      </c>
      <c r="F6016" s="1">
        <v>179.22</v>
      </c>
      <c r="G6016" s="1">
        <v>0.01</v>
      </c>
      <c r="H6016" s="2" t="s">
        <v>1025</v>
      </c>
      <c r="I6016" s="10">
        <v>-139.9</v>
      </c>
      <c r="J6016" s="7">
        <v>7.28</v>
      </c>
      <c r="K6016" s="7">
        <v>11.15</v>
      </c>
      <c r="L6016" s="2" t="s">
        <v>1909</v>
      </c>
      <c r="M6016" s="16" t="s">
        <v>2128</v>
      </c>
      <c r="N6016" s="16" t="s">
        <v>2127</v>
      </c>
      <c r="O6016" s="2" t="s">
        <v>1032</v>
      </c>
      <c r="P6016" s="2" t="s">
        <v>1033</v>
      </c>
      <c r="Q6016" s="2" t="s">
        <v>1038</v>
      </c>
      <c r="R6016" s="1" t="s">
        <v>175</v>
      </c>
      <c r="S6016" s="2" t="s">
        <v>1050</v>
      </c>
      <c r="T6016" s="1">
        <v>0.37</v>
      </c>
      <c r="U6016" s="8">
        <f>C6016+1</f>
        <v>39849</v>
      </c>
    </row>
    <row r="6017" spans="1:21">
      <c r="A6017" s="3">
        <v>3531</v>
      </c>
      <c r="B6017" s="1">
        <v>25120</v>
      </c>
      <c r="C6017" s="6">
        <f>DATE(2012,12,31)-1426</f>
        <v>39848</v>
      </c>
      <c r="D6017" s="2" t="s">
        <v>2113</v>
      </c>
      <c r="E6017" s="1">
        <v>10</v>
      </c>
      <c r="F6017" s="1">
        <v>71.86</v>
      </c>
      <c r="G6017" s="1">
        <v>0.1</v>
      </c>
      <c r="H6017" s="2" t="s">
        <v>1025</v>
      </c>
      <c r="I6017" s="10">
        <v>-35.520000000000003</v>
      </c>
      <c r="J6017" s="7">
        <v>6.68</v>
      </c>
      <c r="K6017" s="7">
        <v>6.93</v>
      </c>
      <c r="L6017" s="2" t="s">
        <v>1909</v>
      </c>
      <c r="M6017" s="16" t="s">
        <v>2128</v>
      </c>
      <c r="N6017" s="16" t="s">
        <v>2127</v>
      </c>
      <c r="O6017" s="2" t="s">
        <v>1032</v>
      </c>
      <c r="P6017" s="2" t="s">
        <v>1033</v>
      </c>
      <c r="Q6017" s="2" t="s">
        <v>1038</v>
      </c>
      <c r="R6017" s="1" t="s">
        <v>198</v>
      </c>
      <c r="S6017" s="2" t="s">
        <v>1050</v>
      </c>
      <c r="T6017" s="1">
        <v>0.37</v>
      </c>
      <c r="U6017" s="8">
        <f>C6017+3</f>
        <v>39851</v>
      </c>
    </row>
    <row r="6018" spans="1:21">
      <c r="A6018" s="3">
        <v>3563</v>
      </c>
      <c r="B6018" s="1">
        <v>25440</v>
      </c>
      <c r="C6018" s="6">
        <f>DATE(2012,12,31)-1424</f>
        <v>39850</v>
      </c>
      <c r="D6018" s="2" t="s">
        <v>2112</v>
      </c>
      <c r="E6018" s="1">
        <v>30</v>
      </c>
      <c r="F6018" s="1">
        <v>6589.3040000000001</v>
      </c>
      <c r="G6018" s="1">
        <v>0.02</v>
      </c>
      <c r="H6018" s="2" t="s">
        <v>1027</v>
      </c>
      <c r="I6018" s="10">
        <v>912.48</v>
      </c>
      <c r="J6018" s="7">
        <v>259.70999999999998</v>
      </c>
      <c r="K6018" s="7">
        <v>66.67</v>
      </c>
      <c r="L6018" s="2" t="s">
        <v>1559</v>
      </c>
      <c r="M6018" s="16" t="s">
        <v>2128</v>
      </c>
      <c r="N6018" s="16" t="s">
        <v>2127</v>
      </c>
      <c r="O6018" s="2" t="s">
        <v>1029</v>
      </c>
      <c r="P6018" s="2" t="s">
        <v>1035</v>
      </c>
      <c r="Q6018" s="2" t="s">
        <v>1043</v>
      </c>
      <c r="R6018" s="1" t="s">
        <v>1112</v>
      </c>
      <c r="S6018" s="2" t="s">
        <v>1053</v>
      </c>
      <c r="T6018" s="1">
        <v>0.65</v>
      </c>
      <c r="U6018" s="8">
        <f>C6018+0</f>
        <v>39850</v>
      </c>
    </row>
    <row r="6019" spans="1:21">
      <c r="A6019" s="3">
        <v>3608</v>
      </c>
      <c r="B6019" s="1">
        <v>25799</v>
      </c>
      <c r="C6019" s="6">
        <f>DATE(2012,12,31)-676</f>
        <v>40598</v>
      </c>
      <c r="D6019" s="2" t="s">
        <v>2115</v>
      </c>
      <c r="E6019" s="1">
        <v>38</v>
      </c>
      <c r="F6019" s="1">
        <v>136.5</v>
      </c>
      <c r="G6019" s="1">
        <v>0.05</v>
      </c>
      <c r="H6019" s="2" t="s">
        <v>1025</v>
      </c>
      <c r="I6019" s="10">
        <v>-216.66</v>
      </c>
      <c r="J6019" s="7">
        <v>3.34</v>
      </c>
      <c r="K6019" s="7">
        <v>7.49</v>
      </c>
      <c r="L6019" s="2" t="s">
        <v>1678</v>
      </c>
      <c r="M6019" s="16" t="s">
        <v>2128</v>
      </c>
      <c r="N6019" s="16" t="s">
        <v>2127</v>
      </c>
      <c r="O6019" s="2" t="s">
        <v>1032</v>
      </c>
      <c r="P6019" s="2" t="s">
        <v>1033</v>
      </c>
      <c r="Q6019" s="2" t="s">
        <v>1036</v>
      </c>
      <c r="R6019" s="1" t="s">
        <v>701</v>
      </c>
      <c r="S6019" s="2" t="s">
        <v>1049</v>
      </c>
      <c r="T6019" s="1">
        <v>0.54</v>
      </c>
      <c r="U6019" s="8">
        <f>C6019+3</f>
        <v>40601</v>
      </c>
    </row>
    <row r="6020" spans="1:21">
      <c r="A6020" s="3">
        <v>3620</v>
      </c>
      <c r="B6020" s="1">
        <v>25831</v>
      </c>
      <c r="C6020" s="6">
        <f>DATE(2012,12,31)-1204</f>
        <v>40070</v>
      </c>
      <c r="D6020" s="2" t="s">
        <v>2113</v>
      </c>
      <c r="E6020" s="1">
        <v>6</v>
      </c>
      <c r="F6020" s="1">
        <v>250.376</v>
      </c>
      <c r="G6020" s="1">
        <v>0.01</v>
      </c>
      <c r="H6020" s="2" t="s">
        <v>1025</v>
      </c>
      <c r="I6020" s="10">
        <v>-131.846</v>
      </c>
      <c r="J6020" s="7">
        <v>45.99</v>
      </c>
      <c r="K6020" s="7">
        <v>4.99</v>
      </c>
      <c r="L6020" s="2" t="s">
        <v>1584</v>
      </c>
      <c r="M6020" s="16" t="s">
        <v>2128</v>
      </c>
      <c r="N6020" s="16" t="s">
        <v>2127</v>
      </c>
      <c r="O6020" s="2" t="s">
        <v>1029</v>
      </c>
      <c r="P6020" s="2" t="s">
        <v>1034</v>
      </c>
      <c r="Q6020" s="2" t="s">
        <v>153</v>
      </c>
      <c r="R6020" s="1" t="s">
        <v>190</v>
      </c>
      <c r="S6020" s="2" t="s">
        <v>1050</v>
      </c>
      <c r="T6020" s="1">
        <v>0.56000000000000005</v>
      </c>
      <c r="U6020" s="8">
        <f>C6020+2</f>
        <v>40072</v>
      </c>
    </row>
    <row r="6021" spans="1:21">
      <c r="A6021" s="3">
        <v>4000</v>
      </c>
      <c r="B6021" s="1">
        <v>28545</v>
      </c>
      <c r="C6021" s="6">
        <f>DATE(2012,12,31)-496</f>
        <v>40778</v>
      </c>
      <c r="D6021" s="2" t="s">
        <v>2112</v>
      </c>
      <c r="E6021" s="1">
        <v>15</v>
      </c>
      <c r="F6021" s="1">
        <v>5296.19</v>
      </c>
      <c r="G6021" s="1">
        <v>0.1</v>
      </c>
      <c r="H6021" s="2" t="s">
        <v>1025</v>
      </c>
      <c r="I6021" s="10">
        <v>1164.05</v>
      </c>
      <c r="J6021" s="7">
        <v>363.25</v>
      </c>
      <c r="K6021" s="7">
        <v>19.989999999999998</v>
      </c>
      <c r="L6021" s="2" t="s">
        <v>1559</v>
      </c>
      <c r="M6021" s="16" t="s">
        <v>2128</v>
      </c>
      <c r="N6021" s="16" t="s">
        <v>2127</v>
      </c>
      <c r="O6021" s="2" t="s">
        <v>1029</v>
      </c>
      <c r="P6021" s="2" t="s">
        <v>1033</v>
      </c>
      <c r="Q6021" s="2" t="s">
        <v>1041</v>
      </c>
      <c r="R6021" s="1" t="s">
        <v>75</v>
      </c>
      <c r="S6021" s="2" t="s">
        <v>1050</v>
      </c>
      <c r="T6021" s="1">
        <v>0.56999999999999995</v>
      </c>
      <c r="U6021" s="8">
        <f>C6021+1</f>
        <v>40779</v>
      </c>
    </row>
    <row r="6022" spans="1:21">
      <c r="A6022" s="3">
        <v>4060</v>
      </c>
      <c r="B6022" s="1">
        <v>28929</v>
      </c>
      <c r="C6022" s="6">
        <f>DATE(2012,12,31)-83</f>
        <v>41191</v>
      </c>
      <c r="D6022" s="2" t="s">
        <v>2113</v>
      </c>
      <c r="E6022" s="1">
        <v>37</v>
      </c>
      <c r="F6022" s="1">
        <v>230.97</v>
      </c>
      <c r="G6022" s="1">
        <v>0.08</v>
      </c>
      <c r="H6022" s="2" t="s">
        <v>1025</v>
      </c>
      <c r="I6022" s="10">
        <v>-173.73</v>
      </c>
      <c r="J6022" s="7">
        <v>6.48</v>
      </c>
      <c r="K6022" s="7">
        <v>8.19</v>
      </c>
      <c r="L6022" s="2" t="s">
        <v>1678</v>
      </c>
      <c r="M6022" s="16" t="s">
        <v>2128</v>
      </c>
      <c r="N6022" s="16" t="s">
        <v>2127</v>
      </c>
      <c r="O6022" s="2" t="s">
        <v>1032</v>
      </c>
      <c r="P6022" s="2" t="s">
        <v>1033</v>
      </c>
      <c r="Q6022" s="2" t="s">
        <v>1038</v>
      </c>
      <c r="R6022" s="1" t="s">
        <v>761</v>
      </c>
      <c r="S6022" s="2" t="s">
        <v>1050</v>
      </c>
      <c r="T6022" s="1">
        <v>0.37</v>
      </c>
      <c r="U6022" s="8">
        <f>C6022+1</f>
        <v>41192</v>
      </c>
    </row>
    <row r="6023" spans="1:21">
      <c r="A6023" s="3">
        <v>4061</v>
      </c>
      <c r="B6023" s="1">
        <v>28929</v>
      </c>
      <c r="C6023" s="6">
        <f>DATE(2012,12,31)-83</f>
        <v>41191</v>
      </c>
      <c r="D6023" s="2" t="s">
        <v>2113</v>
      </c>
      <c r="E6023" s="1">
        <v>46</v>
      </c>
      <c r="F6023" s="1">
        <v>723.17</v>
      </c>
      <c r="G6023" s="1">
        <v>0.09</v>
      </c>
      <c r="H6023" s="2" t="s">
        <v>1025</v>
      </c>
      <c r="I6023" s="10">
        <v>-154.11000000000001</v>
      </c>
      <c r="J6023" s="7">
        <v>16.98</v>
      </c>
      <c r="K6023" s="7">
        <v>12.39</v>
      </c>
      <c r="L6023" s="2" t="s">
        <v>1678</v>
      </c>
      <c r="M6023" s="16" t="s">
        <v>2128</v>
      </c>
      <c r="N6023" s="16" t="s">
        <v>2127</v>
      </c>
      <c r="O6023" s="2" t="s">
        <v>1032</v>
      </c>
      <c r="P6023" s="2" t="s">
        <v>1033</v>
      </c>
      <c r="Q6023" s="2" t="s">
        <v>1040</v>
      </c>
      <c r="R6023" s="1" t="s">
        <v>176</v>
      </c>
      <c r="S6023" s="2" t="s">
        <v>1050</v>
      </c>
      <c r="T6023" s="1">
        <v>0.35</v>
      </c>
      <c r="U6023" s="8">
        <f>C6023+2</f>
        <v>41193</v>
      </c>
    </row>
    <row r="6024" spans="1:21">
      <c r="A6024" s="3">
        <v>4234</v>
      </c>
      <c r="B6024" s="1">
        <v>30083</v>
      </c>
      <c r="C6024" s="6">
        <f>DATE(2012,12,31)-1453</f>
        <v>39821</v>
      </c>
      <c r="D6024" s="2" t="s">
        <v>2114</v>
      </c>
      <c r="E6024" s="1">
        <v>23</v>
      </c>
      <c r="F6024" s="1">
        <v>324.27999999999997</v>
      </c>
      <c r="G6024" s="1">
        <v>7.0000000000000007E-2</v>
      </c>
      <c r="H6024" s="2" t="s">
        <v>1025</v>
      </c>
      <c r="I6024" s="10">
        <v>20.43</v>
      </c>
      <c r="J6024" s="7">
        <v>14.56</v>
      </c>
      <c r="K6024" s="7">
        <v>3.5</v>
      </c>
      <c r="L6024" s="2" t="s">
        <v>1594</v>
      </c>
      <c r="M6024" s="16" t="s">
        <v>2128</v>
      </c>
      <c r="N6024" s="16" t="s">
        <v>2127</v>
      </c>
      <c r="O6024" s="2" t="s">
        <v>1029</v>
      </c>
      <c r="P6024" s="2" t="s">
        <v>1033</v>
      </c>
      <c r="Q6024" s="2" t="s">
        <v>1041</v>
      </c>
      <c r="R6024" s="1" t="s">
        <v>729</v>
      </c>
      <c r="S6024" s="2" t="s">
        <v>1050</v>
      </c>
      <c r="T6024" s="1">
        <v>0.57999999999999996</v>
      </c>
      <c r="U6024" s="8">
        <f>C6024+1</f>
        <v>39822</v>
      </c>
    </row>
    <row r="6025" spans="1:21">
      <c r="A6025" s="3">
        <v>4331</v>
      </c>
      <c r="B6025" s="1">
        <v>30853</v>
      </c>
      <c r="C6025" s="6">
        <f>DATE(2012,12,31)-523</f>
        <v>40751</v>
      </c>
      <c r="D6025" s="2" t="s">
        <v>2113</v>
      </c>
      <c r="E6025" s="1">
        <v>40</v>
      </c>
      <c r="F6025" s="1">
        <v>254.02</v>
      </c>
      <c r="G6025" s="1">
        <v>0.04</v>
      </c>
      <c r="H6025" s="2" t="s">
        <v>1025</v>
      </c>
      <c r="I6025" s="10">
        <v>123.14</v>
      </c>
      <c r="J6025" s="7">
        <v>6.3</v>
      </c>
      <c r="K6025" s="7">
        <v>0.5</v>
      </c>
      <c r="L6025" s="2" t="s">
        <v>562</v>
      </c>
      <c r="M6025" s="16" t="s">
        <v>2128</v>
      </c>
      <c r="N6025" s="16" t="s">
        <v>2127</v>
      </c>
      <c r="O6025" s="2" t="s">
        <v>1030</v>
      </c>
      <c r="P6025" s="2" t="s">
        <v>1033</v>
      </c>
      <c r="Q6025" s="2" t="s">
        <v>1047</v>
      </c>
      <c r="R6025" s="1" t="s">
        <v>755</v>
      </c>
      <c r="S6025" s="2" t="s">
        <v>1050</v>
      </c>
      <c r="T6025" s="1">
        <v>0.39</v>
      </c>
      <c r="U6025" s="8">
        <f>C6025+3</f>
        <v>40754</v>
      </c>
    </row>
    <row r="6026" spans="1:21">
      <c r="A6026" s="3">
        <v>4345</v>
      </c>
      <c r="B6026" s="1">
        <v>30944</v>
      </c>
      <c r="C6026" s="6">
        <f>DATE(2012,12,31)-558</f>
        <v>40716</v>
      </c>
      <c r="D6026" s="2" t="s">
        <v>2116</v>
      </c>
      <c r="E6026" s="1">
        <v>32</v>
      </c>
      <c r="F6026" s="1">
        <v>546.01</v>
      </c>
      <c r="G6026" s="1">
        <v>0.01</v>
      </c>
      <c r="H6026" s="2" t="s">
        <v>1025</v>
      </c>
      <c r="I6026" s="10">
        <v>133.56049999999999</v>
      </c>
      <c r="J6026" s="7">
        <v>16.739999999999998</v>
      </c>
      <c r="K6026" s="7">
        <v>5.08</v>
      </c>
      <c r="L6026" s="2" t="s">
        <v>1678</v>
      </c>
      <c r="M6026" s="16" t="s">
        <v>2128</v>
      </c>
      <c r="N6026" s="16" t="s">
        <v>2127</v>
      </c>
      <c r="O6026" s="2" t="s">
        <v>1031</v>
      </c>
      <c r="P6026" s="2" t="s">
        <v>1033</v>
      </c>
      <c r="Q6026" s="2" t="s">
        <v>154</v>
      </c>
      <c r="R6026" s="1" t="s">
        <v>471</v>
      </c>
      <c r="S6026" s="2" t="s">
        <v>1050</v>
      </c>
      <c r="T6026" s="1">
        <v>0.36</v>
      </c>
      <c r="U6026" s="8">
        <f>C6026+1</f>
        <v>40717</v>
      </c>
    </row>
    <row r="6027" spans="1:21">
      <c r="A6027" s="3">
        <v>4686</v>
      </c>
      <c r="B6027" s="1">
        <v>33350</v>
      </c>
      <c r="C6027" s="6">
        <f>DATE(2012,12,31)-1259</f>
        <v>40015</v>
      </c>
      <c r="D6027" s="2" t="s">
        <v>2114</v>
      </c>
      <c r="E6027" s="1">
        <v>1</v>
      </c>
      <c r="F6027" s="1">
        <v>1786.04</v>
      </c>
      <c r="G6027" s="1">
        <v>0.1</v>
      </c>
      <c r="H6027" s="2" t="s">
        <v>1025</v>
      </c>
      <c r="I6027" s="10">
        <v>-924.99099999999999</v>
      </c>
      <c r="J6027" s="7">
        <v>1889.99</v>
      </c>
      <c r="K6027" s="7">
        <v>19.989999999999998</v>
      </c>
      <c r="L6027" s="2" t="s">
        <v>1559</v>
      </c>
      <c r="M6027" s="16" t="s">
        <v>2128</v>
      </c>
      <c r="N6027" s="16" t="s">
        <v>2127</v>
      </c>
      <c r="O6027" s="2" t="s">
        <v>1029</v>
      </c>
      <c r="P6027" s="2" t="s">
        <v>1033</v>
      </c>
      <c r="Q6027" s="2" t="s">
        <v>154</v>
      </c>
      <c r="R6027" s="1" t="s">
        <v>398</v>
      </c>
      <c r="S6027" s="2" t="s">
        <v>1050</v>
      </c>
      <c r="T6027" s="1">
        <v>0.36</v>
      </c>
      <c r="U6027" s="8">
        <f>C6027+0</f>
        <v>40015</v>
      </c>
    </row>
    <row r="6028" spans="1:21">
      <c r="A6028" s="3">
        <v>4869</v>
      </c>
      <c r="B6028" s="1">
        <v>34660</v>
      </c>
      <c r="C6028" s="6">
        <f>DATE(2012,12,31)-485</f>
        <v>40789</v>
      </c>
      <c r="D6028" s="2" t="s">
        <v>2114</v>
      </c>
      <c r="E6028" s="1">
        <v>4</v>
      </c>
      <c r="F6028" s="1">
        <v>24.77</v>
      </c>
      <c r="G6028" s="1">
        <v>0.1</v>
      </c>
      <c r="H6028" s="2" t="s">
        <v>1025</v>
      </c>
      <c r="I6028" s="10">
        <v>-17.065999999999999</v>
      </c>
      <c r="J6028" s="7">
        <v>4.91</v>
      </c>
      <c r="K6028" s="7">
        <v>5.68</v>
      </c>
      <c r="L6028" s="2" t="s">
        <v>1584</v>
      </c>
      <c r="M6028" s="16" t="s">
        <v>2128</v>
      </c>
      <c r="N6028" s="16" t="s">
        <v>2127</v>
      </c>
      <c r="O6028" s="2" t="s">
        <v>1029</v>
      </c>
      <c r="P6028" s="2" t="s">
        <v>1033</v>
      </c>
      <c r="Q6028" s="2" t="s">
        <v>154</v>
      </c>
      <c r="R6028" s="1" t="s">
        <v>531</v>
      </c>
      <c r="S6028" s="2" t="s">
        <v>1050</v>
      </c>
      <c r="T6028" s="1">
        <v>0.36</v>
      </c>
      <c r="U6028" s="8">
        <f>C6028+1</f>
        <v>40790</v>
      </c>
    </row>
    <row r="6029" spans="1:21">
      <c r="A6029" s="3">
        <v>4870</v>
      </c>
      <c r="B6029" s="1">
        <v>34660</v>
      </c>
      <c r="C6029" s="6">
        <f>DATE(2012,12,31)-485</f>
        <v>40789</v>
      </c>
      <c r="D6029" s="2" t="s">
        <v>2114</v>
      </c>
      <c r="E6029" s="1">
        <v>36</v>
      </c>
      <c r="F6029" s="1">
        <v>3832.37</v>
      </c>
      <c r="G6029" s="1">
        <v>0.01</v>
      </c>
      <c r="H6029" s="2" t="s">
        <v>1025</v>
      </c>
      <c r="I6029" s="10">
        <v>1322.07</v>
      </c>
      <c r="J6029" s="7">
        <v>107.53</v>
      </c>
      <c r="K6029" s="7">
        <v>5.81</v>
      </c>
      <c r="L6029" s="2" t="s">
        <v>1584</v>
      </c>
      <c r="M6029" s="16" t="s">
        <v>2128</v>
      </c>
      <c r="N6029" s="16" t="s">
        <v>2127</v>
      </c>
      <c r="O6029" s="2" t="s">
        <v>1029</v>
      </c>
      <c r="P6029" s="2" t="s">
        <v>1035</v>
      </c>
      <c r="Q6029" s="2" t="s">
        <v>1044</v>
      </c>
      <c r="R6029" s="1" t="s">
        <v>397</v>
      </c>
      <c r="S6029" s="2" t="s">
        <v>1054</v>
      </c>
      <c r="T6029" s="1">
        <v>0.65</v>
      </c>
      <c r="U6029" s="8">
        <f>C6029+2</f>
        <v>40791</v>
      </c>
    </row>
    <row r="6030" spans="1:21">
      <c r="A6030" s="3">
        <v>4977</v>
      </c>
      <c r="B6030" s="1">
        <v>35425</v>
      </c>
      <c r="C6030" s="6">
        <f>DATE(2012,12,31)-1009</f>
        <v>40265</v>
      </c>
      <c r="D6030" s="2" t="s">
        <v>2114</v>
      </c>
      <c r="E6030" s="1">
        <v>25</v>
      </c>
      <c r="F6030" s="1">
        <v>100.34</v>
      </c>
      <c r="G6030" s="1">
        <v>0</v>
      </c>
      <c r="H6030" s="2" t="s">
        <v>1025</v>
      </c>
      <c r="I6030" s="10">
        <v>-88.1935</v>
      </c>
      <c r="J6030" s="7">
        <v>3.58</v>
      </c>
      <c r="K6030" s="7">
        <v>5.47</v>
      </c>
      <c r="L6030" s="2" t="s">
        <v>1584</v>
      </c>
      <c r="M6030" s="16" t="s">
        <v>2128</v>
      </c>
      <c r="N6030" s="16" t="s">
        <v>2127</v>
      </c>
      <c r="O6030" s="2" t="s">
        <v>1029</v>
      </c>
      <c r="P6030" s="2" t="s">
        <v>1033</v>
      </c>
      <c r="Q6030" s="2" t="s">
        <v>154</v>
      </c>
      <c r="R6030" s="1" t="s">
        <v>1225</v>
      </c>
      <c r="S6030" s="2" t="s">
        <v>1050</v>
      </c>
      <c r="T6030" s="1">
        <v>0.37</v>
      </c>
      <c r="U6030" s="8">
        <f>C6030+2</f>
        <v>40267</v>
      </c>
    </row>
    <row r="6031" spans="1:21">
      <c r="A6031" s="3">
        <v>4978</v>
      </c>
      <c r="B6031" s="1">
        <v>35425</v>
      </c>
      <c r="C6031" s="6">
        <f>DATE(2012,12,31)-1009</f>
        <v>40265</v>
      </c>
      <c r="D6031" s="2" t="s">
        <v>2114</v>
      </c>
      <c r="E6031" s="1">
        <v>45</v>
      </c>
      <c r="F6031" s="1">
        <v>75.680000000000007</v>
      </c>
      <c r="G6031" s="1">
        <v>0.08</v>
      </c>
      <c r="H6031" s="2" t="s">
        <v>1025</v>
      </c>
      <c r="I6031" s="10">
        <v>-4.04</v>
      </c>
      <c r="J6031" s="7">
        <v>1.81</v>
      </c>
      <c r="K6031" s="7">
        <v>0.75</v>
      </c>
      <c r="L6031" s="2" t="s">
        <v>1584</v>
      </c>
      <c r="M6031" s="16" t="s">
        <v>2128</v>
      </c>
      <c r="N6031" s="16" t="s">
        <v>2127</v>
      </c>
      <c r="O6031" s="2" t="s">
        <v>1029</v>
      </c>
      <c r="P6031" s="2" t="s">
        <v>1033</v>
      </c>
      <c r="Q6031" s="2" t="s">
        <v>1045</v>
      </c>
      <c r="R6031" s="1" t="s">
        <v>1185</v>
      </c>
      <c r="S6031" s="2" t="s">
        <v>1049</v>
      </c>
      <c r="T6031" s="1">
        <v>0.52</v>
      </c>
      <c r="U6031" s="8">
        <f>C6031+2</f>
        <v>40267</v>
      </c>
    </row>
    <row r="6032" spans="1:21">
      <c r="A6032" s="3">
        <v>5251</v>
      </c>
      <c r="B6032" s="1">
        <v>37350</v>
      </c>
      <c r="C6032" s="6">
        <f>DATE(2012,12,31)-225</f>
        <v>41049</v>
      </c>
      <c r="D6032" s="2" t="s">
        <v>2116</v>
      </c>
      <c r="E6032" s="1">
        <v>7</v>
      </c>
      <c r="F6032" s="1">
        <v>163.13999999999999</v>
      </c>
      <c r="G6032" s="1">
        <v>7.0000000000000007E-2</v>
      </c>
      <c r="H6032" s="2" t="s">
        <v>1025</v>
      </c>
      <c r="I6032" s="10">
        <v>-37.5</v>
      </c>
      <c r="J6032" s="7">
        <v>22.99</v>
      </c>
      <c r="K6032" s="7">
        <v>8.99</v>
      </c>
      <c r="L6032" s="2" t="s">
        <v>1559</v>
      </c>
      <c r="M6032" s="16" t="s">
        <v>2128</v>
      </c>
      <c r="N6032" s="16" t="s">
        <v>2127</v>
      </c>
      <c r="O6032" s="2" t="s">
        <v>1029</v>
      </c>
      <c r="P6032" s="2" t="s">
        <v>1033</v>
      </c>
      <c r="Q6032" s="2" t="s">
        <v>1036</v>
      </c>
      <c r="R6032" s="1" t="s">
        <v>64</v>
      </c>
      <c r="S6032" s="2" t="s">
        <v>1052</v>
      </c>
      <c r="T6032" s="1">
        <v>0.56999999999999995</v>
      </c>
      <c r="U6032" s="8">
        <f>C6032+1</f>
        <v>41050</v>
      </c>
    </row>
    <row r="6033" spans="1:21">
      <c r="A6033" s="3">
        <v>5307</v>
      </c>
      <c r="B6033" s="1">
        <v>37765</v>
      </c>
      <c r="C6033" s="6">
        <f>DATE(2012,12,31)-37</f>
        <v>41237</v>
      </c>
      <c r="D6033" s="2" t="s">
        <v>2115</v>
      </c>
      <c r="E6033" s="1">
        <v>7</v>
      </c>
      <c r="F6033" s="1">
        <v>42.66</v>
      </c>
      <c r="G6033" s="1">
        <v>0.09</v>
      </c>
      <c r="H6033" s="2" t="s">
        <v>1026</v>
      </c>
      <c r="I6033" s="10">
        <v>-30.74</v>
      </c>
      <c r="J6033" s="7">
        <v>4.0599999999999996</v>
      </c>
      <c r="K6033" s="7">
        <v>6.89</v>
      </c>
      <c r="L6033" s="2" t="s">
        <v>2081</v>
      </c>
      <c r="M6033" s="16" t="s">
        <v>2128</v>
      </c>
      <c r="N6033" s="16" t="s">
        <v>2127</v>
      </c>
      <c r="O6033" s="2" t="s">
        <v>1031</v>
      </c>
      <c r="P6033" s="2" t="s">
        <v>1033</v>
      </c>
      <c r="Q6033" s="2" t="s">
        <v>1041</v>
      </c>
      <c r="R6033" s="1" t="s">
        <v>250</v>
      </c>
      <c r="S6033" s="2" t="s">
        <v>1050</v>
      </c>
      <c r="T6033" s="1">
        <v>0.6</v>
      </c>
      <c r="U6033" s="8">
        <f>C6033+5</f>
        <v>41242</v>
      </c>
    </row>
    <row r="6034" spans="1:21">
      <c r="A6034" s="3">
        <v>5308</v>
      </c>
      <c r="B6034" s="1">
        <v>37765</v>
      </c>
      <c r="C6034" s="6">
        <f>DATE(2012,12,31)-37</f>
        <v>41237</v>
      </c>
      <c r="D6034" s="2" t="s">
        <v>2115</v>
      </c>
      <c r="E6034" s="1">
        <v>18</v>
      </c>
      <c r="F6034" s="1">
        <v>655.58</v>
      </c>
      <c r="G6034" s="1">
        <v>0.01</v>
      </c>
      <c r="H6034" s="2" t="s">
        <v>1025</v>
      </c>
      <c r="I6034" s="10">
        <v>250.67</v>
      </c>
      <c r="J6034" s="7">
        <v>35.44</v>
      </c>
      <c r="K6034" s="7">
        <v>5.09</v>
      </c>
      <c r="L6034" s="2" t="s">
        <v>2081</v>
      </c>
      <c r="M6034" s="16" t="s">
        <v>2128</v>
      </c>
      <c r="N6034" s="16" t="s">
        <v>2127</v>
      </c>
      <c r="O6034" s="2" t="s">
        <v>1031</v>
      </c>
      <c r="P6034" s="2" t="s">
        <v>1033</v>
      </c>
      <c r="Q6034" s="2" t="s">
        <v>1038</v>
      </c>
      <c r="R6034" s="1" t="s">
        <v>600</v>
      </c>
      <c r="S6034" s="2" t="s">
        <v>1050</v>
      </c>
      <c r="T6034" s="1">
        <v>0.38</v>
      </c>
      <c r="U6034" s="8">
        <f>C6034+4</f>
        <v>41241</v>
      </c>
    </row>
    <row r="6035" spans="1:21">
      <c r="A6035" s="3">
        <v>5309</v>
      </c>
      <c r="B6035" s="1">
        <v>37765</v>
      </c>
      <c r="C6035" s="6">
        <f>DATE(2012,12,31)-37</f>
        <v>41237</v>
      </c>
      <c r="D6035" s="2" t="s">
        <v>2115</v>
      </c>
      <c r="E6035" s="1">
        <v>12</v>
      </c>
      <c r="F6035" s="1">
        <v>1465.33</v>
      </c>
      <c r="G6035" s="1">
        <v>0.01</v>
      </c>
      <c r="H6035" s="2" t="s">
        <v>1027</v>
      </c>
      <c r="I6035" s="10">
        <v>-66.38</v>
      </c>
      <c r="J6035" s="7">
        <v>113.98</v>
      </c>
      <c r="K6035" s="7">
        <v>30</v>
      </c>
      <c r="L6035" s="2" t="s">
        <v>2081</v>
      </c>
      <c r="M6035" s="16" t="s">
        <v>2128</v>
      </c>
      <c r="N6035" s="16" t="s">
        <v>2127</v>
      </c>
      <c r="O6035" s="2" t="s">
        <v>1031</v>
      </c>
      <c r="P6035" s="2" t="s">
        <v>1035</v>
      </c>
      <c r="Q6035" s="2" t="s">
        <v>1039</v>
      </c>
      <c r="R6035" s="1" t="s">
        <v>326</v>
      </c>
      <c r="S6035" s="2" t="s">
        <v>1051</v>
      </c>
      <c r="T6035" s="1">
        <v>0.69</v>
      </c>
      <c r="U6035" s="8">
        <f>C6035+5</f>
        <v>41242</v>
      </c>
    </row>
    <row r="6036" spans="1:21">
      <c r="A6036" s="3">
        <v>5354</v>
      </c>
      <c r="B6036" s="1">
        <v>38050</v>
      </c>
      <c r="C6036" s="6">
        <f>DATE(2012,12,31)-797</f>
        <v>40477</v>
      </c>
      <c r="D6036" s="2" t="s">
        <v>2114</v>
      </c>
      <c r="E6036" s="1">
        <v>31</v>
      </c>
      <c r="F6036" s="1">
        <v>187.18</v>
      </c>
      <c r="G6036" s="1">
        <v>0.09</v>
      </c>
      <c r="H6036" s="2" t="s">
        <v>1026</v>
      </c>
      <c r="I6036" s="10">
        <v>28.91</v>
      </c>
      <c r="J6036" s="7">
        <v>5.98</v>
      </c>
      <c r="K6036" s="7">
        <v>1.67</v>
      </c>
      <c r="L6036" s="2" t="s">
        <v>1594</v>
      </c>
      <c r="M6036" s="16" t="s">
        <v>2128</v>
      </c>
      <c r="N6036" s="16" t="s">
        <v>2127</v>
      </c>
      <c r="O6036" s="2" t="s">
        <v>1029</v>
      </c>
      <c r="P6036" s="2" t="s">
        <v>1033</v>
      </c>
      <c r="Q6036" s="2" t="s">
        <v>1036</v>
      </c>
      <c r="R6036" s="1" t="s">
        <v>902</v>
      </c>
      <c r="S6036" s="2" t="s">
        <v>1049</v>
      </c>
      <c r="T6036" s="1">
        <v>0.51</v>
      </c>
      <c r="U6036" s="8">
        <f>C6036+1</f>
        <v>40478</v>
      </c>
    </row>
    <row r="6037" spans="1:21">
      <c r="A6037" s="3">
        <v>5355</v>
      </c>
      <c r="B6037" s="1">
        <v>38050</v>
      </c>
      <c r="C6037" s="6">
        <f>DATE(2012,12,31)-797</f>
        <v>40477</v>
      </c>
      <c r="D6037" s="2" t="s">
        <v>2114</v>
      </c>
      <c r="E6037" s="1">
        <v>36</v>
      </c>
      <c r="F6037" s="1">
        <v>104.21</v>
      </c>
      <c r="G6037" s="1">
        <v>0.04</v>
      </c>
      <c r="H6037" s="2" t="s">
        <v>1025</v>
      </c>
      <c r="I6037" s="10">
        <v>15.19</v>
      </c>
      <c r="J6037" s="7">
        <v>2.88</v>
      </c>
      <c r="K6037" s="7">
        <v>0.7</v>
      </c>
      <c r="L6037" s="2" t="s">
        <v>1594</v>
      </c>
      <c r="M6037" s="16" t="s">
        <v>2128</v>
      </c>
      <c r="N6037" s="16" t="s">
        <v>2127</v>
      </c>
      <c r="O6037" s="2" t="s">
        <v>1029</v>
      </c>
      <c r="P6037" s="2" t="s">
        <v>1033</v>
      </c>
      <c r="Q6037" s="2" t="s">
        <v>1036</v>
      </c>
      <c r="R6037" s="1" t="s">
        <v>458</v>
      </c>
      <c r="S6037" s="2" t="s">
        <v>1049</v>
      </c>
      <c r="T6037" s="1">
        <v>0.56000000000000005</v>
      </c>
      <c r="U6037" s="8">
        <f>C6037+2</f>
        <v>40479</v>
      </c>
    </row>
    <row r="6038" spans="1:21">
      <c r="A6038" s="3">
        <v>5356</v>
      </c>
      <c r="B6038" s="1">
        <v>38050</v>
      </c>
      <c r="C6038" s="6">
        <f>DATE(2012,12,31)-797</f>
        <v>40477</v>
      </c>
      <c r="D6038" s="2" t="s">
        <v>2114</v>
      </c>
      <c r="E6038" s="1">
        <v>14</v>
      </c>
      <c r="F6038" s="1">
        <v>1331.2240000000002</v>
      </c>
      <c r="G6038" s="1">
        <v>0.04</v>
      </c>
      <c r="H6038" s="2" t="s">
        <v>1025</v>
      </c>
      <c r="I6038" s="10">
        <v>-401.42</v>
      </c>
      <c r="J6038" s="7">
        <v>111.96</v>
      </c>
      <c r="K6038" s="7">
        <v>69</v>
      </c>
      <c r="L6038" s="2" t="s">
        <v>1594</v>
      </c>
      <c r="M6038" s="16" t="s">
        <v>2128</v>
      </c>
      <c r="N6038" s="16" t="s">
        <v>2127</v>
      </c>
      <c r="O6038" s="2" t="s">
        <v>1029</v>
      </c>
      <c r="P6038" s="2" t="s">
        <v>1035</v>
      </c>
      <c r="Q6038" s="2" t="s">
        <v>1043</v>
      </c>
      <c r="R6038" s="1" t="s">
        <v>853</v>
      </c>
      <c r="S6038" s="2" t="s">
        <v>1055</v>
      </c>
      <c r="T6038" s="1">
        <v>0.63</v>
      </c>
      <c r="U6038" s="8">
        <f>C6038+2</f>
        <v>40479</v>
      </c>
    </row>
    <row r="6039" spans="1:21">
      <c r="A6039" s="3">
        <v>5507</v>
      </c>
      <c r="B6039" s="1">
        <v>39043</v>
      </c>
      <c r="C6039" s="6">
        <f>DATE(2012,12,31)-740</f>
        <v>40534</v>
      </c>
      <c r="D6039" s="2" t="s">
        <v>2114</v>
      </c>
      <c r="E6039" s="1">
        <v>14</v>
      </c>
      <c r="F6039" s="1">
        <v>50.8</v>
      </c>
      <c r="G6039" s="1">
        <v>0.09</v>
      </c>
      <c r="H6039" s="2" t="s">
        <v>1025</v>
      </c>
      <c r="I6039" s="10">
        <v>16.79</v>
      </c>
      <c r="J6039" s="7">
        <v>3.69</v>
      </c>
      <c r="K6039" s="7">
        <v>0.5</v>
      </c>
      <c r="L6039" s="2" t="s">
        <v>1594</v>
      </c>
      <c r="M6039" s="16" t="s">
        <v>2128</v>
      </c>
      <c r="N6039" s="16" t="s">
        <v>2127</v>
      </c>
      <c r="O6039" s="2" t="s">
        <v>1029</v>
      </c>
      <c r="P6039" s="2" t="s">
        <v>1033</v>
      </c>
      <c r="Q6039" s="2" t="s">
        <v>1047</v>
      </c>
      <c r="R6039" s="1" t="s">
        <v>1356</v>
      </c>
      <c r="S6039" s="2" t="s">
        <v>1050</v>
      </c>
      <c r="T6039" s="1">
        <v>0.38</v>
      </c>
      <c r="U6039" s="8">
        <f>C6039+1</f>
        <v>40535</v>
      </c>
    </row>
    <row r="6040" spans="1:21">
      <c r="A6040" s="3">
        <v>5508</v>
      </c>
      <c r="B6040" s="1">
        <v>39043</v>
      </c>
      <c r="C6040" s="6">
        <f>DATE(2012,12,31)-740</f>
        <v>40534</v>
      </c>
      <c r="D6040" s="2" t="s">
        <v>2114</v>
      </c>
      <c r="E6040" s="1">
        <v>37</v>
      </c>
      <c r="F6040" s="1">
        <v>750.89</v>
      </c>
      <c r="G6040" s="1">
        <v>7.0000000000000007E-2</v>
      </c>
      <c r="H6040" s="2" t="s">
        <v>1026</v>
      </c>
      <c r="I6040" s="10">
        <v>-1176.28</v>
      </c>
      <c r="J6040" s="7">
        <v>20.34</v>
      </c>
      <c r="K6040" s="7">
        <v>35</v>
      </c>
      <c r="L6040" s="2" t="s">
        <v>1594</v>
      </c>
      <c r="M6040" s="16" t="s">
        <v>2128</v>
      </c>
      <c r="N6040" s="16" t="s">
        <v>2127</v>
      </c>
      <c r="O6040" s="2" t="s">
        <v>1029</v>
      </c>
      <c r="P6040" s="2" t="s">
        <v>1033</v>
      </c>
      <c r="Q6040" s="2" t="s">
        <v>1042</v>
      </c>
      <c r="R6040" s="1" t="s">
        <v>327</v>
      </c>
      <c r="S6040" s="2" t="s">
        <v>1055</v>
      </c>
      <c r="T6040" s="1">
        <v>0.84</v>
      </c>
      <c r="U6040" s="8">
        <f>C6040+1</f>
        <v>40535</v>
      </c>
    </row>
    <row r="6041" spans="1:21">
      <c r="A6041" s="3">
        <v>5709</v>
      </c>
      <c r="B6041" s="1">
        <v>40388</v>
      </c>
      <c r="C6041" s="6">
        <f>DATE(2012,12,31)-160</f>
        <v>41114</v>
      </c>
      <c r="D6041" s="2" t="s">
        <v>2116</v>
      </c>
      <c r="E6041" s="1">
        <v>17</v>
      </c>
      <c r="F6041" s="1">
        <v>67.73</v>
      </c>
      <c r="G6041" s="1">
        <v>0.1</v>
      </c>
      <c r="H6041" s="2" t="s">
        <v>1025</v>
      </c>
      <c r="I6041" s="10">
        <v>2.44</v>
      </c>
      <c r="J6041" s="7">
        <v>4.28</v>
      </c>
      <c r="K6041" s="7">
        <v>0.94</v>
      </c>
      <c r="L6041" s="2" t="s">
        <v>1594</v>
      </c>
      <c r="M6041" s="16" t="s">
        <v>2128</v>
      </c>
      <c r="N6041" s="16" t="s">
        <v>2127</v>
      </c>
      <c r="O6041" s="2" t="s">
        <v>1029</v>
      </c>
      <c r="P6041" s="2" t="s">
        <v>1033</v>
      </c>
      <c r="Q6041" s="2" t="s">
        <v>1036</v>
      </c>
      <c r="R6041" s="1" t="s">
        <v>1021</v>
      </c>
      <c r="S6041" s="2" t="s">
        <v>1049</v>
      </c>
      <c r="T6041" s="1">
        <v>0.56000000000000005</v>
      </c>
      <c r="U6041" s="8">
        <f>C6041+2</f>
        <v>41116</v>
      </c>
    </row>
    <row r="6042" spans="1:21">
      <c r="A6042" s="3">
        <v>5963</v>
      </c>
      <c r="B6042" s="1">
        <v>42309</v>
      </c>
      <c r="C6042" s="6">
        <f>DATE(2012,12,31)-1243</f>
        <v>40031</v>
      </c>
      <c r="D6042" s="2" t="s">
        <v>2115</v>
      </c>
      <c r="E6042" s="1">
        <v>41</v>
      </c>
      <c r="F6042" s="1">
        <v>854.23</v>
      </c>
      <c r="G6042" s="1">
        <v>0.01</v>
      </c>
      <c r="H6042" s="2" t="s">
        <v>1025</v>
      </c>
      <c r="I6042" s="10">
        <v>67.14</v>
      </c>
      <c r="J6042" s="7">
        <v>20.48</v>
      </c>
      <c r="K6042" s="7">
        <v>6.32</v>
      </c>
      <c r="L6042" s="2" t="s">
        <v>562</v>
      </c>
      <c r="M6042" s="16" t="s">
        <v>2128</v>
      </c>
      <c r="N6042" s="16" t="s">
        <v>2127</v>
      </c>
      <c r="O6042" s="2" t="s">
        <v>1030</v>
      </c>
      <c r="P6042" s="2" t="s">
        <v>1033</v>
      </c>
      <c r="Q6042" s="2" t="s">
        <v>1041</v>
      </c>
      <c r="R6042" s="1" t="s">
        <v>33</v>
      </c>
      <c r="S6042" s="2" t="s">
        <v>1050</v>
      </c>
      <c r="T6042" s="1">
        <v>0.57999999999999996</v>
      </c>
      <c r="U6042" s="8">
        <f>C6042+2</f>
        <v>40033</v>
      </c>
    </row>
    <row r="6043" spans="1:21">
      <c r="A6043" s="3">
        <v>5964</v>
      </c>
      <c r="B6043" s="1">
        <v>42309</v>
      </c>
      <c r="C6043" s="6">
        <f>DATE(2012,12,31)-1243</f>
        <v>40031</v>
      </c>
      <c r="D6043" s="2" t="s">
        <v>2115</v>
      </c>
      <c r="E6043" s="1">
        <v>26</v>
      </c>
      <c r="F6043" s="1">
        <v>47.91</v>
      </c>
      <c r="G6043" s="1">
        <v>0.09</v>
      </c>
      <c r="H6043" s="2" t="s">
        <v>1025</v>
      </c>
      <c r="I6043" s="10">
        <v>-58.83</v>
      </c>
      <c r="J6043" s="7">
        <v>1.86</v>
      </c>
      <c r="K6043" s="7">
        <v>2.58</v>
      </c>
      <c r="L6043" s="2" t="s">
        <v>562</v>
      </c>
      <c r="M6043" s="16" t="s">
        <v>2128</v>
      </c>
      <c r="N6043" s="16" t="s">
        <v>2127</v>
      </c>
      <c r="O6043" s="2" t="s">
        <v>1030</v>
      </c>
      <c r="P6043" s="2" t="s">
        <v>1033</v>
      </c>
      <c r="Q6043" s="2" t="s">
        <v>1045</v>
      </c>
      <c r="R6043" s="1" t="s">
        <v>974</v>
      </c>
      <c r="S6043" s="2" t="s">
        <v>1049</v>
      </c>
      <c r="T6043" s="1">
        <v>0.82</v>
      </c>
      <c r="U6043" s="8">
        <f>C6043+5</f>
        <v>40036</v>
      </c>
    </row>
    <row r="6044" spans="1:21">
      <c r="A6044" s="3">
        <v>5965</v>
      </c>
      <c r="B6044" s="1">
        <v>42309</v>
      </c>
      <c r="C6044" s="6">
        <f>DATE(2012,12,31)-1243</f>
        <v>40031</v>
      </c>
      <c r="D6044" s="2" t="s">
        <v>2115</v>
      </c>
      <c r="E6044" s="1">
        <v>38</v>
      </c>
      <c r="F6044" s="1">
        <v>6427.2579999999998</v>
      </c>
      <c r="G6044" s="1">
        <v>0.08</v>
      </c>
      <c r="H6044" s="2" t="s">
        <v>1025</v>
      </c>
      <c r="I6044" s="10">
        <v>1636.4069999999999</v>
      </c>
      <c r="J6044" s="7">
        <v>205.99</v>
      </c>
      <c r="K6044" s="7">
        <v>2.5</v>
      </c>
      <c r="L6044" s="2" t="s">
        <v>562</v>
      </c>
      <c r="M6044" s="16" t="s">
        <v>2128</v>
      </c>
      <c r="N6044" s="16" t="s">
        <v>2127</v>
      </c>
      <c r="O6044" s="2" t="s">
        <v>1030</v>
      </c>
      <c r="P6044" s="2" t="s">
        <v>1034</v>
      </c>
      <c r="Q6044" s="2" t="s">
        <v>153</v>
      </c>
      <c r="R6044" s="1" t="s">
        <v>973</v>
      </c>
      <c r="S6044" s="2" t="s">
        <v>1050</v>
      </c>
      <c r="T6044" s="1">
        <v>0.59</v>
      </c>
      <c r="U6044" s="8">
        <f>C6044+5</f>
        <v>40036</v>
      </c>
    </row>
    <row r="6045" spans="1:21">
      <c r="A6045" s="3">
        <v>6033</v>
      </c>
      <c r="B6045" s="1">
        <v>42727</v>
      </c>
      <c r="C6045" s="6">
        <f>DATE(2012,12,31)-612</f>
        <v>40662</v>
      </c>
      <c r="D6045" s="2" t="s">
        <v>2114</v>
      </c>
      <c r="E6045" s="1">
        <v>11</v>
      </c>
      <c r="F6045" s="1">
        <v>5510.23</v>
      </c>
      <c r="G6045" s="1">
        <v>0.01</v>
      </c>
      <c r="H6045" s="2" t="s">
        <v>1027</v>
      </c>
      <c r="I6045" s="10">
        <v>915.8</v>
      </c>
      <c r="J6045" s="7">
        <v>500.98</v>
      </c>
      <c r="K6045" s="7">
        <v>26</v>
      </c>
      <c r="L6045" s="2" t="s">
        <v>1678</v>
      </c>
      <c r="M6045" s="16" t="s">
        <v>2128</v>
      </c>
      <c r="N6045" s="16" t="s">
        <v>2127</v>
      </c>
      <c r="O6045" s="2" t="s">
        <v>1031</v>
      </c>
      <c r="P6045" s="2" t="s">
        <v>1035</v>
      </c>
      <c r="Q6045" s="2" t="s">
        <v>1039</v>
      </c>
      <c r="R6045" s="1" t="s">
        <v>1324</v>
      </c>
      <c r="S6045" s="2" t="s">
        <v>1051</v>
      </c>
      <c r="T6045" s="1">
        <v>0.6</v>
      </c>
      <c r="U6045" s="8">
        <f>C6045+1</f>
        <v>40663</v>
      </c>
    </row>
    <row r="6046" spans="1:21">
      <c r="A6046" s="3">
        <v>6034</v>
      </c>
      <c r="B6046" s="1">
        <v>42727</v>
      </c>
      <c r="C6046" s="6">
        <f>DATE(2012,12,31)-612</f>
        <v>40662</v>
      </c>
      <c r="D6046" s="2" t="s">
        <v>2114</v>
      </c>
      <c r="E6046" s="1">
        <v>21</v>
      </c>
      <c r="F6046" s="1">
        <v>177.06</v>
      </c>
      <c r="G6046" s="1">
        <v>0.1</v>
      </c>
      <c r="H6046" s="2" t="s">
        <v>1025</v>
      </c>
      <c r="I6046" s="10">
        <v>-100.61</v>
      </c>
      <c r="J6046" s="7">
        <v>8.4499999999999993</v>
      </c>
      <c r="K6046" s="7">
        <v>7.77</v>
      </c>
      <c r="L6046" s="2" t="s">
        <v>1678</v>
      </c>
      <c r="M6046" s="16" t="s">
        <v>2128</v>
      </c>
      <c r="N6046" s="16" t="s">
        <v>2127</v>
      </c>
      <c r="O6046" s="2" t="s">
        <v>1031</v>
      </c>
      <c r="P6046" s="2" t="s">
        <v>1033</v>
      </c>
      <c r="Q6046" s="2" t="s">
        <v>155</v>
      </c>
      <c r="R6046" s="1" t="s">
        <v>1370</v>
      </c>
      <c r="S6046" s="2" t="s">
        <v>1052</v>
      </c>
      <c r="T6046" s="1">
        <v>0.55000000000000004</v>
      </c>
      <c r="U6046" s="8">
        <f>C6046+1</f>
        <v>40663</v>
      </c>
    </row>
    <row r="6047" spans="1:21">
      <c r="A6047" s="3">
        <v>6124</v>
      </c>
      <c r="B6047" s="1">
        <v>43363</v>
      </c>
      <c r="C6047" s="6">
        <f>DATE(2012,12,31)-483</f>
        <v>40791</v>
      </c>
      <c r="D6047" s="2" t="s">
        <v>2116</v>
      </c>
      <c r="E6047" s="1">
        <v>35</v>
      </c>
      <c r="F6047" s="1">
        <v>12908.4</v>
      </c>
      <c r="G6047" s="1">
        <v>0.03</v>
      </c>
      <c r="H6047" s="2" t="s">
        <v>1027</v>
      </c>
      <c r="I6047" s="10">
        <v>4084.86</v>
      </c>
      <c r="J6047" s="7">
        <v>350.99</v>
      </c>
      <c r="K6047" s="7">
        <v>59</v>
      </c>
      <c r="L6047" s="2" t="s">
        <v>1594</v>
      </c>
      <c r="M6047" s="16" t="s">
        <v>2128</v>
      </c>
      <c r="N6047" s="16" t="s">
        <v>2127</v>
      </c>
      <c r="O6047" s="2" t="s">
        <v>1029</v>
      </c>
      <c r="P6047" s="2" t="s">
        <v>1035</v>
      </c>
      <c r="Q6047" s="2" t="s">
        <v>1039</v>
      </c>
      <c r="R6047" s="1" t="s">
        <v>775</v>
      </c>
      <c r="S6047" s="2" t="s">
        <v>1051</v>
      </c>
      <c r="T6047" s="1">
        <v>0.55000000000000004</v>
      </c>
      <c r="U6047" s="8">
        <f>C6047+2</f>
        <v>40793</v>
      </c>
    </row>
    <row r="6048" spans="1:21">
      <c r="A6048" s="3">
        <v>6153</v>
      </c>
      <c r="B6048" s="1">
        <v>43556</v>
      </c>
      <c r="C6048" s="6">
        <f>DATE(2012,12,31)-162</f>
        <v>41112</v>
      </c>
      <c r="D6048" s="2" t="s">
        <v>2115</v>
      </c>
      <c r="E6048" s="1">
        <v>31</v>
      </c>
      <c r="F6048" s="1">
        <v>477.16</v>
      </c>
      <c r="G6048" s="1">
        <v>0.02</v>
      </c>
      <c r="H6048" s="2" t="s">
        <v>1025</v>
      </c>
      <c r="I6048" s="10">
        <v>204.18</v>
      </c>
      <c r="J6048" s="7">
        <v>15.04</v>
      </c>
      <c r="K6048" s="7">
        <v>1.97</v>
      </c>
      <c r="L6048" s="2" t="s">
        <v>1678</v>
      </c>
      <c r="M6048" s="16" t="s">
        <v>2128</v>
      </c>
      <c r="N6048" s="16" t="s">
        <v>2127</v>
      </c>
      <c r="O6048" s="2" t="s">
        <v>1031</v>
      </c>
      <c r="P6048" s="2" t="s">
        <v>1033</v>
      </c>
      <c r="Q6048" s="2" t="s">
        <v>1038</v>
      </c>
      <c r="R6048" s="1" t="s">
        <v>303</v>
      </c>
      <c r="S6048" s="2" t="s">
        <v>1049</v>
      </c>
      <c r="T6048" s="1">
        <v>0.39</v>
      </c>
      <c r="U6048" s="8">
        <f>C6048+5</f>
        <v>41117</v>
      </c>
    </row>
    <row r="6049" spans="1:21">
      <c r="A6049" s="3">
        <v>6364</v>
      </c>
      <c r="B6049" s="1">
        <v>45156</v>
      </c>
      <c r="C6049" s="6">
        <f>DATE(2012,12,31)-688</f>
        <v>40586</v>
      </c>
      <c r="D6049" s="2" t="s">
        <v>2115</v>
      </c>
      <c r="E6049" s="1">
        <v>30</v>
      </c>
      <c r="F6049" s="1">
        <v>663.24</v>
      </c>
      <c r="G6049" s="1">
        <v>0.01</v>
      </c>
      <c r="H6049" s="2" t="s">
        <v>1025</v>
      </c>
      <c r="I6049" s="10">
        <v>76.33</v>
      </c>
      <c r="J6049" s="7">
        <v>20.48</v>
      </c>
      <c r="K6049" s="7">
        <v>6.32</v>
      </c>
      <c r="L6049" s="2" t="s">
        <v>1594</v>
      </c>
      <c r="M6049" s="16" t="s">
        <v>2128</v>
      </c>
      <c r="N6049" s="16" t="s">
        <v>2127</v>
      </c>
      <c r="O6049" s="2" t="s">
        <v>1029</v>
      </c>
      <c r="P6049" s="2" t="s">
        <v>1033</v>
      </c>
      <c r="Q6049" s="2" t="s">
        <v>1041</v>
      </c>
      <c r="R6049" s="1" t="s">
        <v>33</v>
      </c>
      <c r="S6049" s="2" t="s">
        <v>1050</v>
      </c>
      <c r="T6049" s="1">
        <v>0.57999999999999996</v>
      </c>
      <c r="U6049" s="8">
        <f>C6049+0</f>
        <v>40586</v>
      </c>
    </row>
    <row r="6050" spans="1:21">
      <c r="A6050" s="3">
        <v>6365</v>
      </c>
      <c r="B6050" s="1">
        <v>45156</v>
      </c>
      <c r="C6050" s="6">
        <f>DATE(2012,12,31)-688</f>
        <v>40586</v>
      </c>
      <c r="D6050" s="2" t="s">
        <v>2115</v>
      </c>
      <c r="E6050" s="1">
        <v>35</v>
      </c>
      <c r="F6050" s="1">
        <v>238.08</v>
      </c>
      <c r="G6050" s="1">
        <v>7.0000000000000007E-2</v>
      </c>
      <c r="H6050" s="2" t="s">
        <v>1025</v>
      </c>
      <c r="I6050" s="10">
        <v>31.654000000000003</v>
      </c>
      <c r="J6050" s="7">
        <v>6.75</v>
      </c>
      <c r="K6050" s="7">
        <v>2.99</v>
      </c>
      <c r="L6050" s="2" t="s">
        <v>1594</v>
      </c>
      <c r="M6050" s="16" t="s">
        <v>2128</v>
      </c>
      <c r="N6050" s="16" t="s">
        <v>2127</v>
      </c>
      <c r="O6050" s="2" t="s">
        <v>1029</v>
      </c>
      <c r="P6050" s="2" t="s">
        <v>1033</v>
      </c>
      <c r="Q6050" s="2" t="s">
        <v>154</v>
      </c>
      <c r="R6050" s="1" t="s">
        <v>964</v>
      </c>
      <c r="S6050" s="2" t="s">
        <v>1050</v>
      </c>
      <c r="T6050" s="1">
        <v>0.35</v>
      </c>
      <c r="U6050" s="8">
        <f>C6050+7</f>
        <v>40593</v>
      </c>
    </row>
    <row r="6051" spans="1:21">
      <c r="A6051" s="3">
        <v>6366</v>
      </c>
      <c r="B6051" s="1">
        <v>45156</v>
      </c>
      <c r="C6051" s="6">
        <f>DATE(2012,12,31)-688</f>
        <v>40586</v>
      </c>
      <c r="D6051" s="2" t="s">
        <v>2115</v>
      </c>
      <c r="E6051" s="1">
        <v>14</v>
      </c>
      <c r="F6051" s="1">
        <v>174.3</v>
      </c>
      <c r="G6051" s="1">
        <v>0.08</v>
      </c>
      <c r="H6051" s="2" t="s">
        <v>1025</v>
      </c>
      <c r="I6051" s="10">
        <v>75.58</v>
      </c>
      <c r="J6051" s="7">
        <v>12.53</v>
      </c>
      <c r="K6051" s="7">
        <v>0.5</v>
      </c>
      <c r="L6051" s="2" t="s">
        <v>1594</v>
      </c>
      <c r="M6051" s="16" t="s">
        <v>2128</v>
      </c>
      <c r="N6051" s="16" t="s">
        <v>2127</v>
      </c>
      <c r="O6051" s="2" t="s">
        <v>1029</v>
      </c>
      <c r="P6051" s="2" t="s">
        <v>1033</v>
      </c>
      <c r="Q6051" s="2" t="s">
        <v>1047</v>
      </c>
      <c r="R6051" s="1" t="s">
        <v>396</v>
      </c>
      <c r="S6051" s="2" t="s">
        <v>1050</v>
      </c>
      <c r="T6051" s="1">
        <v>0.38</v>
      </c>
      <c r="U6051" s="8">
        <f>C6051+5</f>
        <v>40591</v>
      </c>
    </row>
    <row r="6052" spans="1:21">
      <c r="A6052" s="3">
        <v>6396</v>
      </c>
      <c r="B6052" s="1">
        <v>45410</v>
      </c>
      <c r="C6052" s="6">
        <f>DATE(2012,12,31)-1230</f>
        <v>40044</v>
      </c>
      <c r="D6052" s="2" t="s">
        <v>2115</v>
      </c>
      <c r="E6052" s="1">
        <v>19</v>
      </c>
      <c r="F6052" s="1">
        <v>991.36</v>
      </c>
      <c r="G6052" s="1">
        <v>0.1</v>
      </c>
      <c r="H6052" s="2" t="s">
        <v>1025</v>
      </c>
      <c r="I6052" s="10">
        <v>-103.11</v>
      </c>
      <c r="J6052" s="7">
        <v>54.1</v>
      </c>
      <c r="K6052" s="7">
        <v>19.989999999999998</v>
      </c>
      <c r="L6052" s="2" t="s">
        <v>1909</v>
      </c>
      <c r="M6052" s="16" t="s">
        <v>2128</v>
      </c>
      <c r="N6052" s="16" t="s">
        <v>2127</v>
      </c>
      <c r="O6052" s="2" t="s">
        <v>1032</v>
      </c>
      <c r="P6052" s="2" t="s">
        <v>1033</v>
      </c>
      <c r="Q6052" s="2" t="s">
        <v>1042</v>
      </c>
      <c r="R6052" s="1" t="s">
        <v>1294</v>
      </c>
      <c r="S6052" s="2" t="s">
        <v>1050</v>
      </c>
      <c r="T6052" s="1">
        <v>0.59</v>
      </c>
      <c r="U6052" s="8">
        <f>C6052+5</f>
        <v>40049</v>
      </c>
    </row>
    <row r="6053" spans="1:21">
      <c r="A6053" s="3">
        <v>6609</v>
      </c>
      <c r="B6053" s="1">
        <v>47014</v>
      </c>
      <c r="C6053" s="6">
        <f>DATE(2012,12,31)-232</f>
        <v>41042</v>
      </c>
      <c r="D6053" s="2" t="s">
        <v>2116</v>
      </c>
      <c r="E6053" s="1">
        <v>33</v>
      </c>
      <c r="F6053" s="1">
        <v>803.11</v>
      </c>
      <c r="G6053" s="1">
        <v>0.08</v>
      </c>
      <c r="H6053" s="2" t="s">
        <v>1027</v>
      </c>
      <c r="I6053" s="10">
        <v>-237.13</v>
      </c>
      <c r="J6053" s="7">
        <v>25.98</v>
      </c>
      <c r="K6053" s="7">
        <v>14.36</v>
      </c>
      <c r="L6053" s="2" t="s">
        <v>562</v>
      </c>
      <c r="M6053" s="16" t="s">
        <v>2128</v>
      </c>
      <c r="N6053" s="16" t="s">
        <v>2127</v>
      </c>
      <c r="O6053" s="2" t="s">
        <v>1030</v>
      </c>
      <c r="P6053" s="2" t="s">
        <v>1035</v>
      </c>
      <c r="Q6053" s="2" t="s">
        <v>1039</v>
      </c>
      <c r="R6053" s="1" t="s">
        <v>937</v>
      </c>
      <c r="S6053" s="2" t="s">
        <v>1051</v>
      </c>
      <c r="T6053" s="1">
        <v>0.6</v>
      </c>
      <c r="U6053" s="8">
        <f>C6053+2</f>
        <v>41044</v>
      </c>
    </row>
    <row r="6054" spans="1:21">
      <c r="A6054" s="3">
        <v>6733</v>
      </c>
      <c r="B6054" s="1">
        <v>47942</v>
      </c>
      <c r="C6054" s="6">
        <f>DATE(2012,12,31)-1038</f>
        <v>40236</v>
      </c>
      <c r="D6054" s="2" t="s">
        <v>2113</v>
      </c>
      <c r="E6054" s="1">
        <v>30</v>
      </c>
      <c r="F6054" s="1">
        <v>17034.919999999998</v>
      </c>
      <c r="G6054" s="1">
        <v>0.09</v>
      </c>
      <c r="H6054" s="2" t="s">
        <v>1025</v>
      </c>
      <c r="I6054" s="10">
        <v>5916.3429999999998</v>
      </c>
      <c r="J6054" s="7">
        <v>599.99</v>
      </c>
      <c r="K6054" s="7">
        <v>24.49</v>
      </c>
      <c r="L6054" s="2" t="s">
        <v>1600</v>
      </c>
      <c r="M6054" s="16" t="s">
        <v>2128</v>
      </c>
      <c r="N6054" s="16" t="s">
        <v>2127</v>
      </c>
      <c r="O6054" s="2" t="s">
        <v>1032</v>
      </c>
      <c r="P6054" s="2" t="s">
        <v>1034</v>
      </c>
      <c r="Q6054" s="2" t="s">
        <v>156</v>
      </c>
      <c r="R6054" s="1" t="s">
        <v>158</v>
      </c>
      <c r="S6054" s="2" t="s">
        <v>1055</v>
      </c>
      <c r="T6054" s="1">
        <v>0.37</v>
      </c>
      <c r="U6054" s="8">
        <f>C6054+2</f>
        <v>40238</v>
      </c>
    </row>
    <row r="6055" spans="1:21">
      <c r="A6055" s="3">
        <v>6734</v>
      </c>
      <c r="B6055" s="1">
        <v>47942</v>
      </c>
      <c r="C6055" s="6">
        <f>DATE(2012,12,31)-1038</f>
        <v>40236</v>
      </c>
      <c r="D6055" s="2" t="s">
        <v>2113</v>
      </c>
      <c r="E6055" s="1">
        <v>3</v>
      </c>
      <c r="F6055" s="1">
        <v>22.6</v>
      </c>
      <c r="G6055" s="1">
        <v>0.04</v>
      </c>
      <c r="H6055" s="2" t="s">
        <v>1026</v>
      </c>
      <c r="I6055" s="10">
        <v>-4.63</v>
      </c>
      <c r="J6055" s="7">
        <v>5.88</v>
      </c>
      <c r="K6055" s="7">
        <v>3.04</v>
      </c>
      <c r="L6055" s="2" t="s">
        <v>1600</v>
      </c>
      <c r="M6055" s="16" t="s">
        <v>2128</v>
      </c>
      <c r="N6055" s="16" t="s">
        <v>2127</v>
      </c>
      <c r="O6055" s="2" t="s">
        <v>1032</v>
      </c>
      <c r="P6055" s="2" t="s">
        <v>1033</v>
      </c>
      <c r="Q6055" s="2" t="s">
        <v>1038</v>
      </c>
      <c r="R6055" s="1" t="s">
        <v>764</v>
      </c>
      <c r="S6055" s="2" t="s">
        <v>1049</v>
      </c>
      <c r="T6055" s="1">
        <v>0.36</v>
      </c>
      <c r="U6055" s="8">
        <f>C6055+2</f>
        <v>40238</v>
      </c>
    </row>
    <row r="6056" spans="1:21">
      <c r="A6056" s="3">
        <v>6735</v>
      </c>
      <c r="B6056" s="1">
        <v>47942</v>
      </c>
      <c r="C6056" s="6">
        <f>DATE(2012,12,31)-1038</f>
        <v>40236</v>
      </c>
      <c r="D6056" s="2" t="s">
        <v>2113</v>
      </c>
      <c r="E6056" s="1">
        <v>9</v>
      </c>
      <c r="F6056" s="1">
        <v>918.73949999999991</v>
      </c>
      <c r="G6056" s="1">
        <v>0.06</v>
      </c>
      <c r="H6056" s="2" t="s">
        <v>1026</v>
      </c>
      <c r="I6056" s="10">
        <v>-303.55599999999998</v>
      </c>
      <c r="J6056" s="7">
        <v>125.99</v>
      </c>
      <c r="K6056" s="7">
        <v>7.69</v>
      </c>
      <c r="L6056" s="2" t="s">
        <v>1600</v>
      </c>
      <c r="M6056" s="16" t="s">
        <v>2128</v>
      </c>
      <c r="N6056" s="16" t="s">
        <v>2127</v>
      </c>
      <c r="O6056" s="2" t="s">
        <v>1032</v>
      </c>
      <c r="P6056" s="2" t="s">
        <v>1034</v>
      </c>
      <c r="Q6056" s="2" t="s">
        <v>153</v>
      </c>
      <c r="R6056" s="1" t="s">
        <v>939</v>
      </c>
      <c r="S6056" s="2" t="s">
        <v>1050</v>
      </c>
      <c r="T6056" s="1">
        <v>0.57999999999999996</v>
      </c>
      <c r="U6056" s="8">
        <f>C6056+1</f>
        <v>40237</v>
      </c>
    </row>
    <row r="6057" spans="1:21">
      <c r="A6057" s="3">
        <v>6755</v>
      </c>
      <c r="B6057" s="1">
        <v>48128</v>
      </c>
      <c r="C6057" s="6">
        <f>DATE(2012,12,31)-264</f>
        <v>41010</v>
      </c>
      <c r="D6057" s="2" t="s">
        <v>2113</v>
      </c>
      <c r="E6057" s="1">
        <v>5</v>
      </c>
      <c r="F6057" s="1">
        <v>2600.44</v>
      </c>
      <c r="G6057" s="1">
        <v>0.03</v>
      </c>
      <c r="H6057" s="2" t="s">
        <v>1026</v>
      </c>
      <c r="I6057" s="10">
        <v>-921.94</v>
      </c>
      <c r="J6057" s="7">
        <v>499.99</v>
      </c>
      <c r="K6057" s="7">
        <v>24.49</v>
      </c>
      <c r="L6057" s="2" t="s">
        <v>1876</v>
      </c>
      <c r="M6057" s="16" t="s">
        <v>2128</v>
      </c>
      <c r="N6057" s="16" t="s">
        <v>2127</v>
      </c>
      <c r="O6057" s="2" t="s">
        <v>1031</v>
      </c>
      <c r="P6057" s="2" t="s">
        <v>1034</v>
      </c>
      <c r="Q6057" s="2" t="s">
        <v>156</v>
      </c>
      <c r="R6057" s="1" t="s">
        <v>486</v>
      </c>
      <c r="S6057" s="2" t="s">
        <v>1055</v>
      </c>
      <c r="T6057" s="1">
        <v>0.36</v>
      </c>
      <c r="U6057" s="8">
        <f>C6057+1</f>
        <v>41011</v>
      </c>
    </row>
    <row r="6058" spans="1:21">
      <c r="A6058" s="3">
        <v>6838</v>
      </c>
      <c r="B6058" s="1">
        <v>48704</v>
      </c>
      <c r="C6058" s="6">
        <f>DATE(2012,12,31)-357</f>
        <v>40917</v>
      </c>
      <c r="D6058" s="2" t="s">
        <v>2112</v>
      </c>
      <c r="E6058" s="1">
        <v>11</v>
      </c>
      <c r="F6058" s="1">
        <v>1247.8595</v>
      </c>
      <c r="G6058" s="1">
        <v>0.01</v>
      </c>
      <c r="H6058" s="2" t="s">
        <v>1025</v>
      </c>
      <c r="I6058" s="10">
        <v>-55.802999999999997</v>
      </c>
      <c r="J6058" s="7">
        <v>125.99</v>
      </c>
      <c r="K6058" s="7">
        <v>8.99</v>
      </c>
      <c r="L6058" s="2" t="s">
        <v>1559</v>
      </c>
      <c r="M6058" s="16" t="s">
        <v>2128</v>
      </c>
      <c r="N6058" s="16" t="s">
        <v>2127</v>
      </c>
      <c r="O6058" s="2" t="s">
        <v>1029</v>
      </c>
      <c r="P6058" s="2" t="s">
        <v>1034</v>
      </c>
      <c r="Q6058" s="2" t="s">
        <v>153</v>
      </c>
      <c r="R6058" s="1" t="s">
        <v>510</v>
      </c>
      <c r="S6058" s="2" t="s">
        <v>1050</v>
      </c>
      <c r="T6058" s="1">
        <v>0.56999999999999995</v>
      </c>
      <c r="U6058" s="8">
        <f>C6058+1</f>
        <v>40918</v>
      </c>
    </row>
    <row r="6059" spans="1:21">
      <c r="A6059" s="3">
        <v>6895</v>
      </c>
      <c r="B6059" s="1">
        <v>49155</v>
      </c>
      <c r="C6059" s="6">
        <f>DATE(2012,12,31)-835</f>
        <v>40439</v>
      </c>
      <c r="D6059" s="2" t="s">
        <v>2115</v>
      </c>
      <c r="E6059" s="1">
        <v>22</v>
      </c>
      <c r="F6059" s="1">
        <v>3760.3065000000001</v>
      </c>
      <c r="G6059" s="1">
        <v>0.05</v>
      </c>
      <c r="H6059" s="2" t="s">
        <v>1025</v>
      </c>
      <c r="I6059" s="10">
        <v>593.18100000000004</v>
      </c>
      <c r="J6059" s="7">
        <v>195.99</v>
      </c>
      <c r="K6059" s="7">
        <v>8.99</v>
      </c>
      <c r="L6059" s="2" t="s">
        <v>562</v>
      </c>
      <c r="M6059" s="16" t="s">
        <v>2128</v>
      </c>
      <c r="N6059" s="16" t="s">
        <v>2127</v>
      </c>
      <c r="O6059" s="2" t="s">
        <v>1030</v>
      </c>
      <c r="P6059" s="2" t="s">
        <v>1034</v>
      </c>
      <c r="Q6059" s="2" t="s">
        <v>153</v>
      </c>
      <c r="R6059" s="1" t="s">
        <v>354</v>
      </c>
      <c r="S6059" s="2" t="s">
        <v>1050</v>
      </c>
      <c r="T6059" s="1">
        <v>0.6</v>
      </c>
      <c r="U6059" s="8">
        <f>C6059+5</f>
        <v>40444</v>
      </c>
    </row>
    <row r="6060" spans="1:21">
      <c r="A6060" s="3">
        <v>6935</v>
      </c>
      <c r="B6060" s="1">
        <v>49504</v>
      </c>
      <c r="C6060" s="6">
        <f>DATE(2012,12,31)-1141</f>
        <v>40133</v>
      </c>
      <c r="D6060" s="2" t="s">
        <v>2114</v>
      </c>
      <c r="E6060" s="1">
        <v>45</v>
      </c>
      <c r="F6060" s="1">
        <v>318.94</v>
      </c>
      <c r="G6060" s="1">
        <v>0.1</v>
      </c>
      <c r="H6060" s="2" t="s">
        <v>1025</v>
      </c>
      <c r="I6060" s="10">
        <v>-195.6</v>
      </c>
      <c r="J6060" s="7">
        <v>7.37</v>
      </c>
      <c r="K6060" s="7">
        <v>5.53</v>
      </c>
      <c r="L6060" s="2" t="s">
        <v>2081</v>
      </c>
      <c r="M6060" s="16" t="s">
        <v>2128</v>
      </c>
      <c r="N6060" s="16" t="s">
        <v>2127</v>
      </c>
      <c r="O6060" s="2" t="s">
        <v>1031</v>
      </c>
      <c r="P6060" s="2" t="s">
        <v>1034</v>
      </c>
      <c r="Q6060" s="2" t="s">
        <v>1037</v>
      </c>
      <c r="R6060" s="1" t="s">
        <v>368</v>
      </c>
      <c r="S6060" s="2" t="s">
        <v>1052</v>
      </c>
      <c r="T6060" s="1">
        <v>0.69</v>
      </c>
      <c r="U6060" s="8">
        <f>C6060+0</f>
        <v>40133</v>
      </c>
    </row>
    <row r="6061" spans="1:21">
      <c r="A6061" s="3">
        <v>7006</v>
      </c>
      <c r="B6061" s="1">
        <v>50016</v>
      </c>
      <c r="C6061" s="6">
        <f>DATE(2012,12,31)-1366</f>
        <v>39908</v>
      </c>
      <c r="D6061" s="2" t="s">
        <v>2112</v>
      </c>
      <c r="E6061" s="1">
        <v>15</v>
      </c>
      <c r="F6061" s="1">
        <v>1093.6355000000001</v>
      </c>
      <c r="G6061" s="1">
        <v>0.05</v>
      </c>
      <c r="H6061" s="2" t="s">
        <v>1025</v>
      </c>
      <c r="I6061" s="10">
        <v>119.169</v>
      </c>
      <c r="J6061" s="7">
        <v>85.99</v>
      </c>
      <c r="K6061" s="7">
        <v>0.99</v>
      </c>
      <c r="L6061" s="2" t="s">
        <v>1600</v>
      </c>
      <c r="M6061" s="16" t="s">
        <v>2128</v>
      </c>
      <c r="N6061" s="16" t="s">
        <v>2127</v>
      </c>
      <c r="O6061" s="2" t="s">
        <v>1031</v>
      </c>
      <c r="P6061" s="2" t="s">
        <v>1034</v>
      </c>
      <c r="Q6061" s="2" t="s">
        <v>153</v>
      </c>
      <c r="R6061" s="1" t="s">
        <v>862</v>
      </c>
      <c r="S6061" s="2" t="s">
        <v>1049</v>
      </c>
      <c r="T6061" s="1">
        <v>0.55000000000000004</v>
      </c>
      <c r="U6061" s="8">
        <f>C6061+2</f>
        <v>39910</v>
      </c>
    </row>
    <row r="6062" spans="1:21">
      <c r="A6062" s="3">
        <v>7024</v>
      </c>
      <c r="B6062" s="1">
        <v>50145</v>
      </c>
      <c r="C6062" s="6">
        <f>DATE(2012,12,31)-674</f>
        <v>40600</v>
      </c>
      <c r="D6062" s="2" t="s">
        <v>2112</v>
      </c>
      <c r="E6062" s="1">
        <v>18</v>
      </c>
      <c r="F6062" s="1">
        <v>325.58</v>
      </c>
      <c r="G6062" s="1">
        <v>0.06</v>
      </c>
      <c r="H6062" s="2" t="s">
        <v>1025</v>
      </c>
      <c r="I6062" s="10">
        <v>152.28</v>
      </c>
      <c r="J6062" s="7">
        <v>18.84</v>
      </c>
      <c r="K6062" s="7">
        <v>3.62</v>
      </c>
      <c r="L6062" s="2" t="s">
        <v>1909</v>
      </c>
      <c r="M6062" s="16" t="s">
        <v>2128</v>
      </c>
      <c r="N6062" s="16" t="s">
        <v>2127</v>
      </c>
      <c r="O6062" s="2" t="s">
        <v>1032</v>
      </c>
      <c r="P6062" s="2" t="s">
        <v>1035</v>
      </c>
      <c r="Q6062" s="2" t="s">
        <v>1044</v>
      </c>
      <c r="R6062" s="1" t="s">
        <v>332</v>
      </c>
      <c r="S6062" s="2" t="s">
        <v>1049</v>
      </c>
      <c r="T6062" s="1">
        <v>0.43</v>
      </c>
      <c r="U6062" s="8">
        <f>C6062+1</f>
        <v>40601</v>
      </c>
    </row>
    <row r="6063" spans="1:21">
      <c r="A6063" s="3">
        <v>7025</v>
      </c>
      <c r="B6063" s="1">
        <v>50145</v>
      </c>
      <c r="C6063" s="6">
        <f>DATE(2012,12,31)-674</f>
        <v>40600</v>
      </c>
      <c r="D6063" s="2" t="s">
        <v>2112</v>
      </c>
      <c r="E6063" s="1">
        <v>9</v>
      </c>
      <c r="F6063" s="1">
        <v>458.8</v>
      </c>
      <c r="G6063" s="1">
        <v>0</v>
      </c>
      <c r="H6063" s="2" t="s">
        <v>1025</v>
      </c>
      <c r="I6063" s="10">
        <v>305.87</v>
      </c>
      <c r="J6063" s="7">
        <v>46.94</v>
      </c>
      <c r="K6063" s="7">
        <v>6.77</v>
      </c>
      <c r="L6063" s="2" t="s">
        <v>1909</v>
      </c>
      <c r="M6063" s="16" t="s">
        <v>2128</v>
      </c>
      <c r="N6063" s="16" t="s">
        <v>2127</v>
      </c>
      <c r="O6063" s="2" t="s">
        <v>1032</v>
      </c>
      <c r="P6063" s="2" t="s">
        <v>1035</v>
      </c>
      <c r="Q6063" s="2" t="s">
        <v>1044</v>
      </c>
      <c r="R6063" s="1" t="s">
        <v>1298</v>
      </c>
      <c r="S6063" s="2" t="s">
        <v>1050</v>
      </c>
      <c r="T6063" s="1">
        <v>0.44</v>
      </c>
      <c r="U6063" s="8">
        <f>C6063+0</f>
        <v>40600</v>
      </c>
    </row>
    <row r="6064" spans="1:21">
      <c r="A6064" s="3">
        <v>7080</v>
      </c>
      <c r="B6064" s="1">
        <v>50532</v>
      </c>
      <c r="C6064" s="6">
        <f>DATE(2012,12,31)-139</f>
        <v>41135</v>
      </c>
      <c r="D6064" s="2" t="s">
        <v>2113</v>
      </c>
      <c r="E6064" s="1">
        <v>10</v>
      </c>
      <c r="F6064" s="1">
        <v>267.06</v>
      </c>
      <c r="G6064" s="1">
        <v>0.02</v>
      </c>
      <c r="H6064" s="2" t="s">
        <v>1025</v>
      </c>
      <c r="I6064" s="10">
        <v>76.465999999999994</v>
      </c>
      <c r="J6064" s="7">
        <v>24.95</v>
      </c>
      <c r="K6064" s="7">
        <v>2.99</v>
      </c>
      <c r="L6064" s="2" t="s">
        <v>1869</v>
      </c>
      <c r="M6064" s="16" t="s">
        <v>2128</v>
      </c>
      <c r="N6064" s="16" t="s">
        <v>2127</v>
      </c>
      <c r="O6064" s="2" t="s">
        <v>1030</v>
      </c>
      <c r="P6064" s="2" t="s">
        <v>1033</v>
      </c>
      <c r="Q6064" s="2" t="s">
        <v>154</v>
      </c>
      <c r="R6064" s="1" t="s">
        <v>298</v>
      </c>
      <c r="S6064" s="2" t="s">
        <v>1050</v>
      </c>
      <c r="T6064" s="1">
        <v>0.39</v>
      </c>
      <c r="U6064" s="8">
        <f>C6064+2</f>
        <v>41137</v>
      </c>
    </row>
    <row r="6065" spans="1:21">
      <c r="A6065" s="3">
        <v>7081</v>
      </c>
      <c r="B6065" s="1">
        <v>50532</v>
      </c>
      <c r="C6065" s="6">
        <f>DATE(2012,12,31)-139</f>
        <v>41135</v>
      </c>
      <c r="D6065" s="2" t="s">
        <v>2113</v>
      </c>
      <c r="E6065" s="1">
        <v>22</v>
      </c>
      <c r="F6065" s="1">
        <v>82.98</v>
      </c>
      <c r="G6065" s="1">
        <v>0.09</v>
      </c>
      <c r="H6065" s="2" t="s">
        <v>1025</v>
      </c>
      <c r="I6065" s="10">
        <v>13.82</v>
      </c>
      <c r="J6065" s="7">
        <v>4</v>
      </c>
      <c r="K6065" s="7">
        <v>1.3</v>
      </c>
      <c r="L6065" s="2" t="s">
        <v>1869</v>
      </c>
      <c r="M6065" s="16" t="s">
        <v>2128</v>
      </c>
      <c r="N6065" s="16" t="s">
        <v>2127</v>
      </c>
      <c r="O6065" s="2" t="s">
        <v>1030</v>
      </c>
      <c r="P6065" s="2" t="s">
        <v>1033</v>
      </c>
      <c r="Q6065" s="2" t="s">
        <v>1038</v>
      </c>
      <c r="R6065" s="1" t="s">
        <v>1060</v>
      </c>
      <c r="S6065" s="2" t="s">
        <v>1049</v>
      </c>
      <c r="T6065" s="1">
        <v>0.37</v>
      </c>
      <c r="U6065" s="8">
        <f>C6065+1</f>
        <v>41136</v>
      </c>
    </row>
    <row r="6066" spans="1:21">
      <c r="A6066" s="3">
        <v>7182</v>
      </c>
      <c r="B6066" s="1">
        <v>51266</v>
      </c>
      <c r="C6066" s="6">
        <f>DATE(2012,12,31)-1377</f>
        <v>39897</v>
      </c>
      <c r="D6066" s="2" t="s">
        <v>2114</v>
      </c>
      <c r="E6066" s="1">
        <v>11</v>
      </c>
      <c r="F6066" s="1">
        <v>1610.29</v>
      </c>
      <c r="G6066" s="1">
        <v>0.04</v>
      </c>
      <c r="H6066" s="2" t="s">
        <v>1025</v>
      </c>
      <c r="I6066" s="10">
        <v>221.38</v>
      </c>
      <c r="J6066" s="7">
        <v>150.97999999999999</v>
      </c>
      <c r="K6066" s="7">
        <v>13.99</v>
      </c>
      <c r="L6066" s="2" t="s">
        <v>1909</v>
      </c>
      <c r="M6066" s="16" t="s">
        <v>2128</v>
      </c>
      <c r="N6066" s="16" t="s">
        <v>2127</v>
      </c>
      <c r="O6066" s="2" t="s">
        <v>1032</v>
      </c>
      <c r="P6066" s="2" t="s">
        <v>1034</v>
      </c>
      <c r="Q6066" s="2" t="s">
        <v>1048</v>
      </c>
      <c r="R6066" s="1" t="s">
        <v>135</v>
      </c>
      <c r="S6066" s="2" t="s">
        <v>1054</v>
      </c>
      <c r="T6066" s="1">
        <v>0.38</v>
      </c>
      <c r="U6066" s="8">
        <f>C6066+2</f>
        <v>39899</v>
      </c>
    </row>
    <row r="6067" spans="1:21">
      <c r="A6067" s="3">
        <v>7183</v>
      </c>
      <c r="B6067" s="1">
        <v>51266</v>
      </c>
      <c r="C6067" s="6">
        <f>DATE(2012,12,31)-1377</f>
        <v>39897</v>
      </c>
      <c r="D6067" s="2" t="s">
        <v>2114</v>
      </c>
      <c r="E6067" s="1">
        <v>30</v>
      </c>
      <c r="F6067" s="1">
        <v>617.51</v>
      </c>
      <c r="G6067" s="1">
        <v>0.01</v>
      </c>
      <c r="H6067" s="2" t="s">
        <v>1025</v>
      </c>
      <c r="I6067" s="10">
        <v>98.1</v>
      </c>
      <c r="J6067" s="7">
        <v>18.97</v>
      </c>
      <c r="K6067" s="7">
        <v>9.0299999999999994</v>
      </c>
      <c r="L6067" s="2" t="s">
        <v>1909</v>
      </c>
      <c r="M6067" s="16" t="s">
        <v>2128</v>
      </c>
      <c r="N6067" s="16" t="s">
        <v>2127</v>
      </c>
      <c r="O6067" s="2" t="s">
        <v>1032</v>
      </c>
      <c r="P6067" s="2" t="s">
        <v>1033</v>
      </c>
      <c r="Q6067" s="2" t="s">
        <v>1038</v>
      </c>
      <c r="R6067" s="1" t="s">
        <v>692</v>
      </c>
      <c r="S6067" s="2" t="s">
        <v>1050</v>
      </c>
      <c r="T6067" s="1">
        <v>0.37</v>
      </c>
      <c r="U6067" s="8">
        <f>C6067+0</f>
        <v>39897</v>
      </c>
    </row>
    <row r="6068" spans="1:21">
      <c r="A6068" s="3">
        <v>7184</v>
      </c>
      <c r="B6068" s="1">
        <v>51266</v>
      </c>
      <c r="C6068" s="6">
        <f>DATE(2012,12,31)-1377</f>
        <v>39897</v>
      </c>
      <c r="D6068" s="2" t="s">
        <v>2114</v>
      </c>
      <c r="E6068" s="1">
        <v>23</v>
      </c>
      <c r="F6068" s="1">
        <v>278.83</v>
      </c>
      <c r="G6068" s="1">
        <v>0.03</v>
      </c>
      <c r="H6068" s="2" t="s">
        <v>1025</v>
      </c>
      <c r="I6068" s="10">
        <v>35.159999999999997</v>
      </c>
      <c r="J6068" s="7">
        <v>12.28</v>
      </c>
      <c r="K6068" s="7">
        <v>4.8600000000000003</v>
      </c>
      <c r="L6068" s="2" t="s">
        <v>1909</v>
      </c>
      <c r="M6068" s="16" t="s">
        <v>2128</v>
      </c>
      <c r="N6068" s="16" t="s">
        <v>2127</v>
      </c>
      <c r="O6068" s="2" t="s">
        <v>1032</v>
      </c>
      <c r="P6068" s="2" t="s">
        <v>1033</v>
      </c>
      <c r="Q6068" s="2" t="s">
        <v>1038</v>
      </c>
      <c r="R6068" s="1" t="s">
        <v>1157</v>
      </c>
      <c r="S6068" s="2" t="s">
        <v>1050</v>
      </c>
      <c r="T6068" s="1">
        <v>0.38</v>
      </c>
      <c r="U6068" s="8">
        <f>C6068+1</f>
        <v>39898</v>
      </c>
    </row>
    <row r="6069" spans="1:21">
      <c r="A6069" s="3">
        <v>7185</v>
      </c>
      <c r="B6069" s="1">
        <v>51266</v>
      </c>
      <c r="C6069" s="6">
        <f>DATE(2012,12,31)-1377</f>
        <v>39897</v>
      </c>
      <c r="D6069" s="2" t="s">
        <v>2114</v>
      </c>
      <c r="E6069" s="1">
        <v>46</v>
      </c>
      <c r="F6069" s="1">
        <v>1605.22</v>
      </c>
      <c r="G6069" s="1">
        <v>0.05</v>
      </c>
      <c r="H6069" s="2" t="s">
        <v>1026</v>
      </c>
      <c r="I6069" s="10">
        <v>230.03</v>
      </c>
      <c r="J6069" s="7">
        <v>34.99</v>
      </c>
      <c r="K6069" s="7">
        <v>7.73</v>
      </c>
      <c r="L6069" s="2" t="s">
        <v>1909</v>
      </c>
      <c r="M6069" s="16" t="s">
        <v>2128</v>
      </c>
      <c r="N6069" s="16" t="s">
        <v>2127</v>
      </c>
      <c r="O6069" s="2" t="s">
        <v>1032</v>
      </c>
      <c r="P6069" s="2" t="s">
        <v>1033</v>
      </c>
      <c r="Q6069" s="2" t="s">
        <v>1036</v>
      </c>
      <c r="R6069" s="1" t="s">
        <v>813</v>
      </c>
      <c r="S6069" s="2" t="s">
        <v>1050</v>
      </c>
      <c r="T6069" s="1">
        <v>0.59</v>
      </c>
      <c r="U6069" s="8">
        <f>C6069+2</f>
        <v>39899</v>
      </c>
    </row>
    <row r="6070" spans="1:21">
      <c r="A6070" s="3">
        <v>7208</v>
      </c>
      <c r="B6070" s="1">
        <v>51426</v>
      </c>
      <c r="C6070" s="6">
        <f>DATE(2012,12,31)-761</f>
        <v>40513</v>
      </c>
      <c r="D6070" s="2" t="s">
        <v>2113</v>
      </c>
      <c r="E6070" s="1">
        <v>41</v>
      </c>
      <c r="F6070" s="1">
        <v>357.01</v>
      </c>
      <c r="G6070" s="1">
        <v>0.01</v>
      </c>
      <c r="H6070" s="2" t="s">
        <v>1025</v>
      </c>
      <c r="I6070" s="10">
        <v>64.5</v>
      </c>
      <c r="J6070" s="7">
        <v>8.33</v>
      </c>
      <c r="K6070" s="7">
        <v>1.99</v>
      </c>
      <c r="L6070" s="2" t="s">
        <v>1678</v>
      </c>
      <c r="M6070" s="16" t="s">
        <v>2128</v>
      </c>
      <c r="N6070" s="16" t="s">
        <v>2127</v>
      </c>
      <c r="O6070" s="2" t="s">
        <v>1031</v>
      </c>
      <c r="P6070" s="2" t="s">
        <v>1034</v>
      </c>
      <c r="Q6070" s="2" t="s">
        <v>1037</v>
      </c>
      <c r="R6070" s="1" t="s">
        <v>1087</v>
      </c>
      <c r="S6070" s="2" t="s">
        <v>1052</v>
      </c>
      <c r="T6070" s="1">
        <v>0.52</v>
      </c>
      <c r="U6070" s="8">
        <f>C6070+1</f>
        <v>40514</v>
      </c>
    </row>
    <row r="6071" spans="1:21">
      <c r="A6071" s="3">
        <v>7682</v>
      </c>
      <c r="B6071" s="1">
        <v>55045</v>
      </c>
      <c r="C6071" s="6">
        <f>DATE(2012,12,31)-1135</f>
        <v>40139</v>
      </c>
      <c r="D6071" s="2" t="s">
        <v>2112</v>
      </c>
      <c r="E6071" s="1">
        <v>20</v>
      </c>
      <c r="F6071" s="1">
        <v>632.04999999999995</v>
      </c>
      <c r="G6071" s="1">
        <v>0.09</v>
      </c>
      <c r="H6071" s="2" t="s">
        <v>1025</v>
      </c>
      <c r="I6071" s="10">
        <v>-626.61</v>
      </c>
      <c r="J6071" s="7">
        <v>32.479999999999997</v>
      </c>
      <c r="K6071" s="7">
        <v>35</v>
      </c>
      <c r="L6071" s="2" t="s">
        <v>1594</v>
      </c>
      <c r="M6071" s="16" t="s">
        <v>2128</v>
      </c>
      <c r="N6071" s="16" t="s">
        <v>2127</v>
      </c>
      <c r="O6071" s="2" t="s">
        <v>1029</v>
      </c>
      <c r="P6071" s="2" t="s">
        <v>1033</v>
      </c>
      <c r="Q6071" s="2" t="s">
        <v>1042</v>
      </c>
      <c r="R6071" s="1" t="s">
        <v>1371</v>
      </c>
      <c r="S6071" s="2" t="s">
        <v>1055</v>
      </c>
      <c r="T6071" s="1">
        <v>0.81</v>
      </c>
      <c r="U6071" s="8">
        <f>C6071+0</f>
        <v>40139</v>
      </c>
    </row>
    <row r="6072" spans="1:21">
      <c r="A6072" s="3">
        <v>7704</v>
      </c>
      <c r="B6072" s="1">
        <v>55234</v>
      </c>
      <c r="C6072" s="6">
        <f>DATE(2012,12,31)-887</f>
        <v>40387</v>
      </c>
      <c r="D6072" s="2" t="s">
        <v>2115</v>
      </c>
      <c r="E6072" s="1">
        <v>12</v>
      </c>
      <c r="F6072" s="1">
        <v>600.86</v>
      </c>
      <c r="G6072" s="1">
        <v>0.09</v>
      </c>
      <c r="H6072" s="2" t="s">
        <v>1025</v>
      </c>
      <c r="I6072" s="10">
        <v>-82.67</v>
      </c>
      <c r="J6072" s="7">
        <v>53.98</v>
      </c>
      <c r="K6072" s="7">
        <v>5.5</v>
      </c>
      <c r="L6072" s="2" t="s">
        <v>1968</v>
      </c>
      <c r="M6072" s="16" t="s">
        <v>2128</v>
      </c>
      <c r="N6072" s="16" t="s">
        <v>2127</v>
      </c>
      <c r="O6072" s="2" t="s">
        <v>1032</v>
      </c>
      <c r="P6072" s="2" t="s">
        <v>1034</v>
      </c>
      <c r="Q6072" s="2" t="s">
        <v>1037</v>
      </c>
      <c r="R6072" s="1" t="s">
        <v>270</v>
      </c>
      <c r="S6072" s="2" t="s">
        <v>1050</v>
      </c>
      <c r="T6072" s="1">
        <v>0.62</v>
      </c>
      <c r="U6072" s="8">
        <f>C6072+4</f>
        <v>40391</v>
      </c>
    </row>
    <row r="6073" spans="1:21">
      <c r="A6073" s="3">
        <v>7705</v>
      </c>
      <c r="B6073" s="1">
        <v>55234</v>
      </c>
      <c r="C6073" s="6">
        <f>DATE(2012,12,31)-887</f>
        <v>40387</v>
      </c>
      <c r="D6073" s="2" t="s">
        <v>2115</v>
      </c>
      <c r="E6073" s="1">
        <v>5</v>
      </c>
      <c r="F6073" s="1">
        <v>17.059999999999999</v>
      </c>
      <c r="G6073" s="1">
        <v>0.03</v>
      </c>
      <c r="H6073" s="2" t="s">
        <v>1025</v>
      </c>
      <c r="I6073" s="10">
        <v>-7.54</v>
      </c>
      <c r="J6073" s="7">
        <v>2.98</v>
      </c>
      <c r="K6073" s="7">
        <v>2.0299999999999998</v>
      </c>
      <c r="L6073" s="2" t="s">
        <v>1968</v>
      </c>
      <c r="M6073" s="16" t="s">
        <v>2128</v>
      </c>
      <c r="N6073" s="16" t="s">
        <v>2127</v>
      </c>
      <c r="O6073" s="2" t="s">
        <v>1032</v>
      </c>
      <c r="P6073" s="2" t="s">
        <v>1033</v>
      </c>
      <c r="Q6073" s="2" t="s">
        <v>1036</v>
      </c>
      <c r="R6073" s="1" t="s">
        <v>229</v>
      </c>
      <c r="S6073" s="2" t="s">
        <v>1049</v>
      </c>
      <c r="T6073" s="1">
        <v>0.56999999999999995</v>
      </c>
      <c r="U6073" s="8">
        <f>C6073+2</f>
        <v>40389</v>
      </c>
    </row>
    <row r="6074" spans="1:21">
      <c r="A6074" s="3">
        <v>7782</v>
      </c>
      <c r="B6074" s="1">
        <v>55683</v>
      </c>
      <c r="C6074" s="6">
        <f>DATE(2012,12,31)-169</f>
        <v>41105</v>
      </c>
      <c r="D6074" s="2" t="s">
        <v>2112</v>
      </c>
      <c r="E6074" s="1">
        <v>23</v>
      </c>
      <c r="F6074" s="1">
        <v>1198.0999999999999</v>
      </c>
      <c r="G6074" s="1">
        <v>0.02</v>
      </c>
      <c r="H6074" s="2" t="s">
        <v>1025</v>
      </c>
      <c r="I6074" s="10">
        <v>187.19</v>
      </c>
      <c r="J6074" s="7">
        <v>51.75</v>
      </c>
      <c r="K6074" s="7">
        <v>19.989999999999998</v>
      </c>
      <c r="L6074" s="2" t="s">
        <v>562</v>
      </c>
      <c r="M6074" s="16" t="s">
        <v>2128</v>
      </c>
      <c r="N6074" s="16" t="s">
        <v>2127</v>
      </c>
      <c r="O6074" s="2" t="s">
        <v>1030</v>
      </c>
      <c r="P6074" s="2" t="s">
        <v>1035</v>
      </c>
      <c r="Q6074" s="2" t="s">
        <v>1044</v>
      </c>
      <c r="R6074" s="1" t="s">
        <v>18</v>
      </c>
      <c r="S6074" s="2" t="s">
        <v>1050</v>
      </c>
      <c r="T6074" s="1">
        <v>0.55000000000000004</v>
      </c>
      <c r="U6074" s="8">
        <f>C6074+1</f>
        <v>41106</v>
      </c>
    </row>
    <row r="6075" spans="1:21">
      <c r="A6075" s="3">
        <v>7817</v>
      </c>
      <c r="B6075" s="1">
        <v>55906</v>
      </c>
      <c r="C6075" s="6">
        <f>DATE(2012,12,31)-1131</f>
        <v>40143</v>
      </c>
      <c r="D6075" s="2" t="s">
        <v>2116</v>
      </c>
      <c r="E6075" s="1">
        <v>49</v>
      </c>
      <c r="F6075" s="1">
        <v>276.3</v>
      </c>
      <c r="G6075" s="1">
        <v>0.02</v>
      </c>
      <c r="H6075" s="2" t="s">
        <v>1025</v>
      </c>
      <c r="I6075" s="10">
        <v>14.841000000000001</v>
      </c>
      <c r="J6075" s="7">
        <v>5.58</v>
      </c>
      <c r="K6075" s="7">
        <v>2.99</v>
      </c>
      <c r="L6075" s="2" t="s">
        <v>1678</v>
      </c>
      <c r="M6075" s="16" t="s">
        <v>2128</v>
      </c>
      <c r="N6075" s="16" t="s">
        <v>2127</v>
      </c>
      <c r="O6075" s="2" t="s">
        <v>1031</v>
      </c>
      <c r="P6075" s="2" t="s">
        <v>1033</v>
      </c>
      <c r="Q6075" s="2" t="s">
        <v>154</v>
      </c>
      <c r="R6075" s="1" t="s">
        <v>909</v>
      </c>
      <c r="S6075" s="2" t="s">
        <v>1050</v>
      </c>
      <c r="T6075" s="1">
        <v>0.37</v>
      </c>
      <c r="U6075" s="8">
        <f>C6075+2</f>
        <v>40145</v>
      </c>
    </row>
    <row r="6076" spans="1:21">
      <c r="A6076" s="3">
        <v>7818</v>
      </c>
      <c r="B6076" s="1">
        <v>55906</v>
      </c>
      <c r="C6076" s="6">
        <f>DATE(2012,12,31)-1131</f>
        <v>40143</v>
      </c>
      <c r="D6076" s="2" t="s">
        <v>2116</v>
      </c>
      <c r="E6076" s="1">
        <v>15</v>
      </c>
      <c r="F6076" s="1">
        <v>120.52</v>
      </c>
      <c r="G6076" s="1">
        <v>0.06</v>
      </c>
      <c r="H6076" s="2" t="s">
        <v>1025</v>
      </c>
      <c r="I6076" s="10">
        <v>43.92</v>
      </c>
      <c r="J6076" s="7">
        <v>7.98</v>
      </c>
      <c r="K6076" s="7">
        <v>1.25</v>
      </c>
      <c r="L6076" s="2" t="s">
        <v>1678</v>
      </c>
      <c r="M6076" s="16" t="s">
        <v>2128</v>
      </c>
      <c r="N6076" s="16" t="s">
        <v>2127</v>
      </c>
      <c r="O6076" s="2" t="s">
        <v>1031</v>
      </c>
      <c r="P6076" s="2" t="s">
        <v>1033</v>
      </c>
      <c r="Q6076" s="2" t="s">
        <v>1038</v>
      </c>
      <c r="R6076" s="1" t="s">
        <v>141</v>
      </c>
      <c r="S6076" s="2" t="s">
        <v>1049</v>
      </c>
      <c r="T6076" s="1">
        <v>0.35</v>
      </c>
      <c r="U6076" s="8">
        <f>C6076+1</f>
        <v>40144</v>
      </c>
    </row>
    <row r="6077" spans="1:21">
      <c r="A6077" s="3">
        <v>7819</v>
      </c>
      <c r="B6077" s="1">
        <v>55906</v>
      </c>
      <c r="C6077" s="6">
        <f>DATE(2012,12,31)-1131</f>
        <v>40143</v>
      </c>
      <c r="D6077" s="2" t="s">
        <v>2116</v>
      </c>
      <c r="E6077" s="1">
        <v>42</v>
      </c>
      <c r="F6077" s="1">
        <v>2269.0100000000002</v>
      </c>
      <c r="G6077" s="1">
        <v>0.02</v>
      </c>
      <c r="H6077" s="2" t="s">
        <v>1025</v>
      </c>
      <c r="I6077" s="10">
        <v>-19.37</v>
      </c>
      <c r="J6077" s="7">
        <v>54.1</v>
      </c>
      <c r="K6077" s="7">
        <v>19.989999999999998</v>
      </c>
      <c r="L6077" s="2" t="s">
        <v>1678</v>
      </c>
      <c r="M6077" s="16" t="s">
        <v>2128</v>
      </c>
      <c r="N6077" s="16" t="s">
        <v>2127</v>
      </c>
      <c r="O6077" s="2" t="s">
        <v>1031</v>
      </c>
      <c r="P6077" s="2" t="s">
        <v>1033</v>
      </c>
      <c r="Q6077" s="2" t="s">
        <v>1042</v>
      </c>
      <c r="R6077" s="1" t="s">
        <v>1294</v>
      </c>
      <c r="S6077" s="2" t="s">
        <v>1050</v>
      </c>
      <c r="T6077" s="1">
        <v>0.59</v>
      </c>
      <c r="U6077" s="8">
        <f>C6077+1</f>
        <v>40144</v>
      </c>
    </row>
    <row r="6078" spans="1:21">
      <c r="A6078" s="3">
        <v>7838</v>
      </c>
      <c r="B6078" s="1">
        <v>56032</v>
      </c>
      <c r="C6078" s="6">
        <f>DATE(2012,12,31)-378</f>
        <v>40896</v>
      </c>
      <c r="D6078" s="2" t="s">
        <v>2114</v>
      </c>
      <c r="E6078" s="1">
        <v>31</v>
      </c>
      <c r="F6078" s="1">
        <v>2893.31</v>
      </c>
      <c r="G6078" s="1">
        <v>0.1</v>
      </c>
      <c r="H6078" s="2" t="s">
        <v>1025</v>
      </c>
      <c r="I6078" s="10">
        <v>937.64</v>
      </c>
      <c r="J6078" s="7">
        <v>96.45</v>
      </c>
      <c r="K6078" s="7">
        <v>13.99</v>
      </c>
      <c r="L6078" s="2" t="s">
        <v>1600</v>
      </c>
      <c r="M6078" s="16" t="s">
        <v>2128</v>
      </c>
      <c r="N6078" s="16" t="s">
        <v>2127</v>
      </c>
      <c r="O6078" s="2" t="s">
        <v>1032</v>
      </c>
      <c r="P6078" s="2" t="s">
        <v>1034</v>
      </c>
      <c r="Q6078" s="2" t="s">
        <v>1048</v>
      </c>
      <c r="R6078" s="1" t="s">
        <v>61</v>
      </c>
      <c r="S6078" s="2" t="s">
        <v>1054</v>
      </c>
      <c r="T6078" s="1">
        <v>0.38</v>
      </c>
      <c r="U6078" s="8">
        <f>C6078+0</f>
        <v>40896</v>
      </c>
    </row>
    <row r="6079" spans="1:21">
      <c r="A6079" s="3">
        <v>7839</v>
      </c>
      <c r="B6079" s="1">
        <v>56032</v>
      </c>
      <c r="C6079" s="6">
        <f>DATE(2012,12,31)-378</f>
        <v>40896</v>
      </c>
      <c r="D6079" s="2" t="s">
        <v>2114</v>
      </c>
      <c r="E6079" s="1">
        <v>25</v>
      </c>
      <c r="F6079" s="1">
        <v>3923.27</v>
      </c>
      <c r="G6079" s="1">
        <v>0.03</v>
      </c>
      <c r="H6079" s="2" t="s">
        <v>1027</v>
      </c>
      <c r="I6079" s="10">
        <v>-85.86</v>
      </c>
      <c r="J6079" s="7">
        <v>159.31</v>
      </c>
      <c r="K6079" s="7">
        <v>60</v>
      </c>
      <c r="L6079" s="2" t="s">
        <v>1600</v>
      </c>
      <c r="M6079" s="16" t="s">
        <v>2128</v>
      </c>
      <c r="N6079" s="16" t="s">
        <v>2127</v>
      </c>
      <c r="O6079" s="2" t="s">
        <v>1032</v>
      </c>
      <c r="P6079" s="2" t="s">
        <v>1035</v>
      </c>
      <c r="Q6079" s="2" t="s">
        <v>1043</v>
      </c>
      <c r="R6079" s="1" t="s">
        <v>962</v>
      </c>
      <c r="S6079" s="2" t="s">
        <v>1051</v>
      </c>
      <c r="T6079" s="1">
        <v>0.55000000000000004</v>
      </c>
      <c r="U6079" s="8">
        <f>C6079+2</f>
        <v>40898</v>
      </c>
    </row>
    <row r="6080" spans="1:21">
      <c r="A6080" s="3">
        <v>7847</v>
      </c>
      <c r="B6080" s="1">
        <v>56103</v>
      </c>
      <c r="C6080" s="6">
        <f>DATE(2012,12,31)-736</f>
        <v>40538</v>
      </c>
      <c r="D6080" s="2" t="s">
        <v>2112</v>
      </c>
      <c r="E6080" s="1">
        <v>24</v>
      </c>
      <c r="F6080" s="1">
        <v>2332.5954999999999</v>
      </c>
      <c r="G6080" s="1">
        <v>7.0000000000000007E-2</v>
      </c>
      <c r="H6080" s="2" t="s">
        <v>1025</v>
      </c>
      <c r="I6080" s="10">
        <v>366.858</v>
      </c>
      <c r="J6080" s="7">
        <v>115.99</v>
      </c>
      <c r="K6080" s="7">
        <v>5.92</v>
      </c>
      <c r="L6080" s="2" t="s">
        <v>1678</v>
      </c>
      <c r="M6080" s="16" t="s">
        <v>2128</v>
      </c>
      <c r="N6080" s="16" t="s">
        <v>2127</v>
      </c>
      <c r="O6080" s="2" t="s">
        <v>1032</v>
      </c>
      <c r="P6080" s="2" t="s">
        <v>1034</v>
      </c>
      <c r="Q6080" s="2" t="s">
        <v>153</v>
      </c>
      <c r="R6080" s="1" t="s">
        <v>1069</v>
      </c>
      <c r="S6080" s="2" t="s">
        <v>1050</v>
      </c>
      <c r="T6080" s="1">
        <v>0.57999999999999996</v>
      </c>
      <c r="U6080" s="8">
        <f>C6080+2</f>
        <v>40540</v>
      </c>
    </row>
    <row r="6081" spans="1:21">
      <c r="A6081" s="3">
        <v>19</v>
      </c>
      <c r="B6081" s="1">
        <v>130</v>
      </c>
      <c r="C6081" s="6">
        <f>DATE(2012,12,31)-238</f>
        <v>41036</v>
      </c>
      <c r="D6081" s="2" t="s">
        <v>2112</v>
      </c>
      <c r="E6081" s="1">
        <v>3</v>
      </c>
      <c r="F6081" s="1">
        <v>461.89</v>
      </c>
      <c r="G6081" s="1">
        <v>0.05</v>
      </c>
      <c r="H6081" s="2" t="s">
        <v>1026</v>
      </c>
      <c r="I6081" s="10">
        <v>-309.82440000000003</v>
      </c>
      <c r="J6081" s="7">
        <v>150.97999999999999</v>
      </c>
      <c r="K6081" s="7">
        <v>13.99</v>
      </c>
      <c r="L6081" s="2" t="s">
        <v>1831</v>
      </c>
      <c r="M6081" s="16" t="s">
        <v>2128</v>
      </c>
      <c r="N6081" s="16" t="s">
        <v>2127</v>
      </c>
      <c r="O6081" s="2" t="s">
        <v>1032</v>
      </c>
      <c r="P6081" s="2" t="s">
        <v>1034</v>
      </c>
      <c r="Q6081" s="2" t="s">
        <v>1048</v>
      </c>
      <c r="R6081" s="1" t="s">
        <v>135</v>
      </c>
      <c r="S6081" s="2" t="s">
        <v>1054</v>
      </c>
      <c r="T6081" s="1">
        <v>0.38</v>
      </c>
      <c r="U6081" s="8">
        <f>C6081+2</f>
        <v>41038</v>
      </c>
    </row>
    <row r="6082" spans="1:21">
      <c r="A6082" s="3">
        <v>20</v>
      </c>
      <c r="B6082" s="1">
        <v>130</v>
      </c>
      <c r="C6082" s="6">
        <f>DATE(2012,12,31)-238</f>
        <v>41036</v>
      </c>
      <c r="D6082" s="2" t="s">
        <v>2112</v>
      </c>
      <c r="E6082" s="1">
        <v>29</v>
      </c>
      <c r="F6082" s="1">
        <v>575.11</v>
      </c>
      <c r="G6082" s="1">
        <v>0.02</v>
      </c>
      <c r="H6082" s="2" t="s">
        <v>1025</v>
      </c>
      <c r="I6082" s="10">
        <v>71.75</v>
      </c>
      <c r="J6082" s="7">
        <v>18.97</v>
      </c>
      <c r="K6082" s="7">
        <v>9.0299999999999994</v>
      </c>
      <c r="L6082" s="2" t="s">
        <v>1831</v>
      </c>
      <c r="M6082" s="16" t="s">
        <v>2128</v>
      </c>
      <c r="N6082" s="16" t="s">
        <v>2127</v>
      </c>
      <c r="O6082" s="2" t="s">
        <v>1032</v>
      </c>
      <c r="P6082" s="2" t="s">
        <v>1033</v>
      </c>
      <c r="Q6082" s="2" t="s">
        <v>1038</v>
      </c>
      <c r="R6082" s="1" t="s">
        <v>692</v>
      </c>
      <c r="S6082" s="2" t="s">
        <v>1050</v>
      </c>
      <c r="T6082" s="1">
        <v>0.37</v>
      </c>
      <c r="U6082" s="8">
        <f>C6082+1</f>
        <v>41037</v>
      </c>
    </row>
    <row r="6083" spans="1:21">
      <c r="A6083" s="3">
        <v>21</v>
      </c>
      <c r="B6083" s="1">
        <v>130</v>
      </c>
      <c r="C6083" s="6">
        <f>DATE(2012,12,31)-238</f>
        <v>41036</v>
      </c>
      <c r="D6083" s="2" t="s">
        <v>2112</v>
      </c>
      <c r="E6083" s="1">
        <v>23</v>
      </c>
      <c r="F6083" s="1">
        <v>236.46</v>
      </c>
      <c r="G6083" s="1">
        <v>0.05</v>
      </c>
      <c r="H6083" s="2" t="s">
        <v>1025</v>
      </c>
      <c r="I6083" s="10">
        <v>-134.31</v>
      </c>
      <c r="J6083" s="7">
        <v>9.7100000000000009</v>
      </c>
      <c r="K6083" s="7">
        <v>9.4499999999999993</v>
      </c>
      <c r="L6083" s="2" t="s">
        <v>1831</v>
      </c>
      <c r="M6083" s="16" t="s">
        <v>2128</v>
      </c>
      <c r="N6083" s="16" t="s">
        <v>2127</v>
      </c>
      <c r="O6083" s="2" t="s">
        <v>1032</v>
      </c>
      <c r="P6083" s="2" t="s">
        <v>1033</v>
      </c>
      <c r="Q6083" s="2" t="s">
        <v>1042</v>
      </c>
      <c r="R6083" s="1" t="s">
        <v>556</v>
      </c>
      <c r="S6083" s="2" t="s">
        <v>1050</v>
      </c>
      <c r="T6083" s="1">
        <v>0.6</v>
      </c>
      <c r="U6083" s="8">
        <f>C6083+3</f>
        <v>41039</v>
      </c>
    </row>
    <row r="6084" spans="1:21">
      <c r="A6084" s="3">
        <v>126</v>
      </c>
      <c r="B6084" s="1">
        <v>805</v>
      </c>
      <c r="C6084" s="6">
        <f>DATE(2012,12,31)-546</f>
        <v>40728</v>
      </c>
      <c r="D6084" s="2" t="s">
        <v>2114</v>
      </c>
      <c r="E6084" s="1">
        <v>39</v>
      </c>
      <c r="F6084" s="1">
        <v>197.56</v>
      </c>
      <c r="G6084" s="1">
        <v>0.02</v>
      </c>
      <c r="H6084" s="2" t="s">
        <v>1025</v>
      </c>
      <c r="I6084" s="10">
        <v>-119.86</v>
      </c>
      <c r="J6084" s="7">
        <v>4.97</v>
      </c>
      <c r="K6084" s="7">
        <v>5.71</v>
      </c>
      <c r="L6084" s="2" t="s">
        <v>2026</v>
      </c>
      <c r="M6084" s="16" t="s">
        <v>2128</v>
      </c>
      <c r="N6084" s="16" t="s">
        <v>2127</v>
      </c>
      <c r="O6084" s="2" t="s">
        <v>1030</v>
      </c>
      <c r="P6084" s="2" t="s">
        <v>1035</v>
      </c>
      <c r="Q6084" s="2" t="s">
        <v>1044</v>
      </c>
      <c r="R6084" s="1" t="s">
        <v>350</v>
      </c>
      <c r="S6084" s="2" t="s">
        <v>1054</v>
      </c>
      <c r="T6084" s="1">
        <v>0.54</v>
      </c>
      <c r="U6084" s="8">
        <f>C6084+2</f>
        <v>40730</v>
      </c>
    </row>
    <row r="6085" spans="1:21">
      <c r="A6085" s="3">
        <v>324</v>
      </c>
      <c r="B6085" s="1">
        <v>2240</v>
      </c>
      <c r="C6085" s="6">
        <f>DATE(2012,12,31)-301</f>
        <v>40973</v>
      </c>
      <c r="D6085" s="2" t="s">
        <v>2114</v>
      </c>
      <c r="E6085" s="1">
        <v>17</v>
      </c>
      <c r="F6085" s="1">
        <v>186.02</v>
      </c>
      <c r="G6085" s="1">
        <v>0.01</v>
      </c>
      <c r="H6085" s="2" t="s">
        <v>1025</v>
      </c>
      <c r="I6085" s="10">
        <v>16.48</v>
      </c>
      <c r="J6085" s="7">
        <v>10.64</v>
      </c>
      <c r="K6085" s="7">
        <v>5.16</v>
      </c>
      <c r="L6085" s="2" t="s">
        <v>2052</v>
      </c>
      <c r="M6085" s="16" t="s">
        <v>2128</v>
      </c>
      <c r="N6085" s="16" t="s">
        <v>2127</v>
      </c>
      <c r="O6085" s="2" t="s">
        <v>1031</v>
      </c>
      <c r="P6085" s="2" t="s">
        <v>1035</v>
      </c>
      <c r="Q6085" s="2" t="s">
        <v>1044</v>
      </c>
      <c r="R6085" s="1" t="s">
        <v>849</v>
      </c>
      <c r="S6085" s="2" t="s">
        <v>1050</v>
      </c>
      <c r="T6085" s="1">
        <v>0.56999999999999995</v>
      </c>
      <c r="U6085" s="8">
        <f>C6085+1</f>
        <v>40974</v>
      </c>
    </row>
    <row r="6086" spans="1:21">
      <c r="A6086" s="3">
        <v>325</v>
      </c>
      <c r="B6086" s="1">
        <v>2240</v>
      </c>
      <c r="C6086" s="6">
        <f>DATE(2012,12,31)-301</f>
        <v>40973</v>
      </c>
      <c r="D6086" s="2" t="s">
        <v>2114</v>
      </c>
      <c r="E6086" s="1">
        <v>5</v>
      </c>
      <c r="F6086" s="1">
        <v>142.44</v>
      </c>
      <c r="G6086" s="1">
        <v>0.06</v>
      </c>
      <c r="H6086" s="2" t="s">
        <v>1025</v>
      </c>
      <c r="I6086" s="10">
        <v>-22.12</v>
      </c>
      <c r="J6086" s="7">
        <v>28.15</v>
      </c>
      <c r="K6086" s="7">
        <v>6.17</v>
      </c>
      <c r="L6086" s="2" t="s">
        <v>2052</v>
      </c>
      <c r="M6086" s="16" t="s">
        <v>2128</v>
      </c>
      <c r="N6086" s="16" t="s">
        <v>2127</v>
      </c>
      <c r="O6086" s="2" t="s">
        <v>1031</v>
      </c>
      <c r="P6086" s="2" t="s">
        <v>1033</v>
      </c>
      <c r="Q6086" s="2" t="s">
        <v>1036</v>
      </c>
      <c r="R6086" s="1" t="s">
        <v>685</v>
      </c>
      <c r="S6086" s="2" t="s">
        <v>1052</v>
      </c>
      <c r="T6086" s="1">
        <v>0.55000000000000004</v>
      </c>
      <c r="U6086" s="8">
        <f>C6086+1</f>
        <v>40974</v>
      </c>
    </row>
    <row r="6087" spans="1:21">
      <c r="A6087" s="3">
        <v>326</v>
      </c>
      <c r="B6087" s="1">
        <v>2241</v>
      </c>
      <c r="C6087" s="6">
        <f>DATE(2012,12,31)-966</f>
        <v>40308</v>
      </c>
      <c r="D6087" s="2" t="s">
        <v>2116</v>
      </c>
      <c r="E6087" s="1">
        <v>38</v>
      </c>
      <c r="F6087" s="1">
        <v>967.78</v>
      </c>
      <c r="G6087" s="1">
        <v>0.04</v>
      </c>
      <c r="H6087" s="2" t="s">
        <v>1025</v>
      </c>
      <c r="I6087" s="10">
        <v>369.32499999999999</v>
      </c>
      <c r="J6087" s="7">
        <v>24.95</v>
      </c>
      <c r="K6087" s="7">
        <v>2.99</v>
      </c>
      <c r="L6087" s="2" t="s">
        <v>2052</v>
      </c>
      <c r="M6087" s="16" t="s">
        <v>2128</v>
      </c>
      <c r="N6087" s="16" t="s">
        <v>2127</v>
      </c>
      <c r="O6087" s="2" t="s">
        <v>1031</v>
      </c>
      <c r="P6087" s="2" t="s">
        <v>1033</v>
      </c>
      <c r="Q6087" s="2" t="s">
        <v>154</v>
      </c>
      <c r="R6087" s="1" t="s">
        <v>298</v>
      </c>
      <c r="S6087" s="2" t="s">
        <v>1050</v>
      </c>
      <c r="T6087" s="1">
        <v>0.39</v>
      </c>
      <c r="U6087" s="8">
        <f>C6087+2</f>
        <v>40310</v>
      </c>
    </row>
    <row r="6088" spans="1:21">
      <c r="A6088" s="3">
        <v>667</v>
      </c>
      <c r="B6088" s="1">
        <v>4674</v>
      </c>
      <c r="C6088" s="6">
        <f>DATE(2012,12,31)-1353</f>
        <v>39921</v>
      </c>
      <c r="D6088" s="2" t="s">
        <v>2116</v>
      </c>
      <c r="E6088" s="1">
        <v>23</v>
      </c>
      <c r="F6088" s="1">
        <v>3041.33</v>
      </c>
      <c r="G6088" s="1">
        <v>0.02</v>
      </c>
      <c r="H6088" s="2" t="s">
        <v>1027</v>
      </c>
      <c r="I6088" s="10">
        <v>-260.41000000000003</v>
      </c>
      <c r="J6088" s="7">
        <v>130.97999999999999</v>
      </c>
      <c r="K6088" s="7">
        <v>30</v>
      </c>
      <c r="L6088" s="2" t="s">
        <v>1670</v>
      </c>
      <c r="M6088" s="16" t="s">
        <v>2128</v>
      </c>
      <c r="N6088" s="16" t="s">
        <v>2127</v>
      </c>
      <c r="O6088" s="2" t="s">
        <v>1032</v>
      </c>
      <c r="P6088" s="2" t="s">
        <v>1035</v>
      </c>
      <c r="Q6088" s="2" t="s">
        <v>1039</v>
      </c>
      <c r="R6088" s="1" t="s">
        <v>758</v>
      </c>
      <c r="S6088" s="2" t="s">
        <v>1051</v>
      </c>
      <c r="T6088" s="1">
        <v>0.78</v>
      </c>
      <c r="U6088" s="8">
        <f>C6088+1</f>
        <v>39922</v>
      </c>
    </row>
    <row r="6089" spans="1:21">
      <c r="A6089" s="3">
        <v>676</v>
      </c>
      <c r="B6089" s="1">
        <v>4737</v>
      </c>
      <c r="C6089" s="6">
        <f>DATE(2012,12,31)-1027</f>
        <v>40247</v>
      </c>
      <c r="D6089" s="2" t="s">
        <v>2114</v>
      </c>
      <c r="E6089" s="1">
        <v>49</v>
      </c>
      <c r="F6089" s="1">
        <v>314.20999999999998</v>
      </c>
      <c r="G6089" s="1">
        <v>0</v>
      </c>
      <c r="H6089" s="2" t="s">
        <v>1025</v>
      </c>
      <c r="I6089" s="10">
        <v>49.77</v>
      </c>
      <c r="J6089" s="7">
        <v>5.88</v>
      </c>
      <c r="K6089" s="7">
        <v>3.04</v>
      </c>
      <c r="L6089" s="2" t="s">
        <v>1831</v>
      </c>
      <c r="M6089" s="16" t="s">
        <v>2128</v>
      </c>
      <c r="N6089" s="16" t="s">
        <v>2127</v>
      </c>
      <c r="O6089" s="2" t="s">
        <v>1032</v>
      </c>
      <c r="P6089" s="2" t="s">
        <v>1033</v>
      </c>
      <c r="Q6089" s="2" t="s">
        <v>1038</v>
      </c>
      <c r="R6089" s="1" t="s">
        <v>764</v>
      </c>
      <c r="S6089" s="2" t="s">
        <v>1049</v>
      </c>
      <c r="T6089" s="1">
        <v>0.36</v>
      </c>
      <c r="U6089" s="8">
        <f>C6089+1</f>
        <v>40248</v>
      </c>
    </row>
    <row r="6090" spans="1:21">
      <c r="A6090" s="3">
        <v>727</v>
      </c>
      <c r="B6090" s="1">
        <v>5221</v>
      </c>
      <c r="C6090" s="6">
        <f>DATE(2012,12,31)-572</f>
        <v>40702</v>
      </c>
      <c r="D6090" s="2" t="s">
        <v>2114</v>
      </c>
      <c r="E6090" s="1">
        <v>48</v>
      </c>
      <c r="F6090" s="1">
        <v>1347.63</v>
      </c>
      <c r="G6090" s="1">
        <v>7.0000000000000007E-2</v>
      </c>
      <c r="H6090" s="2" t="s">
        <v>1025</v>
      </c>
      <c r="I6090" s="10">
        <v>562.89</v>
      </c>
      <c r="J6090" s="7">
        <v>28.48</v>
      </c>
      <c r="K6090" s="7">
        <v>1.99</v>
      </c>
      <c r="L6090" s="2" t="s">
        <v>1900</v>
      </c>
      <c r="M6090" s="16" t="s">
        <v>2128</v>
      </c>
      <c r="N6090" s="16" t="s">
        <v>2127</v>
      </c>
      <c r="O6090" s="2" t="s">
        <v>1032</v>
      </c>
      <c r="P6090" s="2" t="s">
        <v>1034</v>
      </c>
      <c r="Q6090" s="2" t="s">
        <v>1037</v>
      </c>
      <c r="R6090" s="1" t="s">
        <v>15</v>
      </c>
      <c r="S6090" s="2" t="s">
        <v>1052</v>
      </c>
      <c r="T6090" s="1">
        <v>0.4</v>
      </c>
      <c r="U6090" s="8">
        <f>C6090+2</f>
        <v>40704</v>
      </c>
    </row>
    <row r="6091" spans="1:21">
      <c r="A6091" s="3">
        <v>781</v>
      </c>
      <c r="B6091" s="1">
        <v>5568</v>
      </c>
      <c r="C6091" s="6">
        <f>DATE(2012,12,31)-574</f>
        <v>40700</v>
      </c>
      <c r="D6091" s="2" t="s">
        <v>2113</v>
      </c>
      <c r="E6091" s="1">
        <v>8</v>
      </c>
      <c r="F6091" s="1">
        <v>120.22</v>
      </c>
      <c r="G6091" s="1">
        <v>7.0000000000000007E-2</v>
      </c>
      <c r="H6091" s="2" t="s">
        <v>1025</v>
      </c>
      <c r="I6091" s="10">
        <v>52.69</v>
      </c>
      <c r="J6091" s="7">
        <v>14.34</v>
      </c>
      <c r="K6091" s="7">
        <v>5</v>
      </c>
      <c r="L6091" s="2" t="s">
        <v>1453</v>
      </c>
      <c r="M6091" s="16" t="s">
        <v>2128</v>
      </c>
      <c r="N6091" s="16" t="s">
        <v>2127</v>
      </c>
      <c r="O6091" s="2" t="s">
        <v>1029</v>
      </c>
      <c r="P6091" s="2" t="s">
        <v>1035</v>
      </c>
      <c r="Q6091" s="2" t="s">
        <v>1044</v>
      </c>
      <c r="R6091" s="1" t="s">
        <v>1362</v>
      </c>
      <c r="S6091" s="2" t="s">
        <v>1052</v>
      </c>
      <c r="T6091" s="1">
        <v>0.49</v>
      </c>
      <c r="U6091" s="8">
        <f>C6091+1</f>
        <v>40701</v>
      </c>
    </row>
    <row r="6092" spans="1:21">
      <c r="A6092" s="3">
        <v>842</v>
      </c>
      <c r="B6092" s="1">
        <v>6020</v>
      </c>
      <c r="C6092" s="6">
        <f>DATE(2012,12,31)-1197</f>
        <v>40077</v>
      </c>
      <c r="D6092" s="2" t="s">
        <v>2113</v>
      </c>
      <c r="E6092" s="1">
        <v>23</v>
      </c>
      <c r="F6092" s="1">
        <v>66.09</v>
      </c>
      <c r="G6092" s="1">
        <v>0.09</v>
      </c>
      <c r="H6092" s="2" t="s">
        <v>1025</v>
      </c>
      <c r="I6092" s="10">
        <v>13.71</v>
      </c>
      <c r="J6092" s="7">
        <v>2.88</v>
      </c>
      <c r="K6092" s="7">
        <v>0.99</v>
      </c>
      <c r="L6092" s="2" t="s">
        <v>2046</v>
      </c>
      <c r="M6092" s="16" t="s">
        <v>2128</v>
      </c>
      <c r="N6092" s="16" t="s">
        <v>2127</v>
      </c>
      <c r="O6092" s="2" t="s">
        <v>1032</v>
      </c>
      <c r="P6092" s="2" t="s">
        <v>1033</v>
      </c>
      <c r="Q6092" s="2" t="s">
        <v>1047</v>
      </c>
      <c r="R6092" s="1" t="s">
        <v>43</v>
      </c>
      <c r="S6092" s="2" t="s">
        <v>1050</v>
      </c>
      <c r="T6092" s="1">
        <v>0.36</v>
      </c>
      <c r="U6092" s="8">
        <f>C6092+2</f>
        <v>40079</v>
      </c>
    </row>
    <row r="6093" spans="1:21">
      <c r="A6093" s="3">
        <v>849</v>
      </c>
      <c r="B6093" s="1">
        <v>6112</v>
      </c>
      <c r="C6093" s="6">
        <f>DATE(2012,12,31)-1226</f>
        <v>40048</v>
      </c>
      <c r="D6093" s="2" t="s">
        <v>2113</v>
      </c>
      <c r="E6093" s="1">
        <v>10</v>
      </c>
      <c r="F6093" s="1">
        <v>1597.37</v>
      </c>
      <c r="G6093" s="1">
        <v>0.02</v>
      </c>
      <c r="H6093" s="2" t="s">
        <v>1027</v>
      </c>
      <c r="I6093" s="10">
        <v>-533.69000000000005</v>
      </c>
      <c r="J6093" s="7">
        <v>146.05000000000001</v>
      </c>
      <c r="K6093" s="7">
        <v>80.2</v>
      </c>
      <c r="L6093" s="2" t="s">
        <v>2046</v>
      </c>
      <c r="M6093" s="16" t="s">
        <v>2128</v>
      </c>
      <c r="N6093" s="16" t="s">
        <v>2127</v>
      </c>
      <c r="O6093" s="2" t="s">
        <v>1032</v>
      </c>
      <c r="P6093" s="2" t="s">
        <v>1035</v>
      </c>
      <c r="Q6093" s="2" t="s">
        <v>1043</v>
      </c>
      <c r="R6093" s="1" t="s">
        <v>515</v>
      </c>
      <c r="S6093" s="2" t="s">
        <v>1053</v>
      </c>
      <c r="T6093" s="1">
        <v>0.71</v>
      </c>
      <c r="U6093" s="8">
        <f>C6093+0</f>
        <v>40048</v>
      </c>
    </row>
    <row r="6094" spans="1:21">
      <c r="A6094" s="3">
        <v>850</v>
      </c>
      <c r="B6094" s="1">
        <v>6112</v>
      </c>
      <c r="C6094" s="6">
        <f>DATE(2012,12,31)-1226</f>
        <v>40048</v>
      </c>
      <c r="D6094" s="2" t="s">
        <v>2113</v>
      </c>
      <c r="E6094" s="1">
        <v>31</v>
      </c>
      <c r="F6094" s="1">
        <v>1753.9579999999999</v>
      </c>
      <c r="G6094" s="1">
        <v>0.06</v>
      </c>
      <c r="H6094" s="2" t="s">
        <v>1025</v>
      </c>
      <c r="I6094" s="10">
        <v>382.392</v>
      </c>
      <c r="J6094" s="7">
        <v>65.989999999999995</v>
      </c>
      <c r="K6094" s="7">
        <v>5.92</v>
      </c>
      <c r="L6094" s="2" t="s">
        <v>2046</v>
      </c>
      <c r="M6094" s="16" t="s">
        <v>2128</v>
      </c>
      <c r="N6094" s="16" t="s">
        <v>2127</v>
      </c>
      <c r="O6094" s="2" t="s">
        <v>1032</v>
      </c>
      <c r="P6094" s="2" t="s">
        <v>1034</v>
      </c>
      <c r="Q6094" s="2" t="s">
        <v>153</v>
      </c>
      <c r="R6094" s="1" t="s">
        <v>691</v>
      </c>
      <c r="S6094" s="2" t="s">
        <v>1050</v>
      </c>
      <c r="T6094" s="1">
        <v>0.55000000000000004</v>
      </c>
      <c r="U6094" s="8">
        <f>C6094+1</f>
        <v>40049</v>
      </c>
    </row>
    <row r="6095" spans="1:21">
      <c r="A6095" s="3">
        <v>871</v>
      </c>
      <c r="B6095" s="1">
        <v>6272</v>
      </c>
      <c r="C6095" s="6">
        <f>DATE(2012,12,31)-1038</f>
        <v>40236</v>
      </c>
      <c r="D6095" s="2" t="s">
        <v>2112</v>
      </c>
      <c r="E6095" s="1">
        <v>33</v>
      </c>
      <c r="F6095" s="1">
        <v>497.4</v>
      </c>
      <c r="G6095" s="1">
        <v>0.05</v>
      </c>
      <c r="H6095" s="2" t="s">
        <v>1025</v>
      </c>
      <c r="I6095" s="10">
        <v>37.9</v>
      </c>
      <c r="J6095" s="7">
        <v>14.98</v>
      </c>
      <c r="K6095" s="7">
        <v>8.99</v>
      </c>
      <c r="L6095" s="2" t="s">
        <v>1453</v>
      </c>
      <c r="M6095" s="16" t="s">
        <v>2128</v>
      </c>
      <c r="N6095" s="16" t="s">
        <v>2127</v>
      </c>
      <c r="O6095" s="2" t="s">
        <v>1032</v>
      </c>
      <c r="P6095" s="2" t="s">
        <v>1035</v>
      </c>
      <c r="Q6095" s="2" t="s">
        <v>1044</v>
      </c>
      <c r="R6095" s="1" t="s">
        <v>668</v>
      </c>
      <c r="S6095" s="2" t="s">
        <v>1052</v>
      </c>
      <c r="T6095" s="1">
        <v>0.39</v>
      </c>
      <c r="U6095" s="8">
        <f t="shared" ref="U6095:U6103" si="17">C6095+2</f>
        <v>40238</v>
      </c>
    </row>
    <row r="6096" spans="1:21">
      <c r="A6096" s="3">
        <v>872</v>
      </c>
      <c r="B6096" s="1">
        <v>6272</v>
      </c>
      <c r="C6096" s="6">
        <f>DATE(2012,12,31)-1038</f>
        <v>40236</v>
      </c>
      <c r="D6096" s="2" t="s">
        <v>2112</v>
      </c>
      <c r="E6096" s="1">
        <v>48</v>
      </c>
      <c r="F6096" s="1">
        <v>4965.384</v>
      </c>
      <c r="G6096" s="1">
        <v>0</v>
      </c>
      <c r="H6096" s="2" t="s">
        <v>1027</v>
      </c>
      <c r="I6096" s="10">
        <v>-175.46</v>
      </c>
      <c r="J6096" s="7">
        <v>124.49</v>
      </c>
      <c r="K6096" s="7">
        <v>51.94</v>
      </c>
      <c r="L6096" s="2" t="s">
        <v>1453</v>
      </c>
      <c r="M6096" s="16" t="s">
        <v>2128</v>
      </c>
      <c r="N6096" s="16" t="s">
        <v>2127</v>
      </c>
      <c r="O6096" s="2" t="s">
        <v>1032</v>
      </c>
      <c r="P6096" s="2" t="s">
        <v>1035</v>
      </c>
      <c r="Q6096" s="2" t="s">
        <v>1043</v>
      </c>
      <c r="R6096" s="1" t="s">
        <v>40</v>
      </c>
      <c r="S6096" s="2" t="s">
        <v>1053</v>
      </c>
      <c r="T6096" s="1">
        <v>0.63</v>
      </c>
      <c r="U6096" s="8">
        <f t="shared" si="17"/>
        <v>40238</v>
      </c>
    </row>
    <row r="6097" spans="1:21">
      <c r="A6097" s="3">
        <v>873</v>
      </c>
      <c r="B6097" s="1">
        <v>6272</v>
      </c>
      <c r="C6097" s="6">
        <f>DATE(2012,12,31)-1038</f>
        <v>40236</v>
      </c>
      <c r="D6097" s="2" t="s">
        <v>2112</v>
      </c>
      <c r="E6097" s="1">
        <v>8</v>
      </c>
      <c r="F6097" s="1">
        <v>358.41950000000003</v>
      </c>
      <c r="G6097" s="1">
        <v>0.09</v>
      </c>
      <c r="H6097" s="2" t="s">
        <v>1026</v>
      </c>
      <c r="I6097" s="10">
        <v>-275.05500000000001</v>
      </c>
      <c r="J6097" s="7">
        <v>55.99</v>
      </c>
      <c r="K6097" s="7">
        <v>2.5</v>
      </c>
      <c r="L6097" s="2" t="s">
        <v>1453</v>
      </c>
      <c r="M6097" s="16" t="s">
        <v>2128</v>
      </c>
      <c r="N6097" s="16" t="s">
        <v>2127</v>
      </c>
      <c r="O6097" s="2" t="s">
        <v>1032</v>
      </c>
      <c r="P6097" s="2" t="s">
        <v>1034</v>
      </c>
      <c r="Q6097" s="2" t="s">
        <v>153</v>
      </c>
      <c r="R6097" s="1" t="s">
        <v>493</v>
      </c>
      <c r="S6097" s="2" t="s">
        <v>1052</v>
      </c>
      <c r="T6097" s="1">
        <v>0.83</v>
      </c>
      <c r="U6097" s="8">
        <f t="shared" si="17"/>
        <v>40238</v>
      </c>
    </row>
    <row r="6098" spans="1:21">
      <c r="A6098" s="3">
        <v>874</v>
      </c>
      <c r="B6098" s="1">
        <v>6272</v>
      </c>
      <c r="C6098" s="6">
        <f>DATE(2012,12,31)-1038</f>
        <v>40236</v>
      </c>
      <c r="D6098" s="2" t="s">
        <v>2112</v>
      </c>
      <c r="E6098" s="1">
        <v>31</v>
      </c>
      <c r="F6098" s="1">
        <v>3232.68</v>
      </c>
      <c r="G6098" s="1">
        <v>0.03</v>
      </c>
      <c r="H6098" s="2" t="s">
        <v>1025</v>
      </c>
      <c r="I6098" s="10">
        <v>875.45</v>
      </c>
      <c r="J6098" s="7">
        <v>105.98</v>
      </c>
      <c r="K6098" s="7">
        <v>13.99</v>
      </c>
      <c r="L6098" s="2" t="s">
        <v>1453</v>
      </c>
      <c r="M6098" s="16" t="s">
        <v>2128</v>
      </c>
      <c r="N6098" s="16" t="s">
        <v>2127</v>
      </c>
      <c r="O6098" s="2" t="s">
        <v>1032</v>
      </c>
      <c r="P6098" s="2" t="s">
        <v>1035</v>
      </c>
      <c r="Q6098" s="2" t="s">
        <v>1044</v>
      </c>
      <c r="R6098" s="1" t="s">
        <v>255</v>
      </c>
      <c r="S6098" s="2" t="s">
        <v>1054</v>
      </c>
      <c r="T6098" s="1">
        <v>0.65</v>
      </c>
      <c r="U6098" s="8">
        <f t="shared" si="17"/>
        <v>40238</v>
      </c>
    </row>
    <row r="6099" spans="1:21">
      <c r="A6099" s="3">
        <v>904</v>
      </c>
      <c r="B6099" s="1">
        <v>6501</v>
      </c>
      <c r="C6099" s="6">
        <f>DATE(2012,12,31)-353</f>
        <v>40921</v>
      </c>
      <c r="D6099" s="2" t="s">
        <v>2112</v>
      </c>
      <c r="E6099" s="1">
        <v>35</v>
      </c>
      <c r="F6099" s="1">
        <v>236.99</v>
      </c>
      <c r="G6099" s="1">
        <v>0.06</v>
      </c>
      <c r="H6099" s="2" t="s">
        <v>1025</v>
      </c>
      <c r="I6099" s="10">
        <v>-95.79</v>
      </c>
      <c r="J6099" s="7">
        <v>6.48</v>
      </c>
      <c r="K6099" s="7">
        <v>6.74</v>
      </c>
      <c r="L6099" s="2" t="s">
        <v>2046</v>
      </c>
      <c r="M6099" s="16" t="s">
        <v>2128</v>
      </c>
      <c r="N6099" s="16" t="s">
        <v>2127</v>
      </c>
      <c r="O6099" s="2" t="s">
        <v>1032</v>
      </c>
      <c r="P6099" s="2" t="s">
        <v>1033</v>
      </c>
      <c r="Q6099" s="2" t="s">
        <v>1038</v>
      </c>
      <c r="R6099" s="1" t="s">
        <v>86</v>
      </c>
      <c r="S6099" s="2" t="s">
        <v>1050</v>
      </c>
      <c r="T6099" s="1">
        <v>0.37</v>
      </c>
      <c r="U6099" s="8">
        <f t="shared" si="17"/>
        <v>40923</v>
      </c>
    </row>
    <row r="6100" spans="1:21">
      <c r="A6100" s="3">
        <v>905</v>
      </c>
      <c r="B6100" s="1">
        <v>6501</v>
      </c>
      <c r="C6100" s="6">
        <f>DATE(2012,12,31)-353</f>
        <v>40921</v>
      </c>
      <c r="D6100" s="2" t="s">
        <v>2112</v>
      </c>
      <c r="E6100" s="1">
        <v>46</v>
      </c>
      <c r="F6100" s="1">
        <v>4617.3359999999993</v>
      </c>
      <c r="G6100" s="1">
        <v>0.09</v>
      </c>
      <c r="H6100" s="2" t="s">
        <v>1025</v>
      </c>
      <c r="I6100" s="10">
        <v>978.35399999999993</v>
      </c>
      <c r="J6100" s="7">
        <v>125.99</v>
      </c>
      <c r="K6100" s="7">
        <v>7.69</v>
      </c>
      <c r="L6100" s="2" t="s">
        <v>2046</v>
      </c>
      <c r="M6100" s="16" t="s">
        <v>2128</v>
      </c>
      <c r="N6100" s="16" t="s">
        <v>2127</v>
      </c>
      <c r="O6100" s="2" t="s">
        <v>1032</v>
      </c>
      <c r="P6100" s="2" t="s">
        <v>1034</v>
      </c>
      <c r="Q6100" s="2" t="s">
        <v>153</v>
      </c>
      <c r="R6100" s="1" t="s">
        <v>939</v>
      </c>
      <c r="S6100" s="2" t="s">
        <v>1050</v>
      </c>
      <c r="T6100" s="1">
        <v>0.57999999999999996</v>
      </c>
      <c r="U6100" s="8">
        <f t="shared" si="17"/>
        <v>40923</v>
      </c>
    </row>
    <row r="6101" spans="1:21">
      <c r="A6101" s="3">
        <v>908</v>
      </c>
      <c r="B6101" s="1">
        <v>6529</v>
      </c>
      <c r="C6101" s="6">
        <f>DATE(2012,12,31)-35</f>
        <v>41239</v>
      </c>
      <c r="D6101" s="2" t="s">
        <v>2113</v>
      </c>
      <c r="E6101" s="1">
        <v>35</v>
      </c>
      <c r="F6101" s="1">
        <v>89.71</v>
      </c>
      <c r="G6101" s="1">
        <v>0.04</v>
      </c>
      <c r="H6101" s="2" t="s">
        <v>1025</v>
      </c>
      <c r="I6101" s="10">
        <v>20.71</v>
      </c>
      <c r="J6101" s="7">
        <v>2.62</v>
      </c>
      <c r="K6101" s="7">
        <v>0.8</v>
      </c>
      <c r="L6101" s="2" t="s">
        <v>1639</v>
      </c>
      <c r="M6101" s="16" t="s">
        <v>2128</v>
      </c>
      <c r="N6101" s="16" t="s">
        <v>2127</v>
      </c>
      <c r="O6101" s="2" t="s">
        <v>1030</v>
      </c>
      <c r="P6101" s="2" t="s">
        <v>1033</v>
      </c>
      <c r="Q6101" s="2" t="s">
        <v>1045</v>
      </c>
      <c r="R6101" s="1" t="s">
        <v>30</v>
      </c>
      <c r="S6101" s="2" t="s">
        <v>1049</v>
      </c>
      <c r="T6101" s="1">
        <v>0.39</v>
      </c>
      <c r="U6101" s="8">
        <f t="shared" si="17"/>
        <v>41241</v>
      </c>
    </row>
    <row r="6102" spans="1:21">
      <c r="A6102" s="3">
        <v>994</v>
      </c>
      <c r="B6102" s="1">
        <v>7171</v>
      </c>
      <c r="C6102" s="6">
        <f>DATE(2012,12,31)-687</f>
        <v>40587</v>
      </c>
      <c r="D6102" s="2" t="s">
        <v>2113</v>
      </c>
      <c r="E6102" s="1">
        <v>28</v>
      </c>
      <c r="F6102" s="1">
        <v>1703.8505</v>
      </c>
      <c r="G6102" s="1">
        <v>0</v>
      </c>
      <c r="H6102" s="2" t="s">
        <v>1025</v>
      </c>
      <c r="I6102" s="10">
        <v>316.06200000000001</v>
      </c>
      <c r="J6102" s="7">
        <v>65.989999999999995</v>
      </c>
      <c r="K6102" s="7">
        <v>8.99</v>
      </c>
      <c r="L6102" s="2" t="s">
        <v>1963</v>
      </c>
      <c r="M6102" s="16" t="s">
        <v>2128</v>
      </c>
      <c r="N6102" s="16" t="s">
        <v>2127</v>
      </c>
      <c r="O6102" s="2" t="s">
        <v>1031</v>
      </c>
      <c r="P6102" s="2" t="s">
        <v>1034</v>
      </c>
      <c r="Q6102" s="2" t="s">
        <v>153</v>
      </c>
      <c r="R6102" s="1" t="s">
        <v>1353</v>
      </c>
      <c r="S6102" s="2" t="s">
        <v>1050</v>
      </c>
      <c r="T6102" s="1">
        <v>0.57999999999999996</v>
      </c>
      <c r="U6102" s="8">
        <f t="shared" si="17"/>
        <v>40589</v>
      </c>
    </row>
    <row r="6103" spans="1:21">
      <c r="A6103" s="3">
        <v>995</v>
      </c>
      <c r="B6103" s="1">
        <v>7171</v>
      </c>
      <c r="C6103" s="6">
        <f>DATE(2012,12,31)-687</f>
        <v>40587</v>
      </c>
      <c r="D6103" s="2" t="s">
        <v>2113</v>
      </c>
      <c r="E6103" s="1">
        <v>17</v>
      </c>
      <c r="F6103" s="1">
        <v>303.18649999999997</v>
      </c>
      <c r="G6103" s="1">
        <v>0.02</v>
      </c>
      <c r="H6103" s="2" t="s">
        <v>1025</v>
      </c>
      <c r="I6103" s="10">
        <v>92.591999999999999</v>
      </c>
      <c r="J6103" s="7">
        <v>20.99</v>
      </c>
      <c r="K6103" s="7">
        <v>0.99</v>
      </c>
      <c r="L6103" s="2" t="s">
        <v>1963</v>
      </c>
      <c r="M6103" s="16" t="s">
        <v>2128</v>
      </c>
      <c r="N6103" s="16" t="s">
        <v>2127</v>
      </c>
      <c r="O6103" s="2" t="s">
        <v>1031</v>
      </c>
      <c r="P6103" s="2" t="s">
        <v>1034</v>
      </c>
      <c r="Q6103" s="2" t="s">
        <v>153</v>
      </c>
      <c r="R6103" s="1" t="s">
        <v>711</v>
      </c>
      <c r="S6103" s="2" t="s">
        <v>1049</v>
      </c>
      <c r="T6103" s="1">
        <v>0.37</v>
      </c>
      <c r="U6103" s="8">
        <f t="shared" si="17"/>
        <v>40589</v>
      </c>
    </row>
    <row r="6104" spans="1:21">
      <c r="A6104" s="3">
        <v>1058</v>
      </c>
      <c r="B6104" s="1">
        <v>7815</v>
      </c>
      <c r="C6104" s="6">
        <f>DATE(2012,12,31)-1439</f>
        <v>39835</v>
      </c>
      <c r="D6104" s="2" t="s">
        <v>2116</v>
      </c>
      <c r="E6104" s="1">
        <v>6</v>
      </c>
      <c r="F6104" s="1">
        <v>187.37</v>
      </c>
      <c r="G6104" s="1">
        <v>0.09</v>
      </c>
      <c r="H6104" s="2" t="s">
        <v>1025</v>
      </c>
      <c r="I6104" s="10">
        <v>-125.96</v>
      </c>
      <c r="J6104" s="7">
        <v>32.979999999999997</v>
      </c>
      <c r="K6104" s="7">
        <v>5.5</v>
      </c>
      <c r="L6104" s="2" t="s">
        <v>1861</v>
      </c>
      <c r="M6104" s="16" t="s">
        <v>2128</v>
      </c>
      <c r="N6104" s="16" t="s">
        <v>2127</v>
      </c>
      <c r="O6104" s="2" t="s">
        <v>1029</v>
      </c>
      <c r="P6104" s="2" t="s">
        <v>1034</v>
      </c>
      <c r="Q6104" s="2" t="s">
        <v>1037</v>
      </c>
      <c r="R6104" s="1" t="s">
        <v>114</v>
      </c>
      <c r="S6104" s="2" t="s">
        <v>1050</v>
      </c>
      <c r="T6104" s="1">
        <v>0.75</v>
      </c>
      <c r="U6104" s="8">
        <f>C6104+1</f>
        <v>39836</v>
      </c>
    </row>
    <row r="6105" spans="1:21">
      <c r="A6105" s="3">
        <v>1360</v>
      </c>
      <c r="B6105" s="1">
        <v>9921</v>
      </c>
      <c r="C6105" s="6">
        <f>DATE(2012,12,31)-597</f>
        <v>40677</v>
      </c>
      <c r="D6105" s="2" t="s">
        <v>2115</v>
      </c>
      <c r="E6105" s="1">
        <v>23</v>
      </c>
      <c r="F6105" s="1">
        <v>356.09</v>
      </c>
      <c r="G6105" s="1">
        <v>0.05</v>
      </c>
      <c r="H6105" s="2" t="s">
        <v>1025</v>
      </c>
      <c r="I6105" s="10">
        <v>155.82</v>
      </c>
      <c r="J6105" s="7">
        <v>15.67</v>
      </c>
      <c r="K6105" s="7">
        <v>1.39</v>
      </c>
      <c r="L6105" s="2" t="s">
        <v>1861</v>
      </c>
      <c r="M6105" s="16" t="s">
        <v>2128</v>
      </c>
      <c r="N6105" s="16" t="s">
        <v>2127</v>
      </c>
      <c r="O6105" s="2" t="s">
        <v>1029</v>
      </c>
      <c r="P6105" s="2" t="s">
        <v>1033</v>
      </c>
      <c r="Q6105" s="2" t="s">
        <v>1040</v>
      </c>
      <c r="R6105" s="1" t="s">
        <v>433</v>
      </c>
      <c r="S6105" s="2" t="s">
        <v>1050</v>
      </c>
      <c r="T6105" s="1">
        <v>0.38</v>
      </c>
      <c r="U6105" s="8">
        <f>C6105+0</f>
        <v>40677</v>
      </c>
    </row>
    <row r="6106" spans="1:21">
      <c r="A6106" s="3">
        <v>1386</v>
      </c>
      <c r="B6106" s="1">
        <v>10053</v>
      </c>
      <c r="C6106" s="6">
        <f>DATE(2012,12,31)-356</f>
        <v>40918</v>
      </c>
      <c r="D6106" s="2" t="s">
        <v>2112</v>
      </c>
      <c r="E6106" s="1">
        <v>31</v>
      </c>
      <c r="F6106" s="1">
        <v>162.58000000000001</v>
      </c>
      <c r="G6106" s="1">
        <v>0</v>
      </c>
      <c r="H6106" s="2" t="s">
        <v>1025</v>
      </c>
      <c r="I6106" s="10">
        <v>-109.86</v>
      </c>
      <c r="J6106" s="7">
        <v>4.8899999999999997</v>
      </c>
      <c r="K6106" s="7">
        <v>4.93</v>
      </c>
      <c r="L6106" s="2" t="s">
        <v>1952</v>
      </c>
      <c r="M6106" s="16" t="s">
        <v>2128</v>
      </c>
      <c r="N6106" s="16" t="s">
        <v>2127</v>
      </c>
      <c r="O6106" s="2" t="s">
        <v>1030</v>
      </c>
      <c r="P6106" s="2" t="s">
        <v>1034</v>
      </c>
      <c r="Q6106" s="2" t="s">
        <v>1037</v>
      </c>
      <c r="R6106" s="1" t="s">
        <v>682</v>
      </c>
      <c r="S6106" s="2" t="s">
        <v>1052</v>
      </c>
      <c r="T6106" s="1">
        <v>0.66</v>
      </c>
      <c r="U6106" s="8">
        <f>C6106+3</f>
        <v>40921</v>
      </c>
    </row>
    <row r="6107" spans="1:21">
      <c r="A6107" s="3">
        <v>1387</v>
      </c>
      <c r="B6107" s="1">
        <v>10053</v>
      </c>
      <c r="C6107" s="6">
        <f>DATE(2012,12,31)-356</f>
        <v>40918</v>
      </c>
      <c r="D6107" s="2" t="s">
        <v>2112</v>
      </c>
      <c r="E6107" s="1">
        <v>44</v>
      </c>
      <c r="F6107" s="1">
        <v>6815.23</v>
      </c>
      <c r="G6107" s="1">
        <v>0</v>
      </c>
      <c r="H6107" s="2" t="s">
        <v>1027</v>
      </c>
      <c r="I6107" s="10">
        <v>-196.07</v>
      </c>
      <c r="J6107" s="7">
        <v>150.97999999999999</v>
      </c>
      <c r="K6107" s="7">
        <v>39.25</v>
      </c>
      <c r="L6107" s="2" t="s">
        <v>1952</v>
      </c>
      <c r="M6107" s="16" t="s">
        <v>2128</v>
      </c>
      <c r="N6107" s="16" t="s">
        <v>2127</v>
      </c>
      <c r="O6107" s="2" t="s">
        <v>1030</v>
      </c>
      <c r="P6107" s="2" t="s">
        <v>1035</v>
      </c>
      <c r="Q6107" s="2" t="s">
        <v>1043</v>
      </c>
      <c r="R6107" s="1" t="s">
        <v>45</v>
      </c>
      <c r="S6107" s="2" t="s">
        <v>1053</v>
      </c>
      <c r="T6107" s="1">
        <v>0.75</v>
      </c>
      <c r="U6107" s="8">
        <f>C6107+2</f>
        <v>40920</v>
      </c>
    </row>
    <row r="6108" spans="1:21">
      <c r="A6108" s="3">
        <v>1422</v>
      </c>
      <c r="B6108" s="1">
        <v>10309</v>
      </c>
      <c r="C6108" s="6">
        <f>DATE(2012,12,31)-1136</f>
        <v>40138</v>
      </c>
      <c r="D6108" s="2" t="s">
        <v>2115</v>
      </c>
      <c r="E6108" s="1">
        <v>23</v>
      </c>
      <c r="F6108" s="1">
        <v>496.15</v>
      </c>
      <c r="G6108" s="1">
        <v>0.03</v>
      </c>
      <c r="H6108" s="2" t="s">
        <v>1025</v>
      </c>
      <c r="I6108" s="10">
        <v>213.37549999999999</v>
      </c>
      <c r="J6108" s="7">
        <v>20.98</v>
      </c>
      <c r="K6108" s="7">
        <v>1.49</v>
      </c>
      <c r="L6108" s="2" t="s">
        <v>1646</v>
      </c>
      <c r="M6108" s="16" t="s">
        <v>2128</v>
      </c>
      <c r="N6108" s="16" t="s">
        <v>2127</v>
      </c>
      <c r="O6108" s="2" t="s">
        <v>1030</v>
      </c>
      <c r="P6108" s="2" t="s">
        <v>1033</v>
      </c>
      <c r="Q6108" s="2" t="s">
        <v>154</v>
      </c>
      <c r="R6108" s="1" t="s">
        <v>206</v>
      </c>
      <c r="S6108" s="2" t="s">
        <v>1050</v>
      </c>
      <c r="T6108" s="1">
        <v>0.35</v>
      </c>
      <c r="U6108" s="8">
        <f>C6108+0</f>
        <v>40138</v>
      </c>
    </row>
    <row r="6109" spans="1:21">
      <c r="A6109" s="3">
        <v>1517</v>
      </c>
      <c r="B6109" s="1">
        <v>10978</v>
      </c>
      <c r="C6109" s="6">
        <f>DATE(2012,12,31)-1370</f>
        <v>39904</v>
      </c>
      <c r="D6109" s="2" t="s">
        <v>2116</v>
      </c>
      <c r="E6109" s="1">
        <v>9</v>
      </c>
      <c r="F6109" s="1">
        <v>566.53</v>
      </c>
      <c r="G6109" s="1">
        <v>0.06</v>
      </c>
      <c r="H6109" s="2" t="s">
        <v>1027</v>
      </c>
      <c r="I6109" s="10">
        <v>-209.6</v>
      </c>
      <c r="J6109" s="7">
        <v>60.98</v>
      </c>
      <c r="K6109" s="7">
        <v>30</v>
      </c>
      <c r="L6109" s="2" t="s">
        <v>2026</v>
      </c>
      <c r="M6109" s="16" t="s">
        <v>2128</v>
      </c>
      <c r="N6109" s="16" t="s">
        <v>2127</v>
      </c>
      <c r="O6109" s="2" t="s">
        <v>1030</v>
      </c>
      <c r="P6109" s="2" t="s">
        <v>1035</v>
      </c>
      <c r="Q6109" s="2" t="s">
        <v>1039</v>
      </c>
      <c r="R6109" s="1" t="s">
        <v>582</v>
      </c>
      <c r="S6109" s="2" t="s">
        <v>1051</v>
      </c>
      <c r="T6109" s="1">
        <v>0.7</v>
      </c>
      <c r="U6109" s="8">
        <f>C6109+1</f>
        <v>39905</v>
      </c>
    </row>
    <row r="6110" spans="1:21">
      <c r="A6110" s="3">
        <v>1518</v>
      </c>
      <c r="B6110" s="1">
        <v>10979</v>
      </c>
      <c r="C6110" s="6">
        <f>DATE(2012,12,31)-454</f>
        <v>40820</v>
      </c>
      <c r="D6110" s="2" t="s">
        <v>2113</v>
      </c>
      <c r="E6110" s="1">
        <v>15</v>
      </c>
      <c r="F6110" s="1">
        <v>486.43</v>
      </c>
      <c r="G6110" s="1">
        <v>0</v>
      </c>
      <c r="H6110" s="2" t="s">
        <v>1025</v>
      </c>
      <c r="I6110" s="10">
        <v>285.35000000000002</v>
      </c>
      <c r="J6110" s="7">
        <v>30.93</v>
      </c>
      <c r="K6110" s="7">
        <v>3.92</v>
      </c>
      <c r="L6110" s="2" t="s">
        <v>1861</v>
      </c>
      <c r="M6110" s="16" t="s">
        <v>2128</v>
      </c>
      <c r="N6110" s="16" t="s">
        <v>2127</v>
      </c>
      <c r="O6110" s="2" t="s">
        <v>1030</v>
      </c>
      <c r="P6110" s="2" t="s">
        <v>1035</v>
      </c>
      <c r="Q6110" s="2" t="s">
        <v>1044</v>
      </c>
      <c r="R6110" s="1" t="s">
        <v>318</v>
      </c>
      <c r="S6110" s="2" t="s">
        <v>1052</v>
      </c>
      <c r="T6110" s="1">
        <v>0.44</v>
      </c>
      <c r="U6110" s="8">
        <f>C6110+2</f>
        <v>40822</v>
      </c>
    </row>
    <row r="6111" spans="1:21">
      <c r="A6111" s="3">
        <v>1519</v>
      </c>
      <c r="B6111" s="1">
        <v>10979</v>
      </c>
      <c r="C6111" s="6">
        <f>DATE(2012,12,31)-454</f>
        <v>40820</v>
      </c>
      <c r="D6111" s="2" t="s">
        <v>2113</v>
      </c>
      <c r="E6111" s="1">
        <v>7</v>
      </c>
      <c r="F6111" s="1">
        <v>144.94999999999999</v>
      </c>
      <c r="G6111" s="1">
        <v>0.08</v>
      </c>
      <c r="H6111" s="2" t="s">
        <v>1026</v>
      </c>
      <c r="I6111" s="10">
        <v>10.82</v>
      </c>
      <c r="J6111" s="7">
        <v>19.98</v>
      </c>
      <c r="K6111" s="7">
        <v>5.86</v>
      </c>
      <c r="L6111" s="2" t="s">
        <v>1861</v>
      </c>
      <c r="M6111" s="16" t="s">
        <v>2128</v>
      </c>
      <c r="N6111" s="16" t="s">
        <v>2127</v>
      </c>
      <c r="O6111" s="2" t="s">
        <v>1030</v>
      </c>
      <c r="P6111" s="2" t="s">
        <v>1033</v>
      </c>
      <c r="Q6111" s="2" t="s">
        <v>1038</v>
      </c>
      <c r="R6111" s="1" t="s">
        <v>1258</v>
      </c>
      <c r="S6111" s="2" t="s">
        <v>1050</v>
      </c>
      <c r="T6111" s="1">
        <v>0.38</v>
      </c>
      <c r="U6111" s="8">
        <f>C6111+2</f>
        <v>40822</v>
      </c>
    </row>
    <row r="6112" spans="1:21">
      <c r="A6112" s="3">
        <v>1540</v>
      </c>
      <c r="B6112" s="1">
        <v>11108</v>
      </c>
      <c r="C6112" s="6">
        <f>DATE(2012,12,31)-137</f>
        <v>41137</v>
      </c>
      <c r="D6112" s="2" t="s">
        <v>2114</v>
      </c>
      <c r="E6112" s="1">
        <v>20</v>
      </c>
      <c r="F6112" s="1">
        <v>131.71</v>
      </c>
      <c r="G6112" s="1">
        <v>0.1</v>
      </c>
      <c r="H6112" s="2" t="s">
        <v>1025</v>
      </c>
      <c r="I6112" s="10">
        <v>-44</v>
      </c>
      <c r="J6112" s="7">
        <v>6.48</v>
      </c>
      <c r="K6112" s="7">
        <v>5.74</v>
      </c>
      <c r="L6112" s="2" t="s">
        <v>1639</v>
      </c>
      <c r="M6112" s="16" t="s">
        <v>2128</v>
      </c>
      <c r="N6112" s="16" t="s">
        <v>2127</v>
      </c>
      <c r="O6112" s="2" t="s">
        <v>1030</v>
      </c>
      <c r="P6112" s="2" t="s">
        <v>1033</v>
      </c>
      <c r="Q6112" s="2" t="s">
        <v>1038</v>
      </c>
      <c r="R6112" s="1" t="s">
        <v>393</v>
      </c>
      <c r="S6112" s="2" t="s">
        <v>1050</v>
      </c>
      <c r="T6112" s="1">
        <v>0.37</v>
      </c>
      <c r="U6112" s="8">
        <f>C6112+2</f>
        <v>41139</v>
      </c>
    </row>
    <row r="6113" spans="1:21">
      <c r="A6113" s="3">
        <v>1670</v>
      </c>
      <c r="B6113" s="1">
        <v>12067</v>
      </c>
      <c r="C6113" s="6">
        <f>DATE(2012,12,31)-1061</f>
        <v>40213</v>
      </c>
      <c r="D6113" s="2" t="s">
        <v>2116</v>
      </c>
      <c r="E6113" s="1">
        <v>45</v>
      </c>
      <c r="F6113" s="1">
        <v>271.06</v>
      </c>
      <c r="G6113" s="1">
        <v>0</v>
      </c>
      <c r="H6113" s="2" t="s">
        <v>1025</v>
      </c>
      <c r="I6113" s="10">
        <v>-76.601500000000001</v>
      </c>
      <c r="J6113" s="7">
        <v>5.74</v>
      </c>
      <c r="K6113" s="7">
        <v>5.01</v>
      </c>
      <c r="L6113" s="2" t="s">
        <v>2026</v>
      </c>
      <c r="M6113" s="16" t="s">
        <v>2128</v>
      </c>
      <c r="N6113" s="16" t="s">
        <v>2127</v>
      </c>
      <c r="O6113" s="2" t="s">
        <v>1030</v>
      </c>
      <c r="P6113" s="2" t="s">
        <v>1033</v>
      </c>
      <c r="Q6113" s="2" t="s">
        <v>154</v>
      </c>
      <c r="R6113" s="1" t="s">
        <v>627</v>
      </c>
      <c r="S6113" s="2" t="s">
        <v>1050</v>
      </c>
      <c r="T6113" s="1">
        <v>0.39</v>
      </c>
      <c r="U6113" s="8">
        <f>C6113+0</f>
        <v>40213</v>
      </c>
    </row>
    <row r="6114" spans="1:21">
      <c r="A6114" s="3">
        <v>1671</v>
      </c>
      <c r="B6114" s="1">
        <v>12067</v>
      </c>
      <c r="C6114" s="6">
        <f>DATE(2012,12,31)-1061</f>
        <v>40213</v>
      </c>
      <c r="D6114" s="2" t="s">
        <v>2116</v>
      </c>
      <c r="E6114" s="1">
        <v>6</v>
      </c>
      <c r="F6114" s="1">
        <v>58.84</v>
      </c>
      <c r="G6114" s="1">
        <v>0.05</v>
      </c>
      <c r="H6114" s="2" t="s">
        <v>1025</v>
      </c>
      <c r="I6114" s="10">
        <v>4.29</v>
      </c>
      <c r="J6114" s="7">
        <v>9.48</v>
      </c>
      <c r="K6114" s="7">
        <v>3.72</v>
      </c>
      <c r="L6114" s="2" t="s">
        <v>2026</v>
      </c>
      <c r="M6114" s="16" t="s">
        <v>2128</v>
      </c>
      <c r="N6114" s="16" t="s">
        <v>2127</v>
      </c>
      <c r="O6114" s="2" t="s">
        <v>1030</v>
      </c>
      <c r="P6114" s="2" t="s">
        <v>1035</v>
      </c>
      <c r="Q6114" s="2" t="s">
        <v>1044</v>
      </c>
      <c r="R6114" s="1" t="s">
        <v>266</v>
      </c>
      <c r="S6114" s="2" t="s">
        <v>1052</v>
      </c>
      <c r="T6114" s="1">
        <v>0.4</v>
      </c>
      <c r="U6114" s="8">
        <f>C6114+1</f>
        <v>40214</v>
      </c>
    </row>
    <row r="6115" spans="1:21">
      <c r="A6115" s="3">
        <v>1672</v>
      </c>
      <c r="B6115" s="1">
        <v>12067</v>
      </c>
      <c r="C6115" s="6">
        <f>DATE(2012,12,31)-1061</f>
        <v>40213</v>
      </c>
      <c r="D6115" s="2" t="s">
        <v>2116</v>
      </c>
      <c r="E6115" s="1">
        <v>12</v>
      </c>
      <c r="F6115" s="1">
        <v>1211.72</v>
      </c>
      <c r="G6115" s="1">
        <v>0.04</v>
      </c>
      <c r="H6115" s="2" t="s">
        <v>1025</v>
      </c>
      <c r="I6115" s="10">
        <v>587.84</v>
      </c>
      <c r="J6115" s="7">
        <v>99.23</v>
      </c>
      <c r="K6115" s="7">
        <v>8.99</v>
      </c>
      <c r="L6115" s="2" t="s">
        <v>2026</v>
      </c>
      <c r="M6115" s="16" t="s">
        <v>2128</v>
      </c>
      <c r="N6115" s="16" t="s">
        <v>2127</v>
      </c>
      <c r="O6115" s="2" t="s">
        <v>1030</v>
      </c>
      <c r="P6115" s="2" t="s">
        <v>1035</v>
      </c>
      <c r="Q6115" s="2" t="s">
        <v>1044</v>
      </c>
      <c r="R6115" s="1" t="s">
        <v>787</v>
      </c>
      <c r="S6115" s="2" t="s">
        <v>1052</v>
      </c>
      <c r="T6115" s="1">
        <v>0.35</v>
      </c>
      <c r="U6115" s="8">
        <f>C6115+1</f>
        <v>40214</v>
      </c>
    </row>
    <row r="6116" spans="1:21">
      <c r="A6116" s="3">
        <v>1673</v>
      </c>
      <c r="B6116" s="1">
        <v>12067</v>
      </c>
      <c r="C6116" s="6">
        <f>DATE(2012,12,31)-1061</f>
        <v>40213</v>
      </c>
      <c r="D6116" s="2" t="s">
        <v>2116</v>
      </c>
      <c r="E6116" s="1">
        <v>9</v>
      </c>
      <c r="F6116" s="1">
        <v>75.260000000000005</v>
      </c>
      <c r="G6116" s="1">
        <v>0.01</v>
      </c>
      <c r="H6116" s="2" t="s">
        <v>1025</v>
      </c>
      <c r="I6116" s="10">
        <v>-17.239999999999998</v>
      </c>
      <c r="J6116" s="7">
        <v>7.64</v>
      </c>
      <c r="K6116" s="7">
        <v>5.83</v>
      </c>
      <c r="L6116" s="2" t="s">
        <v>2026</v>
      </c>
      <c r="M6116" s="16" t="s">
        <v>2128</v>
      </c>
      <c r="N6116" s="16" t="s">
        <v>2127</v>
      </c>
      <c r="O6116" s="2" t="s">
        <v>1030</v>
      </c>
      <c r="P6116" s="2" t="s">
        <v>1033</v>
      </c>
      <c r="Q6116" s="2" t="s">
        <v>1038</v>
      </c>
      <c r="R6116" s="1" t="s">
        <v>146</v>
      </c>
      <c r="S6116" s="2" t="s">
        <v>1049</v>
      </c>
      <c r="T6116" s="1">
        <v>0.36</v>
      </c>
      <c r="U6116" s="8">
        <f>C6116+1</f>
        <v>40214</v>
      </c>
    </row>
    <row r="6117" spans="1:21">
      <c r="A6117" s="3">
        <v>1674</v>
      </c>
      <c r="B6117" s="1">
        <v>12067</v>
      </c>
      <c r="C6117" s="6">
        <f>DATE(2012,12,31)-1061</f>
        <v>40213</v>
      </c>
      <c r="D6117" s="2" t="s">
        <v>2116</v>
      </c>
      <c r="E6117" s="1">
        <v>7</v>
      </c>
      <c r="F6117" s="1">
        <v>407.11599999999999</v>
      </c>
      <c r="G6117" s="1">
        <v>0.08</v>
      </c>
      <c r="H6117" s="2" t="s">
        <v>1025</v>
      </c>
      <c r="I6117" s="10">
        <v>-289.80599999999998</v>
      </c>
      <c r="J6117" s="7">
        <v>65.989999999999995</v>
      </c>
      <c r="K6117" s="7">
        <v>19.989999999999998</v>
      </c>
      <c r="L6117" s="2" t="s">
        <v>2026</v>
      </c>
      <c r="M6117" s="16" t="s">
        <v>2128</v>
      </c>
      <c r="N6117" s="16" t="s">
        <v>2127</v>
      </c>
      <c r="O6117" s="2" t="s">
        <v>1030</v>
      </c>
      <c r="P6117" s="2" t="s">
        <v>1034</v>
      </c>
      <c r="Q6117" s="2" t="s">
        <v>153</v>
      </c>
      <c r="R6117" s="1" t="s">
        <v>640</v>
      </c>
      <c r="S6117" s="2" t="s">
        <v>1050</v>
      </c>
      <c r="T6117" s="1">
        <v>0.59</v>
      </c>
      <c r="U6117" s="8">
        <f>C6117+1</f>
        <v>40214</v>
      </c>
    </row>
    <row r="6118" spans="1:21">
      <c r="A6118" s="3">
        <v>1788</v>
      </c>
      <c r="B6118" s="1">
        <v>12804</v>
      </c>
      <c r="C6118" s="6">
        <f>DATE(2012,12,31)-220</f>
        <v>41054</v>
      </c>
      <c r="D6118" s="2" t="s">
        <v>2113</v>
      </c>
      <c r="E6118" s="1">
        <v>21</v>
      </c>
      <c r="F6118" s="1">
        <v>69.06</v>
      </c>
      <c r="G6118" s="1">
        <v>0</v>
      </c>
      <c r="H6118" s="2" t="s">
        <v>1025</v>
      </c>
      <c r="I6118" s="10">
        <v>28.47</v>
      </c>
      <c r="J6118" s="7">
        <v>3.08</v>
      </c>
      <c r="K6118" s="7">
        <v>0.5</v>
      </c>
      <c r="L6118" s="2" t="s">
        <v>1973</v>
      </c>
      <c r="M6118" s="16" t="s">
        <v>2128</v>
      </c>
      <c r="N6118" s="16" t="s">
        <v>2127</v>
      </c>
      <c r="O6118" s="2" t="s">
        <v>1029</v>
      </c>
      <c r="P6118" s="2" t="s">
        <v>1033</v>
      </c>
      <c r="Q6118" s="2" t="s">
        <v>1047</v>
      </c>
      <c r="R6118" s="1" t="s">
        <v>631</v>
      </c>
      <c r="S6118" s="2" t="s">
        <v>1050</v>
      </c>
      <c r="T6118" s="1">
        <v>0.37</v>
      </c>
      <c r="U6118" s="8">
        <f>C6118+3</f>
        <v>41057</v>
      </c>
    </row>
    <row r="6119" spans="1:21">
      <c r="A6119" s="3">
        <v>1789</v>
      </c>
      <c r="B6119" s="1">
        <v>12804</v>
      </c>
      <c r="C6119" s="6">
        <f>DATE(2012,12,31)-220</f>
        <v>41054</v>
      </c>
      <c r="D6119" s="2" t="s">
        <v>2113</v>
      </c>
      <c r="E6119" s="1">
        <v>50</v>
      </c>
      <c r="F6119" s="1">
        <v>84.01</v>
      </c>
      <c r="G6119" s="1">
        <v>0.08</v>
      </c>
      <c r="H6119" s="2" t="s">
        <v>1025</v>
      </c>
      <c r="I6119" s="10">
        <v>-4.17</v>
      </c>
      <c r="J6119" s="7">
        <v>1.81</v>
      </c>
      <c r="K6119" s="7">
        <v>0.75</v>
      </c>
      <c r="L6119" s="2" t="s">
        <v>1973</v>
      </c>
      <c r="M6119" s="16" t="s">
        <v>2128</v>
      </c>
      <c r="N6119" s="16" t="s">
        <v>2127</v>
      </c>
      <c r="O6119" s="2" t="s">
        <v>1029</v>
      </c>
      <c r="P6119" s="2" t="s">
        <v>1033</v>
      </c>
      <c r="Q6119" s="2" t="s">
        <v>1045</v>
      </c>
      <c r="R6119" s="1" t="s">
        <v>1185</v>
      </c>
      <c r="S6119" s="2" t="s">
        <v>1049</v>
      </c>
      <c r="T6119" s="1">
        <v>0.52</v>
      </c>
      <c r="U6119" s="8">
        <f>C6119+2</f>
        <v>41056</v>
      </c>
    </row>
    <row r="6120" spans="1:21">
      <c r="A6120" s="3">
        <v>1790</v>
      </c>
      <c r="B6120" s="1">
        <v>12804</v>
      </c>
      <c r="C6120" s="6">
        <f>DATE(2012,12,31)-220</f>
        <v>41054</v>
      </c>
      <c r="D6120" s="2" t="s">
        <v>2113</v>
      </c>
      <c r="E6120" s="1">
        <v>34</v>
      </c>
      <c r="F6120" s="1">
        <v>592.91999999999996</v>
      </c>
      <c r="G6120" s="1">
        <v>0.02</v>
      </c>
      <c r="H6120" s="2" t="s">
        <v>1026</v>
      </c>
      <c r="I6120" s="10">
        <v>-44.92</v>
      </c>
      <c r="J6120" s="7">
        <v>16.059999999999999</v>
      </c>
      <c r="K6120" s="7">
        <v>8.34</v>
      </c>
      <c r="L6120" s="2" t="s">
        <v>1973</v>
      </c>
      <c r="M6120" s="16" t="s">
        <v>2128</v>
      </c>
      <c r="N6120" s="16" t="s">
        <v>2127</v>
      </c>
      <c r="O6120" s="2" t="s">
        <v>1029</v>
      </c>
      <c r="P6120" s="2" t="s">
        <v>1033</v>
      </c>
      <c r="Q6120" s="2" t="s">
        <v>1042</v>
      </c>
      <c r="R6120" s="1" t="s">
        <v>1361</v>
      </c>
      <c r="S6120" s="2" t="s">
        <v>1050</v>
      </c>
      <c r="T6120" s="1">
        <v>0.59</v>
      </c>
      <c r="U6120" s="8">
        <f>C6120+2</f>
        <v>41056</v>
      </c>
    </row>
    <row r="6121" spans="1:21">
      <c r="A6121" s="3">
        <v>1892</v>
      </c>
      <c r="B6121" s="1">
        <v>13575</v>
      </c>
      <c r="C6121" s="6">
        <f>DATE(2012,12,31)-124</f>
        <v>41150</v>
      </c>
      <c r="D6121" s="2" t="s">
        <v>2116</v>
      </c>
      <c r="E6121" s="1">
        <v>15</v>
      </c>
      <c r="F6121" s="1">
        <v>106.1</v>
      </c>
      <c r="G6121" s="1">
        <v>0.09</v>
      </c>
      <c r="H6121" s="2" t="s">
        <v>1026</v>
      </c>
      <c r="I6121" s="10">
        <v>-65.67</v>
      </c>
      <c r="J6121" s="7">
        <v>6.48</v>
      </c>
      <c r="K6121" s="7">
        <v>8.19</v>
      </c>
      <c r="L6121" s="2" t="s">
        <v>1639</v>
      </c>
      <c r="M6121" s="16" t="s">
        <v>2128</v>
      </c>
      <c r="N6121" s="16" t="s">
        <v>2127</v>
      </c>
      <c r="O6121" s="2" t="s">
        <v>1030</v>
      </c>
      <c r="P6121" s="2" t="s">
        <v>1033</v>
      </c>
      <c r="Q6121" s="2" t="s">
        <v>1038</v>
      </c>
      <c r="R6121" s="1" t="s">
        <v>761</v>
      </c>
      <c r="S6121" s="2" t="s">
        <v>1050</v>
      </c>
      <c r="T6121" s="1">
        <v>0.37</v>
      </c>
      <c r="U6121" s="8">
        <f>C6121+3</f>
        <v>41153</v>
      </c>
    </row>
    <row r="6122" spans="1:21">
      <c r="A6122" s="3">
        <v>1907</v>
      </c>
      <c r="B6122" s="1">
        <v>13635</v>
      </c>
      <c r="C6122" s="6">
        <f>DATE(2012,12,31)-1340</f>
        <v>39934</v>
      </c>
      <c r="D6122" s="2" t="s">
        <v>2116</v>
      </c>
      <c r="E6122" s="1">
        <v>28</v>
      </c>
      <c r="F6122" s="1">
        <v>149</v>
      </c>
      <c r="G6122" s="1">
        <v>0.06</v>
      </c>
      <c r="H6122" s="2" t="s">
        <v>1025</v>
      </c>
      <c r="I6122" s="10">
        <v>-119.48</v>
      </c>
      <c r="J6122" s="7">
        <v>4.9800000000000004</v>
      </c>
      <c r="K6122" s="7">
        <v>7.44</v>
      </c>
      <c r="L6122" s="2" t="s">
        <v>1453</v>
      </c>
      <c r="M6122" s="16" t="s">
        <v>2128</v>
      </c>
      <c r="N6122" s="16" t="s">
        <v>2127</v>
      </c>
      <c r="O6122" s="2" t="s">
        <v>1029</v>
      </c>
      <c r="P6122" s="2" t="s">
        <v>1033</v>
      </c>
      <c r="Q6122" s="2" t="s">
        <v>1038</v>
      </c>
      <c r="R6122" s="1" t="s">
        <v>1016</v>
      </c>
      <c r="S6122" s="2" t="s">
        <v>1050</v>
      </c>
      <c r="T6122" s="1">
        <v>0.36</v>
      </c>
      <c r="U6122" s="8">
        <f>C6122+1</f>
        <v>39935</v>
      </c>
    </row>
    <row r="6123" spans="1:21">
      <c r="A6123" s="3">
        <v>1908</v>
      </c>
      <c r="B6123" s="1">
        <v>13635</v>
      </c>
      <c r="C6123" s="6">
        <f>DATE(2012,12,31)-1340</f>
        <v>39934</v>
      </c>
      <c r="D6123" s="2" t="s">
        <v>2116</v>
      </c>
      <c r="E6123" s="1">
        <v>49</v>
      </c>
      <c r="F6123" s="1">
        <v>334.29</v>
      </c>
      <c r="G6123" s="1">
        <v>0.01</v>
      </c>
      <c r="H6123" s="2" t="s">
        <v>1025</v>
      </c>
      <c r="I6123" s="10">
        <v>-157.28</v>
      </c>
      <c r="J6123" s="7">
        <v>6.48</v>
      </c>
      <c r="K6123" s="7">
        <v>7.37</v>
      </c>
      <c r="L6123" s="2" t="s">
        <v>1453</v>
      </c>
      <c r="M6123" s="16" t="s">
        <v>2128</v>
      </c>
      <c r="N6123" s="16" t="s">
        <v>2127</v>
      </c>
      <c r="O6123" s="2" t="s">
        <v>1029</v>
      </c>
      <c r="P6123" s="2" t="s">
        <v>1033</v>
      </c>
      <c r="Q6123" s="2" t="s">
        <v>1038</v>
      </c>
      <c r="R6123" s="1" t="s">
        <v>1255</v>
      </c>
      <c r="S6123" s="2" t="s">
        <v>1050</v>
      </c>
      <c r="T6123" s="1">
        <v>0.37</v>
      </c>
      <c r="U6123" s="8">
        <f>C6123+2</f>
        <v>39936</v>
      </c>
    </row>
    <row r="6124" spans="1:21">
      <c r="A6124" s="3">
        <v>1998</v>
      </c>
      <c r="B6124" s="1">
        <v>14245</v>
      </c>
      <c r="C6124" s="6">
        <f>DATE(2012,12,31)-1054</f>
        <v>40220</v>
      </c>
      <c r="D6124" s="2" t="s">
        <v>2116</v>
      </c>
      <c r="E6124" s="1">
        <v>17</v>
      </c>
      <c r="F6124" s="1">
        <v>454.09</v>
      </c>
      <c r="G6124" s="1">
        <v>0.1</v>
      </c>
      <c r="H6124" s="2" t="s">
        <v>1025</v>
      </c>
      <c r="I6124" s="10">
        <v>29.7</v>
      </c>
      <c r="J6124" s="7">
        <v>28.15</v>
      </c>
      <c r="K6124" s="7">
        <v>6.17</v>
      </c>
      <c r="L6124" s="2" t="s">
        <v>1760</v>
      </c>
      <c r="M6124" s="16" t="s">
        <v>2128</v>
      </c>
      <c r="N6124" s="16" t="s">
        <v>2127</v>
      </c>
      <c r="O6124" s="2" t="s">
        <v>1030</v>
      </c>
      <c r="P6124" s="2" t="s">
        <v>1033</v>
      </c>
      <c r="Q6124" s="2" t="s">
        <v>1036</v>
      </c>
      <c r="R6124" s="1" t="s">
        <v>685</v>
      </c>
      <c r="S6124" s="2" t="s">
        <v>1052</v>
      </c>
      <c r="T6124" s="1">
        <v>0.55000000000000004</v>
      </c>
      <c r="U6124" s="8">
        <f>C6124+1</f>
        <v>40221</v>
      </c>
    </row>
    <row r="6125" spans="1:21">
      <c r="A6125" s="3">
        <v>2203</v>
      </c>
      <c r="B6125" s="1">
        <v>15904</v>
      </c>
      <c r="C6125" s="6">
        <f>DATE(2012,12,31)-1161</f>
        <v>40113</v>
      </c>
      <c r="D6125" s="2" t="s">
        <v>2114</v>
      </c>
      <c r="E6125" s="1">
        <v>39</v>
      </c>
      <c r="F6125" s="1">
        <v>124.01</v>
      </c>
      <c r="G6125" s="1">
        <v>0.08</v>
      </c>
      <c r="H6125" s="2" t="s">
        <v>1025</v>
      </c>
      <c r="I6125" s="10">
        <v>-109.02</v>
      </c>
      <c r="J6125" s="7">
        <v>3.28</v>
      </c>
      <c r="K6125" s="7">
        <v>3.97</v>
      </c>
      <c r="L6125" s="2" t="s">
        <v>1646</v>
      </c>
      <c r="M6125" s="16" t="s">
        <v>2128</v>
      </c>
      <c r="N6125" s="16" t="s">
        <v>2127</v>
      </c>
      <c r="O6125" s="2" t="s">
        <v>1030</v>
      </c>
      <c r="P6125" s="2" t="s">
        <v>1033</v>
      </c>
      <c r="Q6125" s="2" t="s">
        <v>1036</v>
      </c>
      <c r="R6125" s="1" t="s">
        <v>292</v>
      </c>
      <c r="S6125" s="2" t="s">
        <v>1049</v>
      </c>
      <c r="T6125" s="1">
        <v>0.56000000000000005</v>
      </c>
      <c r="U6125" s="8">
        <f>C6125+1</f>
        <v>40114</v>
      </c>
    </row>
    <row r="6126" spans="1:21">
      <c r="A6126" s="3">
        <v>2204</v>
      </c>
      <c r="B6126" s="1">
        <v>15904</v>
      </c>
      <c r="C6126" s="6">
        <f>DATE(2012,12,31)-1161</f>
        <v>40113</v>
      </c>
      <c r="D6126" s="2" t="s">
        <v>2114</v>
      </c>
      <c r="E6126" s="1">
        <v>49</v>
      </c>
      <c r="F6126" s="1">
        <v>1836.84</v>
      </c>
      <c r="G6126" s="1">
        <v>0.09</v>
      </c>
      <c r="H6126" s="2" t="s">
        <v>1026</v>
      </c>
      <c r="I6126" s="10">
        <v>129.94999999999999</v>
      </c>
      <c r="J6126" s="7">
        <v>40.97</v>
      </c>
      <c r="K6126" s="7">
        <v>8.99</v>
      </c>
      <c r="L6126" s="2" t="s">
        <v>1646</v>
      </c>
      <c r="M6126" s="16" t="s">
        <v>2128</v>
      </c>
      <c r="N6126" s="16" t="s">
        <v>2127</v>
      </c>
      <c r="O6126" s="2" t="s">
        <v>1030</v>
      </c>
      <c r="P6126" s="2" t="s">
        <v>1033</v>
      </c>
      <c r="Q6126" s="2" t="s">
        <v>1036</v>
      </c>
      <c r="R6126" s="1" t="s">
        <v>1137</v>
      </c>
      <c r="S6126" s="2" t="s">
        <v>1052</v>
      </c>
      <c r="T6126" s="1">
        <v>0.59</v>
      </c>
      <c r="U6126" s="8">
        <f>C6126+2</f>
        <v>40115</v>
      </c>
    </row>
    <row r="6127" spans="1:21">
      <c r="A6127" s="3">
        <v>2279</v>
      </c>
      <c r="B6127" s="1">
        <v>16422</v>
      </c>
      <c r="C6127" s="6">
        <f>DATE(2012,12,31)-449</f>
        <v>40825</v>
      </c>
      <c r="D6127" s="2" t="s">
        <v>2116</v>
      </c>
      <c r="E6127" s="1">
        <v>40</v>
      </c>
      <c r="F6127" s="1">
        <v>272.01</v>
      </c>
      <c r="G6127" s="1">
        <v>0.01</v>
      </c>
      <c r="H6127" s="2" t="s">
        <v>1025</v>
      </c>
      <c r="I6127" s="10">
        <v>-42.45</v>
      </c>
      <c r="J6127" s="7">
        <v>6.48</v>
      </c>
      <c r="K6127" s="7">
        <v>5.14</v>
      </c>
      <c r="L6127" s="2" t="s">
        <v>1542</v>
      </c>
      <c r="M6127" s="16" t="s">
        <v>2128</v>
      </c>
      <c r="N6127" s="16" t="s">
        <v>2127</v>
      </c>
      <c r="O6127" s="2" t="s">
        <v>1030</v>
      </c>
      <c r="P6127" s="2" t="s">
        <v>1033</v>
      </c>
      <c r="Q6127" s="2" t="s">
        <v>1038</v>
      </c>
      <c r="R6127" s="1" t="s">
        <v>1082</v>
      </c>
      <c r="S6127" s="2" t="s">
        <v>1050</v>
      </c>
      <c r="T6127" s="1">
        <v>0.37</v>
      </c>
      <c r="U6127" s="8">
        <f>C6127+1</f>
        <v>40826</v>
      </c>
    </row>
    <row r="6128" spans="1:21">
      <c r="A6128" s="3">
        <v>2280</v>
      </c>
      <c r="B6128" s="1">
        <v>16422</v>
      </c>
      <c r="C6128" s="6">
        <f>DATE(2012,12,31)-449</f>
        <v>40825</v>
      </c>
      <c r="D6128" s="2" t="s">
        <v>2116</v>
      </c>
      <c r="E6128" s="1">
        <v>16</v>
      </c>
      <c r="F6128" s="1">
        <v>171.5</v>
      </c>
      <c r="G6128" s="1">
        <v>0.02</v>
      </c>
      <c r="H6128" s="2" t="s">
        <v>1025</v>
      </c>
      <c r="I6128" s="10">
        <v>-20.41</v>
      </c>
      <c r="J6128" s="7">
        <v>10.23</v>
      </c>
      <c r="K6128" s="7">
        <v>4.68</v>
      </c>
      <c r="L6128" s="2" t="s">
        <v>1542</v>
      </c>
      <c r="M6128" s="16" t="s">
        <v>2128</v>
      </c>
      <c r="N6128" s="16" t="s">
        <v>2127</v>
      </c>
      <c r="O6128" s="2" t="s">
        <v>1030</v>
      </c>
      <c r="P6128" s="2" t="s">
        <v>1033</v>
      </c>
      <c r="Q6128" s="2" t="s">
        <v>155</v>
      </c>
      <c r="R6128" s="1" t="s">
        <v>919</v>
      </c>
      <c r="S6128" s="2" t="s">
        <v>1052</v>
      </c>
      <c r="T6128" s="1">
        <v>0.59</v>
      </c>
      <c r="U6128" s="8">
        <f>C6128+2</f>
        <v>40827</v>
      </c>
    </row>
    <row r="6129" spans="1:21">
      <c r="A6129" s="3">
        <v>2394</v>
      </c>
      <c r="B6129" s="1">
        <v>17345</v>
      </c>
      <c r="C6129" s="6">
        <f>DATE(2012,12,31)-517</f>
        <v>40757</v>
      </c>
      <c r="D6129" s="2" t="s">
        <v>2116</v>
      </c>
      <c r="E6129" s="1">
        <v>23</v>
      </c>
      <c r="F6129" s="1">
        <v>195.61</v>
      </c>
      <c r="G6129" s="1">
        <v>0</v>
      </c>
      <c r="H6129" s="2" t="s">
        <v>1025</v>
      </c>
      <c r="I6129" s="10">
        <v>-17.02</v>
      </c>
      <c r="J6129" s="7">
        <v>7.64</v>
      </c>
      <c r="K6129" s="7">
        <v>5.83</v>
      </c>
      <c r="L6129" s="2" t="s">
        <v>1639</v>
      </c>
      <c r="M6129" s="16" t="s">
        <v>2128</v>
      </c>
      <c r="N6129" s="16" t="s">
        <v>2127</v>
      </c>
      <c r="O6129" s="2" t="s">
        <v>1030</v>
      </c>
      <c r="P6129" s="2" t="s">
        <v>1033</v>
      </c>
      <c r="Q6129" s="2" t="s">
        <v>1038</v>
      </c>
      <c r="R6129" s="1" t="s">
        <v>146</v>
      </c>
      <c r="S6129" s="2" t="s">
        <v>1049</v>
      </c>
      <c r="T6129" s="1">
        <v>0.36</v>
      </c>
      <c r="U6129" s="8">
        <f>C6129+2</f>
        <v>40759</v>
      </c>
    </row>
    <row r="6130" spans="1:21">
      <c r="A6130" s="3">
        <v>2504</v>
      </c>
      <c r="B6130" s="1">
        <v>18208</v>
      </c>
      <c r="C6130" s="6">
        <f>DATE(2012,12,31)-274</f>
        <v>41000</v>
      </c>
      <c r="D6130" s="2" t="s">
        <v>2114</v>
      </c>
      <c r="E6130" s="1">
        <v>34</v>
      </c>
      <c r="F6130" s="1">
        <v>197.45</v>
      </c>
      <c r="G6130" s="1">
        <v>0.06</v>
      </c>
      <c r="H6130" s="2" t="s">
        <v>1025</v>
      </c>
      <c r="I6130" s="10">
        <v>65.44</v>
      </c>
      <c r="J6130" s="7">
        <v>5.68</v>
      </c>
      <c r="K6130" s="7">
        <v>1.39</v>
      </c>
      <c r="L6130" s="2" t="s">
        <v>1831</v>
      </c>
      <c r="M6130" s="16" t="s">
        <v>2128</v>
      </c>
      <c r="N6130" s="16" t="s">
        <v>2127</v>
      </c>
      <c r="O6130" s="2" t="s">
        <v>1032</v>
      </c>
      <c r="P6130" s="2" t="s">
        <v>1033</v>
      </c>
      <c r="Q6130" s="2" t="s">
        <v>1040</v>
      </c>
      <c r="R6130" s="1" t="s">
        <v>774</v>
      </c>
      <c r="S6130" s="2" t="s">
        <v>1050</v>
      </c>
      <c r="T6130" s="1">
        <v>0.38</v>
      </c>
      <c r="U6130" s="8">
        <f>C6130+2</f>
        <v>41002</v>
      </c>
    </row>
    <row r="6131" spans="1:21">
      <c r="A6131" s="3">
        <v>2505</v>
      </c>
      <c r="B6131" s="1">
        <v>18208</v>
      </c>
      <c r="C6131" s="6">
        <f>DATE(2012,12,31)-274</f>
        <v>41000</v>
      </c>
      <c r="D6131" s="2" t="s">
        <v>2114</v>
      </c>
      <c r="E6131" s="1">
        <v>36</v>
      </c>
      <c r="F6131" s="1">
        <v>82.98</v>
      </c>
      <c r="G6131" s="1">
        <v>0.08</v>
      </c>
      <c r="H6131" s="2" t="s">
        <v>1025</v>
      </c>
      <c r="I6131" s="10">
        <v>-137.87</v>
      </c>
      <c r="J6131" s="7">
        <v>2.2799999999999998</v>
      </c>
      <c r="K6131" s="7">
        <v>5.2</v>
      </c>
      <c r="L6131" s="2" t="s">
        <v>1831</v>
      </c>
      <c r="M6131" s="16" t="s">
        <v>2128</v>
      </c>
      <c r="N6131" s="16" t="s">
        <v>2127</v>
      </c>
      <c r="O6131" s="2" t="s">
        <v>1032</v>
      </c>
      <c r="P6131" s="2" t="s">
        <v>1033</v>
      </c>
      <c r="Q6131" s="2" t="s">
        <v>1036</v>
      </c>
      <c r="R6131" s="1" t="s">
        <v>595</v>
      </c>
      <c r="S6131" s="2" t="s">
        <v>1049</v>
      </c>
      <c r="T6131" s="1">
        <v>0.41</v>
      </c>
      <c r="U6131" s="8">
        <f>C6131+2</f>
        <v>41002</v>
      </c>
    </row>
    <row r="6132" spans="1:21">
      <c r="A6132" s="3">
        <v>2556</v>
      </c>
      <c r="B6132" s="1">
        <v>18500</v>
      </c>
      <c r="C6132" s="6">
        <f>DATE(2012,12,31)-324</f>
        <v>40950</v>
      </c>
      <c r="D6132" s="2" t="s">
        <v>2113</v>
      </c>
      <c r="E6132" s="1">
        <v>44</v>
      </c>
      <c r="F6132" s="1">
        <v>2507.79</v>
      </c>
      <c r="G6132" s="1">
        <v>0.08</v>
      </c>
      <c r="H6132" s="2" t="s">
        <v>1027</v>
      </c>
      <c r="I6132" s="10">
        <v>-779.81</v>
      </c>
      <c r="J6132" s="7">
        <v>58.14</v>
      </c>
      <c r="K6132" s="7">
        <v>36.61</v>
      </c>
      <c r="L6132" s="2" t="s">
        <v>2026</v>
      </c>
      <c r="M6132" s="16" t="s">
        <v>2128</v>
      </c>
      <c r="N6132" s="16" t="s">
        <v>2127</v>
      </c>
      <c r="O6132" s="2" t="s">
        <v>1030</v>
      </c>
      <c r="P6132" s="2" t="s">
        <v>1035</v>
      </c>
      <c r="Q6132" s="2" t="s">
        <v>1046</v>
      </c>
      <c r="R6132" s="1" t="s">
        <v>677</v>
      </c>
      <c r="S6132" s="2" t="s">
        <v>1053</v>
      </c>
      <c r="T6132" s="1">
        <v>0.61</v>
      </c>
      <c r="U6132" s="8">
        <f>C6132+1</f>
        <v>40951</v>
      </c>
    </row>
    <row r="6133" spans="1:21">
      <c r="A6133" s="3">
        <v>2557</v>
      </c>
      <c r="B6133" s="1">
        <v>18500</v>
      </c>
      <c r="C6133" s="6">
        <f>DATE(2012,12,31)-324</f>
        <v>40950</v>
      </c>
      <c r="D6133" s="2" t="s">
        <v>2113</v>
      </c>
      <c r="E6133" s="1">
        <v>30</v>
      </c>
      <c r="F6133" s="1">
        <v>1052.68</v>
      </c>
      <c r="G6133" s="1">
        <v>0.02</v>
      </c>
      <c r="H6133" s="2" t="s">
        <v>1025</v>
      </c>
      <c r="I6133" s="10">
        <v>-19.27</v>
      </c>
      <c r="J6133" s="7">
        <v>32.979999999999997</v>
      </c>
      <c r="K6133" s="7">
        <v>5.5</v>
      </c>
      <c r="L6133" s="2" t="s">
        <v>2026</v>
      </c>
      <c r="M6133" s="16" t="s">
        <v>2128</v>
      </c>
      <c r="N6133" s="16" t="s">
        <v>2127</v>
      </c>
      <c r="O6133" s="2" t="s">
        <v>1030</v>
      </c>
      <c r="P6133" s="2" t="s">
        <v>1034</v>
      </c>
      <c r="Q6133" s="2" t="s">
        <v>1037</v>
      </c>
      <c r="R6133" s="1" t="s">
        <v>114</v>
      </c>
      <c r="S6133" s="2" t="s">
        <v>1050</v>
      </c>
      <c r="T6133" s="1">
        <v>0.75</v>
      </c>
      <c r="U6133" s="8">
        <f>C6133+1</f>
        <v>40951</v>
      </c>
    </row>
    <row r="6134" spans="1:21">
      <c r="A6134" s="3">
        <v>2558</v>
      </c>
      <c r="B6134" s="1">
        <v>18500</v>
      </c>
      <c r="C6134" s="6">
        <f>DATE(2012,12,31)-324</f>
        <v>40950</v>
      </c>
      <c r="D6134" s="2" t="s">
        <v>2113</v>
      </c>
      <c r="E6134" s="1">
        <v>30</v>
      </c>
      <c r="F6134" s="1">
        <v>2536.31</v>
      </c>
      <c r="G6134" s="1">
        <v>0.01</v>
      </c>
      <c r="H6134" s="2" t="s">
        <v>1025</v>
      </c>
      <c r="I6134" s="10">
        <v>-643.46</v>
      </c>
      <c r="J6134" s="7">
        <v>80.98</v>
      </c>
      <c r="K6134" s="7">
        <v>35</v>
      </c>
      <c r="L6134" s="2" t="s">
        <v>2026</v>
      </c>
      <c r="M6134" s="16" t="s">
        <v>2128</v>
      </c>
      <c r="N6134" s="16" t="s">
        <v>2127</v>
      </c>
      <c r="O6134" s="2" t="s">
        <v>1030</v>
      </c>
      <c r="P6134" s="2" t="s">
        <v>1033</v>
      </c>
      <c r="Q6134" s="2" t="s">
        <v>1042</v>
      </c>
      <c r="R6134" s="1" t="s">
        <v>1310</v>
      </c>
      <c r="S6134" s="2" t="s">
        <v>1055</v>
      </c>
      <c r="T6134" s="1">
        <v>0.81</v>
      </c>
      <c r="U6134" s="8">
        <f>C6134+2</f>
        <v>40952</v>
      </c>
    </row>
    <row r="6135" spans="1:21">
      <c r="A6135" s="3">
        <v>2580</v>
      </c>
      <c r="B6135" s="1">
        <v>18597</v>
      </c>
      <c r="C6135" s="6">
        <f>DATE(2012,12,31)-827</f>
        <v>40447</v>
      </c>
      <c r="D6135" s="2" t="s">
        <v>2113</v>
      </c>
      <c r="E6135" s="1">
        <v>37</v>
      </c>
      <c r="F6135" s="1">
        <v>101.2</v>
      </c>
      <c r="G6135" s="1">
        <v>0.1</v>
      </c>
      <c r="H6135" s="2" t="s">
        <v>1025</v>
      </c>
      <c r="I6135" s="10">
        <v>38.58</v>
      </c>
      <c r="J6135" s="7">
        <v>2.88</v>
      </c>
      <c r="K6135" s="7">
        <v>0.5</v>
      </c>
      <c r="L6135" s="2" t="s">
        <v>1963</v>
      </c>
      <c r="M6135" s="16" t="s">
        <v>2128</v>
      </c>
      <c r="N6135" s="16" t="s">
        <v>2127</v>
      </c>
      <c r="O6135" s="2" t="s">
        <v>1031</v>
      </c>
      <c r="P6135" s="2" t="s">
        <v>1033</v>
      </c>
      <c r="Q6135" s="2" t="s">
        <v>1047</v>
      </c>
      <c r="R6135" s="1" t="s">
        <v>1151</v>
      </c>
      <c r="S6135" s="2" t="s">
        <v>1050</v>
      </c>
      <c r="T6135" s="1">
        <v>0.36</v>
      </c>
      <c r="U6135" s="8">
        <f>C6135+1</f>
        <v>40448</v>
      </c>
    </row>
    <row r="6136" spans="1:21">
      <c r="A6136" s="3">
        <v>2605</v>
      </c>
      <c r="B6136" s="1">
        <v>18822</v>
      </c>
      <c r="C6136" s="6">
        <f>DATE(2012,12,31)-741</f>
        <v>40533</v>
      </c>
      <c r="D6136" s="2" t="s">
        <v>2115</v>
      </c>
      <c r="E6136" s="1">
        <v>34</v>
      </c>
      <c r="F6136" s="1">
        <v>1950.0359999999998</v>
      </c>
      <c r="G6136" s="1">
        <v>0.03</v>
      </c>
      <c r="H6136" s="2" t="s">
        <v>1025</v>
      </c>
      <c r="I6136" s="10">
        <v>361.89</v>
      </c>
      <c r="J6136" s="7">
        <v>65.989999999999995</v>
      </c>
      <c r="K6136" s="7">
        <v>8.99</v>
      </c>
      <c r="L6136" s="2" t="s">
        <v>1639</v>
      </c>
      <c r="M6136" s="16" t="s">
        <v>2128</v>
      </c>
      <c r="N6136" s="16" t="s">
        <v>2127</v>
      </c>
      <c r="O6136" s="2" t="s">
        <v>1030</v>
      </c>
      <c r="P6136" s="2" t="s">
        <v>1034</v>
      </c>
      <c r="Q6136" s="2" t="s">
        <v>153</v>
      </c>
      <c r="R6136" s="1" t="s">
        <v>123</v>
      </c>
      <c r="S6136" s="2" t="s">
        <v>1050</v>
      </c>
      <c r="T6136" s="1">
        <v>0.56000000000000005</v>
      </c>
      <c r="U6136" s="8">
        <f>C6136+9</f>
        <v>40542</v>
      </c>
    </row>
    <row r="6137" spans="1:21">
      <c r="A6137" s="3">
        <v>2661</v>
      </c>
      <c r="B6137" s="1">
        <v>19232</v>
      </c>
      <c r="C6137" s="6">
        <f>DATE(2012,12,31)-1268</f>
        <v>40006</v>
      </c>
      <c r="D6137" s="2" t="s">
        <v>2115</v>
      </c>
      <c r="E6137" s="1">
        <v>43</v>
      </c>
      <c r="F6137" s="1">
        <v>265.38</v>
      </c>
      <c r="G6137" s="1">
        <v>0.04</v>
      </c>
      <c r="H6137" s="2" t="s">
        <v>1025</v>
      </c>
      <c r="I6137" s="10">
        <v>-107.59</v>
      </c>
      <c r="J6137" s="7">
        <v>6.24</v>
      </c>
      <c r="K6137" s="7">
        <v>5.22</v>
      </c>
      <c r="L6137" s="2" t="s">
        <v>1639</v>
      </c>
      <c r="M6137" s="16" t="s">
        <v>2128</v>
      </c>
      <c r="N6137" s="16" t="s">
        <v>2127</v>
      </c>
      <c r="O6137" s="2" t="s">
        <v>1030</v>
      </c>
      <c r="P6137" s="2" t="s">
        <v>1035</v>
      </c>
      <c r="Q6137" s="2" t="s">
        <v>1044</v>
      </c>
      <c r="R6137" s="1" t="s">
        <v>293</v>
      </c>
      <c r="S6137" s="2" t="s">
        <v>1050</v>
      </c>
      <c r="T6137" s="1">
        <v>0.6</v>
      </c>
      <c r="U6137" s="8">
        <f>C6137+5</f>
        <v>40011</v>
      </c>
    </row>
    <row r="6138" spans="1:21">
      <c r="A6138" s="3">
        <v>2662</v>
      </c>
      <c r="B6138" s="1">
        <v>19232</v>
      </c>
      <c r="C6138" s="6">
        <f>DATE(2012,12,31)-1268</f>
        <v>40006</v>
      </c>
      <c r="D6138" s="2" t="s">
        <v>2115</v>
      </c>
      <c r="E6138" s="1">
        <v>5</v>
      </c>
      <c r="F6138" s="1">
        <v>33.409999999999997</v>
      </c>
      <c r="G6138" s="1">
        <v>0.09</v>
      </c>
      <c r="H6138" s="2" t="s">
        <v>1025</v>
      </c>
      <c r="I6138" s="10">
        <v>-3.48</v>
      </c>
      <c r="J6138" s="7">
        <v>6.68</v>
      </c>
      <c r="K6138" s="7">
        <v>1.5</v>
      </c>
      <c r="L6138" s="2" t="s">
        <v>1639</v>
      </c>
      <c r="M6138" s="16" t="s">
        <v>2128</v>
      </c>
      <c r="N6138" s="16" t="s">
        <v>2127</v>
      </c>
      <c r="O6138" s="2" t="s">
        <v>1030</v>
      </c>
      <c r="P6138" s="2" t="s">
        <v>1033</v>
      </c>
      <c r="Q6138" s="2" t="s">
        <v>1036</v>
      </c>
      <c r="R6138" s="1" t="s">
        <v>676</v>
      </c>
      <c r="S6138" s="2" t="s">
        <v>1049</v>
      </c>
      <c r="T6138" s="1">
        <v>0.48</v>
      </c>
      <c r="U6138" s="8">
        <f>C6138+2</f>
        <v>40008</v>
      </c>
    </row>
    <row r="6139" spans="1:21">
      <c r="A6139" s="3">
        <v>2663</v>
      </c>
      <c r="B6139" s="1">
        <v>19232</v>
      </c>
      <c r="C6139" s="6">
        <f>DATE(2012,12,31)-1268</f>
        <v>40006</v>
      </c>
      <c r="D6139" s="2" t="s">
        <v>2115</v>
      </c>
      <c r="E6139" s="1">
        <v>28</v>
      </c>
      <c r="F6139" s="1">
        <v>7157.16</v>
      </c>
      <c r="G6139" s="1">
        <v>0.09</v>
      </c>
      <c r="H6139" s="2" t="s">
        <v>1027</v>
      </c>
      <c r="I6139" s="10">
        <v>1150.33</v>
      </c>
      <c r="J6139" s="7">
        <v>260.98</v>
      </c>
      <c r="K6139" s="7">
        <v>41.91</v>
      </c>
      <c r="L6139" s="2" t="s">
        <v>1639</v>
      </c>
      <c r="M6139" s="16" t="s">
        <v>2128</v>
      </c>
      <c r="N6139" s="16" t="s">
        <v>2127</v>
      </c>
      <c r="O6139" s="2" t="s">
        <v>1030</v>
      </c>
      <c r="P6139" s="2" t="s">
        <v>1035</v>
      </c>
      <c r="Q6139" s="2" t="s">
        <v>1046</v>
      </c>
      <c r="R6139" s="1" t="s">
        <v>900</v>
      </c>
      <c r="S6139" s="2" t="s">
        <v>1053</v>
      </c>
      <c r="T6139" s="1">
        <v>0.59</v>
      </c>
      <c r="U6139" s="8">
        <f>C6139+7</f>
        <v>40013</v>
      </c>
    </row>
    <row r="6140" spans="1:21">
      <c r="A6140" s="3">
        <v>2676</v>
      </c>
      <c r="B6140" s="1">
        <v>19363</v>
      </c>
      <c r="C6140" s="6">
        <f>DATE(2012,12,31)-545</f>
        <v>40729</v>
      </c>
      <c r="D6140" s="2" t="s">
        <v>2112</v>
      </c>
      <c r="E6140" s="1">
        <v>44</v>
      </c>
      <c r="F6140" s="1">
        <v>286.06</v>
      </c>
      <c r="G6140" s="1">
        <v>0.1</v>
      </c>
      <c r="H6140" s="2" t="s">
        <v>1025</v>
      </c>
      <c r="I6140" s="10">
        <v>-85.09</v>
      </c>
      <c r="J6140" s="7">
        <v>6.68</v>
      </c>
      <c r="K6140" s="7">
        <v>5.66</v>
      </c>
      <c r="L6140" s="2" t="s">
        <v>1453</v>
      </c>
      <c r="M6140" s="16" t="s">
        <v>2128</v>
      </c>
      <c r="N6140" s="16" t="s">
        <v>2127</v>
      </c>
      <c r="O6140" s="2" t="s">
        <v>1029</v>
      </c>
      <c r="P6140" s="2" t="s">
        <v>1033</v>
      </c>
      <c r="Q6140" s="2" t="s">
        <v>1038</v>
      </c>
      <c r="R6140" s="1" t="s">
        <v>587</v>
      </c>
      <c r="S6140" s="2" t="s">
        <v>1050</v>
      </c>
      <c r="T6140" s="1">
        <v>0.37</v>
      </c>
      <c r="U6140" s="8">
        <f>C6140+1</f>
        <v>40730</v>
      </c>
    </row>
    <row r="6141" spans="1:21">
      <c r="A6141" s="3">
        <v>2677</v>
      </c>
      <c r="B6141" s="1">
        <v>19363</v>
      </c>
      <c r="C6141" s="6">
        <f>DATE(2012,12,31)-545</f>
        <v>40729</v>
      </c>
      <c r="D6141" s="2" t="s">
        <v>2112</v>
      </c>
      <c r="E6141" s="1">
        <v>41</v>
      </c>
      <c r="F6141" s="1">
        <v>248.1</v>
      </c>
      <c r="G6141" s="1">
        <v>0.04</v>
      </c>
      <c r="H6141" s="2" t="s">
        <v>1025</v>
      </c>
      <c r="I6141" s="10">
        <v>49.67</v>
      </c>
      <c r="J6141" s="7">
        <v>5.98</v>
      </c>
      <c r="K6141" s="7">
        <v>0.96</v>
      </c>
      <c r="L6141" s="2" t="s">
        <v>1453</v>
      </c>
      <c r="M6141" s="16" t="s">
        <v>2128</v>
      </c>
      <c r="N6141" s="16" t="s">
        <v>2127</v>
      </c>
      <c r="O6141" s="2" t="s">
        <v>1029</v>
      </c>
      <c r="P6141" s="2" t="s">
        <v>1033</v>
      </c>
      <c r="Q6141" s="2" t="s">
        <v>1036</v>
      </c>
      <c r="R6141" s="1" t="s">
        <v>375</v>
      </c>
      <c r="S6141" s="2" t="s">
        <v>1049</v>
      </c>
      <c r="T6141" s="1">
        <v>0.6</v>
      </c>
      <c r="U6141" s="8">
        <f>C6141+2</f>
        <v>40731</v>
      </c>
    </row>
    <row r="6142" spans="1:21">
      <c r="A6142" s="3">
        <v>2679</v>
      </c>
      <c r="B6142" s="1">
        <v>19367</v>
      </c>
      <c r="C6142" s="6">
        <f>DATE(2012,12,31)-1351</f>
        <v>39923</v>
      </c>
      <c r="D6142" s="2" t="s">
        <v>2112</v>
      </c>
      <c r="E6142" s="1">
        <v>20</v>
      </c>
      <c r="F6142" s="1">
        <v>112.42</v>
      </c>
      <c r="G6142" s="1">
        <v>0.09</v>
      </c>
      <c r="H6142" s="2" t="s">
        <v>1025</v>
      </c>
      <c r="I6142" s="10">
        <v>7.4</v>
      </c>
      <c r="J6142" s="7">
        <v>5.98</v>
      </c>
      <c r="K6142" s="7">
        <v>2.5</v>
      </c>
      <c r="L6142" s="2" t="s">
        <v>1861</v>
      </c>
      <c r="M6142" s="16" t="s">
        <v>2128</v>
      </c>
      <c r="N6142" s="16" t="s">
        <v>2127</v>
      </c>
      <c r="O6142" s="2" t="s">
        <v>1029</v>
      </c>
      <c r="P6142" s="2" t="s">
        <v>1033</v>
      </c>
      <c r="Q6142" s="2" t="s">
        <v>1040</v>
      </c>
      <c r="R6142" s="1" t="s">
        <v>969</v>
      </c>
      <c r="S6142" s="2" t="s">
        <v>1050</v>
      </c>
      <c r="T6142" s="1">
        <v>0.36</v>
      </c>
      <c r="U6142" s="8">
        <f>C6142+2</f>
        <v>39925</v>
      </c>
    </row>
    <row r="6143" spans="1:21">
      <c r="A6143" s="3">
        <v>2755</v>
      </c>
      <c r="B6143" s="1">
        <v>19911</v>
      </c>
      <c r="C6143" s="6">
        <f>DATE(2012,12,31)-452</f>
        <v>40822</v>
      </c>
      <c r="D6143" s="2" t="s">
        <v>2112</v>
      </c>
      <c r="E6143" s="1">
        <v>43</v>
      </c>
      <c r="F6143" s="1">
        <v>1054.7</v>
      </c>
      <c r="G6143" s="1">
        <v>7.0000000000000007E-2</v>
      </c>
      <c r="H6143" s="2" t="s">
        <v>1025</v>
      </c>
      <c r="I6143" s="10">
        <v>213.26</v>
      </c>
      <c r="J6143" s="7">
        <v>25.98</v>
      </c>
      <c r="K6143" s="7">
        <v>5.37</v>
      </c>
      <c r="L6143" s="2" t="s">
        <v>1609</v>
      </c>
      <c r="M6143" s="16" t="s">
        <v>2128</v>
      </c>
      <c r="N6143" s="16" t="s">
        <v>2127</v>
      </c>
      <c r="O6143" s="2" t="s">
        <v>1031</v>
      </c>
      <c r="P6143" s="2" t="s">
        <v>1033</v>
      </c>
      <c r="Q6143" s="2" t="s">
        <v>1041</v>
      </c>
      <c r="R6143" s="1" t="s">
        <v>62</v>
      </c>
      <c r="S6143" s="2" t="s">
        <v>1054</v>
      </c>
      <c r="T6143" s="1">
        <v>0.5</v>
      </c>
      <c r="U6143" s="8">
        <f>C6143+1</f>
        <v>40823</v>
      </c>
    </row>
    <row r="6144" spans="1:21">
      <c r="A6144" s="3">
        <v>2756</v>
      </c>
      <c r="B6144" s="1">
        <v>19911</v>
      </c>
      <c r="C6144" s="6">
        <f>DATE(2012,12,31)-452</f>
        <v>40822</v>
      </c>
      <c r="D6144" s="2" t="s">
        <v>2112</v>
      </c>
      <c r="E6144" s="1">
        <v>38</v>
      </c>
      <c r="F6144" s="1">
        <v>5349.21</v>
      </c>
      <c r="G6144" s="1">
        <v>0.01</v>
      </c>
      <c r="H6144" s="2" t="s">
        <v>1027</v>
      </c>
      <c r="I6144" s="10">
        <v>61.9</v>
      </c>
      <c r="J6144" s="7">
        <v>135.99</v>
      </c>
      <c r="K6144" s="7">
        <v>28.63</v>
      </c>
      <c r="L6144" s="2" t="s">
        <v>1609</v>
      </c>
      <c r="M6144" s="16" t="s">
        <v>2128</v>
      </c>
      <c r="N6144" s="16" t="s">
        <v>2127</v>
      </c>
      <c r="O6144" s="2" t="s">
        <v>1031</v>
      </c>
      <c r="P6144" s="2" t="s">
        <v>1035</v>
      </c>
      <c r="Q6144" s="2" t="s">
        <v>1039</v>
      </c>
      <c r="R6144" s="1" t="s">
        <v>1006</v>
      </c>
      <c r="S6144" s="2" t="s">
        <v>1051</v>
      </c>
      <c r="T6144" s="1">
        <v>0.76</v>
      </c>
      <c r="U6144" s="8">
        <f>C6144+2</f>
        <v>40824</v>
      </c>
    </row>
    <row r="6145" spans="1:21">
      <c r="A6145" s="3">
        <v>2757</v>
      </c>
      <c r="B6145" s="1">
        <v>19911</v>
      </c>
      <c r="C6145" s="6">
        <f>DATE(2012,12,31)-452</f>
        <v>40822</v>
      </c>
      <c r="D6145" s="2" t="s">
        <v>2112</v>
      </c>
      <c r="E6145" s="1">
        <v>39</v>
      </c>
      <c r="F6145" s="1">
        <v>4859.37</v>
      </c>
      <c r="G6145" s="1">
        <v>7.0000000000000007E-2</v>
      </c>
      <c r="H6145" s="2" t="s">
        <v>1025</v>
      </c>
      <c r="I6145" s="10">
        <v>2472.3200000000002</v>
      </c>
      <c r="J6145" s="7">
        <v>150.97999999999999</v>
      </c>
      <c r="K6145" s="7">
        <v>13.99</v>
      </c>
      <c r="L6145" s="2" t="s">
        <v>1609</v>
      </c>
      <c r="M6145" s="16" t="s">
        <v>2128</v>
      </c>
      <c r="N6145" s="16" t="s">
        <v>2127</v>
      </c>
      <c r="O6145" s="2" t="s">
        <v>1031</v>
      </c>
      <c r="P6145" s="2" t="s">
        <v>1034</v>
      </c>
      <c r="Q6145" s="2" t="s">
        <v>1048</v>
      </c>
      <c r="R6145" s="1" t="s">
        <v>135</v>
      </c>
      <c r="S6145" s="2" t="s">
        <v>1054</v>
      </c>
      <c r="T6145" s="1">
        <v>0.38</v>
      </c>
      <c r="U6145" s="8">
        <f>C6145+0</f>
        <v>40822</v>
      </c>
    </row>
    <row r="6146" spans="1:21">
      <c r="A6146" s="3">
        <v>2848</v>
      </c>
      <c r="B6146" s="1">
        <v>20517</v>
      </c>
      <c r="C6146" s="6">
        <f>DATE(2012,12,31)-838</f>
        <v>40436</v>
      </c>
      <c r="D6146" s="2" t="s">
        <v>2115</v>
      </c>
      <c r="E6146" s="1">
        <v>39</v>
      </c>
      <c r="F6146" s="1">
        <v>116.63</v>
      </c>
      <c r="G6146" s="1">
        <v>0.03</v>
      </c>
      <c r="H6146" s="2" t="s">
        <v>1025</v>
      </c>
      <c r="I6146" s="10">
        <v>6.81</v>
      </c>
      <c r="J6146" s="7">
        <v>2.94</v>
      </c>
      <c r="K6146" s="7">
        <v>0.96</v>
      </c>
      <c r="L6146" s="2" t="s">
        <v>1646</v>
      </c>
      <c r="M6146" s="16" t="s">
        <v>2128</v>
      </c>
      <c r="N6146" s="16" t="s">
        <v>2127</v>
      </c>
      <c r="O6146" s="2" t="s">
        <v>1030</v>
      </c>
      <c r="P6146" s="2" t="s">
        <v>1033</v>
      </c>
      <c r="Q6146" s="2" t="s">
        <v>1036</v>
      </c>
      <c r="R6146" s="1" t="s">
        <v>1272</v>
      </c>
      <c r="S6146" s="2" t="s">
        <v>1049</v>
      </c>
      <c r="T6146" s="1">
        <v>0.57999999999999996</v>
      </c>
      <c r="U6146" s="8">
        <f>C6146+2</f>
        <v>40438</v>
      </c>
    </row>
    <row r="6147" spans="1:21">
      <c r="A6147" s="3">
        <v>2995</v>
      </c>
      <c r="B6147" s="1">
        <v>21605</v>
      </c>
      <c r="C6147" s="6">
        <f>DATE(2012,12,31)-267</f>
        <v>41007</v>
      </c>
      <c r="D6147" s="2" t="s">
        <v>2112</v>
      </c>
      <c r="E6147" s="1">
        <v>32</v>
      </c>
      <c r="F6147" s="1">
        <v>1932.97</v>
      </c>
      <c r="G6147" s="1">
        <v>0.08</v>
      </c>
      <c r="H6147" s="2" t="s">
        <v>1027</v>
      </c>
      <c r="I6147" s="10">
        <v>-514.94000000000005</v>
      </c>
      <c r="J6147" s="7">
        <v>60.98</v>
      </c>
      <c r="K6147" s="7">
        <v>30</v>
      </c>
      <c r="L6147" s="2" t="s">
        <v>1760</v>
      </c>
      <c r="M6147" s="16" t="s">
        <v>2128</v>
      </c>
      <c r="N6147" s="16" t="s">
        <v>2127</v>
      </c>
      <c r="O6147" s="2" t="s">
        <v>1030</v>
      </c>
      <c r="P6147" s="2" t="s">
        <v>1035</v>
      </c>
      <c r="Q6147" s="2" t="s">
        <v>1039</v>
      </c>
      <c r="R6147" s="1" t="s">
        <v>582</v>
      </c>
      <c r="S6147" s="2" t="s">
        <v>1051</v>
      </c>
      <c r="T6147" s="1">
        <v>0.7</v>
      </c>
      <c r="U6147" s="8">
        <f>C6147+2</f>
        <v>41009</v>
      </c>
    </row>
    <row r="6148" spans="1:21">
      <c r="A6148" s="3">
        <v>2996</v>
      </c>
      <c r="B6148" s="1">
        <v>21605</v>
      </c>
      <c r="C6148" s="6">
        <f>DATE(2012,12,31)-267</f>
        <v>41007</v>
      </c>
      <c r="D6148" s="2" t="s">
        <v>2112</v>
      </c>
      <c r="E6148" s="1">
        <v>46</v>
      </c>
      <c r="F6148" s="1">
        <v>476.49</v>
      </c>
      <c r="G6148" s="1">
        <v>0.1</v>
      </c>
      <c r="H6148" s="2" t="s">
        <v>1025</v>
      </c>
      <c r="I6148" s="10">
        <v>-18.57</v>
      </c>
      <c r="J6148" s="7">
        <v>10.64</v>
      </c>
      <c r="K6148" s="7">
        <v>5.16</v>
      </c>
      <c r="L6148" s="2" t="s">
        <v>1760</v>
      </c>
      <c r="M6148" s="16" t="s">
        <v>2128</v>
      </c>
      <c r="N6148" s="16" t="s">
        <v>2127</v>
      </c>
      <c r="O6148" s="2" t="s">
        <v>1030</v>
      </c>
      <c r="P6148" s="2" t="s">
        <v>1035</v>
      </c>
      <c r="Q6148" s="2" t="s">
        <v>1044</v>
      </c>
      <c r="R6148" s="1" t="s">
        <v>849</v>
      </c>
      <c r="S6148" s="2" t="s">
        <v>1050</v>
      </c>
      <c r="T6148" s="1">
        <v>0.56999999999999995</v>
      </c>
      <c r="U6148" s="8">
        <f>C6148+2</f>
        <v>41009</v>
      </c>
    </row>
    <row r="6149" spans="1:21">
      <c r="A6149" s="3">
        <v>3040</v>
      </c>
      <c r="B6149" s="1">
        <v>21830</v>
      </c>
      <c r="C6149" s="6">
        <f>DATE(2012,12,31)-1450</f>
        <v>39824</v>
      </c>
      <c r="D6149" s="2" t="s">
        <v>2115</v>
      </c>
      <c r="E6149" s="1">
        <v>19</v>
      </c>
      <c r="F6149" s="1">
        <v>6991.65</v>
      </c>
      <c r="G6149" s="1">
        <v>0.08</v>
      </c>
      <c r="H6149" s="2" t="s">
        <v>1027</v>
      </c>
      <c r="I6149" s="10">
        <v>906.8</v>
      </c>
      <c r="J6149" s="7">
        <v>399.98</v>
      </c>
      <c r="K6149" s="7">
        <v>12.06</v>
      </c>
      <c r="L6149" s="2" t="s">
        <v>1963</v>
      </c>
      <c r="M6149" s="16" t="s">
        <v>2128</v>
      </c>
      <c r="N6149" s="16" t="s">
        <v>2127</v>
      </c>
      <c r="O6149" s="2" t="s">
        <v>1031</v>
      </c>
      <c r="P6149" s="2" t="s">
        <v>1034</v>
      </c>
      <c r="Q6149" s="2" t="s">
        <v>1048</v>
      </c>
      <c r="R6149" s="1" t="s">
        <v>481</v>
      </c>
      <c r="S6149" s="2" t="s">
        <v>1053</v>
      </c>
      <c r="T6149" s="1">
        <v>0.56000000000000005</v>
      </c>
      <c r="U6149" s="8">
        <f>C6149+7</f>
        <v>39831</v>
      </c>
    </row>
    <row r="6150" spans="1:21">
      <c r="A6150" s="3">
        <v>3086</v>
      </c>
      <c r="B6150" s="1">
        <v>22147</v>
      </c>
      <c r="C6150" s="6">
        <f>DATE(2012,12,31)-1445</f>
        <v>39829</v>
      </c>
      <c r="D6150" s="2" t="s">
        <v>2115</v>
      </c>
      <c r="E6150" s="1">
        <v>37</v>
      </c>
      <c r="F6150" s="1">
        <v>832.14</v>
      </c>
      <c r="G6150" s="1">
        <v>0.04</v>
      </c>
      <c r="H6150" s="2" t="s">
        <v>1025</v>
      </c>
      <c r="I6150" s="10">
        <v>175.07</v>
      </c>
      <c r="J6150" s="7">
        <v>22.72</v>
      </c>
      <c r="K6150" s="7">
        <v>8.99</v>
      </c>
      <c r="L6150" s="2" t="s">
        <v>1670</v>
      </c>
      <c r="M6150" s="16" t="s">
        <v>2128</v>
      </c>
      <c r="N6150" s="16" t="s">
        <v>2127</v>
      </c>
      <c r="O6150" s="2" t="s">
        <v>1032</v>
      </c>
      <c r="P6150" s="2" t="s">
        <v>1035</v>
      </c>
      <c r="Q6150" s="2" t="s">
        <v>1044</v>
      </c>
      <c r="R6150" s="1" t="s">
        <v>833</v>
      </c>
      <c r="S6150" s="2" t="s">
        <v>1052</v>
      </c>
      <c r="T6150" s="1">
        <v>0.44</v>
      </c>
      <c r="U6150" s="8">
        <f>C6150+4</f>
        <v>39833</v>
      </c>
    </row>
    <row r="6151" spans="1:21">
      <c r="A6151" s="3">
        <v>3092</v>
      </c>
      <c r="B6151" s="1">
        <v>22182</v>
      </c>
      <c r="C6151" s="6">
        <f>DATE(2012,12,31)-117</f>
        <v>41157</v>
      </c>
      <c r="D6151" s="2" t="s">
        <v>2113</v>
      </c>
      <c r="E6151" s="1">
        <v>4</v>
      </c>
      <c r="F6151" s="1">
        <v>55.97</v>
      </c>
      <c r="G6151" s="1">
        <v>0.09</v>
      </c>
      <c r="H6151" s="2" t="s">
        <v>1025</v>
      </c>
      <c r="I6151" s="10">
        <v>-19.343</v>
      </c>
      <c r="J6151" s="7">
        <v>12.53</v>
      </c>
      <c r="K6151" s="7">
        <v>7.17</v>
      </c>
      <c r="L6151" s="2" t="s">
        <v>1639</v>
      </c>
      <c r="M6151" s="16" t="s">
        <v>2128</v>
      </c>
      <c r="N6151" s="16" t="s">
        <v>2127</v>
      </c>
      <c r="O6151" s="2" t="s">
        <v>1030</v>
      </c>
      <c r="P6151" s="2" t="s">
        <v>1033</v>
      </c>
      <c r="Q6151" s="2" t="s">
        <v>154</v>
      </c>
      <c r="R6151" s="1" t="s">
        <v>34</v>
      </c>
      <c r="S6151" s="2" t="s">
        <v>1050</v>
      </c>
      <c r="T6151" s="1">
        <v>0.38</v>
      </c>
      <c r="U6151" s="8">
        <f>C6151+1</f>
        <v>41158</v>
      </c>
    </row>
    <row r="6152" spans="1:21">
      <c r="A6152" s="3">
        <v>3093</v>
      </c>
      <c r="B6152" s="1">
        <v>22182</v>
      </c>
      <c r="C6152" s="6">
        <f>DATE(2012,12,31)-117</f>
        <v>41157</v>
      </c>
      <c r="D6152" s="2" t="s">
        <v>2113</v>
      </c>
      <c r="E6152" s="1">
        <v>9</v>
      </c>
      <c r="F6152" s="1">
        <v>174.72</v>
      </c>
      <c r="G6152" s="1">
        <v>0.06</v>
      </c>
      <c r="H6152" s="2" t="s">
        <v>1025</v>
      </c>
      <c r="I6152" s="10">
        <v>-63.48</v>
      </c>
      <c r="J6152" s="7">
        <v>19.98</v>
      </c>
      <c r="K6152" s="7">
        <v>4</v>
      </c>
      <c r="L6152" s="2" t="s">
        <v>1639</v>
      </c>
      <c r="M6152" s="16" t="s">
        <v>2128</v>
      </c>
      <c r="N6152" s="16" t="s">
        <v>2127</v>
      </c>
      <c r="O6152" s="2" t="s">
        <v>1030</v>
      </c>
      <c r="P6152" s="2" t="s">
        <v>1034</v>
      </c>
      <c r="Q6152" s="2" t="s">
        <v>1037</v>
      </c>
      <c r="R6152" s="1" t="s">
        <v>1194</v>
      </c>
      <c r="S6152" s="2" t="s">
        <v>1050</v>
      </c>
      <c r="T6152" s="1">
        <v>0.68</v>
      </c>
      <c r="U6152" s="8">
        <f>C6152+3</f>
        <v>41160</v>
      </c>
    </row>
    <row r="6153" spans="1:21">
      <c r="A6153" s="3">
        <v>3094</v>
      </c>
      <c r="B6153" s="1">
        <v>22182</v>
      </c>
      <c r="C6153" s="6">
        <f>DATE(2012,12,31)-117</f>
        <v>41157</v>
      </c>
      <c r="D6153" s="2" t="s">
        <v>2113</v>
      </c>
      <c r="E6153" s="1">
        <v>48</v>
      </c>
      <c r="F6153" s="1">
        <v>2271.37</v>
      </c>
      <c r="G6153" s="1">
        <v>0.09</v>
      </c>
      <c r="H6153" s="2" t="s">
        <v>1026</v>
      </c>
      <c r="I6153" s="10">
        <v>528.11</v>
      </c>
      <c r="J6153" s="7">
        <v>49.34</v>
      </c>
      <c r="K6153" s="7">
        <v>10.25</v>
      </c>
      <c r="L6153" s="2" t="s">
        <v>1639</v>
      </c>
      <c r="M6153" s="16" t="s">
        <v>2128</v>
      </c>
      <c r="N6153" s="16" t="s">
        <v>2127</v>
      </c>
      <c r="O6153" s="2" t="s">
        <v>1030</v>
      </c>
      <c r="P6153" s="2" t="s">
        <v>1035</v>
      </c>
      <c r="Q6153" s="2" t="s">
        <v>1044</v>
      </c>
      <c r="R6153" s="1" t="s">
        <v>1181</v>
      </c>
      <c r="S6153" s="2" t="s">
        <v>1055</v>
      </c>
      <c r="T6153" s="1">
        <v>0.56999999999999995</v>
      </c>
      <c r="U6153" s="8">
        <f>C6153+2</f>
        <v>41159</v>
      </c>
    </row>
    <row r="6154" spans="1:21">
      <c r="A6154" s="3">
        <v>3103</v>
      </c>
      <c r="B6154" s="1">
        <v>22243</v>
      </c>
      <c r="C6154" s="6">
        <f>DATE(2012,12,31)-1446</f>
        <v>39828</v>
      </c>
      <c r="D6154" s="2" t="s">
        <v>2116</v>
      </c>
      <c r="E6154" s="1">
        <v>9</v>
      </c>
      <c r="F6154" s="1">
        <v>24.76</v>
      </c>
      <c r="G6154" s="1">
        <v>0.09</v>
      </c>
      <c r="H6154" s="2" t="s">
        <v>1025</v>
      </c>
      <c r="I6154" s="10">
        <v>-1.82</v>
      </c>
      <c r="J6154" s="7">
        <v>2.88</v>
      </c>
      <c r="K6154" s="7">
        <v>0.7</v>
      </c>
      <c r="L6154" s="2" t="s">
        <v>1861</v>
      </c>
      <c r="M6154" s="16" t="s">
        <v>2128</v>
      </c>
      <c r="N6154" s="16" t="s">
        <v>2127</v>
      </c>
      <c r="O6154" s="2" t="s">
        <v>1031</v>
      </c>
      <c r="P6154" s="2" t="s">
        <v>1033</v>
      </c>
      <c r="Q6154" s="2" t="s">
        <v>1036</v>
      </c>
      <c r="R6154" s="1" t="s">
        <v>19</v>
      </c>
      <c r="S6154" s="2" t="s">
        <v>1049</v>
      </c>
      <c r="T6154" s="1">
        <v>0.56000000000000005</v>
      </c>
      <c r="U6154" s="8">
        <f>C6154+1</f>
        <v>39829</v>
      </c>
    </row>
    <row r="6155" spans="1:21">
      <c r="A6155" s="3">
        <v>3218</v>
      </c>
      <c r="B6155" s="1">
        <v>23104</v>
      </c>
      <c r="C6155" s="6">
        <f>DATE(2012,12,31)-632</f>
        <v>40642</v>
      </c>
      <c r="D6155" s="2" t="s">
        <v>2113</v>
      </c>
      <c r="E6155" s="1">
        <v>3</v>
      </c>
      <c r="F6155" s="1">
        <v>30.92</v>
      </c>
      <c r="G6155" s="1">
        <v>0.02</v>
      </c>
      <c r="H6155" s="2" t="s">
        <v>1026</v>
      </c>
      <c r="I6155" s="10">
        <v>28.64</v>
      </c>
      <c r="J6155" s="7">
        <v>6.98</v>
      </c>
      <c r="K6155" s="7">
        <v>2.83</v>
      </c>
      <c r="L6155" s="2" t="s">
        <v>1646</v>
      </c>
      <c r="M6155" s="16" t="s">
        <v>2128</v>
      </c>
      <c r="N6155" s="16" t="s">
        <v>2127</v>
      </c>
      <c r="O6155" s="2" t="s">
        <v>1030</v>
      </c>
      <c r="P6155" s="2" t="s">
        <v>1035</v>
      </c>
      <c r="Q6155" s="2" t="s">
        <v>1044</v>
      </c>
      <c r="R6155" s="1" t="s">
        <v>546</v>
      </c>
      <c r="S6155" s="2" t="s">
        <v>1052</v>
      </c>
      <c r="T6155" s="1">
        <v>0.37</v>
      </c>
      <c r="U6155" s="8">
        <f>C6155+1</f>
        <v>40643</v>
      </c>
    </row>
    <row r="6156" spans="1:21">
      <c r="A6156" s="3">
        <v>3219</v>
      </c>
      <c r="B6156" s="1">
        <v>23104</v>
      </c>
      <c r="C6156" s="6">
        <f>DATE(2012,12,31)-632</f>
        <v>40642</v>
      </c>
      <c r="D6156" s="2" t="s">
        <v>2113</v>
      </c>
      <c r="E6156" s="1">
        <v>24</v>
      </c>
      <c r="F6156" s="1">
        <v>142.80000000000001</v>
      </c>
      <c r="G6156" s="1">
        <v>0.01</v>
      </c>
      <c r="H6156" s="2" t="s">
        <v>1025</v>
      </c>
      <c r="I6156" s="10">
        <v>-25</v>
      </c>
      <c r="J6156" s="7">
        <v>5.81</v>
      </c>
      <c r="K6156" s="7">
        <v>3.37</v>
      </c>
      <c r="L6156" s="2" t="s">
        <v>1646</v>
      </c>
      <c r="M6156" s="16" t="s">
        <v>2128</v>
      </c>
      <c r="N6156" s="16" t="s">
        <v>2127</v>
      </c>
      <c r="O6156" s="2" t="s">
        <v>1030</v>
      </c>
      <c r="P6156" s="2" t="s">
        <v>1033</v>
      </c>
      <c r="Q6156" s="2" t="s">
        <v>1045</v>
      </c>
      <c r="R6156" s="1" t="s">
        <v>161</v>
      </c>
      <c r="S6156" s="2" t="s">
        <v>1049</v>
      </c>
      <c r="T6156" s="1">
        <v>0.54</v>
      </c>
      <c r="U6156" s="8">
        <f>C6156+3</f>
        <v>40645</v>
      </c>
    </row>
    <row r="6157" spans="1:21">
      <c r="A6157" s="3">
        <v>3267</v>
      </c>
      <c r="B6157" s="1">
        <v>23363</v>
      </c>
      <c r="C6157" s="6">
        <f>DATE(2012,12,31)-216</f>
        <v>41058</v>
      </c>
      <c r="D6157" s="2" t="s">
        <v>2115</v>
      </c>
      <c r="E6157" s="1">
        <v>46</v>
      </c>
      <c r="F6157" s="1">
        <v>241.81</v>
      </c>
      <c r="G6157" s="1">
        <v>0.02</v>
      </c>
      <c r="H6157" s="2" t="s">
        <v>1025</v>
      </c>
      <c r="I6157" s="10">
        <v>-94.828999999999994</v>
      </c>
      <c r="J6157" s="7">
        <v>4.91</v>
      </c>
      <c r="K6157" s="7">
        <v>4.97</v>
      </c>
      <c r="L6157" s="2" t="s">
        <v>1900</v>
      </c>
      <c r="M6157" s="16" t="s">
        <v>2128</v>
      </c>
      <c r="N6157" s="16" t="s">
        <v>2127</v>
      </c>
      <c r="O6157" s="2" t="s">
        <v>1032</v>
      </c>
      <c r="P6157" s="2" t="s">
        <v>1033</v>
      </c>
      <c r="Q6157" s="2" t="s">
        <v>154</v>
      </c>
      <c r="R6157" s="1" t="s">
        <v>554</v>
      </c>
      <c r="S6157" s="2" t="s">
        <v>1050</v>
      </c>
      <c r="T6157" s="1">
        <v>0.38</v>
      </c>
      <c r="U6157" s="8">
        <f>C6157+7</f>
        <v>41065</v>
      </c>
    </row>
    <row r="6158" spans="1:21">
      <c r="A6158" s="3">
        <v>3298</v>
      </c>
      <c r="B6158" s="1">
        <v>23559</v>
      </c>
      <c r="C6158" s="6">
        <f>DATE(2012,12,31)-897</f>
        <v>40377</v>
      </c>
      <c r="D6158" s="2" t="s">
        <v>2115</v>
      </c>
      <c r="E6158" s="1">
        <v>14</v>
      </c>
      <c r="F6158" s="1">
        <v>425.67</v>
      </c>
      <c r="G6158" s="1">
        <v>0.03</v>
      </c>
      <c r="H6158" s="2" t="s">
        <v>1026</v>
      </c>
      <c r="I6158" s="10">
        <v>166.5745</v>
      </c>
      <c r="J6158" s="7">
        <v>28.53</v>
      </c>
      <c r="K6158" s="7">
        <v>1.49</v>
      </c>
      <c r="L6158" s="2" t="s">
        <v>1639</v>
      </c>
      <c r="M6158" s="16" t="s">
        <v>2128</v>
      </c>
      <c r="N6158" s="16" t="s">
        <v>2127</v>
      </c>
      <c r="O6158" s="2" t="s">
        <v>1029</v>
      </c>
      <c r="P6158" s="2" t="s">
        <v>1033</v>
      </c>
      <c r="Q6158" s="2" t="s">
        <v>154</v>
      </c>
      <c r="R6158" s="1" t="s">
        <v>996</v>
      </c>
      <c r="S6158" s="2" t="s">
        <v>1050</v>
      </c>
      <c r="T6158" s="1">
        <v>0.38</v>
      </c>
      <c r="U6158" s="8">
        <f>C6158+7</f>
        <v>40384</v>
      </c>
    </row>
    <row r="6159" spans="1:21">
      <c r="A6159" s="3">
        <v>3299</v>
      </c>
      <c r="B6159" s="1">
        <v>23559</v>
      </c>
      <c r="C6159" s="6">
        <f>DATE(2012,12,31)-897</f>
        <v>40377</v>
      </c>
      <c r="D6159" s="2" t="s">
        <v>2115</v>
      </c>
      <c r="E6159" s="1">
        <v>9</v>
      </c>
      <c r="F6159" s="1">
        <v>173.44</v>
      </c>
      <c r="G6159" s="1">
        <v>0.02</v>
      </c>
      <c r="H6159" s="2" t="s">
        <v>1025</v>
      </c>
      <c r="I6159" s="10">
        <v>-34.625999999999998</v>
      </c>
      <c r="J6159" s="7">
        <v>17.98</v>
      </c>
      <c r="K6159" s="7">
        <v>8.51</v>
      </c>
      <c r="L6159" s="2" t="s">
        <v>1639</v>
      </c>
      <c r="M6159" s="16" t="s">
        <v>2128</v>
      </c>
      <c r="N6159" s="16" t="s">
        <v>2127</v>
      </c>
      <c r="O6159" s="2" t="s">
        <v>1029</v>
      </c>
      <c r="P6159" s="2" t="s">
        <v>1034</v>
      </c>
      <c r="Q6159" s="2" t="s">
        <v>1048</v>
      </c>
      <c r="R6159" s="1" t="s">
        <v>657</v>
      </c>
      <c r="S6159" s="2" t="s">
        <v>1054</v>
      </c>
      <c r="T6159" s="1">
        <v>0.4</v>
      </c>
      <c r="U6159" s="8">
        <f>C6159+5</f>
        <v>40382</v>
      </c>
    </row>
    <row r="6160" spans="1:21">
      <c r="A6160" s="3">
        <v>3389</v>
      </c>
      <c r="B6160" s="1">
        <v>24160</v>
      </c>
      <c r="C6160" s="6">
        <f>DATE(2012,12,31)-699</f>
        <v>40575</v>
      </c>
      <c r="D6160" s="2" t="s">
        <v>2113</v>
      </c>
      <c r="E6160" s="1">
        <v>44</v>
      </c>
      <c r="F6160" s="1">
        <v>3644.596</v>
      </c>
      <c r="G6160" s="1">
        <v>0.06</v>
      </c>
      <c r="H6160" s="2" t="s">
        <v>1025</v>
      </c>
      <c r="I6160" s="10">
        <v>1104.318</v>
      </c>
      <c r="J6160" s="7">
        <v>95.99</v>
      </c>
      <c r="K6160" s="7">
        <v>4.9000000000000004</v>
      </c>
      <c r="L6160" s="2" t="s">
        <v>1861</v>
      </c>
      <c r="M6160" s="16" t="s">
        <v>2128</v>
      </c>
      <c r="N6160" s="16" t="s">
        <v>2127</v>
      </c>
      <c r="O6160" s="2" t="s">
        <v>1029</v>
      </c>
      <c r="P6160" s="2" t="s">
        <v>1034</v>
      </c>
      <c r="Q6160" s="2" t="s">
        <v>153</v>
      </c>
      <c r="R6160" s="1" t="s">
        <v>1232</v>
      </c>
      <c r="S6160" s="2" t="s">
        <v>1050</v>
      </c>
      <c r="T6160" s="1">
        <v>0.56000000000000005</v>
      </c>
      <c r="U6160" s="8">
        <f>C6160+1</f>
        <v>40576</v>
      </c>
    </row>
    <row r="6161" spans="1:21">
      <c r="A6161" s="3">
        <v>3392</v>
      </c>
      <c r="B6161" s="1">
        <v>24193</v>
      </c>
      <c r="C6161" s="6">
        <f>DATE(2012,12,31)-1388</f>
        <v>39886</v>
      </c>
      <c r="D6161" s="2" t="s">
        <v>2114</v>
      </c>
      <c r="E6161" s="1">
        <v>45</v>
      </c>
      <c r="F6161" s="1">
        <v>9539.6</v>
      </c>
      <c r="G6161" s="1">
        <v>0.02</v>
      </c>
      <c r="H6161" s="2" t="s">
        <v>1027</v>
      </c>
      <c r="I6161" s="10">
        <v>-163.63</v>
      </c>
      <c r="J6161" s="7">
        <v>200.98</v>
      </c>
      <c r="K6161" s="7">
        <v>55.96</v>
      </c>
      <c r="L6161" s="2" t="s">
        <v>1542</v>
      </c>
      <c r="M6161" s="16" t="s">
        <v>2128</v>
      </c>
      <c r="N6161" s="16" t="s">
        <v>2127</v>
      </c>
      <c r="O6161" s="2" t="s">
        <v>1030</v>
      </c>
      <c r="P6161" s="2" t="s">
        <v>1035</v>
      </c>
      <c r="Q6161" s="2" t="s">
        <v>1046</v>
      </c>
      <c r="R6161" s="1" t="s">
        <v>476</v>
      </c>
      <c r="S6161" s="2" t="s">
        <v>1053</v>
      </c>
      <c r="T6161" s="1">
        <v>0.75</v>
      </c>
      <c r="U6161" s="8">
        <f>C6161+2</f>
        <v>39888</v>
      </c>
    </row>
    <row r="6162" spans="1:21">
      <c r="A6162" s="3">
        <v>3393</v>
      </c>
      <c r="B6162" s="1">
        <v>24193</v>
      </c>
      <c r="C6162" s="6">
        <f>DATE(2012,12,31)-1388</f>
        <v>39886</v>
      </c>
      <c r="D6162" s="2" t="s">
        <v>2114</v>
      </c>
      <c r="E6162" s="1">
        <v>24</v>
      </c>
      <c r="F6162" s="1">
        <v>109.86</v>
      </c>
      <c r="G6162" s="1">
        <v>0.02</v>
      </c>
      <c r="H6162" s="2" t="s">
        <v>1025</v>
      </c>
      <c r="I6162" s="10">
        <v>-63.87</v>
      </c>
      <c r="J6162" s="7">
        <v>4.28</v>
      </c>
      <c r="K6162" s="7">
        <v>5.17</v>
      </c>
      <c r="L6162" s="2" t="s">
        <v>1542</v>
      </c>
      <c r="M6162" s="16" t="s">
        <v>2128</v>
      </c>
      <c r="N6162" s="16" t="s">
        <v>2127</v>
      </c>
      <c r="O6162" s="2" t="s">
        <v>1030</v>
      </c>
      <c r="P6162" s="2" t="s">
        <v>1033</v>
      </c>
      <c r="Q6162" s="2" t="s">
        <v>1038</v>
      </c>
      <c r="R6162" s="1" t="s">
        <v>78</v>
      </c>
      <c r="S6162" s="2" t="s">
        <v>1050</v>
      </c>
      <c r="T6162" s="1">
        <v>0.4</v>
      </c>
      <c r="U6162" s="8">
        <f>C6162+1</f>
        <v>39887</v>
      </c>
    </row>
    <row r="6163" spans="1:21">
      <c r="A6163" s="3">
        <v>3394</v>
      </c>
      <c r="B6163" s="1">
        <v>24193</v>
      </c>
      <c r="C6163" s="6">
        <f>DATE(2012,12,31)-1388</f>
        <v>39886</v>
      </c>
      <c r="D6163" s="2" t="s">
        <v>2114</v>
      </c>
      <c r="E6163" s="1">
        <v>19</v>
      </c>
      <c r="F6163" s="1">
        <v>1426.5125</v>
      </c>
      <c r="G6163" s="1">
        <v>0.04</v>
      </c>
      <c r="H6163" s="2" t="s">
        <v>1025</v>
      </c>
      <c r="I6163" s="10">
        <v>-175.17500000000001</v>
      </c>
      <c r="J6163" s="7">
        <v>85.99</v>
      </c>
      <c r="K6163" s="7">
        <v>0.99</v>
      </c>
      <c r="L6163" s="2" t="s">
        <v>1542</v>
      </c>
      <c r="M6163" s="16" t="s">
        <v>2128</v>
      </c>
      <c r="N6163" s="16" t="s">
        <v>2127</v>
      </c>
      <c r="O6163" s="2" t="s">
        <v>1030</v>
      </c>
      <c r="P6163" s="2" t="s">
        <v>1034</v>
      </c>
      <c r="Q6163" s="2" t="s">
        <v>153</v>
      </c>
      <c r="R6163" s="1" t="s">
        <v>811</v>
      </c>
      <c r="S6163" s="2" t="s">
        <v>1049</v>
      </c>
      <c r="T6163" s="1">
        <v>0.85</v>
      </c>
      <c r="U6163" s="8">
        <f>C6163+2</f>
        <v>39888</v>
      </c>
    </row>
    <row r="6164" spans="1:21">
      <c r="A6164" s="3">
        <v>3409</v>
      </c>
      <c r="B6164" s="1">
        <v>24352</v>
      </c>
      <c r="C6164" s="6">
        <f>DATE(2012,12,31)-966</f>
        <v>40308</v>
      </c>
      <c r="D6164" s="2" t="s">
        <v>2116</v>
      </c>
      <c r="E6164" s="1">
        <v>32</v>
      </c>
      <c r="F6164" s="1">
        <v>103.48</v>
      </c>
      <c r="G6164" s="1">
        <v>0.03</v>
      </c>
      <c r="H6164" s="2" t="s">
        <v>1025</v>
      </c>
      <c r="I6164" s="10">
        <v>20.53</v>
      </c>
      <c r="J6164" s="7">
        <v>3.14</v>
      </c>
      <c r="K6164" s="7">
        <v>1.1399999999999999</v>
      </c>
      <c r="L6164" s="2" t="s">
        <v>2026</v>
      </c>
      <c r="M6164" s="16" t="s">
        <v>2128</v>
      </c>
      <c r="N6164" s="16" t="s">
        <v>2127</v>
      </c>
      <c r="O6164" s="2" t="s">
        <v>1030</v>
      </c>
      <c r="P6164" s="2" t="s">
        <v>1033</v>
      </c>
      <c r="Q6164" s="2" t="s">
        <v>1038</v>
      </c>
      <c r="R6164" s="1" t="s">
        <v>261</v>
      </c>
      <c r="S6164" s="2" t="s">
        <v>1049</v>
      </c>
      <c r="T6164" s="1">
        <v>0.4</v>
      </c>
      <c r="U6164" s="8">
        <f>C6164+0</f>
        <v>40308</v>
      </c>
    </row>
    <row r="6165" spans="1:21">
      <c r="A6165" s="3">
        <v>3460</v>
      </c>
      <c r="B6165" s="1">
        <v>24646</v>
      </c>
      <c r="C6165" s="6">
        <f>DATE(2012,12,31)-626</f>
        <v>40648</v>
      </c>
      <c r="D6165" s="2" t="s">
        <v>2114</v>
      </c>
      <c r="E6165" s="1">
        <v>46</v>
      </c>
      <c r="F6165" s="1">
        <v>662.51</v>
      </c>
      <c r="G6165" s="1">
        <v>0.09</v>
      </c>
      <c r="H6165" s="2" t="s">
        <v>1025</v>
      </c>
      <c r="I6165" s="10">
        <v>293.32</v>
      </c>
      <c r="J6165" s="7">
        <v>15.67</v>
      </c>
      <c r="K6165" s="7">
        <v>1.39</v>
      </c>
      <c r="L6165" s="2" t="s">
        <v>1646</v>
      </c>
      <c r="M6165" s="16" t="s">
        <v>2128</v>
      </c>
      <c r="N6165" s="16" t="s">
        <v>2127</v>
      </c>
      <c r="O6165" s="2" t="s">
        <v>1030</v>
      </c>
      <c r="P6165" s="2" t="s">
        <v>1033</v>
      </c>
      <c r="Q6165" s="2" t="s">
        <v>1040</v>
      </c>
      <c r="R6165" s="1" t="s">
        <v>433</v>
      </c>
      <c r="S6165" s="2" t="s">
        <v>1050</v>
      </c>
      <c r="T6165" s="1">
        <v>0.38</v>
      </c>
      <c r="U6165" s="8">
        <f>C6165+1</f>
        <v>40649</v>
      </c>
    </row>
    <row r="6166" spans="1:21">
      <c r="A6166" s="3">
        <v>3461</v>
      </c>
      <c r="B6166" s="1">
        <v>24646</v>
      </c>
      <c r="C6166" s="6">
        <f>DATE(2012,12,31)-626</f>
        <v>40648</v>
      </c>
      <c r="D6166" s="2" t="s">
        <v>2114</v>
      </c>
      <c r="E6166" s="1">
        <v>21</v>
      </c>
      <c r="F6166" s="1">
        <v>61.18</v>
      </c>
      <c r="G6166" s="1">
        <v>0</v>
      </c>
      <c r="H6166" s="2" t="s">
        <v>1025</v>
      </c>
      <c r="I6166" s="10">
        <v>6.85</v>
      </c>
      <c r="J6166" s="7">
        <v>2.88</v>
      </c>
      <c r="K6166" s="7">
        <v>0.7</v>
      </c>
      <c r="L6166" s="2" t="s">
        <v>1646</v>
      </c>
      <c r="M6166" s="16" t="s">
        <v>2128</v>
      </c>
      <c r="N6166" s="16" t="s">
        <v>2127</v>
      </c>
      <c r="O6166" s="2" t="s">
        <v>1030</v>
      </c>
      <c r="P6166" s="2" t="s">
        <v>1033</v>
      </c>
      <c r="Q6166" s="2" t="s">
        <v>1036</v>
      </c>
      <c r="R6166" s="1" t="s">
        <v>458</v>
      </c>
      <c r="S6166" s="2" t="s">
        <v>1049</v>
      </c>
      <c r="T6166" s="1">
        <v>0.56000000000000005</v>
      </c>
      <c r="U6166" s="8">
        <f>C6166+2</f>
        <v>40650</v>
      </c>
    </row>
    <row r="6167" spans="1:21">
      <c r="A6167" s="3">
        <v>3508</v>
      </c>
      <c r="B6167" s="1">
        <v>24993</v>
      </c>
      <c r="C6167" s="6">
        <f>DATE(2012,12,31)-1026</f>
        <v>40248</v>
      </c>
      <c r="D6167" s="2" t="s">
        <v>2112</v>
      </c>
      <c r="E6167" s="1">
        <v>36</v>
      </c>
      <c r="F6167" s="1">
        <v>1561.2204999999999</v>
      </c>
      <c r="G6167" s="1">
        <v>0.09</v>
      </c>
      <c r="H6167" s="2" t="s">
        <v>1025</v>
      </c>
      <c r="I6167" s="10">
        <v>-226.82</v>
      </c>
      <c r="J6167" s="7">
        <v>55.99</v>
      </c>
      <c r="K6167" s="7">
        <v>2.5</v>
      </c>
      <c r="L6167" s="2" t="s">
        <v>1542</v>
      </c>
      <c r="M6167" s="16" t="s">
        <v>2128</v>
      </c>
      <c r="N6167" s="16" t="s">
        <v>2127</v>
      </c>
      <c r="O6167" s="2" t="s">
        <v>1030</v>
      </c>
      <c r="P6167" s="2" t="s">
        <v>1034</v>
      </c>
      <c r="Q6167" s="2" t="s">
        <v>153</v>
      </c>
      <c r="R6167" s="1" t="s">
        <v>493</v>
      </c>
      <c r="S6167" s="2" t="s">
        <v>1052</v>
      </c>
      <c r="T6167" s="1">
        <v>0.83</v>
      </c>
      <c r="U6167" s="8">
        <f>C6167+2</f>
        <v>40250</v>
      </c>
    </row>
    <row r="6168" spans="1:21">
      <c r="A6168" s="3">
        <v>3517</v>
      </c>
      <c r="B6168" s="1">
        <v>25060</v>
      </c>
      <c r="C6168" s="6">
        <f>DATE(2012,12,31)-1260</f>
        <v>40014</v>
      </c>
      <c r="D6168" s="2" t="s">
        <v>2114</v>
      </c>
      <c r="E6168" s="1">
        <v>6</v>
      </c>
      <c r="F6168" s="1">
        <v>7767.02</v>
      </c>
      <c r="G6168" s="1">
        <v>0.03</v>
      </c>
      <c r="H6168" s="2" t="s">
        <v>1025</v>
      </c>
      <c r="I6168" s="10">
        <v>2070.6170000000002</v>
      </c>
      <c r="J6168" s="7">
        <v>1270.99</v>
      </c>
      <c r="K6168" s="7">
        <v>19.989999999999998</v>
      </c>
      <c r="L6168" s="2" t="s">
        <v>1609</v>
      </c>
      <c r="M6168" s="16" t="s">
        <v>2128</v>
      </c>
      <c r="N6168" s="16" t="s">
        <v>2127</v>
      </c>
      <c r="O6168" s="2" t="s">
        <v>1031</v>
      </c>
      <c r="P6168" s="2" t="s">
        <v>1033</v>
      </c>
      <c r="Q6168" s="2" t="s">
        <v>154</v>
      </c>
      <c r="R6168" s="1" t="s">
        <v>37</v>
      </c>
      <c r="S6168" s="2" t="s">
        <v>1050</v>
      </c>
      <c r="T6168" s="1">
        <v>0.35</v>
      </c>
      <c r="U6168" s="8">
        <f>C6168+2</f>
        <v>40016</v>
      </c>
    </row>
    <row r="6169" spans="1:21">
      <c r="A6169" s="3">
        <v>3518</v>
      </c>
      <c r="B6169" s="1">
        <v>25060</v>
      </c>
      <c r="C6169" s="6">
        <f>DATE(2012,12,31)-1260</f>
        <v>40014</v>
      </c>
      <c r="D6169" s="2" t="s">
        <v>2114</v>
      </c>
      <c r="E6169" s="1">
        <v>1</v>
      </c>
      <c r="F6169" s="1">
        <v>1893.93</v>
      </c>
      <c r="G6169" s="1">
        <v>7.0000000000000007E-2</v>
      </c>
      <c r="H6169" s="2" t="s">
        <v>1027</v>
      </c>
      <c r="I6169" s="10">
        <v>-4654.7349000000004</v>
      </c>
      <c r="J6169" s="7">
        <v>2036.48</v>
      </c>
      <c r="K6169" s="7">
        <v>14.7</v>
      </c>
      <c r="L6169" s="2" t="s">
        <v>1609</v>
      </c>
      <c r="M6169" s="16" t="s">
        <v>2128</v>
      </c>
      <c r="N6169" s="16" t="s">
        <v>2127</v>
      </c>
      <c r="O6169" s="2" t="s">
        <v>1031</v>
      </c>
      <c r="P6169" s="2" t="s">
        <v>1034</v>
      </c>
      <c r="Q6169" s="2" t="s">
        <v>1048</v>
      </c>
      <c r="R6169" s="1" t="s">
        <v>448</v>
      </c>
      <c r="S6169" s="2" t="s">
        <v>1051</v>
      </c>
      <c r="T6169" s="1">
        <v>0.55000000000000004</v>
      </c>
      <c r="U6169" s="8">
        <f>C6169+2</f>
        <v>40016</v>
      </c>
    </row>
    <row r="6170" spans="1:21">
      <c r="A6170" s="3">
        <v>3568</v>
      </c>
      <c r="B6170" s="1">
        <v>25447</v>
      </c>
      <c r="C6170" s="6">
        <f>DATE(2012,12,31)-222</f>
        <v>41052</v>
      </c>
      <c r="D6170" s="2" t="s">
        <v>2114</v>
      </c>
      <c r="E6170" s="1">
        <v>25</v>
      </c>
      <c r="F6170" s="1">
        <v>536.21</v>
      </c>
      <c r="G6170" s="1">
        <v>0.09</v>
      </c>
      <c r="H6170" s="2" t="s">
        <v>1025</v>
      </c>
      <c r="I6170" s="10">
        <v>106.98</v>
      </c>
      <c r="J6170" s="7">
        <v>22.72</v>
      </c>
      <c r="K6170" s="7">
        <v>8.99</v>
      </c>
      <c r="L6170" s="2" t="s">
        <v>1453</v>
      </c>
      <c r="M6170" s="16" t="s">
        <v>2128</v>
      </c>
      <c r="N6170" s="16" t="s">
        <v>2127</v>
      </c>
      <c r="O6170" s="2" t="s">
        <v>1032</v>
      </c>
      <c r="P6170" s="2" t="s">
        <v>1035</v>
      </c>
      <c r="Q6170" s="2" t="s">
        <v>1044</v>
      </c>
      <c r="R6170" s="1" t="s">
        <v>833</v>
      </c>
      <c r="S6170" s="2" t="s">
        <v>1052</v>
      </c>
      <c r="T6170" s="1">
        <v>0.44</v>
      </c>
      <c r="U6170" s="8">
        <f>C6170+1</f>
        <v>41053</v>
      </c>
    </row>
    <row r="6171" spans="1:21">
      <c r="A6171" s="3">
        <v>3569</v>
      </c>
      <c r="B6171" s="1">
        <v>25447</v>
      </c>
      <c r="C6171" s="6">
        <f>DATE(2012,12,31)-222</f>
        <v>41052</v>
      </c>
      <c r="D6171" s="2" t="s">
        <v>2114</v>
      </c>
      <c r="E6171" s="1">
        <v>18</v>
      </c>
      <c r="F6171" s="1">
        <v>4428.5600000000004</v>
      </c>
      <c r="G6171" s="1">
        <v>0.03</v>
      </c>
      <c r="H6171" s="2" t="s">
        <v>1027</v>
      </c>
      <c r="I6171" s="10">
        <v>213.62</v>
      </c>
      <c r="J6171" s="7">
        <v>296.18</v>
      </c>
      <c r="K6171" s="7">
        <v>54.12</v>
      </c>
      <c r="L6171" s="2" t="s">
        <v>1453</v>
      </c>
      <c r="M6171" s="16" t="s">
        <v>2128</v>
      </c>
      <c r="N6171" s="16" t="s">
        <v>2127</v>
      </c>
      <c r="O6171" s="2" t="s">
        <v>1032</v>
      </c>
      <c r="P6171" s="2" t="s">
        <v>1035</v>
      </c>
      <c r="Q6171" s="2" t="s">
        <v>1043</v>
      </c>
      <c r="R6171" s="1" t="s">
        <v>643</v>
      </c>
      <c r="S6171" s="2" t="s">
        <v>1053</v>
      </c>
      <c r="T6171" s="1">
        <v>0.76</v>
      </c>
      <c r="U6171" s="8">
        <f>C6171+3</f>
        <v>41055</v>
      </c>
    </row>
    <row r="6172" spans="1:21">
      <c r="A6172" s="3">
        <v>3660</v>
      </c>
      <c r="B6172" s="1">
        <v>26214</v>
      </c>
      <c r="C6172" s="6">
        <f>DATE(2012,12,31)-407</f>
        <v>40867</v>
      </c>
      <c r="D6172" s="2" t="s">
        <v>2113</v>
      </c>
      <c r="E6172" s="1">
        <v>19</v>
      </c>
      <c r="F6172" s="1">
        <v>305.68</v>
      </c>
      <c r="G6172" s="1">
        <v>0.1</v>
      </c>
      <c r="H6172" s="2" t="s">
        <v>1026</v>
      </c>
      <c r="I6172" s="10">
        <v>128.16999999999999</v>
      </c>
      <c r="J6172" s="7">
        <v>15.74</v>
      </c>
      <c r="K6172" s="7">
        <v>1.39</v>
      </c>
      <c r="L6172" s="2" t="s">
        <v>1542</v>
      </c>
      <c r="M6172" s="16" t="s">
        <v>2128</v>
      </c>
      <c r="N6172" s="16" t="s">
        <v>2127</v>
      </c>
      <c r="O6172" s="2" t="s">
        <v>1030</v>
      </c>
      <c r="P6172" s="2" t="s">
        <v>1033</v>
      </c>
      <c r="Q6172" s="2" t="s">
        <v>1040</v>
      </c>
      <c r="R6172" s="1" t="s">
        <v>1106</v>
      </c>
      <c r="S6172" s="2" t="s">
        <v>1050</v>
      </c>
      <c r="T6172" s="1">
        <v>0.4</v>
      </c>
      <c r="U6172" s="8">
        <f>C6172+1</f>
        <v>40868</v>
      </c>
    </row>
    <row r="6173" spans="1:21">
      <c r="A6173" s="3">
        <v>3661</v>
      </c>
      <c r="B6173" s="1">
        <v>26214</v>
      </c>
      <c r="C6173" s="6">
        <f>DATE(2012,12,31)-407</f>
        <v>40867</v>
      </c>
      <c r="D6173" s="2" t="s">
        <v>2113</v>
      </c>
      <c r="E6173" s="1">
        <v>41</v>
      </c>
      <c r="F6173" s="1">
        <v>1901.29</v>
      </c>
      <c r="G6173" s="1">
        <v>0.08</v>
      </c>
      <c r="H6173" s="2" t="s">
        <v>1025</v>
      </c>
      <c r="I6173" s="10">
        <v>870.8</v>
      </c>
      <c r="J6173" s="7">
        <v>46.94</v>
      </c>
      <c r="K6173" s="7">
        <v>6.77</v>
      </c>
      <c r="L6173" s="2" t="s">
        <v>1542</v>
      </c>
      <c r="M6173" s="16" t="s">
        <v>2128</v>
      </c>
      <c r="N6173" s="16" t="s">
        <v>2127</v>
      </c>
      <c r="O6173" s="2" t="s">
        <v>1030</v>
      </c>
      <c r="P6173" s="2" t="s">
        <v>1035</v>
      </c>
      <c r="Q6173" s="2" t="s">
        <v>1044</v>
      </c>
      <c r="R6173" s="1" t="s">
        <v>1298</v>
      </c>
      <c r="S6173" s="2" t="s">
        <v>1050</v>
      </c>
      <c r="T6173" s="1">
        <v>0.44</v>
      </c>
      <c r="U6173" s="8">
        <f>C6173+1</f>
        <v>40868</v>
      </c>
    </row>
    <row r="6174" spans="1:21">
      <c r="A6174" s="3">
        <v>3767</v>
      </c>
      <c r="B6174" s="1">
        <v>26913</v>
      </c>
      <c r="C6174" s="6">
        <f>DATE(2012,12,31)-1189</f>
        <v>40085</v>
      </c>
      <c r="D6174" s="2" t="s">
        <v>2112</v>
      </c>
      <c r="E6174" s="1">
        <v>11</v>
      </c>
      <c r="F6174" s="1">
        <v>642.91449999999998</v>
      </c>
      <c r="G6174" s="1">
        <v>0.01</v>
      </c>
      <c r="H6174" s="2" t="s">
        <v>1025</v>
      </c>
      <c r="I6174" s="10">
        <v>-118.8</v>
      </c>
      <c r="J6174" s="7">
        <v>65.989999999999995</v>
      </c>
      <c r="K6174" s="7">
        <v>8.99</v>
      </c>
      <c r="L6174" s="2" t="s">
        <v>1861</v>
      </c>
      <c r="M6174" s="16" t="s">
        <v>2128</v>
      </c>
      <c r="N6174" s="16" t="s">
        <v>2127</v>
      </c>
      <c r="O6174" s="2" t="s">
        <v>1031</v>
      </c>
      <c r="P6174" s="2" t="s">
        <v>1034</v>
      </c>
      <c r="Q6174" s="2" t="s">
        <v>153</v>
      </c>
      <c r="R6174" s="1" t="s">
        <v>768</v>
      </c>
      <c r="S6174" s="2" t="s">
        <v>1050</v>
      </c>
      <c r="T6174" s="1">
        <v>0.6</v>
      </c>
      <c r="U6174" s="8">
        <f>C6174+2</f>
        <v>40087</v>
      </c>
    </row>
    <row r="6175" spans="1:21">
      <c r="A6175" s="3">
        <v>3822</v>
      </c>
      <c r="B6175" s="1">
        <v>27265</v>
      </c>
      <c r="C6175" s="6">
        <f>DATE(2012,12,31)-239</f>
        <v>41035</v>
      </c>
      <c r="D6175" s="2" t="s">
        <v>2116</v>
      </c>
      <c r="E6175" s="1">
        <v>49</v>
      </c>
      <c r="F6175" s="1">
        <v>14981.74</v>
      </c>
      <c r="G6175" s="1">
        <v>0.02</v>
      </c>
      <c r="H6175" s="2" t="s">
        <v>1025</v>
      </c>
      <c r="I6175" s="10">
        <v>-1791.5</v>
      </c>
      <c r="J6175" s="7">
        <v>299.99</v>
      </c>
      <c r="K6175" s="7">
        <v>11.64</v>
      </c>
      <c r="L6175" s="2" t="s">
        <v>1670</v>
      </c>
      <c r="M6175" s="16" t="s">
        <v>2128</v>
      </c>
      <c r="N6175" s="16" t="s">
        <v>2127</v>
      </c>
      <c r="O6175" s="2" t="s">
        <v>1032</v>
      </c>
      <c r="P6175" s="2" t="s">
        <v>1034</v>
      </c>
      <c r="Q6175" s="2" t="s">
        <v>156</v>
      </c>
      <c r="R6175" s="1" t="s">
        <v>1269</v>
      </c>
      <c r="S6175" s="2" t="s">
        <v>1055</v>
      </c>
      <c r="T6175" s="1">
        <v>0.5</v>
      </c>
      <c r="U6175" s="8">
        <f>C6175+0</f>
        <v>41035</v>
      </c>
    </row>
    <row r="6176" spans="1:21">
      <c r="A6176" s="3">
        <v>3823</v>
      </c>
      <c r="B6176" s="1">
        <v>27265</v>
      </c>
      <c r="C6176" s="6">
        <f>DATE(2012,12,31)-239</f>
        <v>41035</v>
      </c>
      <c r="D6176" s="2" t="s">
        <v>2116</v>
      </c>
      <c r="E6176" s="1">
        <v>36</v>
      </c>
      <c r="F6176" s="1">
        <v>5587.2</v>
      </c>
      <c r="G6176" s="1">
        <v>0.05</v>
      </c>
      <c r="H6176" s="2" t="s">
        <v>1026</v>
      </c>
      <c r="I6176" s="10">
        <v>2254.16</v>
      </c>
      <c r="J6176" s="7">
        <v>162.93</v>
      </c>
      <c r="K6176" s="7">
        <v>19.989999999999998</v>
      </c>
      <c r="L6176" s="2" t="s">
        <v>1670</v>
      </c>
      <c r="M6176" s="16" t="s">
        <v>2128</v>
      </c>
      <c r="N6176" s="16" t="s">
        <v>2127</v>
      </c>
      <c r="O6176" s="2" t="s">
        <v>1032</v>
      </c>
      <c r="P6176" s="2" t="s">
        <v>1033</v>
      </c>
      <c r="Q6176" s="2" t="s">
        <v>1040</v>
      </c>
      <c r="R6176" s="1" t="s">
        <v>1174</v>
      </c>
      <c r="S6176" s="2" t="s">
        <v>1050</v>
      </c>
      <c r="T6176" s="1">
        <v>0.39</v>
      </c>
      <c r="U6176" s="8">
        <f>C6176+1</f>
        <v>41036</v>
      </c>
    </row>
    <row r="6177" spans="1:21">
      <c r="A6177" s="3">
        <v>3824</v>
      </c>
      <c r="B6177" s="1">
        <v>27265</v>
      </c>
      <c r="C6177" s="6">
        <f>DATE(2012,12,31)-239</f>
        <v>41035</v>
      </c>
      <c r="D6177" s="2" t="s">
        <v>2116</v>
      </c>
      <c r="E6177" s="1">
        <v>49</v>
      </c>
      <c r="F6177" s="1">
        <v>401.39</v>
      </c>
      <c r="G6177" s="1">
        <v>0.03</v>
      </c>
      <c r="H6177" s="2" t="s">
        <v>1026</v>
      </c>
      <c r="I6177" s="10">
        <v>161.94999999999999</v>
      </c>
      <c r="J6177" s="7">
        <v>8.34</v>
      </c>
      <c r="K6177" s="7">
        <v>0.96</v>
      </c>
      <c r="L6177" s="2" t="s">
        <v>1670</v>
      </c>
      <c r="M6177" s="16" t="s">
        <v>2128</v>
      </c>
      <c r="N6177" s="16" t="s">
        <v>2127</v>
      </c>
      <c r="O6177" s="2" t="s">
        <v>1032</v>
      </c>
      <c r="P6177" s="2" t="s">
        <v>1035</v>
      </c>
      <c r="Q6177" s="2" t="s">
        <v>1044</v>
      </c>
      <c r="R6177" s="1" t="s">
        <v>267</v>
      </c>
      <c r="S6177" s="2" t="s">
        <v>1049</v>
      </c>
      <c r="T6177" s="1">
        <v>0.43</v>
      </c>
      <c r="U6177" s="8">
        <f>C6177+2</f>
        <v>41037</v>
      </c>
    </row>
    <row r="6178" spans="1:21">
      <c r="A6178" s="3">
        <v>3855</v>
      </c>
      <c r="B6178" s="1">
        <v>27491</v>
      </c>
      <c r="C6178" s="6">
        <f>DATE(2012,12,31)-1362</f>
        <v>39912</v>
      </c>
      <c r="D6178" s="2" t="s">
        <v>2114</v>
      </c>
      <c r="E6178" s="1">
        <v>11</v>
      </c>
      <c r="F6178" s="1">
        <v>985.01</v>
      </c>
      <c r="G6178" s="1">
        <v>0.04</v>
      </c>
      <c r="H6178" s="2" t="s">
        <v>1025</v>
      </c>
      <c r="I6178" s="10">
        <v>186.05</v>
      </c>
      <c r="J6178" s="7">
        <v>90.48</v>
      </c>
      <c r="K6178" s="7">
        <v>19.989999999999998</v>
      </c>
      <c r="L6178" s="2" t="s">
        <v>1831</v>
      </c>
      <c r="M6178" s="16" t="s">
        <v>2128</v>
      </c>
      <c r="N6178" s="16" t="s">
        <v>2127</v>
      </c>
      <c r="O6178" s="2" t="s">
        <v>1032</v>
      </c>
      <c r="P6178" s="2" t="s">
        <v>1033</v>
      </c>
      <c r="Q6178" s="2" t="s">
        <v>1040</v>
      </c>
      <c r="R6178" s="1" t="s">
        <v>46</v>
      </c>
      <c r="S6178" s="2" t="s">
        <v>1050</v>
      </c>
      <c r="T6178" s="1">
        <v>0.4</v>
      </c>
      <c r="U6178" s="8">
        <f>C6178+2</f>
        <v>39914</v>
      </c>
    </row>
    <row r="6179" spans="1:21">
      <c r="A6179" s="3">
        <v>3856</v>
      </c>
      <c r="B6179" s="1">
        <v>27491</v>
      </c>
      <c r="C6179" s="6">
        <f>DATE(2012,12,31)-1362</f>
        <v>39912</v>
      </c>
      <c r="D6179" s="2" t="s">
        <v>2114</v>
      </c>
      <c r="E6179" s="1">
        <v>36</v>
      </c>
      <c r="F6179" s="1">
        <v>350.71</v>
      </c>
      <c r="G6179" s="1">
        <v>0.02</v>
      </c>
      <c r="H6179" s="2" t="s">
        <v>1025</v>
      </c>
      <c r="I6179" s="10">
        <v>-15.3</v>
      </c>
      <c r="J6179" s="7">
        <v>9.77</v>
      </c>
      <c r="K6179" s="7">
        <v>6.02</v>
      </c>
      <c r="L6179" s="2" t="s">
        <v>1831</v>
      </c>
      <c r="M6179" s="16" t="s">
        <v>2128</v>
      </c>
      <c r="N6179" s="16" t="s">
        <v>2127</v>
      </c>
      <c r="O6179" s="2" t="s">
        <v>1032</v>
      </c>
      <c r="P6179" s="2" t="s">
        <v>1035</v>
      </c>
      <c r="Q6179" s="2" t="s">
        <v>1044</v>
      </c>
      <c r="R6179" s="1" t="s">
        <v>1005</v>
      </c>
      <c r="S6179" s="2" t="s">
        <v>1054</v>
      </c>
      <c r="T6179" s="1">
        <v>0.48</v>
      </c>
      <c r="U6179" s="8">
        <f>C6179+1</f>
        <v>39913</v>
      </c>
    </row>
    <row r="6180" spans="1:21">
      <c r="A6180" s="3">
        <v>3857</v>
      </c>
      <c r="B6180" s="1">
        <v>27491</v>
      </c>
      <c r="C6180" s="6">
        <f>DATE(2012,12,31)-1362</f>
        <v>39912</v>
      </c>
      <c r="D6180" s="2" t="s">
        <v>2114</v>
      </c>
      <c r="E6180" s="1">
        <v>2</v>
      </c>
      <c r="F6180" s="1">
        <v>75.23</v>
      </c>
      <c r="G6180" s="1">
        <v>0.09</v>
      </c>
      <c r="H6180" s="2" t="s">
        <v>1025</v>
      </c>
      <c r="I6180" s="10">
        <v>-51.5</v>
      </c>
      <c r="J6180" s="7">
        <v>34.99</v>
      </c>
      <c r="K6180" s="7">
        <v>7.73</v>
      </c>
      <c r="L6180" s="2" t="s">
        <v>1831</v>
      </c>
      <c r="M6180" s="16" t="s">
        <v>2128</v>
      </c>
      <c r="N6180" s="16" t="s">
        <v>2127</v>
      </c>
      <c r="O6180" s="2" t="s">
        <v>1032</v>
      </c>
      <c r="P6180" s="2" t="s">
        <v>1033</v>
      </c>
      <c r="Q6180" s="2" t="s">
        <v>1036</v>
      </c>
      <c r="R6180" s="1" t="s">
        <v>813</v>
      </c>
      <c r="S6180" s="2" t="s">
        <v>1050</v>
      </c>
      <c r="T6180" s="1">
        <v>0.59</v>
      </c>
      <c r="U6180" s="8">
        <f>C6180+2</f>
        <v>39914</v>
      </c>
    </row>
    <row r="6181" spans="1:21">
      <c r="A6181" s="3">
        <v>3907</v>
      </c>
      <c r="B6181" s="1">
        <v>27845</v>
      </c>
      <c r="C6181" s="6">
        <f>DATE(2012,12,31)-537</f>
        <v>40737</v>
      </c>
      <c r="D6181" s="2" t="s">
        <v>2114</v>
      </c>
      <c r="E6181" s="1">
        <v>36</v>
      </c>
      <c r="F6181" s="1">
        <v>220.45</v>
      </c>
      <c r="G6181" s="1">
        <v>0.1</v>
      </c>
      <c r="H6181" s="2" t="s">
        <v>1025</v>
      </c>
      <c r="I6181" s="10">
        <v>101.4</v>
      </c>
      <c r="J6181" s="7">
        <v>6.3</v>
      </c>
      <c r="K6181" s="7">
        <v>0.5</v>
      </c>
      <c r="L6181" s="2" t="s">
        <v>1952</v>
      </c>
      <c r="M6181" s="16" t="s">
        <v>2128</v>
      </c>
      <c r="N6181" s="16" t="s">
        <v>2127</v>
      </c>
      <c r="O6181" s="2" t="s">
        <v>1030</v>
      </c>
      <c r="P6181" s="2" t="s">
        <v>1033</v>
      </c>
      <c r="Q6181" s="2" t="s">
        <v>1047</v>
      </c>
      <c r="R6181" s="1" t="s">
        <v>26</v>
      </c>
      <c r="S6181" s="2" t="s">
        <v>1050</v>
      </c>
      <c r="T6181" s="1">
        <v>0.39</v>
      </c>
      <c r="U6181" s="8">
        <f>C6181+1</f>
        <v>40738</v>
      </c>
    </row>
    <row r="6182" spans="1:21">
      <c r="A6182" s="3">
        <v>4243</v>
      </c>
      <c r="B6182" s="1">
        <v>30176</v>
      </c>
      <c r="C6182" s="6">
        <f>DATE(2012,12,31)-1352</f>
        <v>39922</v>
      </c>
      <c r="D6182" s="2" t="s">
        <v>2115</v>
      </c>
      <c r="E6182" s="1">
        <v>30</v>
      </c>
      <c r="F6182" s="1">
        <v>2504.41</v>
      </c>
      <c r="G6182" s="1">
        <v>0.01</v>
      </c>
      <c r="H6182" s="2" t="s">
        <v>1025</v>
      </c>
      <c r="I6182" s="10">
        <v>-547.89</v>
      </c>
      <c r="J6182" s="7">
        <v>79.52</v>
      </c>
      <c r="K6182" s="7">
        <v>48.2</v>
      </c>
      <c r="L6182" s="2" t="s">
        <v>1861</v>
      </c>
      <c r="M6182" s="16" t="s">
        <v>2128</v>
      </c>
      <c r="N6182" s="16" t="s">
        <v>2127</v>
      </c>
      <c r="O6182" s="2" t="s">
        <v>1029</v>
      </c>
      <c r="P6182" s="2" t="s">
        <v>1035</v>
      </c>
      <c r="Q6182" s="2" t="s">
        <v>1044</v>
      </c>
      <c r="R6182" s="1" t="s">
        <v>231</v>
      </c>
      <c r="S6182" s="2" t="s">
        <v>1054</v>
      </c>
      <c r="T6182" s="1">
        <v>0.74</v>
      </c>
      <c r="U6182" s="8">
        <f>C6182+7</f>
        <v>39929</v>
      </c>
    </row>
    <row r="6183" spans="1:21">
      <c r="A6183" s="3">
        <v>4270</v>
      </c>
      <c r="B6183" s="1">
        <v>30375</v>
      </c>
      <c r="C6183" s="6">
        <f>DATE(2012,12,31)-242</f>
        <v>41032</v>
      </c>
      <c r="D6183" s="2" t="s">
        <v>2115</v>
      </c>
      <c r="E6183" s="1">
        <v>20</v>
      </c>
      <c r="F6183" s="1">
        <v>71.45</v>
      </c>
      <c r="G6183" s="1">
        <v>0.03</v>
      </c>
      <c r="H6183" s="2" t="s">
        <v>1025</v>
      </c>
      <c r="I6183" s="10">
        <v>-92.954499999999996</v>
      </c>
      <c r="J6183" s="7">
        <v>3.36</v>
      </c>
      <c r="K6183" s="7">
        <v>6.27</v>
      </c>
      <c r="L6183" s="2" t="s">
        <v>1670</v>
      </c>
      <c r="M6183" s="16" t="s">
        <v>2128</v>
      </c>
      <c r="N6183" s="16" t="s">
        <v>2127</v>
      </c>
      <c r="O6183" s="2" t="s">
        <v>1032</v>
      </c>
      <c r="P6183" s="2" t="s">
        <v>1033</v>
      </c>
      <c r="Q6183" s="2" t="s">
        <v>154</v>
      </c>
      <c r="R6183" s="1" t="s">
        <v>80</v>
      </c>
      <c r="S6183" s="2" t="s">
        <v>1050</v>
      </c>
      <c r="T6183" s="1">
        <v>0.4</v>
      </c>
      <c r="U6183" s="8">
        <f>C6183+4</f>
        <v>41036</v>
      </c>
    </row>
    <row r="6184" spans="1:21">
      <c r="A6184" s="3">
        <v>4289</v>
      </c>
      <c r="B6184" s="1">
        <v>30565</v>
      </c>
      <c r="C6184" s="6">
        <f>DATE(2012,12,31)-524</f>
        <v>40750</v>
      </c>
      <c r="D6184" s="2" t="s">
        <v>2113</v>
      </c>
      <c r="E6184" s="1">
        <v>32</v>
      </c>
      <c r="F6184" s="1">
        <v>1785.02</v>
      </c>
      <c r="G6184" s="1">
        <v>0.04</v>
      </c>
      <c r="H6184" s="2" t="s">
        <v>1026</v>
      </c>
      <c r="I6184" s="10">
        <v>52.66</v>
      </c>
      <c r="J6184" s="7">
        <v>55.94</v>
      </c>
      <c r="K6184" s="7">
        <v>4</v>
      </c>
      <c r="L6184" s="2" t="s">
        <v>1831</v>
      </c>
      <c r="M6184" s="16" t="s">
        <v>2128</v>
      </c>
      <c r="N6184" s="16" t="s">
        <v>2127</v>
      </c>
      <c r="O6184" s="2" t="s">
        <v>1032</v>
      </c>
      <c r="P6184" s="2" t="s">
        <v>1034</v>
      </c>
      <c r="Q6184" s="2" t="s">
        <v>1037</v>
      </c>
      <c r="R6184" s="1" t="s">
        <v>661</v>
      </c>
      <c r="S6184" s="2" t="s">
        <v>1050</v>
      </c>
      <c r="T6184" s="1">
        <v>0.74</v>
      </c>
      <c r="U6184" s="8">
        <f>C6184+2</f>
        <v>40752</v>
      </c>
    </row>
    <row r="6185" spans="1:21">
      <c r="A6185" s="3">
        <v>4291</v>
      </c>
      <c r="B6185" s="1">
        <v>30567</v>
      </c>
      <c r="C6185" s="6">
        <f>DATE(2012,12,31)-1447</f>
        <v>39827</v>
      </c>
      <c r="D6185" s="2" t="s">
        <v>2114</v>
      </c>
      <c r="E6185" s="1">
        <v>14</v>
      </c>
      <c r="F6185" s="1">
        <v>2690.84</v>
      </c>
      <c r="G6185" s="1">
        <v>0.1</v>
      </c>
      <c r="H6185" s="2" t="s">
        <v>1027</v>
      </c>
      <c r="I6185" s="10">
        <v>-368.02</v>
      </c>
      <c r="J6185" s="7">
        <v>208.16</v>
      </c>
      <c r="K6185" s="7">
        <v>68.02</v>
      </c>
      <c r="L6185" s="2" t="s">
        <v>2026</v>
      </c>
      <c r="M6185" s="16" t="s">
        <v>2128</v>
      </c>
      <c r="N6185" s="16" t="s">
        <v>2127</v>
      </c>
      <c r="O6185" s="2" t="s">
        <v>1030</v>
      </c>
      <c r="P6185" s="2" t="s">
        <v>1033</v>
      </c>
      <c r="Q6185" s="2" t="s">
        <v>1041</v>
      </c>
      <c r="R6185" s="1" t="s">
        <v>171</v>
      </c>
      <c r="S6185" s="2" t="s">
        <v>1051</v>
      </c>
      <c r="T6185" s="1">
        <v>0.57999999999999996</v>
      </c>
      <c r="U6185" s="8">
        <f>C6185+0</f>
        <v>39827</v>
      </c>
    </row>
    <row r="6186" spans="1:21">
      <c r="A6186" s="3">
        <v>4292</v>
      </c>
      <c r="B6186" s="1">
        <v>30567</v>
      </c>
      <c r="C6186" s="6">
        <f>DATE(2012,12,31)-1447</f>
        <v>39827</v>
      </c>
      <c r="D6186" s="2" t="s">
        <v>2114</v>
      </c>
      <c r="E6186" s="1">
        <v>8</v>
      </c>
      <c r="F6186" s="1">
        <v>733.55</v>
      </c>
      <c r="G6186" s="1">
        <v>7.0000000000000007E-2</v>
      </c>
      <c r="H6186" s="2" t="s">
        <v>1025</v>
      </c>
      <c r="I6186" s="10">
        <v>103.13</v>
      </c>
      <c r="J6186" s="7">
        <v>90.48</v>
      </c>
      <c r="K6186" s="7">
        <v>19.989999999999998</v>
      </c>
      <c r="L6186" s="2" t="s">
        <v>2026</v>
      </c>
      <c r="M6186" s="16" t="s">
        <v>2128</v>
      </c>
      <c r="N6186" s="16" t="s">
        <v>2127</v>
      </c>
      <c r="O6186" s="2" t="s">
        <v>1030</v>
      </c>
      <c r="P6186" s="2" t="s">
        <v>1033</v>
      </c>
      <c r="Q6186" s="2" t="s">
        <v>1040</v>
      </c>
      <c r="R6186" s="1" t="s">
        <v>46</v>
      </c>
      <c r="S6186" s="2" t="s">
        <v>1050</v>
      </c>
      <c r="T6186" s="1">
        <v>0.4</v>
      </c>
      <c r="U6186" s="8">
        <f>C6186+1</f>
        <v>39828</v>
      </c>
    </row>
    <row r="6187" spans="1:21">
      <c r="A6187" s="3">
        <v>4293</v>
      </c>
      <c r="B6187" s="1">
        <v>30567</v>
      </c>
      <c r="C6187" s="6">
        <f>DATE(2012,12,31)-1447</f>
        <v>39827</v>
      </c>
      <c r="D6187" s="2" t="s">
        <v>2114</v>
      </c>
      <c r="E6187" s="1">
        <v>3</v>
      </c>
      <c r="F6187" s="1">
        <v>38.71</v>
      </c>
      <c r="G6187" s="1">
        <v>0.01</v>
      </c>
      <c r="H6187" s="2" t="s">
        <v>1026</v>
      </c>
      <c r="I6187" s="10">
        <v>23</v>
      </c>
      <c r="J6187" s="7">
        <v>9.48</v>
      </c>
      <c r="K6187" s="7">
        <v>7.29</v>
      </c>
      <c r="L6187" s="2" t="s">
        <v>2026</v>
      </c>
      <c r="M6187" s="16" t="s">
        <v>2128</v>
      </c>
      <c r="N6187" s="16" t="s">
        <v>2127</v>
      </c>
      <c r="O6187" s="2" t="s">
        <v>1030</v>
      </c>
      <c r="P6187" s="2" t="s">
        <v>1035</v>
      </c>
      <c r="Q6187" s="2" t="s">
        <v>1044</v>
      </c>
      <c r="R6187" s="1" t="s">
        <v>911</v>
      </c>
      <c r="S6187" s="2" t="s">
        <v>1052</v>
      </c>
      <c r="T6187" s="1">
        <v>0.45</v>
      </c>
      <c r="U6187" s="8">
        <f>C6187+2</f>
        <v>39829</v>
      </c>
    </row>
    <row r="6188" spans="1:21">
      <c r="A6188" s="3">
        <v>4294</v>
      </c>
      <c r="B6188" s="1">
        <v>30567</v>
      </c>
      <c r="C6188" s="6">
        <f>DATE(2012,12,31)-1447</f>
        <v>39827</v>
      </c>
      <c r="D6188" s="2" t="s">
        <v>2114</v>
      </c>
      <c r="E6188" s="1">
        <v>14</v>
      </c>
      <c r="F6188" s="1">
        <v>62.6</v>
      </c>
      <c r="G6188" s="1">
        <v>0.02</v>
      </c>
      <c r="H6188" s="2" t="s">
        <v>1025</v>
      </c>
      <c r="I6188" s="10">
        <v>7.32</v>
      </c>
      <c r="J6188" s="7">
        <v>4.28</v>
      </c>
      <c r="K6188" s="7">
        <v>0.94</v>
      </c>
      <c r="L6188" s="2" t="s">
        <v>2026</v>
      </c>
      <c r="M6188" s="16" t="s">
        <v>2128</v>
      </c>
      <c r="N6188" s="16" t="s">
        <v>2127</v>
      </c>
      <c r="O6188" s="2" t="s">
        <v>1030</v>
      </c>
      <c r="P6188" s="2" t="s">
        <v>1033</v>
      </c>
      <c r="Q6188" s="2" t="s">
        <v>1036</v>
      </c>
      <c r="R6188" s="1" t="s">
        <v>1021</v>
      </c>
      <c r="S6188" s="2" t="s">
        <v>1049</v>
      </c>
      <c r="T6188" s="1">
        <v>0.56000000000000005</v>
      </c>
      <c r="U6188" s="8">
        <f>C6188+1</f>
        <v>39828</v>
      </c>
    </row>
    <row r="6189" spans="1:21">
      <c r="A6189" s="3">
        <v>4431</v>
      </c>
      <c r="B6189" s="1">
        <v>31586</v>
      </c>
      <c r="C6189" s="6">
        <f>DATE(2012,12,31)-285</f>
        <v>40989</v>
      </c>
      <c r="D6189" s="2" t="s">
        <v>2115</v>
      </c>
      <c r="E6189" s="1">
        <v>22</v>
      </c>
      <c r="F6189" s="1">
        <v>963.45</v>
      </c>
      <c r="G6189" s="1">
        <v>0.05</v>
      </c>
      <c r="H6189" s="2" t="s">
        <v>1026</v>
      </c>
      <c r="I6189" s="10">
        <v>94.03</v>
      </c>
      <c r="J6189" s="7">
        <v>43.22</v>
      </c>
      <c r="K6189" s="7">
        <v>4</v>
      </c>
      <c r="L6189" s="2" t="s">
        <v>1861</v>
      </c>
      <c r="M6189" s="16" t="s">
        <v>2128</v>
      </c>
      <c r="N6189" s="16" t="s">
        <v>2127</v>
      </c>
      <c r="O6189" s="2" t="s">
        <v>1029</v>
      </c>
      <c r="P6189" s="2" t="s">
        <v>1034</v>
      </c>
      <c r="Q6189" s="2" t="s">
        <v>1037</v>
      </c>
      <c r="R6189" s="1" t="s">
        <v>1201</v>
      </c>
      <c r="S6189" s="2" t="s">
        <v>1050</v>
      </c>
      <c r="T6189" s="1">
        <v>0.64</v>
      </c>
      <c r="U6189" s="8">
        <f>C6189+4</f>
        <v>40993</v>
      </c>
    </row>
    <row r="6190" spans="1:21">
      <c r="A6190" s="3">
        <v>4432</v>
      </c>
      <c r="B6190" s="1">
        <v>31586</v>
      </c>
      <c r="C6190" s="6">
        <f>DATE(2012,12,31)-285</f>
        <v>40989</v>
      </c>
      <c r="D6190" s="2" t="s">
        <v>2115</v>
      </c>
      <c r="E6190" s="1">
        <v>25</v>
      </c>
      <c r="F6190" s="1">
        <v>4390.0289999999995</v>
      </c>
      <c r="G6190" s="1">
        <v>0</v>
      </c>
      <c r="H6190" s="2" t="s">
        <v>1026</v>
      </c>
      <c r="I6190" s="10">
        <v>1007.4870000000001</v>
      </c>
      <c r="J6190" s="7">
        <v>205.99</v>
      </c>
      <c r="K6190" s="7">
        <v>5.26</v>
      </c>
      <c r="L6190" s="2" t="s">
        <v>1861</v>
      </c>
      <c r="M6190" s="16" t="s">
        <v>2128</v>
      </c>
      <c r="N6190" s="16" t="s">
        <v>2127</v>
      </c>
      <c r="O6190" s="2" t="s">
        <v>1029</v>
      </c>
      <c r="P6190" s="2" t="s">
        <v>1034</v>
      </c>
      <c r="Q6190" s="2" t="s">
        <v>153</v>
      </c>
      <c r="R6190" s="1" t="s">
        <v>2</v>
      </c>
      <c r="S6190" s="2" t="s">
        <v>1050</v>
      </c>
      <c r="T6190" s="1">
        <v>0.56000000000000005</v>
      </c>
      <c r="U6190" s="8">
        <f>C6190+9</f>
        <v>40998</v>
      </c>
    </row>
    <row r="6191" spans="1:21">
      <c r="A6191" s="3">
        <v>4448</v>
      </c>
      <c r="B6191" s="1">
        <v>31687</v>
      </c>
      <c r="C6191" s="6">
        <f>DATE(2012,12,31)-592</f>
        <v>40682</v>
      </c>
      <c r="D6191" s="2" t="s">
        <v>2112</v>
      </c>
      <c r="E6191" s="1">
        <v>44</v>
      </c>
      <c r="F6191" s="1">
        <v>123.06</v>
      </c>
      <c r="G6191" s="1">
        <v>7.0000000000000007E-2</v>
      </c>
      <c r="H6191" s="2" t="s">
        <v>1025</v>
      </c>
      <c r="I6191" s="10">
        <v>3.5</v>
      </c>
      <c r="J6191" s="7">
        <v>2.78</v>
      </c>
      <c r="K6191" s="7">
        <v>1.34</v>
      </c>
      <c r="L6191" s="2" t="s">
        <v>2046</v>
      </c>
      <c r="M6191" s="16" t="s">
        <v>2128</v>
      </c>
      <c r="N6191" s="16" t="s">
        <v>2127</v>
      </c>
      <c r="O6191" s="2" t="s">
        <v>1032</v>
      </c>
      <c r="P6191" s="2" t="s">
        <v>1033</v>
      </c>
      <c r="Q6191" s="2" t="s">
        <v>1036</v>
      </c>
      <c r="R6191" s="1" t="s">
        <v>703</v>
      </c>
      <c r="S6191" s="2" t="s">
        <v>1049</v>
      </c>
      <c r="T6191" s="1">
        <v>0.45</v>
      </c>
      <c r="U6191" s="8">
        <f>C6191+0</f>
        <v>40682</v>
      </c>
    </row>
    <row r="6192" spans="1:21">
      <c r="A6192" s="3">
        <v>4470</v>
      </c>
      <c r="B6192" s="1">
        <v>31847</v>
      </c>
      <c r="C6192" s="6">
        <f>DATE(2012,12,31)-1109</f>
        <v>40165</v>
      </c>
      <c r="D6192" s="2" t="s">
        <v>2115</v>
      </c>
      <c r="E6192" s="1">
        <v>46</v>
      </c>
      <c r="F6192" s="1">
        <v>1692.28</v>
      </c>
      <c r="G6192" s="1">
        <v>0.1</v>
      </c>
      <c r="H6192" s="2" t="s">
        <v>1025</v>
      </c>
      <c r="I6192" s="10">
        <v>61</v>
      </c>
      <c r="J6192" s="7">
        <v>39.979999999999997</v>
      </c>
      <c r="K6192" s="7">
        <v>4</v>
      </c>
      <c r="L6192" s="2" t="s">
        <v>1861</v>
      </c>
      <c r="M6192" s="16" t="s">
        <v>2128</v>
      </c>
      <c r="N6192" s="16" t="s">
        <v>2127</v>
      </c>
      <c r="O6192" s="2" t="s">
        <v>1030</v>
      </c>
      <c r="P6192" s="2" t="s">
        <v>1034</v>
      </c>
      <c r="Q6192" s="2" t="s">
        <v>1037</v>
      </c>
      <c r="R6192" s="1" t="s">
        <v>289</v>
      </c>
      <c r="S6192" s="2" t="s">
        <v>1050</v>
      </c>
      <c r="T6192" s="1">
        <v>0.7</v>
      </c>
      <c r="U6192" s="8">
        <f>C6192+4</f>
        <v>40169</v>
      </c>
    </row>
    <row r="6193" spans="1:21">
      <c r="A6193" s="3">
        <v>4612</v>
      </c>
      <c r="B6193" s="1">
        <v>32868</v>
      </c>
      <c r="C6193" s="6">
        <f>DATE(2012,12,31)-1444</f>
        <v>39830</v>
      </c>
      <c r="D6193" s="2" t="s">
        <v>2114</v>
      </c>
      <c r="E6193" s="1">
        <v>39</v>
      </c>
      <c r="F6193" s="1">
        <v>1101.28</v>
      </c>
      <c r="G6193" s="1">
        <v>0.05</v>
      </c>
      <c r="H6193" s="2" t="s">
        <v>1025</v>
      </c>
      <c r="I6193" s="10">
        <v>200.53</v>
      </c>
      <c r="J6193" s="7">
        <v>28.15</v>
      </c>
      <c r="K6193" s="7">
        <v>6.17</v>
      </c>
      <c r="L6193" s="2" t="s">
        <v>1453</v>
      </c>
      <c r="M6193" s="16" t="s">
        <v>2128</v>
      </c>
      <c r="N6193" s="16" t="s">
        <v>2127</v>
      </c>
      <c r="O6193" s="2" t="s">
        <v>1029</v>
      </c>
      <c r="P6193" s="2" t="s">
        <v>1033</v>
      </c>
      <c r="Q6193" s="2" t="s">
        <v>1036</v>
      </c>
      <c r="R6193" s="1" t="s">
        <v>685</v>
      </c>
      <c r="S6193" s="2" t="s">
        <v>1052</v>
      </c>
      <c r="T6193" s="1">
        <v>0.55000000000000004</v>
      </c>
      <c r="U6193" s="8">
        <f>C6193+1</f>
        <v>39831</v>
      </c>
    </row>
    <row r="6194" spans="1:21">
      <c r="A6194" s="3">
        <v>5081</v>
      </c>
      <c r="B6194" s="1">
        <v>36224</v>
      </c>
      <c r="C6194" s="6">
        <f>DATE(2012,12,31)-1338</f>
        <v>39936</v>
      </c>
      <c r="D6194" s="2" t="s">
        <v>2113</v>
      </c>
      <c r="E6194" s="1">
        <v>15</v>
      </c>
      <c r="F6194" s="1">
        <v>1765.45</v>
      </c>
      <c r="G6194" s="1">
        <v>0.09</v>
      </c>
      <c r="H6194" s="2" t="s">
        <v>1026</v>
      </c>
      <c r="I6194" s="10">
        <v>374.82</v>
      </c>
      <c r="J6194" s="7">
        <v>120.98</v>
      </c>
      <c r="K6194" s="7">
        <v>3.99</v>
      </c>
      <c r="L6194" s="2" t="s">
        <v>1900</v>
      </c>
      <c r="M6194" s="16" t="s">
        <v>2128</v>
      </c>
      <c r="N6194" s="16" t="s">
        <v>2127</v>
      </c>
      <c r="O6194" s="2" t="s">
        <v>1032</v>
      </c>
      <c r="P6194" s="2" t="s">
        <v>1033</v>
      </c>
      <c r="Q6194" s="2" t="s">
        <v>1041</v>
      </c>
      <c r="R6194" s="1" t="s">
        <v>248</v>
      </c>
      <c r="S6194" s="2" t="s">
        <v>1050</v>
      </c>
      <c r="T6194" s="1">
        <v>0.6</v>
      </c>
      <c r="U6194" s="8">
        <f>C6194+2</f>
        <v>39938</v>
      </c>
    </row>
    <row r="6195" spans="1:21">
      <c r="A6195" s="3">
        <v>5157</v>
      </c>
      <c r="B6195" s="1">
        <v>36709</v>
      </c>
      <c r="C6195" s="6">
        <f>DATE(2012,12,31)-130</f>
        <v>41144</v>
      </c>
      <c r="D6195" s="2" t="s">
        <v>2116</v>
      </c>
      <c r="E6195" s="1">
        <v>42</v>
      </c>
      <c r="F6195" s="1">
        <v>2245.6914999999999</v>
      </c>
      <c r="G6195" s="1">
        <v>0.05</v>
      </c>
      <c r="H6195" s="2" t="s">
        <v>1025</v>
      </c>
      <c r="I6195" s="10">
        <v>369.08099999999996</v>
      </c>
      <c r="J6195" s="7">
        <v>65.989999999999995</v>
      </c>
      <c r="K6195" s="7">
        <v>8.99</v>
      </c>
      <c r="L6195" s="2" t="s">
        <v>1722</v>
      </c>
      <c r="M6195" s="16" t="s">
        <v>2128</v>
      </c>
      <c r="N6195" s="16" t="s">
        <v>2127</v>
      </c>
      <c r="O6195" s="2" t="s">
        <v>1032</v>
      </c>
      <c r="P6195" s="2" t="s">
        <v>1034</v>
      </c>
      <c r="Q6195" s="2" t="s">
        <v>153</v>
      </c>
      <c r="R6195" s="1" t="s">
        <v>923</v>
      </c>
      <c r="S6195" s="2" t="s">
        <v>1050</v>
      </c>
      <c r="T6195" s="1">
        <v>0.55000000000000004</v>
      </c>
      <c r="U6195" s="8">
        <f>C6195+2</f>
        <v>41146</v>
      </c>
    </row>
    <row r="6196" spans="1:21">
      <c r="A6196" s="3">
        <v>5318</v>
      </c>
      <c r="B6196" s="1">
        <v>37826</v>
      </c>
      <c r="C6196" s="6">
        <f>DATE(2012,12,31)-618</f>
        <v>40656</v>
      </c>
      <c r="D6196" s="2" t="s">
        <v>2113</v>
      </c>
      <c r="E6196" s="1">
        <v>45</v>
      </c>
      <c r="F6196" s="1">
        <v>325.8</v>
      </c>
      <c r="G6196" s="1">
        <v>0.03</v>
      </c>
      <c r="H6196" s="2" t="s">
        <v>1025</v>
      </c>
      <c r="I6196" s="10">
        <v>-84.85</v>
      </c>
      <c r="J6196" s="7">
        <v>6.78</v>
      </c>
      <c r="K6196" s="7">
        <v>6.18</v>
      </c>
      <c r="L6196" s="2" t="s">
        <v>1861</v>
      </c>
      <c r="M6196" s="16" t="s">
        <v>2128</v>
      </c>
      <c r="N6196" s="16" t="s">
        <v>2127</v>
      </c>
      <c r="O6196" s="2" t="s">
        <v>1031</v>
      </c>
      <c r="P6196" s="2" t="s">
        <v>1033</v>
      </c>
      <c r="Q6196" s="2" t="s">
        <v>1038</v>
      </c>
      <c r="R6196" s="1" t="s">
        <v>951</v>
      </c>
      <c r="S6196" s="2" t="s">
        <v>1050</v>
      </c>
      <c r="T6196" s="1">
        <v>0.39</v>
      </c>
      <c r="U6196" s="8">
        <f>C6196+2</f>
        <v>40658</v>
      </c>
    </row>
    <row r="6197" spans="1:21">
      <c r="A6197" s="3">
        <v>5338</v>
      </c>
      <c r="B6197" s="1">
        <v>37924</v>
      </c>
      <c r="C6197" s="6">
        <f>DATE(2012,12,31)-1128</f>
        <v>40146</v>
      </c>
      <c r="D6197" s="2" t="s">
        <v>2112</v>
      </c>
      <c r="E6197" s="1">
        <v>49</v>
      </c>
      <c r="F6197" s="1">
        <v>8094.55</v>
      </c>
      <c r="G6197" s="1">
        <v>0.05</v>
      </c>
      <c r="H6197" s="2" t="s">
        <v>1025</v>
      </c>
      <c r="I6197" s="10">
        <v>2008.71</v>
      </c>
      <c r="J6197" s="7">
        <v>165.2</v>
      </c>
      <c r="K6197" s="7">
        <v>19.989999999999998</v>
      </c>
      <c r="L6197" s="2" t="s">
        <v>1973</v>
      </c>
      <c r="M6197" s="16" t="s">
        <v>2128</v>
      </c>
      <c r="N6197" s="16" t="s">
        <v>2127</v>
      </c>
      <c r="O6197" s="2" t="s">
        <v>1029</v>
      </c>
      <c r="P6197" s="2" t="s">
        <v>1033</v>
      </c>
      <c r="Q6197" s="2" t="s">
        <v>1042</v>
      </c>
      <c r="R6197" s="1" t="s">
        <v>995</v>
      </c>
      <c r="S6197" s="2" t="s">
        <v>1050</v>
      </c>
      <c r="T6197" s="1">
        <v>0.59</v>
      </c>
      <c r="U6197" s="8">
        <f>C6197+0</f>
        <v>40146</v>
      </c>
    </row>
    <row r="6198" spans="1:21">
      <c r="A6198" s="3">
        <v>5371</v>
      </c>
      <c r="B6198" s="1">
        <v>38182</v>
      </c>
      <c r="C6198" s="6">
        <f>DATE(2012,12,31)-223</f>
        <v>41051</v>
      </c>
      <c r="D6198" s="2" t="s">
        <v>2112</v>
      </c>
      <c r="E6198" s="1">
        <v>45</v>
      </c>
      <c r="F6198" s="1">
        <v>2848.83</v>
      </c>
      <c r="G6198" s="1">
        <v>7.0000000000000007E-2</v>
      </c>
      <c r="H6198" s="2" t="s">
        <v>1025</v>
      </c>
      <c r="I6198" s="10">
        <v>-1182.8699999999999</v>
      </c>
      <c r="J6198" s="7">
        <v>64.650000000000006</v>
      </c>
      <c r="K6198" s="7">
        <v>35</v>
      </c>
      <c r="L6198" s="2" t="s">
        <v>1453</v>
      </c>
      <c r="M6198" s="16" t="s">
        <v>2128</v>
      </c>
      <c r="N6198" s="16" t="s">
        <v>2127</v>
      </c>
      <c r="O6198" s="2" t="s">
        <v>1029</v>
      </c>
      <c r="P6198" s="2" t="s">
        <v>1033</v>
      </c>
      <c r="Q6198" s="2" t="s">
        <v>1042</v>
      </c>
      <c r="R6198" s="1" t="s">
        <v>130</v>
      </c>
      <c r="S6198" s="2" t="s">
        <v>1055</v>
      </c>
      <c r="T6198" s="1">
        <v>0.8</v>
      </c>
      <c r="U6198" s="8">
        <f>C6198+0</f>
        <v>41051</v>
      </c>
    </row>
    <row r="6199" spans="1:21">
      <c r="A6199" s="3">
        <v>5604</v>
      </c>
      <c r="B6199" s="1">
        <v>39717</v>
      </c>
      <c r="C6199" s="6">
        <f>DATE(2012,12,31)-1129</f>
        <v>40145</v>
      </c>
      <c r="D6199" s="2" t="s">
        <v>2112</v>
      </c>
      <c r="E6199" s="1">
        <v>20</v>
      </c>
      <c r="F6199" s="1">
        <v>835.48</v>
      </c>
      <c r="G6199" s="1">
        <v>0.06</v>
      </c>
      <c r="H6199" s="2" t="s">
        <v>1025</v>
      </c>
      <c r="I6199" s="10">
        <v>-58.13</v>
      </c>
      <c r="J6199" s="7">
        <v>43.57</v>
      </c>
      <c r="K6199" s="7">
        <v>16.36</v>
      </c>
      <c r="L6199" s="2" t="s">
        <v>1722</v>
      </c>
      <c r="M6199" s="16" t="s">
        <v>2128</v>
      </c>
      <c r="N6199" s="16" t="s">
        <v>2127</v>
      </c>
      <c r="O6199" s="2" t="s">
        <v>1032</v>
      </c>
      <c r="P6199" s="2" t="s">
        <v>1033</v>
      </c>
      <c r="Q6199" s="2" t="s">
        <v>1042</v>
      </c>
      <c r="R6199" s="1" t="s">
        <v>377</v>
      </c>
      <c r="S6199" s="2" t="s">
        <v>1050</v>
      </c>
      <c r="T6199" s="1">
        <v>0.55000000000000004</v>
      </c>
      <c r="U6199" s="8">
        <f>C6199+2</f>
        <v>40147</v>
      </c>
    </row>
    <row r="6200" spans="1:21">
      <c r="A6200" s="3">
        <v>5692</v>
      </c>
      <c r="B6200" s="1">
        <v>40257</v>
      </c>
      <c r="C6200" s="6">
        <f>DATE(2012,12,31)-863</f>
        <v>40411</v>
      </c>
      <c r="D6200" s="2" t="s">
        <v>2114</v>
      </c>
      <c r="E6200" s="1">
        <v>24</v>
      </c>
      <c r="F6200" s="1">
        <v>3201.16</v>
      </c>
      <c r="G6200" s="1">
        <v>0.06</v>
      </c>
      <c r="H6200" s="2" t="s">
        <v>1025</v>
      </c>
      <c r="I6200" s="10">
        <v>405.5</v>
      </c>
      <c r="J6200" s="7">
        <v>140.81</v>
      </c>
      <c r="K6200" s="7">
        <v>24.49</v>
      </c>
      <c r="L6200" s="2" t="s">
        <v>1609</v>
      </c>
      <c r="M6200" s="16" t="s">
        <v>2128</v>
      </c>
      <c r="N6200" s="16" t="s">
        <v>2127</v>
      </c>
      <c r="O6200" s="2" t="s">
        <v>1031</v>
      </c>
      <c r="P6200" s="2" t="s">
        <v>1035</v>
      </c>
      <c r="Q6200" s="2" t="s">
        <v>1039</v>
      </c>
      <c r="R6200" s="1" t="s">
        <v>906</v>
      </c>
      <c r="S6200" s="2" t="s">
        <v>1055</v>
      </c>
      <c r="T6200" s="1">
        <v>0.56999999999999995</v>
      </c>
      <c r="U6200" s="8">
        <f>C6200+1</f>
        <v>40412</v>
      </c>
    </row>
    <row r="6201" spans="1:21">
      <c r="A6201" s="3">
        <v>5700</v>
      </c>
      <c r="B6201" s="1">
        <v>40321</v>
      </c>
      <c r="C6201" s="6">
        <f>DATE(2012,12,31)-922</f>
        <v>40352</v>
      </c>
      <c r="D6201" s="2" t="s">
        <v>2112</v>
      </c>
      <c r="E6201" s="1">
        <v>23</v>
      </c>
      <c r="F6201" s="1">
        <v>1484.49</v>
      </c>
      <c r="G6201" s="1">
        <v>0.09</v>
      </c>
      <c r="H6201" s="2" t="s">
        <v>1025</v>
      </c>
      <c r="I6201" s="10">
        <v>230.50300000000001</v>
      </c>
      <c r="J6201" s="7">
        <v>67.28</v>
      </c>
      <c r="K6201" s="7">
        <v>19.989999999999998</v>
      </c>
      <c r="L6201" s="2" t="s">
        <v>1963</v>
      </c>
      <c r="M6201" s="16" t="s">
        <v>2128</v>
      </c>
      <c r="N6201" s="16" t="s">
        <v>2127</v>
      </c>
      <c r="O6201" s="2" t="s">
        <v>1031</v>
      </c>
      <c r="P6201" s="2" t="s">
        <v>1033</v>
      </c>
      <c r="Q6201" s="2" t="s">
        <v>154</v>
      </c>
      <c r="R6201" s="1" t="s">
        <v>585</v>
      </c>
      <c r="S6201" s="2" t="s">
        <v>1050</v>
      </c>
      <c r="T6201" s="1">
        <v>0.4</v>
      </c>
      <c r="U6201" s="8">
        <f>C6201+2</f>
        <v>40354</v>
      </c>
    </row>
    <row r="6202" spans="1:21">
      <c r="A6202" s="3">
        <v>5701</v>
      </c>
      <c r="B6202" s="1">
        <v>40321</v>
      </c>
      <c r="C6202" s="6">
        <f>DATE(2012,12,31)-922</f>
        <v>40352</v>
      </c>
      <c r="D6202" s="2" t="s">
        <v>2112</v>
      </c>
      <c r="E6202" s="1">
        <v>18</v>
      </c>
      <c r="F6202" s="1">
        <v>740.49</v>
      </c>
      <c r="G6202" s="1">
        <v>0.1</v>
      </c>
      <c r="H6202" s="2" t="s">
        <v>1025</v>
      </c>
      <c r="I6202" s="10">
        <v>88.9</v>
      </c>
      <c r="J6202" s="7">
        <v>42.76</v>
      </c>
      <c r="K6202" s="7">
        <v>6.22</v>
      </c>
      <c r="L6202" s="2" t="s">
        <v>1963</v>
      </c>
      <c r="M6202" s="16" t="s">
        <v>2128</v>
      </c>
      <c r="N6202" s="16" t="s">
        <v>2127</v>
      </c>
      <c r="O6202" s="2" t="s">
        <v>1031</v>
      </c>
      <c r="P6202" s="2" t="s">
        <v>1033</v>
      </c>
      <c r="Q6202" s="2" t="s">
        <v>1042</v>
      </c>
      <c r="R6202" s="1" t="s">
        <v>88</v>
      </c>
      <c r="S6202" s="2" t="s">
        <v>1050</v>
      </c>
      <c r="T6202" s="1"/>
      <c r="U6202" s="8">
        <f>C6202+1</f>
        <v>40353</v>
      </c>
    </row>
    <row r="6203" spans="1:21">
      <c r="A6203" s="3">
        <v>5947</v>
      </c>
      <c r="B6203" s="1">
        <v>42214</v>
      </c>
      <c r="C6203" s="6">
        <f>DATE(2012,12,31)-587</f>
        <v>40687</v>
      </c>
      <c r="D6203" s="2" t="s">
        <v>2115</v>
      </c>
      <c r="E6203" s="1">
        <v>46</v>
      </c>
      <c r="F6203" s="1">
        <v>569.91999999999996</v>
      </c>
      <c r="G6203" s="1">
        <v>0.03</v>
      </c>
      <c r="H6203" s="2" t="s">
        <v>1025</v>
      </c>
      <c r="I6203" s="10">
        <v>154.09</v>
      </c>
      <c r="J6203" s="7">
        <v>12.22</v>
      </c>
      <c r="K6203" s="7">
        <v>2.85</v>
      </c>
      <c r="L6203" s="2" t="s">
        <v>1453</v>
      </c>
      <c r="M6203" s="16" t="s">
        <v>2128</v>
      </c>
      <c r="N6203" s="16" t="s">
        <v>2127</v>
      </c>
      <c r="O6203" s="2" t="s">
        <v>1029</v>
      </c>
      <c r="P6203" s="2" t="s">
        <v>1035</v>
      </c>
      <c r="Q6203" s="2" t="s">
        <v>1044</v>
      </c>
      <c r="R6203" s="1" t="s">
        <v>925</v>
      </c>
      <c r="S6203" s="2" t="s">
        <v>1052</v>
      </c>
      <c r="T6203" s="1">
        <v>0.55000000000000004</v>
      </c>
      <c r="U6203" s="8">
        <f>C6203+7</f>
        <v>40694</v>
      </c>
    </row>
    <row r="6204" spans="1:21">
      <c r="A6204" s="3">
        <v>5948</v>
      </c>
      <c r="B6204" s="1">
        <v>42214</v>
      </c>
      <c r="C6204" s="6">
        <f>DATE(2012,12,31)-587</f>
        <v>40687</v>
      </c>
      <c r="D6204" s="2" t="s">
        <v>2115</v>
      </c>
      <c r="E6204" s="1">
        <v>28</v>
      </c>
      <c r="F6204" s="1">
        <v>183.65</v>
      </c>
      <c r="G6204" s="1">
        <v>0.02</v>
      </c>
      <c r="H6204" s="2" t="s">
        <v>1025</v>
      </c>
      <c r="I6204" s="10">
        <v>-59.96</v>
      </c>
      <c r="J6204" s="7">
        <v>6.48</v>
      </c>
      <c r="K6204" s="7">
        <v>5.84</v>
      </c>
      <c r="L6204" s="2" t="s">
        <v>1453</v>
      </c>
      <c r="M6204" s="16" t="s">
        <v>2128</v>
      </c>
      <c r="N6204" s="16" t="s">
        <v>2127</v>
      </c>
      <c r="O6204" s="2" t="s">
        <v>1029</v>
      </c>
      <c r="P6204" s="2" t="s">
        <v>1033</v>
      </c>
      <c r="Q6204" s="2" t="s">
        <v>1038</v>
      </c>
      <c r="R6204" s="1" t="s">
        <v>431</v>
      </c>
      <c r="S6204" s="2" t="s">
        <v>1050</v>
      </c>
      <c r="T6204" s="1">
        <v>0.37</v>
      </c>
      <c r="U6204" s="8">
        <f>C6204+7</f>
        <v>40694</v>
      </c>
    </row>
    <row r="6205" spans="1:21">
      <c r="A6205" s="3">
        <v>6039</v>
      </c>
      <c r="B6205" s="1">
        <v>42788</v>
      </c>
      <c r="C6205" s="6">
        <f>DATE(2012,12,31)-445</f>
        <v>40829</v>
      </c>
      <c r="D6205" s="2" t="s">
        <v>2116</v>
      </c>
      <c r="E6205" s="1">
        <v>26</v>
      </c>
      <c r="F6205" s="1">
        <v>241.92</v>
      </c>
      <c r="G6205" s="1">
        <v>0.1</v>
      </c>
      <c r="H6205" s="2" t="s">
        <v>1025</v>
      </c>
      <c r="I6205" s="10">
        <v>67.709999999999994</v>
      </c>
      <c r="J6205" s="7">
        <v>10.14</v>
      </c>
      <c r="K6205" s="7">
        <v>2.27</v>
      </c>
      <c r="L6205" s="2" t="s">
        <v>1861</v>
      </c>
      <c r="M6205" s="16" t="s">
        <v>2128</v>
      </c>
      <c r="N6205" s="16" t="s">
        <v>2127</v>
      </c>
      <c r="O6205" s="2" t="s">
        <v>1030</v>
      </c>
      <c r="P6205" s="2" t="s">
        <v>1033</v>
      </c>
      <c r="Q6205" s="2" t="s">
        <v>1038</v>
      </c>
      <c r="R6205" s="1" t="s">
        <v>1199</v>
      </c>
      <c r="S6205" s="2" t="s">
        <v>1049</v>
      </c>
      <c r="T6205" s="1">
        <v>0.36</v>
      </c>
      <c r="U6205" s="8">
        <f>C6205+2</f>
        <v>40831</v>
      </c>
    </row>
    <row r="6206" spans="1:21">
      <c r="A6206" s="3">
        <v>6054</v>
      </c>
      <c r="B6206" s="1">
        <v>42912</v>
      </c>
      <c r="C6206" s="6">
        <f>DATE(2012,12,31)-972</f>
        <v>40302</v>
      </c>
      <c r="D6206" s="2" t="s">
        <v>2114</v>
      </c>
      <c r="E6206" s="1">
        <v>4</v>
      </c>
      <c r="F6206" s="1">
        <v>52.59</v>
      </c>
      <c r="G6206" s="1">
        <v>0.05</v>
      </c>
      <c r="H6206" s="2" t="s">
        <v>1025</v>
      </c>
      <c r="I6206" s="10">
        <v>-30.39</v>
      </c>
      <c r="J6206" s="7">
        <v>11.35</v>
      </c>
      <c r="K6206" s="7">
        <v>8.6</v>
      </c>
      <c r="L6206" s="2" t="s">
        <v>1952</v>
      </c>
      <c r="M6206" s="16" t="s">
        <v>2128</v>
      </c>
      <c r="N6206" s="16" t="s">
        <v>2127</v>
      </c>
      <c r="O6206" s="2" t="s">
        <v>1030</v>
      </c>
      <c r="P6206" s="2" t="s">
        <v>1033</v>
      </c>
      <c r="Q6206" s="2" t="s">
        <v>1042</v>
      </c>
      <c r="R6206" s="1" t="s">
        <v>1090</v>
      </c>
      <c r="S6206" s="2" t="s">
        <v>1050</v>
      </c>
      <c r="T6206" s="1">
        <v>0.56999999999999995</v>
      </c>
      <c r="U6206" s="8">
        <f>C6206+2</f>
        <v>40304</v>
      </c>
    </row>
    <row r="6207" spans="1:21">
      <c r="A6207" s="3">
        <v>6162</v>
      </c>
      <c r="B6207" s="1">
        <v>43653</v>
      </c>
      <c r="C6207" s="6">
        <f>DATE(2012,12,31)-62</f>
        <v>41212</v>
      </c>
      <c r="D6207" s="2" t="s">
        <v>2112</v>
      </c>
      <c r="E6207" s="1">
        <v>3</v>
      </c>
      <c r="F6207" s="1">
        <v>10.62</v>
      </c>
      <c r="G6207" s="1">
        <v>7.0000000000000007E-2</v>
      </c>
      <c r="H6207" s="2" t="s">
        <v>1025</v>
      </c>
      <c r="I6207" s="10">
        <v>-3.96</v>
      </c>
      <c r="J6207" s="7">
        <v>3.29</v>
      </c>
      <c r="K6207" s="7">
        <v>1.35</v>
      </c>
      <c r="L6207" s="2" t="s">
        <v>1861</v>
      </c>
      <c r="M6207" s="16" t="s">
        <v>2128</v>
      </c>
      <c r="N6207" s="16" t="s">
        <v>2127</v>
      </c>
      <c r="O6207" s="2" t="s">
        <v>1030</v>
      </c>
      <c r="P6207" s="2" t="s">
        <v>1033</v>
      </c>
      <c r="Q6207" s="2" t="s">
        <v>1045</v>
      </c>
      <c r="R6207" s="1" t="s">
        <v>173</v>
      </c>
      <c r="S6207" s="2" t="s">
        <v>1049</v>
      </c>
      <c r="T6207" s="1">
        <v>0.4</v>
      </c>
      <c r="U6207" s="8">
        <f>C6207+0</f>
        <v>41212</v>
      </c>
    </row>
    <row r="6208" spans="1:21">
      <c r="A6208" s="3">
        <v>6163</v>
      </c>
      <c r="B6208" s="1">
        <v>43653</v>
      </c>
      <c r="C6208" s="6">
        <f>DATE(2012,12,31)-62</f>
        <v>41212</v>
      </c>
      <c r="D6208" s="2" t="s">
        <v>2112</v>
      </c>
      <c r="E6208" s="1">
        <v>39</v>
      </c>
      <c r="F6208" s="1">
        <v>666.4</v>
      </c>
      <c r="G6208" s="1">
        <v>0</v>
      </c>
      <c r="H6208" s="2" t="s">
        <v>1026</v>
      </c>
      <c r="I6208" s="10">
        <v>2.02</v>
      </c>
      <c r="J6208" s="7">
        <v>15.73</v>
      </c>
      <c r="K6208" s="7">
        <v>7.42</v>
      </c>
      <c r="L6208" s="2" t="s">
        <v>1861</v>
      </c>
      <c r="M6208" s="16" t="s">
        <v>2128</v>
      </c>
      <c r="N6208" s="16" t="s">
        <v>2127</v>
      </c>
      <c r="O6208" s="2" t="s">
        <v>1030</v>
      </c>
      <c r="P6208" s="2" t="s">
        <v>1033</v>
      </c>
      <c r="Q6208" s="2" t="s">
        <v>155</v>
      </c>
      <c r="R6208" s="1" t="s">
        <v>419</v>
      </c>
      <c r="S6208" s="2" t="s">
        <v>1052</v>
      </c>
      <c r="T6208" s="1">
        <v>0.56000000000000005</v>
      </c>
      <c r="U6208" s="8">
        <f>C6208+1</f>
        <v>41213</v>
      </c>
    </row>
    <row r="6209" spans="1:21">
      <c r="A6209" s="3">
        <v>6164</v>
      </c>
      <c r="B6209" s="1">
        <v>43653</v>
      </c>
      <c r="C6209" s="6">
        <f>DATE(2012,12,31)-62</f>
        <v>41212</v>
      </c>
      <c r="D6209" s="2" t="s">
        <v>2112</v>
      </c>
      <c r="E6209" s="1">
        <v>10</v>
      </c>
      <c r="F6209" s="1">
        <v>351.3</v>
      </c>
      <c r="G6209" s="1">
        <v>0.06</v>
      </c>
      <c r="H6209" s="2" t="s">
        <v>1025</v>
      </c>
      <c r="I6209" s="10">
        <v>1.45</v>
      </c>
      <c r="J6209" s="7">
        <v>34.76</v>
      </c>
      <c r="K6209" s="7">
        <v>8.2200000000000006</v>
      </c>
      <c r="L6209" s="2" t="s">
        <v>1861</v>
      </c>
      <c r="M6209" s="16" t="s">
        <v>2128</v>
      </c>
      <c r="N6209" s="16" t="s">
        <v>2127</v>
      </c>
      <c r="O6209" s="2" t="s">
        <v>1030</v>
      </c>
      <c r="P6209" s="2" t="s">
        <v>1033</v>
      </c>
      <c r="Q6209" s="2" t="s">
        <v>1042</v>
      </c>
      <c r="R6209" s="1" t="s">
        <v>1206</v>
      </c>
      <c r="S6209" s="2" t="s">
        <v>1050</v>
      </c>
      <c r="T6209" s="1">
        <v>0.56999999999999995</v>
      </c>
      <c r="U6209" s="8">
        <f>C6209+2</f>
        <v>41214</v>
      </c>
    </row>
    <row r="6210" spans="1:21">
      <c r="A6210" s="3">
        <v>6343</v>
      </c>
      <c r="B6210" s="1">
        <v>44962</v>
      </c>
      <c r="C6210" s="6">
        <f>DATE(2012,12,31)-1099</f>
        <v>40175</v>
      </c>
      <c r="D6210" s="2" t="s">
        <v>2113</v>
      </c>
      <c r="E6210" s="1">
        <v>27</v>
      </c>
      <c r="F6210" s="1">
        <v>575.74</v>
      </c>
      <c r="G6210" s="1">
        <v>0.06</v>
      </c>
      <c r="H6210" s="2" t="s">
        <v>1025</v>
      </c>
      <c r="I6210" s="10">
        <v>152.6</v>
      </c>
      <c r="J6210" s="7">
        <v>22.24</v>
      </c>
      <c r="K6210" s="7">
        <v>1.99</v>
      </c>
      <c r="L6210" s="2" t="s">
        <v>2026</v>
      </c>
      <c r="M6210" s="16" t="s">
        <v>2128</v>
      </c>
      <c r="N6210" s="16" t="s">
        <v>2127</v>
      </c>
      <c r="O6210" s="2" t="s">
        <v>1030</v>
      </c>
      <c r="P6210" s="2" t="s">
        <v>1034</v>
      </c>
      <c r="Q6210" s="2" t="s">
        <v>1037</v>
      </c>
      <c r="R6210" s="1" t="s">
        <v>91</v>
      </c>
      <c r="S6210" s="2" t="s">
        <v>1052</v>
      </c>
      <c r="T6210" s="1">
        <v>0.43</v>
      </c>
      <c r="U6210" s="8">
        <f>C6210+2</f>
        <v>40177</v>
      </c>
    </row>
    <row r="6211" spans="1:21">
      <c r="A6211" s="3">
        <v>6397</v>
      </c>
      <c r="B6211" s="1">
        <v>45412</v>
      </c>
      <c r="C6211" s="6">
        <f>DATE(2012,12,31)-984</f>
        <v>40290</v>
      </c>
      <c r="D6211" s="2" t="s">
        <v>2113</v>
      </c>
      <c r="E6211" s="1">
        <v>20</v>
      </c>
      <c r="F6211" s="1">
        <v>586.61900000000003</v>
      </c>
      <c r="G6211" s="1">
        <v>0.06</v>
      </c>
      <c r="H6211" s="2" t="s">
        <v>1025</v>
      </c>
      <c r="I6211" s="10">
        <v>83.07</v>
      </c>
      <c r="J6211" s="7">
        <v>35.99</v>
      </c>
      <c r="K6211" s="7">
        <v>1.1000000000000001</v>
      </c>
      <c r="L6211" s="2" t="s">
        <v>2046</v>
      </c>
      <c r="M6211" s="16" t="s">
        <v>2128</v>
      </c>
      <c r="N6211" s="16" t="s">
        <v>2127</v>
      </c>
      <c r="O6211" s="2" t="s">
        <v>1032</v>
      </c>
      <c r="P6211" s="2" t="s">
        <v>1034</v>
      </c>
      <c r="Q6211" s="2" t="s">
        <v>153</v>
      </c>
      <c r="R6211" s="1" t="s">
        <v>1119</v>
      </c>
      <c r="S6211" s="2" t="s">
        <v>1050</v>
      </c>
      <c r="T6211" s="1">
        <v>0.55000000000000004</v>
      </c>
      <c r="U6211" s="8">
        <f>C6211+1</f>
        <v>40291</v>
      </c>
    </row>
    <row r="6212" spans="1:21">
      <c r="A6212" s="3">
        <v>6436</v>
      </c>
      <c r="B6212" s="1">
        <v>45734</v>
      </c>
      <c r="C6212" s="6">
        <f>DATE(2012,12,31)-167</f>
        <v>41107</v>
      </c>
      <c r="D6212" s="2" t="s">
        <v>2116</v>
      </c>
      <c r="E6212" s="1">
        <v>47</v>
      </c>
      <c r="F6212" s="1">
        <v>557.52</v>
      </c>
      <c r="G6212" s="1">
        <v>0.03</v>
      </c>
      <c r="H6212" s="2" t="s">
        <v>1026</v>
      </c>
      <c r="I6212" s="10">
        <v>-157.30000000000001</v>
      </c>
      <c r="J6212" s="7">
        <v>11.66</v>
      </c>
      <c r="K6212" s="7">
        <v>7.95</v>
      </c>
      <c r="L6212" s="2" t="s">
        <v>1861</v>
      </c>
      <c r="M6212" s="16" t="s">
        <v>2128</v>
      </c>
      <c r="N6212" s="16" t="s">
        <v>2127</v>
      </c>
      <c r="O6212" s="2" t="s">
        <v>1031</v>
      </c>
      <c r="P6212" s="2" t="s">
        <v>1033</v>
      </c>
      <c r="Q6212" s="2" t="s">
        <v>1036</v>
      </c>
      <c r="R6212" s="1" t="s">
        <v>0</v>
      </c>
      <c r="S6212" s="2" t="s">
        <v>1052</v>
      </c>
      <c r="T6212" s="1">
        <v>0.57999999999999996</v>
      </c>
      <c r="U6212" s="8">
        <f>C6212+2</f>
        <v>41109</v>
      </c>
    </row>
    <row r="6213" spans="1:21">
      <c r="A6213" s="3">
        <v>6454</v>
      </c>
      <c r="B6213" s="1">
        <v>45959</v>
      </c>
      <c r="C6213" s="6">
        <f>DATE(2012,12,31)-1121</f>
        <v>40153</v>
      </c>
      <c r="D6213" s="2" t="s">
        <v>2113</v>
      </c>
      <c r="E6213" s="1">
        <v>15</v>
      </c>
      <c r="F6213" s="1">
        <v>201.74</v>
      </c>
      <c r="G6213" s="1">
        <v>0.08</v>
      </c>
      <c r="H6213" s="2" t="s">
        <v>1026</v>
      </c>
      <c r="I6213" s="10">
        <v>-2.6335000000000002</v>
      </c>
      <c r="J6213" s="7">
        <v>12.53</v>
      </c>
      <c r="K6213" s="7">
        <v>7.17</v>
      </c>
      <c r="L6213" s="2" t="s">
        <v>1831</v>
      </c>
      <c r="M6213" s="16" t="s">
        <v>2128</v>
      </c>
      <c r="N6213" s="16" t="s">
        <v>2127</v>
      </c>
      <c r="O6213" s="2" t="s">
        <v>1032</v>
      </c>
      <c r="P6213" s="2" t="s">
        <v>1033</v>
      </c>
      <c r="Q6213" s="2" t="s">
        <v>154</v>
      </c>
      <c r="R6213" s="1" t="s">
        <v>34</v>
      </c>
      <c r="S6213" s="2" t="s">
        <v>1050</v>
      </c>
      <c r="T6213" s="1">
        <v>0.38</v>
      </c>
      <c r="U6213" s="8">
        <f>C6213+2</f>
        <v>40155</v>
      </c>
    </row>
    <row r="6214" spans="1:21">
      <c r="A6214" s="3">
        <v>6455</v>
      </c>
      <c r="B6214" s="1">
        <v>45959</v>
      </c>
      <c r="C6214" s="6">
        <f>DATE(2012,12,31)-1121</f>
        <v>40153</v>
      </c>
      <c r="D6214" s="2" t="s">
        <v>2113</v>
      </c>
      <c r="E6214" s="1">
        <v>35</v>
      </c>
      <c r="F6214" s="1">
        <v>1822.13</v>
      </c>
      <c r="G6214" s="1">
        <v>0</v>
      </c>
      <c r="H6214" s="2" t="s">
        <v>1025</v>
      </c>
      <c r="I6214" s="10">
        <v>155.16999999999999</v>
      </c>
      <c r="J6214" s="7">
        <v>49.99</v>
      </c>
      <c r="K6214" s="7">
        <v>19.989999999999998</v>
      </c>
      <c r="L6214" s="2" t="s">
        <v>1831</v>
      </c>
      <c r="M6214" s="16" t="s">
        <v>2128</v>
      </c>
      <c r="N6214" s="16" t="s">
        <v>2127</v>
      </c>
      <c r="O6214" s="2" t="s">
        <v>1032</v>
      </c>
      <c r="P6214" s="2" t="s">
        <v>1034</v>
      </c>
      <c r="Q6214" s="2" t="s">
        <v>1037</v>
      </c>
      <c r="R6214" s="1" t="s">
        <v>1131</v>
      </c>
      <c r="S6214" s="2" t="s">
        <v>1050</v>
      </c>
      <c r="T6214" s="1">
        <v>0.41</v>
      </c>
      <c r="U6214" s="8">
        <f>C6214+2</f>
        <v>40155</v>
      </c>
    </row>
    <row r="6215" spans="1:21">
      <c r="A6215" s="3">
        <v>6585</v>
      </c>
      <c r="B6215" s="1">
        <v>46884</v>
      </c>
      <c r="C6215" s="6">
        <f>DATE(2012,12,31)-1444</f>
        <v>39830</v>
      </c>
      <c r="D6215" s="2" t="s">
        <v>2113</v>
      </c>
      <c r="E6215" s="1">
        <v>18</v>
      </c>
      <c r="F6215" s="1">
        <v>130.11000000000001</v>
      </c>
      <c r="G6215" s="1">
        <v>0.1</v>
      </c>
      <c r="H6215" s="2" t="s">
        <v>1025</v>
      </c>
      <c r="I6215" s="10">
        <v>40.299999999999997</v>
      </c>
      <c r="J6215" s="7">
        <v>7.64</v>
      </c>
      <c r="K6215" s="7">
        <v>1.39</v>
      </c>
      <c r="L6215" s="2" t="s">
        <v>92</v>
      </c>
      <c r="M6215" s="16" t="s">
        <v>2128</v>
      </c>
      <c r="N6215" s="16" t="s">
        <v>2127</v>
      </c>
      <c r="O6215" s="2" t="s">
        <v>1032</v>
      </c>
      <c r="P6215" s="2" t="s">
        <v>1033</v>
      </c>
      <c r="Q6215" s="2" t="s">
        <v>1040</v>
      </c>
      <c r="R6215" s="1" t="s">
        <v>800</v>
      </c>
      <c r="S6215" s="2" t="s">
        <v>1050</v>
      </c>
      <c r="T6215" s="1">
        <v>0.36</v>
      </c>
      <c r="U6215" s="8">
        <f>C6215+2</f>
        <v>39832</v>
      </c>
    </row>
    <row r="6216" spans="1:21">
      <c r="A6216" s="3">
        <v>6586</v>
      </c>
      <c r="B6216" s="1">
        <v>46884</v>
      </c>
      <c r="C6216" s="6">
        <f>DATE(2012,12,31)-1444</f>
        <v>39830</v>
      </c>
      <c r="D6216" s="2" t="s">
        <v>2113</v>
      </c>
      <c r="E6216" s="1">
        <v>3</v>
      </c>
      <c r="F6216" s="1">
        <v>337.33949999999999</v>
      </c>
      <c r="G6216" s="1">
        <v>0</v>
      </c>
      <c r="H6216" s="2" t="s">
        <v>1025</v>
      </c>
      <c r="I6216" s="10">
        <v>-509.93799999999999</v>
      </c>
      <c r="J6216" s="7">
        <v>125.99</v>
      </c>
      <c r="K6216" s="7">
        <v>2.5</v>
      </c>
      <c r="L6216" s="2" t="s">
        <v>92</v>
      </c>
      <c r="M6216" s="16" t="s">
        <v>2128</v>
      </c>
      <c r="N6216" s="16" t="s">
        <v>2127</v>
      </c>
      <c r="O6216" s="2" t="s">
        <v>1032</v>
      </c>
      <c r="P6216" s="2" t="s">
        <v>1034</v>
      </c>
      <c r="Q6216" s="2" t="s">
        <v>153</v>
      </c>
      <c r="R6216" s="1" t="s">
        <v>915</v>
      </c>
      <c r="S6216" s="2" t="s">
        <v>1050</v>
      </c>
      <c r="T6216" s="1">
        <v>0.59</v>
      </c>
      <c r="U6216" s="8">
        <f>C6216+2</f>
        <v>39832</v>
      </c>
    </row>
    <row r="6217" spans="1:21">
      <c r="A6217" s="3">
        <v>6604</v>
      </c>
      <c r="B6217" s="1">
        <v>46981</v>
      </c>
      <c r="C6217" s="6">
        <f>DATE(2012,12,31)-1423</f>
        <v>39851</v>
      </c>
      <c r="D6217" s="2" t="s">
        <v>2113</v>
      </c>
      <c r="E6217" s="1">
        <v>46</v>
      </c>
      <c r="F6217" s="1">
        <v>1398.87</v>
      </c>
      <c r="G6217" s="1">
        <v>7.0000000000000007E-2</v>
      </c>
      <c r="H6217" s="2" t="s">
        <v>1025</v>
      </c>
      <c r="I6217" s="10">
        <v>601.9615</v>
      </c>
      <c r="J6217" s="7">
        <v>30.56</v>
      </c>
      <c r="K6217" s="7">
        <v>2.99</v>
      </c>
      <c r="L6217" s="2" t="s">
        <v>1900</v>
      </c>
      <c r="M6217" s="16" t="s">
        <v>2128</v>
      </c>
      <c r="N6217" s="16" t="s">
        <v>2127</v>
      </c>
      <c r="O6217" s="2" t="s">
        <v>1032</v>
      </c>
      <c r="P6217" s="2" t="s">
        <v>1033</v>
      </c>
      <c r="Q6217" s="2" t="s">
        <v>154</v>
      </c>
      <c r="R6217" s="1" t="s">
        <v>981</v>
      </c>
      <c r="S6217" s="2" t="s">
        <v>1050</v>
      </c>
      <c r="T6217" s="1">
        <v>0.35</v>
      </c>
      <c r="U6217" s="8">
        <f>C6217+0</f>
        <v>39851</v>
      </c>
    </row>
    <row r="6218" spans="1:21">
      <c r="A6218" s="3">
        <v>6606</v>
      </c>
      <c r="B6218" s="1">
        <v>47010</v>
      </c>
      <c r="C6218" s="6">
        <f>DATE(2012,12,31)-455</f>
        <v>40819</v>
      </c>
      <c r="D6218" s="2" t="s">
        <v>2116</v>
      </c>
      <c r="E6218" s="1">
        <v>11</v>
      </c>
      <c r="F6218" s="1">
        <v>1479.14</v>
      </c>
      <c r="G6218" s="1">
        <v>0.06</v>
      </c>
      <c r="H6218" s="2" t="s">
        <v>1027</v>
      </c>
      <c r="I6218" s="10">
        <v>-236.63</v>
      </c>
      <c r="J6218" s="7">
        <v>130.97999999999999</v>
      </c>
      <c r="K6218" s="7">
        <v>30</v>
      </c>
      <c r="L6218" s="2" t="s">
        <v>1900</v>
      </c>
      <c r="M6218" s="16" t="s">
        <v>2128</v>
      </c>
      <c r="N6218" s="16" t="s">
        <v>2127</v>
      </c>
      <c r="O6218" s="2" t="s">
        <v>1032</v>
      </c>
      <c r="P6218" s="2" t="s">
        <v>1035</v>
      </c>
      <c r="Q6218" s="2" t="s">
        <v>1039</v>
      </c>
      <c r="R6218" s="1" t="s">
        <v>758</v>
      </c>
      <c r="S6218" s="2" t="s">
        <v>1051</v>
      </c>
      <c r="T6218" s="1">
        <v>0.78</v>
      </c>
      <c r="U6218" s="8">
        <f>C6218+0</f>
        <v>40819</v>
      </c>
    </row>
    <row r="6219" spans="1:21">
      <c r="A6219" s="3">
        <v>6702</v>
      </c>
      <c r="B6219" s="1">
        <v>47717</v>
      </c>
      <c r="C6219" s="6">
        <f>DATE(2012,12,31)-380</f>
        <v>40894</v>
      </c>
      <c r="D6219" s="2" t="s">
        <v>2114</v>
      </c>
      <c r="E6219" s="1">
        <v>35</v>
      </c>
      <c r="F6219" s="1">
        <v>173.22</v>
      </c>
      <c r="G6219" s="1">
        <v>0.04</v>
      </c>
      <c r="H6219" s="2" t="s">
        <v>1025</v>
      </c>
      <c r="I6219" s="10">
        <v>84.03</v>
      </c>
      <c r="J6219" s="7">
        <v>4.91</v>
      </c>
      <c r="K6219" s="7">
        <v>0.5</v>
      </c>
      <c r="L6219" s="2" t="s">
        <v>1963</v>
      </c>
      <c r="M6219" s="16" t="s">
        <v>2128</v>
      </c>
      <c r="N6219" s="16" t="s">
        <v>2127</v>
      </c>
      <c r="O6219" s="2" t="s">
        <v>1031</v>
      </c>
      <c r="P6219" s="2" t="s">
        <v>1033</v>
      </c>
      <c r="Q6219" s="2" t="s">
        <v>1047</v>
      </c>
      <c r="R6219" s="1" t="s">
        <v>926</v>
      </c>
      <c r="S6219" s="2" t="s">
        <v>1050</v>
      </c>
      <c r="T6219" s="1">
        <v>0.36</v>
      </c>
      <c r="U6219" s="8">
        <f>C6219+1</f>
        <v>40895</v>
      </c>
    </row>
    <row r="6220" spans="1:21">
      <c r="A6220" s="3">
        <v>6776</v>
      </c>
      <c r="B6220" s="1">
        <v>48257</v>
      </c>
      <c r="C6220" s="6">
        <f>DATE(2012,12,31)-1349</f>
        <v>39925</v>
      </c>
      <c r="D6220" s="2" t="s">
        <v>2115</v>
      </c>
      <c r="E6220" s="1">
        <v>45</v>
      </c>
      <c r="F6220" s="1">
        <v>221.06</v>
      </c>
      <c r="G6220" s="1">
        <v>0.02</v>
      </c>
      <c r="H6220" s="2" t="s">
        <v>1025</v>
      </c>
      <c r="I6220" s="10">
        <v>-124.28049999999999</v>
      </c>
      <c r="J6220" s="7">
        <v>4.57</v>
      </c>
      <c r="K6220" s="7">
        <v>5.42</v>
      </c>
      <c r="L6220" s="2" t="s">
        <v>1670</v>
      </c>
      <c r="M6220" s="16" t="s">
        <v>2128</v>
      </c>
      <c r="N6220" s="16" t="s">
        <v>2127</v>
      </c>
      <c r="O6220" s="2" t="s">
        <v>1032</v>
      </c>
      <c r="P6220" s="2" t="s">
        <v>1033</v>
      </c>
      <c r="Q6220" s="2" t="s">
        <v>154</v>
      </c>
      <c r="R6220" s="1" t="s">
        <v>968</v>
      </c>
      <c r="S6220" s="2" t="s">
        <v>1050</v>
      </c>
      <c r="T6220" s="1">
        <v>0.37</v>
      </c>
      <c r="U6220" s="8">
        <f>C6220+4</f>
        <v>39929</v>
      </c>
    </row>
    <row r="6221" spans="1:21">
      <c r="A6221" s="3">
        <v>6822</v>
      </c>
      <c r="B6221" s="1">
        <v>48577</v>
      </c>
      <c r="C6221" s="6">
        <f>DATE(2012,12,31)-176</f>
        <v>41098</v>
      </c>
      <c r="D6221" s="2" t="s">
        <v>2113</v>
      </c>
      <c r="E6221" s="1">
        <v>6</v>
      </c>
      <c r="F6221" s="1">
        <v>201.83</v>
      </c>
      <c r="G6221" s="1">
        <v>0.02</v>
      </c>
      <c r="H6221" s="2" t="s">
        <v>1025</v>
      </c>
      <c r="I6221" s="10">
        <v>34.979999999999997</v>
      </c>
      <c r="J6221" s="7">
        <v>30.98</v>
      </c>
      <c r="K6221" s="7">
        <v>5.09</v>
      </c>
      <c r="L6221" s="2" t="s">
        <v>1831</v>
      </c>
      <c r="M6221" s="16" t="s">
        <v>2128</v>
      </c>
      <c r="N6221" s="16" t="s">
        <v>2127</v>
      </c>
      <c r="O6221" s="2" t="s">
        <v>1032</v>
      </c>
      <c r="P6221" s="2" t="s">
        <v>1033</v>
      </c>
      <c r="Q6221" s="2" t="s">
        <v>1038</v>
      </c>
      <c r="R6221" s="1" t="s">
        <v>790</v>
      </c>
      <c r="S6221" s="2" t="s">
        <v>1050</v>
      </c>
      <c r="T6221" s="1">
        <v>0.4</v>
      </c>
      <c r="U6221" s="8">
        <f>C6221+2</f>
        <v>41100</v>
      </c>
    </row>
    <row r="6222" spans="1:21">
      <c r="A6222" s="3">
        <v>6992</v>
      </c>
      <c r="B6222" s="1">
        <v>49953</v>
      </c>
      <c r="C6222" s="6">
        <f>DATE(2012,12,31)-289</f>
        <v>40985</v>
      </c>
      <c r="D6222" s="2" t="s">
        <v>2114</v>
      </c>
      <c r="E6222" s="1">
        <v>18</v>
      </c>
      <c r="F6222" s="1">
        <v>283.5</v>
      </c>
      <c r="G6222" s="1">
        <v>0.1</v>
      </c>
      <c r="H6222" s="2" t="s">
        <v>1025</v>
      </c>
      <c r="I6222" s="10">
        <v>-51.47</v>
      </c>
      <c r="J6222" s="7">
        <v>15.98</v>
      </c>
      <c r="K6222" s="7">
        <v>6.5</v>
      </c>
      <c r="L6222" s="2" t="s">
        <v>1765</v>
      </c>
      <c r="M6222" s="16" t="s">
        <v>2128</v>
      </c>
      <c r="N6222" s="16" t="s">
        <v>2127</v>
      </c>
      <c r="O6222" s="2" t="s">
        <v>1029</v>
      </c>
      <c r="P6222" s="2" t="s">
        <v>1034</v>
      </c>
      <c r="Q6222" s="2" t="s">
        <v>1037</v>
      </c>
      <c r="R6222" s="1" t="s">
        <v>888</v>
      </c>
      <c r="S6222" s="2" t="s">
        <v>1050</v>
      </c>
      <c r="T6222" s="1">
        <v>0.48</v>
      </c>
      <c r="U6222" s="8">
        <f>C6222+1</f>
        <v>40986</v>
      </c>
    </row>
    <row r="6223" spans="1:21">
      <c r="A6223" s="3">
        <v>6993</v>
      </c>
      <c r="B6223" s="1">
        <v>49953</v>
      </c>
      <c r="C6223" s="6">
        <f>DATE(2012,12,31)-289</f>
        <v>40985</v>
      </c>
      <c r="D6223" s="2" t="s">
        <v>2114</v>
      </c>
      <c r="E6223" s="1">
        <v>36</v>
      </c>
      <c r="F6223" s="1">
        <v>242.13</v>
      </c>
      <c r="G6223" s="1">
        <v>0.09</v>
      </c>
      <c r="H6223" s="2" t="s">
        <v>1026</v>
      </c>
      <c r="I6223" s="10">
        <v>-94.74</v>
      </c>
      <c r="J6223" s="7">
        <v>6.48</v>
      </c>
      <c r="K6223" s="7">
        <v>6.6</v>
      </c>
      <c r="L6223" s="2" t="s">
        <v>1765</v>
      </c>
      <c r="M6223" s="16" t="s">
        <v>2128</v>
      </c>
      <c r="N6223" s="16" t="s">
        <v>2127</v>
      </c>
      <c r="O6223" s="2" t="s">
        <v>1029</v>
      </c>
      <c r="P6223" s="2" t="s">
        <v>1033</v>
      </c>
      <c r="Q6223" s="2" t="s">
        <v>1038</v>
      </c>
      <c r="R6223" s="1" t="s">
        <v>1214</v>
      </c>
      <c r="S6223" s="2" t="s">
        <v>1050</v>
      </c>
      <c r="T6223" s="1">
        <v>0.37</v>
      </c>
      <c r="U6223" s="8">
        <f>C6223+0</f>
        <v>40985</v>
      </c>
    </row>
    <row r="6224" spans="1:21">
      <c r="A6224" s="3">
        <v>7192</v>
      </c>
      <c r="B6224" s="1">
        <v>51300</v>
      </c>
      <c r="C6224" s="6">
        <f>DATE(2012,12,31)-443</f>
        <v>40831</v>
      </c>
      <c r="D6224" s="2" t="s">
        <v>2113</v>
      </c>
      <c r="E6224" s="1">
        <v>43</v>
      </c>
      <c r="F6224" s="1">
        <v>344.24</v>
      </c>
      <c r="G6224" s="1">
        <v>0.09</v>
      </c>
      <c r="H6224" s="2" t="s">
        <v>1025</v>
      </c>
      <c r="I6224" s="10">
        <v>30.76</v>
      </c>
      <c r="J6224" s="7">
        <v>8.33</v>
      </c>
      <c r="K6224" s="7">
        <v>1.99</v>
      </c>
      <c r="L6224" s="2" t="s">
        <v>1765</v>
      </c>
      <c r="M6224" s="16" t="s">
        <v>2128</v>
      </c>
      <c r="N6224" s="16" t="s">
        <v>2127</v>
      </c>
      <c r="O6224" s="2" t="s">
        <v>1029</v>
      </c>
      <c r="P6224" s="2" t="s">
        <v>1034</v>
      </c>
      <c r="Q6224" s="2" t="s">
        <v>1037</v>
      </c>
      <c r="R6224" s="1" t="s">
        <v>1087</v>
      </c>
      <c r="S6224" s="2" t="s">
        <v>1052</v>
      </c>
      <c r="T6224" s="1">
        <v>0.52</v>
      </c>
      <c r="U6224" s="8">
        <f>C6224+2</f>
        <v>40833</v>
      </c>
    </row>
    <row r="6225" spans="1:21">
      <c r="A6225" s="3">
        <v>7249</v>
      </c>
      <c r="B6225" s="1">
        <v>51687</v>
      </c>
      <c r="C6225" s="6">
        <f>DATE(2012,12,31)-477</f>
        <v>40797</v>
      </c>
      <c r="D6225" s="2" t="s">
        <v>2115</v>
      </c>
      <c r="E6225" s="1">
        <v>42</v>
      </c>
      <c r="F6225" s="1">
        <v>248.92</v>
      </c>
      <c r="G6225" s="1">
        <v>0.01</v>
      </c>
      <c r="H6225" s="2" t="s">
        <v>1025</v>
      </c>
      <c r="I6225" s="10">
        <v>-66.87</v>
      </c>
      <c r="J6225" s="7">
        <v>5.58</v>
      </c>
      <c r="K6225" s="7">
        <v>5.3</v>
      </c>
      <c r="L6225" s="2" t="s">
        <v>1952</v>
      </c>
      <c r="M6225" s="16" t="s">
        <v>2128</v>
      </c>
      <c r="N6225" s="16" t="s">
        <v>2127</v>
      </c>
      <c r="O6225" s="2" t="s">
        <v>1030</v>
      </c>
      <c r="P6225" s="2" t="s">
        <v>1033</v>
      </c>
      <c r="Q6225" s="2" t="s">
        <v>1040</v>
      </c>
      <c r="R6225" s="1" t="s">
        <v>359</v>
      </c>
      <c r="S6225" s="2" t="s">
        <v>1050</v>
      </c>
      <c r="T6225" s="1">
        <v>0.35</v>
      </c>
      <c r="U6225" s="8">
        <f>C6225+2</f>
        <v>40799</v>
      </c>
    </row>
    <row r="6226" spans="1:21">
      <c r="A6226" s="3">
        <v>7288</v>
      </c>
      <c r="B6226" s="1">
        <v>51974</v>
      </c>
      <c r="C6226" s="6">
        <f>DATE(2012,12,31)-705</f>
        <v>40569</v>
      </c>
      <c r="D6226" s="2" t="s">
        <v>2112</v>
      </c>
      <c r="E6226" s="1">
        <v>10</v>
      </c>
      <c r="F6226" s="1">
        <v>1290.3699999999999</v>
      </c>
      <c r="G6226" s="1">
        <v>0.05</v>
      </c>
      <c r="H6226" s="2" t="s">
        <v>1025</v>
      </c>
      <c r="I6226" s="10">
        <v>231.16</v>
      </c>
      <c r="J6226" s="7">
        <v>123.38</v>
      </c>
      <c r="K6226" s="7">
        <v>24.49</v>
      </c>
      <c r="L6226" s="2" t="s">
        <v>1646</v>
      </c>
      <c r="M6226" s="16" t="s">
        <v>2128</v>
      </c>
      <c r="N6226" s="16" t="s">
        <v>2127</v>
      </c>
      <c r="O6226" s="2" t="s">
        <v>1030</v>
      </c>
      <c r="P6226" s="2" t="s">
        <v>1033</v>
      </c>
      <c r="Q6226" s="2" t="s">
        <v>1041</v>
      </c>
      <c r="R6226" s="1" t="s">
        <v>839</v>
      </c>
      <c r="S6226" s="2" t="s">
        <v>1055</v>
      </c>
      <c r="T6226" s="1">
        <v>0.46</v>
      </c>
      <c r="U6226" s="8">
        <f>C6226+1</f>
        <v>40570</v>
      </c>
    </row>
    <row r="6227" spans="1:21">
      <c r="A6227" s="3">
        <v>7289</v>
      </c>
      <c r="B6227" s="1">
        <v>51974</v>
      </c>
      <c r="C6227" s="6">
        <f>DATE(2012,12,31)-705</f>
        <v>40569</v>
      </c>
      <c r="D6227" s="2" t="s">
        <v>2112</v>
      </c>
      <c r="E6227" s="1">
        <v>2</v>
      </c>
      <c r="F6227" s="1">
        <v>23.18</v>
      </c>
      <c r="G6227" s="1">
        <v>0.05</v>
      </c>
      <c r="H6227" s="2" t="s">
        <v>1025</v>
      </c>
      <c r="I6227" s="10">
        <v>-14.881</v>
      </c>
      <c r="J6227" s="7">
        <v>8.6</v>
      </c>
      <c r="K6227" s="7">
        <v>6.19</v>
      </c>
      <c r="L6227" s="2" t="s">
        <v>1646</v>
      </c>
      <c r="M6227" s="16" t="s">
        <v>2128</v>
      </c>
      <c r="N6227" s="16" t="s">
        <v>2127</v>
      </c>
      <c r="O6227" s="2" t="s">
        <v>1030</v>
      </c>
      <c r="P6227" s="2" t="s">
        <v>1033</v>
      </c>
      <c r="Q6227" s="2" t="s">
        <v>154</v>
      </c>
      <c r="R6227" s="1" t="s">
        <v>1363</v>
      </c>
      <c r="S6227" s="2" t="s">
        <v>1050</v>
      </c>
      <c r="T6227" s="1">
        <v>0.38</v>
      </c>
      <c r="U6227" s="8">
        <f>C6227+1</f>
        <v>40570</v>
      </c>
    </row>
    <row r="6228" spans="1:21">
      <c r="A6228" s="3">
        <v>7394</v>
      </c>
      <c r="B6228" s="1">
        <v>52676</v>
      </c>
      <c r="C6228" s="6">
        <f>DATE(2012,12,31)-125</f>
        <v>41149</v>
      </c>
      <c r="D6228" s="2" t="s">
        <v>2112</v>
      </c>
      <c r="E6228" s="1">
        <v>46</v>
      </c>
      <c r="F6228" s="1">
        <v>979.44</v>
      </c>
      <c r="G6228" s="1">
        <v>0.01</v>
      </c>
      <c r="H6228" s="2" t="s">
        <v>1025</v>
      </c>
      <c r="I6228" s="10">
        <v>320.67</v>
      </c>
      <c r="J6228" s="7">
        <v>19.98</v>
      </c>
      <c r="K6228" s="7">
        <v>5.86</v>
      </c>
      <c r="L6228" s="2" t="s">
        <v>1861</v>
      </c>
      <c r="M6228" s="16" t="s">
        <v>2128</v>
      </c>
      <c r="N6228" s="16" t="s">
        <v>2127</v>
      </c>
      <c r="O6228" s="2" t="s">
        <v>1029</v>
      </c>
      <c r="P6228" s="2" t="s">
        <v>1033</v>
      </c>
      <c r="Q6228" s="2" t="s">
        <v>1038</v>
      </c>
      <c r="R6228" s="1" t="s">
        <v>1258</v>
      </c>
      <c r="S6228" s="2" t="s">
        <v>1050</v>
      </c>
      <c r="T6228" s="1">
        <v>0.38</v>
      </c>
      <c r="U6228" s="8">
        <f>C6228+2</f>
        <v>41151</v>
      </c>
    </row>
    <row r="6229" spans="1:21">
      <c r="A6229" s="3">
        <v>7452</v>
      </c>
      <c r="B6229" s="1">
        <v>53153</v>
      </c>
      <c r="C6229" s="6">
        <f>DATE(2012,12,31)-1195</f>
        <v>40079</v>
      </c>
      <c r="D6229" s="2" t="s">
        <v>2116</v>
      </c>
      <c r="E6229" s="1">
        <v>29</v>
      </c>
      <c r="F6229" s="1">
        <v>575.36</v>
      </c>
      <c r="G6229" s="1">
        <v>0.1</v>
      </c>
      <c r="H6229" s="2" t="s">
        <v>1025</v>
      </c>
      <c r="I6229" s="10">
        <v>84.05</v>
      </c>
      <c r="J6229" s="7">
        <v>20.27</v>
      </c>
      <c r="K6229" s="7">
        <v>3.99</v>
      </c>
      <c r="L6229" s="2" t="s">
        <v>92</v>
      </c>
      <c r="M6229" s="16" t="s">
        <v>2128</v>
      </c>
      <c r="N6229" s="16" t="s">
        <v>2127</v>
      </c>
      <c r="O6229" s="2" t="s">
        <v>1032</v>
      </c>
      <c r="P6229" s="2" t="s">
        <v>1033</v>
      </c>
      <c r="Q6229" s="2" t="s">
        <v>1041</v>
      </c>
      <c r="R6229" s="1" t="s">
        <v>954</v>
      </c>
      <c r="S6229" s="2" t="s">
        <v>1050</v>
      </c>
      <c r="T6229" s="1">
        <v>0.56999999999999995</v>
      </c>
      <c r="U6229" s="8">
        <f>C6229+1</f>
        <v>40080</v>
      </c>
    </row>
    <row r="6230" spans="1:21">
      <c r="A6230" s="3">
        <v>7542</v>
      </c>
      <c r="B6230" s="1">
        <v>53895</v>
      </c>
      <c r="C6230" s="6">
        <f>DATE(2012,12,31)-484</f>
        <v>40790</v>
      </c>
      <c r="D6230" s="2" t="s">
        <v>2114</v>
      </c>
      <c r="E6230" s="1">
        <v>21</v>
      </c>
      <c r="F6230" s="1">
        <v>7922.69</v>
      </c>
      <c r="G6230" s="1">
        <v>0.1</v>
      </c>
      <c r="H6230" s="2" t="s">
        <v>1025</v>
      </c>
      <c r="I6230" s="10">
        <v>1558.79</v>
      </c>
      <c r="J6230" s="7">
        <v>419.19</v>
      </c>
      <c r="K6230" s="7">
        <v>19.989999999999998</v>
      </c>
      <c r="L6230" s="2" t="s">
        <v>1861</v>
      </c>
      <c r="M6230" s="16" t="s">
        <v>2128</v>
      </c>
      <c r="N6230" s="16" t="s">
        <v>2127</v>
      </c>
      <c r="O6230" s="2" t="s">
        <v>1030</v>
      </c>
      <c r="P6230" s="2" t="s">
        <v>1033</v>
      </c>
      <c r="Q6230" s="2" t="s">
        <v>1042</v>
      </c>
      <c r="R6230" s="1" t="s">
        <v>1270</v>
      </c>
      <c r="S6230" s="2" t="s">
        <v>1050</v>
      </c>
      <c r="T6230" s="1">
        <v>0.57999999999999996</v>
      </c>
      <c r="U6230" s="8">
        <f>C6230+2</f>
        <v>40792</v>
      </c>
    </row>
    <row r="6231" spans="1:21">
      <c r="A6231" s="3">
        <v>7615</v>
      </c>
      <c r="B6231" s="1">
        <v>54497</v>
      </c>
      <c r="C6231" s="6">
        <f>DATE(2012,12,31)-1077</f>
        <v>40197</v>
      </c>
      <c r="D6231" s="2" t="s">
        <v>2114</v>
      </c>
      <c r="E6231" s="1">
        <v>1</v>
      </c>
      <c r="F6231" s="1">
        <v>155.51</v>
      </c>
      <c r="G6231" s="1">
        <v>7.0000000000000007E-2</v>
      </c>
      <c r="H6231" s="2" t="s">
        <v>1025</v>
      </c>
      <c r="I6231" s="10">
        <v>-87.34</v>
      </c>
      <c r="J6231" s="7">
        <v>142.86000000000001</v>
      </c>
      <c r="K6231" s="7">
        <v>19.989999999999998</v>
      </c>
      <c r="L6231" s="2" t="s">
        <v>1973</v>
      </c>
      <c r="M6231" s="16" t="s">
        <v>2128</v>
      </c>
      <c r="N6231" s="16" t="s">
        <v>2127</v>
      </c>
      <c r="O6231" s="2" t="s">
        <v>1029</v>
      </c>
      <c r="P6231" s="2" t="s">
        <v>1033</v>
      </c>
      <c r="Q6231" s="2" t="s">
        <v>1042</v>
      </c>
      <c r="R6231" s="1" t="s">
        <v>1295</v>
      </c>
      <c r="S6231" s="2" t="s">
        <v>1050</v>
      </c>
      <c r="T6231" s="1">
        <v>0.56000000000000005</v>
      </c>
      <c r="U6231" s="8">
        <f>C6231+3</f>
        <v>40200</v>
      </c>
    </row>
    <row r="6232" spans="1:21">
      <c r="A6232" s="3">
        <v>7714</v>
      </c>
      <c r="B6232" s="1">
        <v>55296</v>
      </c>
      <c r="C6232" s="6">
        <f>DATE(2012,12,31)-74</f>
        <v>41200</v>
      </c>
      <c r="D6232" s="2" t="s">
        <v>2115</v>
      </c>
      <c r="E6232" s="1">
        <v>32</v>
      </c>
      <c r="F6232" s="1">
        <v>317.06</v>
      </c>
      <c r="G6232" s="1">
        <v>0.05</v>
      </c>
      <c r="H6232" s="2" t="s">
        <v>1025</v>
      </c>
      <c r="I6232" s="10">
        <v>105.47</v>
      </c>
      <c r="J6232" s="7">
        <v>10.06</v>
      </c>
      <c r="K6232" s="7">
        <v>2.06</v>
      </c>
      <c r="L6232" s="2" t="s">
        <v>1731</v>
      </c>
      <c r="M6232" s="16" t="s">
        <v>2128</v>
      </c>
      <c r="N6232" s="16" t="s">
        <v>2127</v>
      </c>
      <c r="O6232" s="2" t="s">
        <v>1032</v>
      </c>
      <c r="P6232" s="2" t="s">
        <v>1033</v>
      </c>
      <c r="Q6232" s="2" t="s">
        <v>1038</v>
      </c>
      <c r="R6232" s="1" t="s">
        <v>328</v>
      </c>
      <c r="S6232" s="2" t="s">
        <v>1049</v>
      </c>
      <c r="T6232" s="1">
        <v>0.39</v>
      </c>
      <c r="U6232" s="8">
        <f>C6232+4</f>
        <v>41204</v>
      </c>
    </row>
    <row r="6233" spans="1:21">
      <c r="A6233" s="3">
        <v>7779</v>
      </c>
      <c r="B6233" s="1">
        <v>55654</v>
      </c>
      <c r="C6233" s="6">
        <f>DATE(2012,12,31)-834</f>
        <v>40440</v>
      </c>
      <c r="D6233" s="2" t="s">
        <v>2112</v>
      </c>
      <c r="E6233" s="1">
        <v>2</v>
      </c>
      <c r="F6233" s="1">
        <v>17.3</v>
      </c>
      <c r="G6233" s="1">
        <v>0.04</v>
      </c>
      <c r="H6233" s="2" t="s">
        <v>1025</v>
      </c>
      <c r="I6233" s="10">
        <v>-7.49</v>
      </c>
      <c r="J6233" s="7">
        <v>6.98</v>
      </c>
      <c r="K6233" s="7">
        <v>2.83</v>
      </c>
      <c r="L6233" s="2" t="s">
        <v>1765</v>
      </c>
      <c r="M6233" s="16" t="s">
        <v>2128</v>
      </c>
      <c r="N6233" s="16" t="s">
        <v>2127</v>
      </c>
      <c r="O6233" s="2" t="s">
        <v>1029</v>
      </c>
      <c r="P6233" s="2" t="s">
        <v>1035</v>
      </c>
      <c r="Q6233" s="2" t="s">
        <v>1044</v>
      </c>
      <c r="R6233" s="1" t="s">
        <v>546</v>
      </c>
      <c r="S6233" s="2" t="s">
        <v>1052</v>
      </c>
      <c r="T6233" s="1">
        <v>0.37</v>
      </c>
      <c r="U6233" s="8">
        <f>C6233+2</f>
        <v>40442</v>
      </c>
    </row>
    <row r="6234" spans="1:21">
      <c r="A6234" s="3">
        <v>7884</v>
      </c>
      <c r="B6234" s="1">
        <v>56387</v>
      </c>
      <c r="C6234" s="6">
        <f>DATE(2012,12,31)-591</f>
        <v>40683</v>
      </c>
      <c r="D6234" s="2" t="s">
        <v>2113</v>
      </c>
      <c r="E6234" s="1">
        <v>32</v>
      </c>
      <c r="F6234" s="1">
        <v>128.13999999999999</v>
      </c>
      <c r="G6234" s="1">
        <v>0.1</v>
      </c>
      <c r="H6234" s="2" t="s">
        <v>1026</v>
      </c>
      <c r="I6234" s="10">
        <v>-163.57600000000002</v>
      </c>
      <c r="J6234" s="7">
        <v>3.89</v>
      </c>
      <c r="K6234" s="7">
        <v>7.01</v>
      </c>
      <c r="L6234" s="2" t="s">
        <v>1760</v>
      </c>
      <c r="M6234" s="16" t="s">
        <v>2128</v>
      </c>
      <c r="N6234" s="16" t="s">
        <v>2127</v>
      </c>
      <c r="O6234" s="2" t="s">
        <v>1030</v>
      </c>
      <c r="P6234" s="2" t="s">
        <v>1033</v>
      </c>
      <c r="Q6234" s="2" t="s">
        <v>154</v>
      </c>
      <c r="R6234" s="1" t="s">
        <v>652</v>
      </c>
      <c r="S6234" s="2" t="s">
        <v>1050</v>
      </c>
      <c r="T6234" s="1">
        <v>0.37</v>
      </c>
      <c r="U6234" s="8">
        <f>C6234+2</f>
        <v>40685</v>
      </c>
    </row>
    <row r="6235" spans="1:21">
      <c r="A6235" s="3">
        <v>7885</v>
      </c>
      <c r="B6235" s="1">
        <v>56387</v>
      </c>
      <c r="C6235" s="6">
        <f>DATE(2012,12,31)-591</f>
        <v>40683</v>
      </c>
      <c r="D6235" s="2" t="s">
        <v>2113</v>
      </c>
      <c r="E6235" s="1">
        <v>9</v>
      </c>
      <c r="F6235" s="1">
        <v>67.459999999999994</v>
      </c>
      <c r="G6235" s="1">
        <v>0.08</v>
      </c>
      <c r="H6235" s="2" t="s">
        <v>1025</v>
      </c>
      <c r="I6235" s="10">
        <v>-57.53</v>
      </c>
      <c r="J6235" s="7">
        <v>6.48</v>
      </c>
      <c r="K6235" s="7">
        <v>10.050000000000001</v>
      </c>
      <c r="L6235" s="2" t="s">
        <v>1760</v>
      </c>
      <c r="M6235" s="16" t="s">
        <v>2128</v>
      </c>
      <c r="N6235" s="16" t="s">
        <v>2127</v>
      </c>
      <c r="O6235" s="2" t="s">
        <v>1030</v>
      </c>
      <c r="P6235" s="2" t="s">
        <v>1033</v>
      </c>
      <c r="Q6235" s="2" t="s">
        <v>1038</v>
      </c>
      <c r="R6235" s="1" t="s">
        <v>472</v>
      </c>
      <c r="S6235" s="2" t="s">
        <v>1050</v>
      </c>
      <c r="T6235" s="1">
        <v>0.37</v>
      </c>
      <c r="U6235" s="8">
        <f>C6235+2</f>
        <v>40685</v>
      </c>
    </row>
    <row r="6236" spans="1:21">
      <c r="A6236" s="3">
        <v>7944</v>
      </c>
      <c r="B6236" s="1">
        <v>56743</v>
      </c>
      <c r="C6236" s="6">
        <f>DATE(2012,12,31)-558</f>
        <v>40716</v>
      </c>
      <c r="D6236" s="2" t="s">
        <v>2113</v>
      </c>
      <c r="E6236" s="1">
        <v>23</v>
      </c>
      <c r="F6236" s="1">
        <v>524.25</v>
      </c>
      <c r="G6236" s="1">
        <v>0.06</v>
      </c>
      <c r="H6236" s="2" t="s">
        <v>1026</v>
      </c>
      <c r="I6236" s="10">
        <v>152.31</v>
      </c>
      <c r="J6236" s="7">
        <v>22.23</v>
      </c>
      <c r="K6236" s="7">
        <v>8.99</v>
      </c>
      <c r="L6236" s="2" t="s">
        <v>2046</v>
      </c>
      <c r="M6236" s="16" t="s">
        <v>2128</v>
      </c>
      <c r="N6236" s="16" t="s">
        <v>2127</v>
      </c>
      <c r="O6236" s="2" t="s">
        <v>1032</v>
      </c>
      <c r="P6236" s="2" t="s">
        <v>1035</v>
      </c>
      <c r="Q6236" s="2" t="s">
        <v>1044</v>
      </c>
      <c r="R6236" s="1" t="s">
        <v>663</v>
      </c>
      <c r="S6236" s="2" t="s">
        <v>1052</v>
      </c>
      <c r="T6236" s="1">
        <v>0.41</v>
      </c>
      <c r="U6236" s="8">
        <f>C6236+3</f>
        <v>40719</v>
      </c>
    </row>
    <row r="6237" spans="1:21">
      <c r="A6237" s="3">
        <v>7952</v>
      </c>
      <c r="B6237" s="1">
        <v>56805</v>
      </c>
      <c r="C6237" s="6">
        <f>DATE(2012,12,31)-209</f>
        <v>41065</v>
      </c>
      <c r="D6237" s="2" t="s">
        <v>2112</v>
      </c>
      <c r="E6237" s="1">
        <v>38</v>
      </c>
      <c r="F6237" s="1">
        <v>14753.08</v>
      </c>
      <c r="G6237" s="1">
        <v>0.01</v>
      </c>
      <c r="H6237" s="2" t="s">
        <v>1027</v>
      </c>
      <c r="I6237" s="10">
        <v>1085.9100000000001</v>
      </c>
      <c r="J6237" s="7">
        <v>370.98</v>
      </c>
      <c r="K6237" s="7">
        <v>99</v>
      </c>
      <c r="L6237" s="2" t="s">
        <v>1952</v>
      </c>
      <c r="M6237" s="16" t="s">
        <v>2128</v>
      </c>
      <c r="N6237" s="16" t="s">
        <v>2127</v>
      </c>
      <c r="O6237" s="2" t="s">
        <v>1030</v>
      </c>
      <c r="P6237" s="2" t="s">
        <v>1033</v>
      </c>
      <c r="Q6237" s="2" t="s">
        <v>1042</v>
      </c>
      <c r="R6237" s="1" t="s">
        <v>81</v>
      </c>
      <c r="S6237" s="2" t="s">
        <v>1051</v>
      </c>
      <c r="T6237" s="1">
        <v>0.65</v>
      </c>
      <c r="U6237" s="8">
        <f>C6237+1</f>
        <v>41066</v>
      </c>
    </row>
    <row r="6238" spans="1:21">
      <c r="A6238" s="3">
        <v>7958</v>
      </c>
      <c r="B6238" s="1">
        <v>56838</v>
      </c>
      <c r="C6238" s="6">
        <f>DATE(2012,12,31)-521</f>
        <v>40753</v>
      </c>
      <c r="D6238" s="2" t="s">
        <v>2116</v>
      </c>
      <c r="E6238" s="1">
        <v>44</v>
      </c>
      <c r="F6238" s="1">
        <v>4326.2700000000004</v>
      </c>
      <c r="G6238" s="1">
        <v>0.09</v>
      </c>
      <c r="H6238" s="2" t="s">
        <v>1025</v>
      </c>
      <c r="I6238" s="10">
        <v>1728.2</v>
      </c>
      <c r="J6238" s="7">
        <v>100.98</v>
      </c>
      <c r="K6238" s="7">
        <v>7.18</v>
      </c>
      <c r="L6238" s="2" t="s">
        <v>1831</v>
      </c>
      <c r="M6238" s="16" t="s">
        <v>2128</v>
      </c>
      <c r="N6238" s="16" t="s">
        <v>2127</v>
      </c>
      <c r="O6238" s="2" t="s">
        <v>1032</v>
      </c>
      <c r="P6238" s="2" t="s">
        <v>1034</v>
      </c>
      <c r="Q6238" s="2" t="s">
        <v>1037</v>
      </c>
      <c r="R6238" s="1" t="s">
        <v>938</v>
      </c>
      <c r="S6238" s="2" t="s">
        <v>1050</v>
      </c>
      <c r="T6238" s="1">
        <v>0.4</v>
      </c>
      <c r="U6238" s="8">
        <f>C6238+1</f>
        <v>40754</v>
      </c>
    </row>
    <row r="6239" spans="1:21">
      <c r="A6239" s="3">
        <v>7988</v>
      </c>
      <c r="B6239" s="1">
        <v>57095</v>
      </c>
      <c r="C6239" s="6">
        <f>DATE(2012,12,31)-649</f>
        <v>40625</v>
      </c>
      <c r="D6239" s="2" t="s">
        <v>2113</v>
      </c>
      <c r="E6239" s="1">
        <v>37</v>
      </c>
      <c r="F6239" s="1">
        <v>254.93</v>
      </c>
      <c r="G6239" s="1">
        <v>0.01</v>
      </c>
      <c r="H6239" s="2" t="s">
        <v>1025</v>
      </c>
      <c r="I6239" s="10">
        <v>-62.881999999999998</v>
      </c>
      <c r="J6239" s="7">
        <v>6.81</v>
      </c>
      <c r="K6239" s="7">
        <v>5.48</v>
      </c>
      <c r="L6239" s="2" t="s">
        <v>92</v>
      </c>
      <c r="M6239" s="16" t="s">
        <v>2128</v>
      </c>
      <c r="N6239" s="16" t="s">
        <v>2127</v>
      </c>
      <c r="O6239" s="2" t="s">
        <v>1032</v>
      </c>
      <c r="P6239" s="2" t="s">
        <v>1033</v>
      </c>
      <c r="Q6239" s="2" t="s">
        <v>154</v>
      </c>
      <c r="R6239" s="1" t="s">
        <v>1104</v>
      </c>
      <c r="S6239" s="2" t="s">
        <v>1050</v>
      </c>
      <c r="T6239" s="1">
        <v>0.37</v>
      </c>
      <c r="U6239" s="8">
        <f>C6239+3</f>
        <v>40628</v>
      </c>
    </row>
    <row r="6240" spans="1:21">
      <c r="A6240" s="3">
        <v>8019</v>
      </c>
      <c r="B6240" s="1">
        <v>57287</v>
      </c>
      <c r="C6240" s="6">
        <f>DATE(2012,12,31)-430</f>
        <v>40844</v>
      </c>
      <c r="D6240" s="2" t="s">
        <v>2114</v>
      </c>
      <c r="E6240" s="1">
        <v>11</v>
      </c>
      <c r="F6240" s="1">
        <v>472.12</v>
      </c>
      <c r="G6240" s="1">
        <v>0.03</v>
      </c>
      <c r="H6240" s="2" t="s">
        <v>1025</v>
      </c>
      <c r="I6240" s="10">
        <v>56.1</v>
      </c>
      <c r="J6240" s="7">
        <v>40.97</v>
      </c>
      <c r="K6240" s="7">
        <v>1.99</v>
      </c>
      <c r="L6240" s="2" t="s">
        <v>1453</v>
      </c>
      <c r="M6240" s="16" t="s">
        <v>2128</v>
      </c>
      <c r="N6240" s="16" t="s">
        <v>2127</v>
      </c>
      <c r="O6240" s="2" t="s">
        <v>1032</v>
      </c>
      <c r="P6240" s="2" t="s">
        <v>1034</v>
      </c>
      <c r="Q6240" s="2" t="s">
        <v>1037</v>
      </c>
      <c r="R6240" s="1" t="s">
        <v>1141</v>
      </c>
      <c r="S6240" s="2" t="s">
        <v>1052</v>
      </c>
      <c r="T6240" s="1">
        <v>0.42</v>
      </c>
      <c r="U6240" s="8">
        <f>C6240+1</f>
        <v>40845</v>
      </c>
    </row>
    <row r="6241" spans="1:21">
      <c r="A6241" s="3">
        <v>8118</v>
      </c>
      <c r="B6241" s="1">
        <v>57984</v>
      </c>
      <c r="C6241" s="6">
        <f>DATE(2012,12,31)-821</f>
        <v>40453</v>
      </c>
      <c r="D6241" s="2" t="s">
        <v>2112</v>
      </c>
      <c r="E6241" s="1">
        <v>6</v>
      </c>
      <c r="F6241" s="1">
        <v>192.99</v>
      </c>
      <c r="G6241" s="1">
        <v>7.0000000000000007E-2</v>
      </c>
      <c r="H6241" s="2" t="s">
        <v>1026</v>
      </c>
      <c r="I6241" s="10">
        <v>-123.37</v>
      </c>
      <c r="J6241" s="7">
        <v>30.97</v>
      </c>
      <c r="K6241" s="7">
        <v>4</v>
      </c>
      <c r="L6241" s="2" t="s">
        <v>1765</v>
      </c>
      <c r="M6241" s="16" t="s">
        <v>2128</v>
      </c>
      <c r="N6241" s="16" t="s">
        <v>2127</v>
      </c>
      <c r="O6241" s="2" t="s">
        <v>1029</v>
      </c>
      <c r="P6241" s="2" t="s">
        <v>1034</v>
      </c>
      <c r="Q6241" s="2" t="s">
        <v>1037</v>
      </c>
      <c r="R6241" s="1" t="s">
        <v>209</v>
      </c>
      <c r="S6241" s="2" t="s">
        <v>1050</v>
      </c>
      <c r="T6241" s="1">
        <v>0.74</v>
      </c>
      <c r="U6241" s="8">
        <f>C6241+1</f>
        <v>40454</v>
      </c>
    </row>
    <row r="6242" spans="1:21">
      <c r="A6242" s="3">
        <v>8119</v>
      </c>
      <c r="B6242" s="1">
        <v>57984</v>
      </c>
      <c r="C6242" s="6">
        <f>DATE(2012,12,31)-821</f>
        <v>40453</v>
      </c>
      <c r="D6242" s="2" t="s">
        <v>2112</v>
      </c>
      <c r="E6242" s="1">
        <v>20</v>
      </c>
      <c r="F6242" s="1">
        <v>11829.4</v>
      </c>
      <c r="G6242" s="1">
        <v>7.0000000000000007E-2</v>
      </c>
      <c r="H6242" s="2" t="s">
        <v>1025</v>
      </c>
      <c r="I6242" s="10">
        <v>3899.72</v>
      </c>
      <c r="J6242" s="7">
        <v>599.99</v>
      </c>
      <c r="K6242" s="7">
        <v>24.49</v>
      </c>
      <c r="L6242" s="2" t="s">
        <v>1765</v>
      </c>
      <c r="M6242" s="16" t="s">
        <v>2128</v>
      </c>
      <c r="N6242" s="16" t="s">
        <v>2127</v>
      </c>
      <c r="O6242" s="2" t="s">
        <v>1029</v>
      </c>
      <c r="P6242" s="2" t="s">
        <v>1034</v>
      </c>
      <c r="Q6242" s="2" t="s">
        <v>156</v>
      </c>
      <c r="R6242" s="1" t="s">
        <v>158</v>
      </c>
      <c r="S6242" s="2" t="s">
        <v>1055</v>
      </c>
      <c r="T6242" s="1">
        <v>0.37</v>
      </c>
      <c r="U6242" s="8">
        <f>C6242+2</f>
        <v>40455</v>
      </c>
    </row>
    <row r="6243" spans="1:21">
      <c r="A6243" s="3">
        <v>8289</v>
      </c>
      <c r="B6243" s="1">
        <v>59207</v>
      </c>
      <c r="C6243" s="6">
        <f>DATE(2012,12,31)-1323</f>
        <v>39951</v>
      </c>
      <c r="D6243" s="2" t="s">
        <v>2116</v>
      </c>
      <c r="E6243" s="1">
        <v>3</v>
      </c>
      <c r="F6243" s="1">
        <v>10.119999999999999</v>
      </c>
      <c r="G6243" s="1">
        <v>0.09</v>
      </c>
      <c r="H6243" s="2" t="s">
        <v>1025</v>
      </c>
      <c r="I6243" s="10">
        <v>-4.07</v>
      </c>
      <c r="J6243" s="7">
        <v>2.98</v>
      </c>
      <c r="K6243" s="7">
        <v>1.58</v>
      </c>
      <c r="L6243" s="2" t="s">
        <v>1831</v>
      </c>
      <c r="M6243" s="16" t="s">
        <v>2128</v>
      </c>
      <c r="N6243" s="16" t="s">
        <v>2127</v>
      </c>
      <c r="O6243" s="2" t="s">
        <v>1032</v>
      </c>
      <c r="P6243" s="2" t="s">
        <v>1033</v>
      </c>
      <c r="Q6243" s="2" t="s">
        <v>1045</v>
      </c>
      <c r="R6243" s="1" t="s">
        <v>1132</v>
      </c>
      <c r="S6243" s="2" t="s">
        <v>1049</v>
      </c>
      <c r="T6243" s="1">
        <v>0.39</v>
      </c>
      <c r="U6243" s="8">
        <f>C6243+1</f>
        <v>39952</v>
      </c>
    </row>
    <row r="6244" spans="1:21">
      <c r="A6244" s="3">
        <v>8296</v>
      </c>
      <c r="B6244" s="1">
        <v>59238</v>
      </c>
      <c r="C6244" s="6">
        <f>DATE(2012,12,31)-1199</f>
        <v>40075</v>
      </c>
      <c r="D6244" s="2" t="s">
        <v>2112</v>
      </c>
      <c r="E6244" s="1">
        <v>11</v>
      </c>
      <c r="F6244" s="1">
        <v>455.88</v>
      </c>
      <c r="G6244" s="1">
        <v>0.03</v>
      </c>
      <c r="H6244" s="2" t="s">
        <v>1026</v>
      </c>
      <c r="I6244" s="10">
        <v>9.1500000000000057</v>
      </c>
      <c r="J6244" s="7">
        <v>40.97</v>
      </c>
      <c r="K6244" s="7">
        <v>8.99</v>
      </c>
      <c r="L6244" s="2" t="s">
        <v>92</v>
      </c>
      <c r="M6244" s="16" t="s">
        <v>2128</v>
      </c>
      <c r="N6244" s="16" t="s">
        <v>2127</v>
      </c>
      <c r="O6244" s="2" t="s">
        <v>1032</v>
      </c>
      <c r="P6244" s="2" t="s">
        <v>1033</v>
      </c>
      <c r="Q6244" s="2" t="s">
        <v>1036</v>
      </c>
      <c r="R6244" s="1" t="s">
        <v>1137</v>
      </c>
      <c r="S6244" s="2" t="s">
        <v>1052</v>
      </c>
      <c r="T6244" s="1">
        <v>0.59</v>
      </c>
      <c r="U6244" s="8">
        <f>C6244+1</f>
        <v>40076</v>
      </c>
    </row>
    <row r="6245" spans="1:21">
      <c r="A6245" s="3">
        <v>8315</v>
      </c>
      <c r="B6245" s="1">
        <v>59396</v>
      </c>
      <c r="C6245" s="6">
        <f>DATE(2012,12,31)-1143</f>
        <v>40131</v>
      </c>
      <c r="D6245" s="2" t="s">
        <v>2116</v>
      </c>
      <c r="E6245" s="1">
        <v>41</v>
      </c>
      <c r="F6245" s="1">
        <v>5930.34</v>
      </c>
      <c r="G6245" s="1">
        <v>7.0000000000000007E-2</v>
      </c>
      <c r="H6245" s="2" t="s">
        <v>1025</v>
      </c>
      <c r="I6245" s="10">
        <v>427.68</v>
      </c>
      <c r="J6245" s="7">
        <v>152.47999999999999</v>
      </c>
      <c r="K6245" s="7">
        <v>6.5</v>
      </c>
      <c r="L6245" s="2" t="s">
        <v>1760</v>
      </c>
      <c r="M6245" s="16" t="s">
        <v>2128</v>
      </c>
      <c r="N6245" s="16" t="s">
        <v>2127</v>
      </c>
      <c r="O6245" s="2" t="s">
        <v>1030</v>
      </c>
      <c r="P6245" s="2" t="s">
        <v>1034</v>
      </c>
      <c r="Q6245" s="2" t="s">
        <v>1037</v>
      </c>
      <c r="R6245" s="1" t="s">
        <v>115</v>
      </c>
      <c r="S6245" s="2" t="s">
        <v>1050</v>
      </c>
      <c r="T6245" s="1">
        <v>0.74</v>
      </c>
      <c r="U6245" s="8">
        <f>C6245+2</f>
        <v>40133</v>
      </c>
    </row>
    <row r="6246" spans="1:21">
      <c r="A6246" s="3">
        <v>8388</v>
      </c>
      <c r="B6246" s="1">
        <v>59911</v>
      </c>
      <c r="C6246" s="6">
        <f>DATE(2012,12,31)-379</f>
        <v>40895</v>
      </c>
      <c r="D6246" s="2" t="s">
        <v>2114</v>
      </c>
      <c r="E6246" s="1">
        <v>1</v>
      </c>
      <c r="F6246" s="1">
        <v>10.59</v>
      </c>
      <c r="G6246" s="1">
        <v>0.1</v>
      </c>
      <c r="H6246" s="2" t="s">
        <v>1025</v>
      </c>
      <c r="I6246" s="10">
        <v>-4.3099999999999996</v>
      </c>
      <c r="J6246" s="7">
        <v>9.11</v>
      </c>
      <c r="K6246" s="7">
        <v>2.15</v>
      </c>
      <c r="L6246" s="2" t="s">
        <v>2046</v>
      </c>
      <c r="M6246" s="16" t="s">
        <v>2128</v>
      </c>
      <c r="N6246" s="16" t="s">
        <v>2127</v>
      </c>
      <c r="O6246" s="2" t="s">
        <v>1032</v>
      </c>
      <c r="P6246" s="2" t="s">
        <v>1033</v>
      </c>
      <c r="Q6246" s="2" t="s">
        <v>1038</v>
      </c>
      <c r="R6246" s="1" t="s">
        <v>720</v>
      </c>
      <c r="S6246" s="2" t="s">
        <v>1049</v>
      </c>
      <c r="T6246" s="1">
        <v>0.4</v>
      </c>
      <c r="U6246" s="8">
        <f>C6246+1</f>
        <v>40896</v>
      </c>
    </row>
    <row r="6247" spans="1:21">
      <c r="A6247" s="3">
        <v>147</v>
      </c>
      <c r="B6247" s="1">
        <v>930</v>
      </c>
      <c r="C6247" s="6">
        <f>DATE(2012,12,31)-1111</f>
        <v>40163</v>
      </c>
      <c r="D6247" s="2" t="s">
        <v>2116</v>
      </c>
      <c r="E6247" s="1">
        <v>22</v>
      </c>
      <c r="F6247" s="1">
        <v>922.39</v>
      </c>
      <c r="G6247" s="1">
        <v>0.03</v>
      </c>
      <c r="H6247" s="2" t="s">
        <v>1026</v>
      </c>
      <c r="I6247" s="10">
        <v>-41.64</v>
      </c>
      <c r="J6247" s="7">
        <v>41.32</v>
      </c>
      <c r="K6247" s="7">
        <v>58.66</v>
      </c>
      <c r="L6247" s="2" t="s">
        <v>1589</v>
      </c>
      <c r="M6247" s="16" t="s">
        <v>2118</v>
      </c>
      <c r="N6247" s="16" t="s">
        <v>2121</v>
      </c>
      <c r="O6247" s="2" t="s">
        <v>1030</v>
      </c>
      <c r="P6247" s="2" t="s">
        <v>1035</v>
      </c>
      <c r="Q6247" s="2" t="s">
        <v>1044</v>
      </c>
      <c r="R6247" s="1" t="s">
        <v>294</v>
      </c>
      <c r="S6247" s="2" t="s">
        <v>1054</v>
      </c>
      <c r="T6247" s="1">
        <v>0.76</v>
      </c>
      <c r="U6247" s="8">
        <f>C6247+1</f>
        <v>40164</v>
      </c>
    </row>
    <row r="6248" spans="1:21">
      <c r="A6248" s="3">
        <v>148</v>
      </c>
      <c r="B6248" s="1">
        <v>930</v>
      </c>
      <c r="C6248" s="6">
        <f>DATE(2012,12,31)-1111</f>
        <v>40163</v>
      </c>
      <c r="D6248" s="2" t="s">
        <v>2116</v>
      </c>
      <c r="E6248" s="1">
        <v>11</v>
      </c>
      <c r="F6248" s="1">
        <v>79.19</v>
      </c>
      <c r="G6248" s="1">
        <v>0</v>
      </c>
      <c r="H6248" s="2" t="s">
        <v>1025</v>
      </c>
      <c r="I6248" s="10">
        <v>13.91</v>
      </c>
      <c r="J6248" s="7">
        <v>6.88</v>
      </c>
      <c r="K6248" s="7">
        <v>2</v>
      </c>
      <c r="L6248" s="2" t="s">
        <v>1589</v>
      </c>
      <c r="M6248" s="16" t="s">
        <v>2118</v>
      </c>
      <c r="N6248" s="16" t="s">
        <v>2121</v>
      </c>
      <c r="O6248" s="2" t="s">
        <v>1030</v>
      </c>
      <c r="P6248" s="2" t="s">
        <v>1033</v>
      </c>
      <c r="Q6248" s="2" t="s">
        <v>1038</v>
      </c>
      <c r="R6248" s="1" t="s">
        <v>411</v>
      </c>
      <c r="S6248" s="2" t="s">
        <v>1049</v>
      </c>
      <c r="T6248" s="1">
        <v>0.39</v>
      </c>
      <c r="U6248" s="8">
        <f>C6248+0</f>
        <v>40163</v>
      </c>
    </row>
    <row r="6249" spans="1:21">
      <c r="A6249" s="3">
        <v>168</v>
      </c>
      <c r="B6249" s="1">
        <v>1058</v>
      </c>
      <c r="C6249" s="6">
        <f>DATE(2012,12,31)-981</f>
        <v>40293</v>
      </c>
      <c r="D6249" s="2" t="s">
        <v>2113</v>
      </c>
      <c r="E6249" s="1">
        <v>3</v>
      </c>
      <c r="F6249" s="1">
        <v>469.43799999999999</v>
      </c>
      <c r="G6249" s="1">
        <v>7.0000000000000007E-2</v>
      </c>
      <c r="H6249" s="2" t="s">
        <v>1025</v>
      </c>
      <c r="I6249" s="10">
        <v>-888.16199999999992</v>
      </c>
      <c r="J6249" s="7">
        <v>195.99</v>
      </c>
      <c r="K6249" s="7">
        <v>8.99</v>
      </c>
      <c r="L6249" s="2" t="s">
        <v>1528</v>
      </c>
      <c r="M6249" s="16" t="s">
        <v>2118</v>
      </c>
      <c r="N6249" s="16" t="s">
        <v>2121</v>
      </c>
      <c r="O6249" s="2" t="s">
        <v>1030</v>
      </c>
      <c r="P6249" s="2" t="s">
        <v>1034</v>
      </c>
      <c r="Q6249" s="2" t="s">
        <v>153</v>
      </c>
      <c r="R6249" s="1" t="s">
        <v>354</v>
      </c>
      <c r="S6249" s="2" t="s">
        <v>1050</v>
      </c>
      <c r="T6249" s="1">
        <v>0.6</v>
      </c>
      <c r="U6249" s="8">
        <f>C6249+1</f>
        <v>40294</v>
      </c>
    </row>
    <row r="6250" spans="1:21">
      <c r="A6250" s="3">
        <v>172</v>
      </c>
      <c r="B6250" s="1">
        <v>1088</v>
      </c>
      <c r="C6250" s="6">
        <f>DATE(2012,12,31)-225</f>
        <v>41049</v>
      </c>
      <c r="D6250" s="2" t="s">
        <v>2115</v>
      </c>
      <c r="E6250" s="1">
        <v>13</v>
      </c>
      <c r="F6250" s="1">
        <v>269.02</v>
      </c>
      <c r="G6250" s="1">
        <v>0.1</v>
      </c>
      <c r="H6250" s="2" t="s">
        <v>1025</v>
      </c>
      <c r="I6250" s="10">
        <v>-112</v>
      </c>
      <c r="J6250" s="7">
        <v>20.97</v>
      </c>
      <c r="K6250" s="7">
        <v>6.5</v>
      </c>
      <c r="L6250" s="2" t="s">
        <v>1935</v>
      </c>
      <c r="M6250" s="16" t="s">
        <v>2118</v>
      </c>
      <c r="N6250" s="16" t="s">
        <v>2121</v>
      </c>
      <c r="O6250" s="2" t="s">
        <v>1031</v>
      </c>
      <c r="P6250" s="2" t="s">
        <v>1034</v>
      </c>
      <c r="Q6250" s="2" t="s">
        <v>1037</v>
      </c>
      <c r="R6250" s="1" t="s">
        <v>709</v>
      </c>
      <c r="S6250" s="2" t="s">
        <v>1050</v>
      </c>
      <c r="T6250" s="1">
        <v>0.78</v>
      </c>
      <c r="U6250" s="8">
        <f>C6250+7</f>
        <v>41056</v>
      </c>
    </row>
    <row r="6251" spans="1:21">
      <c r="A6251" s="3">
        <v>225</v>
      </c>
      <c r="B6251" s="1">
        <v>1504</v>
      </c>
      <c r="C6251" s="6">
        <f>DATE(2012,12,31)-126</f>
        <v>41148</v>
      </c>
      <c r="D6251" s="2" t="s">
        <v>2113</v>
      </c>
      <c r="E6251" s="1">
        <v>31</v>
      </c>
      <c r="F6251" s="1">
        <v>293.18</v>
      </c>
      <c r="G6251" s="1">
        <v>0.08</v>
      </c>
      <c r="H6251" s="2" t="s">
        <v>1025</v>
      </c>
      <c r="I6251" s="10">
        <v>64.22</v>
      </c>
      <c r="J6251" s="7">
        <v>10.01</v>
      </c>
      <c r="K6251" s="7">
        <v>1.99</v>
      </c>
      <c r="L6251" s="2" t="s">
        <v>1875</v>
      </c>
      <c r="M6251" s="16" t="s">
        <v>2118</v>
      </c>
      <c r="N6251" s="16" t="s">
        <v>2121</v>
      </c>
      <c r="O6251" s="2" t="s">
        <v>1032</v>
      </c>
      <c r="P6251" s="2" t="s">
        <v>1034</v>
      </c>
      <c r="Q6251" s="2" t="s">
        <v>1037</v>
      </c>
      <c r="R6251" s="1" t="s">
        <v>597</v>
      </c>
      <c r="S6251" s="2" t="s">
        <v>1052</v>
      </c>
      <c r="T6251" s="1">
        <v>0.41</v>
      </c>
      <c r="U6251" s="8">
        <f>C6251+1</f>
        <v>41149</v>
      </c>
    </row>
    <row r="6252" spans="1:21">
      <c r="A6252" s="3">
        <v>258</v>
      </c>
      <c r="B6252" s="1">
        <v>1796</v>
      </c>
      <c r="C6252" s="6">
        <f>DATE(2012,12,31)-41</f>
        <v>41233</v>
      </c>
      <c r="D6252" s="2" t="s">
        <v>2112</v>
      </c>
      <c r="E6252" s="1">
        <v>43</v>
      </c>
      <c r="F6252" s="1">
        <v>183.41</v>
      </c>
      <c r="G6252" s="1">
        <v>7.0000000000000007E-2</v>
      </c>
      <c r="H6252" s="2" t="s">
        <v>1025</v>
      </c>
      <c r="I6252" s="10">
        <v>-125.4075</v>
      </c>
      <c r="J6252" s="7">
        <v>4.13</v>
      </c>
      <c r="K6252" s="7">
        <v>5.04</v>
      </c>
      <c r="L6252" s="2" t="s">
        <v>719</v>
      </c>
      <c r="M6252" s="16" t="s">
        <v>2118</v>
      </c>
      <c r="N6252" s="16" t="s">
        <v>2121</v>
      </c>
      <c r="O6252" s="2" t="s">
        <v>1032</v>
      </c>
      <c r="P6252" s="2" t="s">
        <v>1033</v>
      </c>
      <c r="Q6252" s="2" t="s">
        <v>154</v>
      </c>
      <c r="R6252" s="1" t="s">
        <v>278</v>
      </c>
      <c r="S6252" s="2" t="s">
        <v>1050</v>
      </c>
      <c r="T6252" s="1">
        <v>0.38</v>
      </c>
      <c r="U6252" s="8">
        <f>C6252+0</f>
        <v>41233</v>
      </c>
    </row>
    <row r="6253" spans="1:21">
      <c r="A6253" s="3">
        <v>292</v>
      </c>
      <c r="B6253" s="1">
        <v>2048</v>
      </c>
      <c r="C6253" s="6">
        <f>DATE(2012,12,31)-778</f>
        <v>40496</v>
      </c>
      <c r="D6253" s="2" t="s">
        <v>2116</v>
      </c>
      <c r="E6253" s="1">
        <v>12</v>
      </c>
      <c r="F6253" s="1">
        <v>3752.61</v>
      </c>
      <c r="G6253" s="1">
        <v>0.01</v>
      </c>
      <c r="H6253" s="2" t="s">
        <v>1027</v>
      </c>
      <c r="I6253" s="10">
        <v>637.92999999999995</v>
      </c>
      <c r="J6253" s="7">
        <v>294.62</v>
      </c>
      <c r="K6253" s="7">
        <v>42.52</v>
      </c>
      <c r="L6253" s="2" t="s">
        <v>719</v>
      </c>
      <c r="M6253" s="16" t="s">
        <v>2118</v>
      </c>
      <c r="N6253" s="16" t="s">
        <v>2121</v>
      </c>
      <c r="O6253" s="2" t="s">
        <v>1032</v>
      </c>
      <c r="P6253" s="2" t="s">
        <v>1033</v>
      </c>
      <c r="Q6253" s="2" t="s">
        <v>1041</v>
      </c>
      <c r="R6253" s="1" t="s">
        <v>57</v>
      </c>
      <c r="S6253" s="2" t="s">
        <v>1051</v>
      </c>
      <c r="T6253" s="1">
        <v>0.56999999999999995</v>
      </c>
      <c r="U6253" s="8">
        <f>C6253+1</f>
        <v>40497</v>
      </c>
    </row>
    <row r="6254" spans="1:21">
      <c r="A6254" s="3">
        <v>293</v>
      </c>
      <c r="B6254" s="1">
        <v>2048</v>
      </c>
      <c r="C6254" s="6">
        <f>DATE(2012,12,31)-778</f>
        <v>40496</v>
      </c>
      <c r="D6254" s="2" t="s">
        <v>2116</v>
      </c>
      <c r="E6254" s="1">
        <v>9</v>
      </c>
      <c r="F6254" s="1">
        <v>548.36</v>
      </c>
      <c r="G6254" s="1">
        <v>0.1</v>
      </c>
      <c r="H6254" s="2" t="s">
        <v>1026</v>
      </c>
      <c r="I6254" s="10">
        <v>78.63</v>
      </c>
      <c r="J6254" s="7">
        <v>60.97</v>
      </c>
      <c r="K6254" s="7">
        <v>4.5</v>
      </c>
      <c r="L6254" s="2" t="s">
        <v>719</v>
      </c>
      <c r="M6254" s="16" t="s">
        <v>2118</v>
      </c>
      <c r="N6254" s="16" t="s">
        <v>2121</v>
      </c>
      <c r="O6254" s="2" t="s">
        <v>1032</v>
      </c>
      <c r="P6254" s="2" t="s">
        <v>1033</v>
      </c>
      <c r="Q6254" s="2" t="s">
        <v>1041</v>
      </c>
      <c r="R6254" s="1" t="s">
        <v>1234</v>
      </c>
      <c r="S6254" s="2" t="s">
        <v>1050</v>
      </c>
      <c r="T6254" s="1">
        <v>0.56000000000000005</v>
      </c>
      <c r="U6254" s="8">
        <f>C6254+1</f>
        <v>40497</v>
      </c>
    </row>
    <row r="6255" spans="1:21">
      <c r="A6255" s="3">
        <v>294</v>
      </c>
      <c r="B6255" s="1">
        <v>2050</v>
      </c>
      <c r="C6255" s="6">
        <f>DATE(2012,12,31)-1309</f>
        <v>39965</v>
      </c>
      <c r="D6255" s="2" t="s">
        <v>2114</v>
      </c>
      <c r="E6255" s="1">
        <v>16</v>
      </c>
      <c r="F6255" s="1">
        <v>44.46</v>
      </c>
      <c r="G6255" s="1">
        <v>0.06</v>
      </c>
      <c r="H6255" s="2" t="s">
        <v>1025</v>
      </c>
      <c r="I6255" s="10">
        <v>5.27</v>
      </c>
      <c r="J6255" s="7">
        <v>2.89</v>
      </c>
      <c r="K6255" s="7">
        <v>0.99</v>
      </c>
      <c r="L6255" s="2" t="s">
        <v>1664</v>
      </c>
      <c r="M6255" s="16" t="s">
        <v>2118</v>
      </c>
      <c r="N6255" s="16" t="s">
        <v>2121</v>
      </c>
      <c r="O6255" s="2" t="s">
        <v>1031</v>
      </c>
      <c r="P6255" s="2" t="s">
        <v>1033</v>
      </c>
      <c r="Q6255" s="2" t="s">
        <v>1047</v>
      </c>
      <c r="R6255" s="1" t="s">
        <v>555</v>
      </c>
      <c r="S6255" s="2" t="s">
        <v>1050</v>
      </c>
      <c r="T6255" s="1">
        <v>0.38</v>
      </c>
      <c r="U6255" s="8">
        <f>C6255+2</f>
        <v>39967</v>
      </c>
    </row>
    <row r="6256" spans="1:21">
      <c r="A6256" s="3">
        <v>295</v>
      </c>
      <c r="B6256" s="1">
        <v>2050</v>
      </c>
      <c r="C6256" s="6">
        <f>DATE(2012,12,31)-1309</f>
        <v>39965</v>
      </c>
      <c r="D6256" s="2" t="s">
        <v>2114</v>
      </c>
      <c r="E6256" s="1">
        <v>25</v>
      </c>
      <c r="F6256" s="1">
        <v>542.11</v>
      </c>
      <c r="G6256" s="1">
        <v>0.08</v>
      </c>
      <c r="H6256" s="2" t="s">
        <v>1025</v>
      </c>
      <c r="I6256" s="10">
        <v>-14.76</v>
      </c>
      <c r="J6256" s="7">
        <v>22.84</v>
      </c>
      <c r="K6256" s="7">
        <v>11.54</v>
      </c>
      <c r="L6256" s="2" t="s">
        <v>1664</v>
      </c>
      <c r="M6256" s="16" t="s">
        <v>2118</v>
      </c>
      <c r="N6256" s="16" t="s">
        <v>2121</v>
      </c>
      <c r="O6256" s="2" t="s">
        <v>1031</v>
      </c>
      <c r="P6256" s="2" t="s">
        <v>1033</v>
      </c>
      <c r="Q6256" s="2" t="s">
        <v>1038</v>
      </c>
      <c r="R6256" s="1" t="s">
        <v>132</v>
      </c>
      <c r="S6256" s="2" t="s">
        <v>1050</v>
      </c>
      <c r="T6256" s="1">
        <v>0.39</v>
      </c>
      <c r="U6256" s="8">
        <f>C6256+2</f>
        <v>39967</v>
      </c>
    </row>
    <row r="6257" spans="1:21">
      <c r="A6257" s="3">
        <v>299</v>
      </c>
      <c r="B6257" s="1">
        <v>2054</v>
      </c>
      <c r="C6257" s="6">
        <f>DATE(2012,12,31)-207</f>
        <v>41067</v>
      </c>
      <c r="D6257" s="2" t="s">
        <v>2114</v>
      </c>
      <c r="E6257" s="1">
        <v>1</v>
      </c>
      <c r="F6257" s="1">
        <v>343.78</v>
      </c>
      <c r="G6257" s="1">
        <v>0.09</v>
      </c>
      <c r="H6257" s="2" t="s">
        <v>1025</v>
      </c>
      <c r="I6257" s="10">
        <v>-246.51</v>
      </c>
      <c r="J6257" s="7">
        <v>363.25</v>
      </c>
      <c r="K6257" s="7">
        <v>19.989999999999998</v>
      </c>
      <c r="L6257" s="2" t="s">
        <v>2011</v>
      </c>
      <c r="M6257" s="16" t="s">
        <v>2118</v>
      </c>
      <c r="N6257" s="16" t="s">
        <v>2121</v>
      </c>
      <c r="O6257" s="2" t="s">
        <v>1031</v>
      </c>
      <c r="P6257" s="2" t="s">
        <v>1033</v>
      </c>
      <c r="Q6257" s="2" t="s">
        <v>1041</v>
      </c>
      <c r="R6257" s="1" t="s">
        <v>75</v>
      </c>
      <c r="S6257" s="2" t="s">
        <v>1050</v>
      </c>
      <c r="T6257" s="1">
        <v>0.56999999999999995</v>
      </c>
      <c r="U6257" s="8">
        <f>C6257+3</f>
        <v>41070</v>
      </c>
    </row>
    <row r="6258" spans="1:21">
      <c r="A6258" s="3">
        <v>300</v>
      </c>
      <c r="B6258" s="1">
        <v>2054</v>
      </c>
      <c r="C6258" s="6">
        <f>DATE(2012,12,31)-207</f>
        <v>41067</v>
      </c>
      <c r="D6258" s="2" t="s">
        <v>2114</v>
      </c>
      <c r="E6258" s="1">
        <v>34</v>
      </c>
      <c r="F6258" s="1">
        <v>826.09</v>
      </c>
      <c r="G6258" s="1">
        <v>0.03</v>
      </c>
      <c r="H6258" s="2" t="s">
        <v>1025</v>
      </c>
      <c r="I6258" s="10">
        <v>215.86</v>
      </c>
      <c r="J6258" s="7">
        <v>22.98</v>
      </c>
      <c r="K6258" s="7">
        <v>7.58</v>
      </c>
      <c r="L6258" s="2" t="s">
        <v>2011</v>
      </c>
      <c r="M6258" s="16" t="s">
        <v>2118</v>
      </c>
      <c r="N6258" s="16" t="s">
        <v>2121</v>
      </c>
      <c r="O6258" s="2" t="s">
        <v>1031</v>
      </c>
      <c r="P6258" s="2" t="s">
        <v>1035</v>
      </c>
      <c r="Q6258" s="2" t="s">
        <v>1044</v>
      </c>
      <c r="R6258" s="1" t="s">
        <v>97</v>
      </c>
      <c r="S6258" s="2" t="s">
        <v>1050</v>
      </c>
      <c r="T6258" s="1">
        <v>0.51</v>
      </c>
      <c r="U6258" s="8">
        <f>C6258+2</f>
        <v>41069</v>
      </c>
    </row>
    <row r="6259" spans="1:21">
      <c r="A6259" s="3">
        <v>432</v>
      </c>
      <c r="B6259" s="1">
        <v>2885</v>
      </c>
      <c r="C6259" s="6">
        <f>DATE(2012,12,31)-104</f>
        <v>41170</v>
      </c>
      <c r="D6259" s="2" t="s">
        <v>2114</v>
      </c>
      <c r="E6259" s="1">
        <v>29</v>
      </c>
      <c r="F6259" s="1">
        <v>197.41</v>
      </c>
      <c r="G6259" s="1">
        <v>0.06</v>
      </c>
      <c r="H6259" s="2" t="s">
        <v>1025</v>
      </c>
      <c r="I6259" s="10">
        <v>-128.68</v>
      </c>
      <c r="J6259" s="7">
        <v>6.48</v>
      </c>
      <c r="K6259" s="7">
        <v>8.4</v>
      </c>
      <c r="L6259" s="2" t="s">
        <v>1481</v>
      </c>
      <c r="M6259" s="16" t="s">
        <v>2118</v>
      </c>
      <c r="N6259" s="16" t="s">
        <v>2121</v>
      </c>
      <c r="O6259" s="2" t="s">
        <v>1029</v>
      </c>
      <c r="P6259" s="2" t="s">
        <v>1033</v>
      </c>
      <c r="Q6259" s="2" t="s">
        <v>1038</v>
      </c>
      <c r="R6259" s="1" t="s">
        <v>1289</v>
      </c>
      <c r="S6259" s="2" t="s">
        <v>1050</v>
      </c>
      <c r="T6259" s="1">
        <v>0.37</v>
      </c>
      <c r="U6259" s="8">
        <f>C6259+0</f>
        <v>41170</v>
      </c>
    </row>
    <row r="6260" spans="1:21">
      <c r="A6260" s="3">
        <v>433</v>
      </c>
      <c r="B6260" s="1">
        <v>2885</v>
      </c>
      <c r="C6260" s="6">
        <f>DATE(2012,12,31)-104</f>
        <v>41170</v>
      </c>
      <c r="D6260" s="2" t="s">
        <v>2114</v>
      </c>
      <c r="E6260" s="1">
        <v>46</v>
      </c>
      <c r="F6260" s="1">
        <v>712.18</v>
      </c>
      <c r="G6260" s="1">
        <v>0.06</v>
      </c>
      <c r="H6260" s="2" t="s">
        <v>1025</v>
      </c>
      <c r="I6260" s="10">
        <v>13.98</v>
      </c>
      <c r="J6260" s="7">
        <v>15.42</v>
      </c>
      <c r="K6260" s="7">
        <v>5.41</v>
      </c>
      <c r="L6260" s="2" t="s">
        <v>1481</v>
      </c>
      <c r="M6260" s="16" t="s">
        <v>2118</v>
      </c>
      <c r="N6260" s="16" t="s">
        <v>2121</v>
      </c>
      <c r="O6260" s="2" t="s">
        <v>1029</v>
      </c>
      <c r="P6260" s="2" t="s">
        <v>1033</v>
      </c>
      <c r="Q6260" s="2" t="s">
        <v>1042</v>
      </c>
      <c r="R6260" s="1" t="s">
        <v>604</v>
      </c>
      <c r="S6260" s="2" t="s">
        <v>1050</v>
      </c>
      <c r="T6260" s="1">
        <v>0.59</v>
      </c>
      <c r="U6260" s="8">
        <f>C6260+2</f>
        <v>41172</v>
      </c>
    </row>
    <row r="6261" spans="1:21">
      <c r="A6261" s="3">
        <v>497</v>
      </c>
      <c r="B6261" s="1">
        <v>3458</v>
      </c>
      <c r="C6261" s="6">
        <f>DATE(2012,12,31)-1106</f>
        <v>40168</v>
      </c>
      <c r="D6261" s="2" t="s">
        <v>2112</v>
      </c>
      <c r="E6261" s="1">
        <v>41</v>
      </c>
      <c r="F6261" s="1">
        <v>627.91</v>
      </c>
      <c r="G6261" s="1">
        <v>0.03</v>
      </c>
      <c r="H6261" s="2" t="s">
        <v>1025</v>
      </c>
      <c r="I6261" s="10">
        <v>222.08</v>
      </c>
      <c r="J6261" s="7">
        <v>15.28</v>
      </c>
      <c r="K6261" s="7">
        <v>1.99</v>
      </c>
      <c r="L6261" s="2" t="s">
        <v>1841</v>
      </c>
      <c r="M6261" s="16" t="s">
        <v>2118</v>
      </c>
      <c r="N6261" s="16" t="s">
        <v>2121</v>
      </c>
      <c r="O6261" s="2" t="s">
        <v>1032</v>
      </c>
      <c r="P6261" s="2" t="s">
        <v>1034</v>
      </c>
      <c r="Q6261" s="2" t="s">
        <v>1037</v>
      </c>
      <c r="R6261" s="1" t="s">
        <v>910</v>
      </c>
      <c r="S6261" s="2" t="s">
        <v>1052</v>
      </c>
      <c r="T6261" s="1">
        <v>0.42</v>
      </c>
      <c r="U6261" s="8">
        <f>C6261+2</f>
        <v>40170</v>
      </c>
    </row>
    <row r="6262" spans="1:21">
      <c r="A6262" s="3">
        <v>498</v>
      </c>
      <c r="B6262" s="1">
        <v>3458</v>
      </c>
      <c r="C6262" s="6">
        <f>DATE(2012,12,31)-1106</f>
        <v>40168</v>
      </c>
      <c r="D6262" s="2" t="s">
        <v>2112</v>
      </c>
      <c r="E6262" s="1">
        <v>28</v>
      </c>
      <c r="F6262" s="1">
        <v>46.89</v>
      </c>
      <c r="G6262" s="1">
        <v>0.09</v>
      </c>
      <c r="H6262" s="2" t="s">
        <v>1025</v>
      </c>
      <c r="I6262" s="10">
        <v>-3.83</v>
      </c>
      <c r="J6262" s="7">
        <v>1.76</v>
      </c>
      <c r="K6262" s="7">
        <v>0.7</v>
      </c>
      <c r="L6262" s="2" t="s">
        <v>1841</v>
      </c>
      <c r="M6262" s="16" t="s">
        <v>2118</v>
      </c>
      <c r="N6262" s="16" t="s">
        <v>2121</v>
      </c>
      <c r="O6262" s="2" t="s">
        <v>1032</v>
      </c>
      <c r="P6262" s="2" t="s">
        <v>1033</v>
      </c>
      <c r="Q6262" s="2" t="s">
        <v>1036</v>
      </c>
      <c r="R6262" s="1" t="s">
        <v>272</v>
      </c>
      <c r="S6262" s="2" t="s">
        <v>1049</v>
      </c>
      <c r="T6262" s="1">
        <v>0.56000000000000005</v>
      </c>
      <c r="U6262" s="8">
        <f>C6262+3</f>
        <v>40171</v>
      </c>
    </row>
    <row r="6263" spans="1:21">
      <c r="A6263" s="3">
        <v>511</v>
      </c>
      <c r="B6263" s="1">
        <v>3522</v>
      </c>
      <c r="C6263" s="6">
        <f>DATE(2012,12,31)-1193</f>
        <v>40081</v>
      </c>
      <c r="D6263" s="2" t="s">
        <v>2115</v>
      </c>
      <c r="E6263" s="1">
        <v>33</v>
      </c>
      <c r="F6263" s="1">
        <v>1935.17</v>
      </c>
      <c r="G6263" s="1">
        <v>0.09</v>
      </c>
      <c r="H6263" s="2" t="s">
        <v>1025</v>
      </c>
      <c r="I6263" s="10">
        <v>-991.07</v>
      </c>
      <c r="J6263" s="7">
        <v>60.98</v>
      </c>
      <c r="K6263" s="7">
        <v>49</v>
      </c>
      <c r="L6263" s="2" t="s">
        <v>1664</v>
      </c>
      <c r="M6263" s="16" t="s">
        <v>2118</v>
      </c>
      <c r="N6263" s="16" t="s">
        <v>2121</v>
      </c>
      <c r="O6263" s="2" t="s">
        <v>1031</v>
      </c>
      <c r="P6263" s="2" t="s">
        <v>1033</v>
      </c>
      <c r="Q6263" s="2" t="s">
        <v>1041</v>
      </c>
      <c r="R6263" s="1" t="s">
        <v>1161</v>
      </c>
      <c r="S6263" s="2" t="s">
        <v>1055</v>
      </c>
      <c r="T6263" s="1">
        <v>0.59</v>
      </c>
      <c r="U6263" s="8">
        <f>C6263+7</f>
        <v>40088</v>
      </c>
    </row>
    <row r="6264" spans="1:21">
      <c r="A6264" s="3">
        <v>512</v>
      </c>
      <c r="B6264" s="1">
        <v>3522</v>
      </c>
      <c r="C6264" s="6">
        <f>DATE(2012,12,31)-1193</f>
        <v>40081</v>
      </c>
      <c r="D6264" s="2" t="s">
        <v>2115</v>
      </c>
      <c r="E6264" s="1">
        <v>27</v>
      </c>
      <c r="F6264" s="1">
        <v>812.68</v>
      </c>
      <c r="G6264" s="1">
        <v>0.05</v>
      </c>
      <c r="H6264" s="2" t="s">
        <v>1025</v>
      </c>
      <c r="I6264" s="10">
        <v>235.88</v>
      </c>
      <c r="J6264" s="7">
        <v>29.89</v>
      </c>
      <c r="K6264" s="7">
        <v>1.99</v>
      </c>
      <c r="L6264" s="2" t="s">
        <v>1664</v>
      </c>
      <c r="M6264" s="16" t="s">
        <v>2118</v>
      </c>
      <c r="N6264" s="16" t="s">
        <v>2121</v>
      </c>
      <c r="O6264" s="2" t="s">
        <v>1031</v>
      </c>
      <c r="P6264" s="2" t="s">
        <v>1034</v>
      </c>
      <c r="Q6264" s="2" t="s">
        <v>1037</v>
      </c>
      <c r="R6264" s="1" t="s">
        <v>271</v>
      </c>
      <c r="S6264" s="2" t="s">
        <v>1052</v>
      </c>
      <c r="T6264" s="1">
        <v>0.5</v>
      </c>
      <c r="U6264" s="8">
        <f>C6264+2</f>
        <v>40083</v>
      </c>
    </row>
    <row r="6265" spans="1:21">
      <c r="A6265" s="3">
        <v>540</v>
      </c>
      <c r="B6265" s="1">
        <v>3653</v>
      </c>
      <c r="C6265" s="6">
        <f>DATE(2012,12,31)-1376</f>
        <v>39898</v>
      </c>
      <c r="D6265" s="2" t="s">
        <v>2116</v>
      </c>
      <c r="E6265" s="1">
        <v>41</v>
      </c>
      <c r="F6265" s="1">
        <v>271.11</v>
      </c>
      <c r="G6265" s="1">
        <v>0.08</v>
      </c>
      <c r="H6265" s="2" t="s">
        <v>1025</v>
      </c>
      <c r="I6265" s="10">
        <v>64.790000000000006</v>
      </c>
      <c r="J6265" s="7">
        <v>6.68</v>
      </c>
      <c r="K6265" s="7">
        <v>1.5</v>
      </c>
      <c r="L6265" s="2" t="s">
        <v>1484</v>
      </c>
      <c r="M6265" s="16" t="s">
        <v>2118</v>
      </c>
      <c r="N6265" s="16" t="s">
        <v>2121</v>
      </c>
      <c r="O6265" s="2" t="s">
        <v>1032</v>
      </c>
      <c r="P6265" s="2" t="s">
        <v>1033</v>
      </c>
      <c r="Q6265" s="2" t="s">
        <v>1036</v>
      </c>
      <c r="R6265" s="1" t="s">
        <v>676</v>
      </c>
      <c r="S6265" s="2" t="s">
        <v>1049</v>
      </c>
      <c r="T6265" s="1">
        <v>0.48</v>
      </c>
      <c r="U6265" s="8">
        <f>C6265+2</f>
        <v>39900</v>
      </c>
    </row>
    <row r="6266" spans="1:21">
      <c r="A6266" s="3">
        <v>562</v>
      </c>
      <c r="B6266" s="1">
        <v>3808</v>
      </c>
      <c r="C6266" s="6">
        <f>DATE(2012,12,31)-1348</f>
        <v>39926</v>
      </c>
      <c r="D6266" s="2" t="s">
        <v>2116</v>
      </c>
      <c r="E6266" s="1">
        <v>2</v>
      </c>
      <c r="F6266" s="1">
        <v>6.13</v>
      </c>
      <c r="G6266" s="1">
        <v>0.08</v>
      </c>
      <c r="H6266" s="2" t="s">
        <v>1025</v>
      </c>
      <c r="I6266" s="10">
        <v>-2.83</v>
      </c>
      <c r="J6266" s="7">
        <v>2.89</v>
      </c>
      <c r="K6266" s="7">
        <v>0.49</v>
      </c>
      <c r="L6266" s="2" t="s">
        <v>1484</v>
      </c>
      <c r="M6266" s="16" t="s">
        <v>2118</v>
      </c>
      <c r="N6266" s="16" t="s">
        <v>2121</v>
      </c>
      <c r="O6266" s="2" t="s">
        <v>1032</v>
      </c>
      <c r="P6266" s="2" t="s">
        <v>1033</v>
      </c>
      <c r="Q6266" s="2" t="s">
        <v>1047</v>
      </c>
      <c r="R6266" s="1" t="s">
        <v>1348</v>
      </c>
      <c r="S6266" s="2" t="s">
        <v>1050</v>
      </c>
      <c r="T6266" s="1">
        <v>0.38</v>
      </c>
      <c r="U6266" s="8">
        <f>C6266+0</f>
        <v>39926</v>
      </c>
    </row>
    <row r="6267" spans="1:21">
      <c r="A6267" s="3">
        <v>581</v>
      </c>
      <c r="B6267" s="1">
        <v>3970</v>
      </c>
      <c r="C6267" s="6">
        <f>DATE(2012,12,31)-280</f>
        <v>40994</v>
      </c>
      <c r="D6267" s="2" t="s">
        <v>2113</v>
      </c>
      <c r="E6267" s="1">
        <v>39</v>
      </c>
      <c r="F6267" s="1">
        <v>1032.97</v>
      </c>
      <c r="G6267" s="1">
        <v>7.0000000000000007E-2</v>
      </c>
      <c r="H6267" s="2" t="s">
        <v>1025</v>
      </c>
      <c r="I6267" s="10">
        <v>397.15</v>
      </c>
      <c r="J6267" s="7">
        <v>28.48</v>
      </c>
      <c r="K6267" s="7">
        <v>1.99</v>
      </c>
      <c r="L6267" s="2" t="s">
        <v>1885</v>
      </c>
      <c r="M6267" s="16" t="s">
        <v>2118</v>
      </c>
      <c r="N6267" s="16" t="s">
        <v>2121</v>
      </c>
      <c r="O6267" s="2" t="s">
        <v>1029</v>
      </c>
      <c r="P6267" s="2" t="s">
        <v>1034</v>
      </c>
      <c r="Q6267" s="2" t="s">
        <v>1037</v>
      </c>
      <c r="R6267" s="1" t="s">
        <v>15</v>
      </c>
      <c r="S6267" s="2" t="s">
        <v>1052</v>
      </c>
      <c r="T6267" s="1">
        <v>0.4</v>
      </c>
      <c r="U6267" s="8">
        <f>C6267+2</f>
        <v>40996</v>
      </c>
    </row>
    <row r="6268" spans="1:21">
      <c r="A6268" s="3">
        <v>582</v>
      </c>
      <c r="B6268" s="1">
        <v>3970</v>
      </c>
      <c r="C6268" s="6">
        <f>DATE(2012,12,31)-280</f>
        <v>40994</v>
      </c>
      <c r="D6268" s="2" t="s">
        <v>2113</v>
      </c>
      <c r="E6268" s="1">
        <v>13</v>
      </c>
      <c r="F6268" s="1">
        <v>324.83</v>
      </c>
      <c r="G6268" s="1">
        <v>0.05</v>
      </c>
      <c r="H6268" s="2" t="s">
        <v>1027</v>
      </c>
      <c r="I6268" s="10">
        <v>-426.54</v>
      </c>
      <c r="J6268" s="7">
        <v>20.98</v>
      </c>
      <c r="K6268" s="7">
        <v>45</v>
      </c>
      <c r="L6268" s="2" t="s">
        <v>1885</v>
      </c>
      <c r="M6268" s="16" t="s">
        <v>2118</v>
      </c>
      <c r="N6268" s="16" t="s">
        <v>2121</v>
      </c>
      <c r="O6268" s="2" t="s">
        <v>1029</v>
      </c>
      <c r="P6268" s="2" t="s">
        <v>1033</v>
      </c>
      <c r="Q6268" s="2" t="s">
        <v>1042</v>
      </c>
      <c r="R6268" s="1" t="s">
        <v>905</v>
      </c>
      <c r="S6268" s="2" t="s">
        <v>1051</v>
      </c>
      <c r="T6268" s="1">
        <v>0.61</v>
      </c>
      <c r="U6268" s="8">
        <f>C6268+1</f>
        <v>40995</v>
      </c>
    </row>
    <row r="6269" spans="1:21">
      <c r="A6269" s="3">
        <v>678</v>
      </c>
      <c r="B6269" s="1">
        <v>4739</v>
      </c>
      <c r="C6269" s="6">
        <f>DATE(2012,12,31)-1045</f>
        <v>40229</v>
      </c>
      <c r="D6269" s="2" t="s">
        <v>2115</v>
      </c>
      <c r="E6269" s="1">
        <v>16</v>
      </c>
      <c r="F6269" s="1">
        <v>48.57</v>
      </c>
      <c r="G6269" s="1">
        <v>0.04</v>
      </c>
      <c r="H6269" s="2" t="s">
        <v>1025</v>
      </c>
      <c r="I6269" s="10">
        <v>4.21</v>
      </c>
      <c r="J6269" s="7">
        <v>2.94</v>
      </c>
      <c r="K6269" s="7">
        <v>0.7</v>
      </c>
      <c r="L6269" s="2" t="s">
        <v>1484</v>
      </c>
      <c r="M6269" s="16" t="s">
        <v>2118</v>
      </c>
      <c r="N6269" s="16" t="s">
        <v>2121</v>
      </c>
      <c r="O6269" s="2" t="s">
        <v>1032</v>
      </c>
      <c r="P6269" s="2" t="s">
        <v>1033</v>
      </c>
      <c r="Q6269" s="2" t="s">
        <v>1036</v>
      </c>
      <c r="R6269" s="1" t="s">
        <v>847</v>
      </c>
      <c r="S6269" s="2" t="s">
        <v>1049</v>
      </c>
      <c r="T6269" s="1">
        <v>0.57999999999999996</v>
      </c>
      <c r="U6269" s="8">
        <f>C6269+4</f>
        <v>40233</v>
      </c>
    </row>
    <row r="6270" spans="1:21">
      <c r="A6270" s="3">
        <v>749</v>
      </c>
      <c r="B6270" s="1">
        <v>5378</v>
      </c>
      <c r="C6270" s="6">
        <f>DATE(2012,12,31)-68</f>
        <v>41206</v>
      </c>
      <c r="D6270" s="2" t="s">
        <v>2116</v>
      </c>
      <c r="E6270" s="1">
        <v>6</v>
      </c>
      <c r="F6270" s="1">
        <v>54.28</v>
      </c>
      <c r="G6270" s="1">
        <v>0.01</v>
      </c>
      <c r="H6270" s="2" t="s">
        <v>1026</v>
      </c>
      <c r="I6270" s="10">
        <v>-11.98</v>
      </c>
      <c r="J6270" s="7">
        <v>6.24</v>
      </c>
      <c r="K6270" s="7">
        <v>5.22</v>
      </c>
      <c r="L6270" s="2" t="s">
        <v>1758</v>
      </c>
      <c r="M6270" s="16" t="s">
        <v>2118</v>
      </c>
      <c r="N6270" s="16" t="s">
        <v>2121</v>
      </c>
      <c r="O6270" s="2" t="s">
        <v>1032</v>
      </c>
      <c r="P6270" s="2" t="s">
        <v>1035</v>
      </c>
      <c r="Q6270" s="2" t="s">
        <v>1044</v>
      </c>
      <c r="R6270" s="1" t="s">
        <v>293</v>
      </c>
      <c r="S6270" s="2" t="s">
        <v>1050</v>
      </c>
      <c r="T6270" s="1">
        <v>0.6</v>
      </c>
      <c r="U6270" s="8">
        <f>C6270+2</f>
        <v>41208</v>
      </c>
    </row>
    <row r="6271" spans="1:21">
      <c r="A6271" s="3">
        <v>808</v>
      </c>
      <c r="B6271" s="1">
        <v>5828</v>
      </c>
      <c r="C6271" s="6">
        <f>DATE(2012,12,31)-1397</f>
        <v>39877</v>
      </c>
      <c r="D6271" s="2" t="s">
        <v>2115</v>
      </c>
      <c r="E6271" s="1">
        <v>21</v>
      </c>
      <c r="F6271" s="1">
        <v>6005.21</v>
      </c>
      <c r="G6271" s="1">
        <v>0.08</v>
      </c>
      <c r="H6271" s="2" t="s">
        <v>1027</v>
      </c>
      <c r="I6271" s="10">
        <v>-450.7</v>
      </c>
      <c r="J6271" s="7">
        <v>296.18</v>
      </c>
      <c r="K6271" s="7">
        <v>54.12</v>
      </c>
      <c r="L6271" s="2" t="s">
        <v>1885</v>
      </c>
      <c r="M6271" s="16" t="s">
        <v>2118</v>
      </c>
      <c r="N6271" s="16" t="s">
        <v>2121</v>
      </c>
      <c r="O6271" s="2" t="s">
        <v>1029</v>
      </c>
      <c r="P6271" s="2" t="s">
        <v>1035</v>
      </c>
      <c r="Q6271" s="2" t="s">
        <v>1043</v>
      </c>
      <c r="R6271" s="1" t="s">
        <v>643</v>
      </c>
      <c r="S6271" s="2" t="s">
        <v>1053</v>
      </c>
      <c r="T6271" s="1">
        <v>0.76</v>
      </c>
      <c r="U6271" s="8">
        <f>C6271+7</f>
        <v>39884</v>
      </c>
    </row>
    <row r="6272" spans="1:21">
      <c r="A6272" s="3">
        <v>876</v>
      </c>
      <c r="B6272" s="1">
        <v>6279</v>
      </c>
      <c r="C6272" s="6">
        <f>DATE(2012,12,31)-1067</f>
        <v>40207</v>
      </c>
      <c r="D6272" s="2" t="s">
        <v>2116</v>
      </c>
      <c r="E6272" s="1">
        <v>49</v>
      </c>
      <c r="F6272" s="1">
        <v>3283.74</v>
      </c>
      <c r="G6272" s="1">
        <v>0.01</v>
      </c>
      <c r="H6272" s="2" t="s">
        <v>1025</v>
      </c>
      <c r="I6272" s="10">
        <v>723.33300000000008</v>
      </c>
      <c r="J6272" s="7">
        <v>67.28</v>
      </c>
      <c r="K6272" s="7">
        <v>19.989999999999998</v>
      </c>
      <c r="L6272" s="2" t="s">
        <v>2011</v>
      </c>
      <c r="M6272" s="16" t="s">
        <v>2118</v>
      </c>
      <c r="N6272" s="16" t="s">
        <v>2121</v>
      </c>
      <c r="O6272" s="2" t="s">
        <v>1031</v>
      </c>
      <c r="P6272" s="2" t="s">
        <v>1033</v>
      </c>
      <c r="Q6272" s="2" t="s">
        <v>154</v>
      </c>
      <c r="R6272" s="1" t="s">
        <v>585</v>
      </c>
      <c r="S6272" s="2" t="s">
        <v>1050</v>
      </c>
      <c r="T6272" s="1">
        <v>0.4</v>
      </c>
      <c r="U6272" s="8">
        <f>C6272+2</f>
        <v>40209</v>
      </c>
    </row>
    <row r="6273" spans="1:21">
      <c r="A6273" s="3">
        <v>1000</v>
      </c>
      <c r="B6273" s="1">
        <v>7267</v>
      </c>
      <c r="C6273" s="6">
        <f>DATE(2012,12,31)-125</f>
        <v>41149</v>
      </c>
      <c r="D6273" s="2" t="s">
        <v>2112</v>
      </c>
      <c r="E6273" s="1">
        <v>19</v>
      </c>
      <c r="F6273" s="1">
        <v>262.32</v>
      </c>
      <c r="G6273" s="1">
        <v>7.0000000000000007E-2</v>
      </c>
      <c r="H6273" s="2" t="s">
        <v>1025</v>
      </c>
      <c r="I6273" s="10">
        <v>5.1595000000000004</v>
      </c>
      <c r="J6273" s="7">
        <v>14.48</v>
      </c>
      <c r="K6273" s="7">
        <v>6.46</v>
      </c>
      <c r="L6273" s="2" t="s">
        <v>1935</v>
      </c>
      <c r="M6273" s="16" t="s">
        <v>2118</v>
      </c>
      <c r="N6273" s="16" t="s">
        <v>2121</v>
      </c>
      <c r="O6273" s="2" t="s">
        <v>1031</v>
      </c>
      <c r="P6273" s="2" t="s">
        <v>1033</v>
      </c>
      <c r="Q6273" s="2" t="s">
        <v>154</v>
      </c>
      <c r="R6273" s="1" t="s">
        <v>1315</v>
      </c>
      <c r="S6273" s="2" t="s">
        <v>1050</v>
      </c>
      <c r="T6273" s="1">
        <v>0.38</v>
      </c>
      <c r="U6273" s="8">
        <f>C6273+0</f>
        <v>41149</v>
      </c>
    </row>
    <row r="6274" spans="1:21">
      <c r="A6274" s="3">
        <v>1001</v>
      </c>
      <c r="B6274" s="1">
        <v>7269</v>
      </c>
      <c r="C6274" s="6">
        <f>DATE(2012,12,31)-1204</f>
        <v>40070</v>
      </c>
      <c r="D6274" s="2" t="s">
        <v>2113</v>
      </c>
      <c r="E6274" s="1">
        <v>29</v>
      </c>
      <c r="F6274" s="1">
        <v>1707.99</v>
      </c>
      <c r="G6274" s="1">
        <v>0</v>
      </c>
      <c r="H6274" s="2" t="s">
        <v>1025</v>
      </c>
      <c r="I6274" s="10">
        <v>391.185</v>
      </c>
      <c r="J6274" s="7">
        <v>65.989999999999995</v>
      </c>
      <c r="K6274" s="7">
        <v>3.99</v>
      </c>
      <c r="L6274" s="2" t="s">
        <v>1935</v>
      </c>
      <c r="M6274" s="16" t="s">
        <v>2118</v>
      </c>
      <c r="N6274" s="16" t="s">
        <v>2121</v>
      </c>
      <c r="O6274" s="2" t="s">
        <v>1031</v>
      </c>
      <c r="P6274" s="2" t="s">
        <v>1034</v>
      </c>
      <c r="Q6274" s="2" t="s">
        <v>153</v>
      </c>
      <c r="R6274" s="1" t="s">
        <v>299</v>
      </c>
      <c r="S6274" s="2" t="s">
        <v>1050</v>
      </c>
      <c r="T6274" s="1">
        <v>0.59</v>
      </c>
      <c r="U6274" s="8">
        <f>C6274+1</f>
        <v>40071</v>
      </c>
    </row>
    <row r="6275" spans="1:21">
      <c r="A6275" s="3">
        <v>1031</v>
      </c>
      <c r="B6275" s="1">
        <v>7527</v>
      </c>
      <c r="C6275" s="6">
        <f>DATE(2012,12,31)-1116</f>
        <v>40158</v>
      </c>
      <c r="D6275" s="2" t="s">
        <v>2113</v>
      </c>
      <c r="E6275" s="1">
        <v>37</v>
      </c>
      <c r="F6275" s="1">
        <v>560.39</v>
      </c>
      <c r="G6275" s="1">
        <v>0.05</v>
      </c>
      <c r="H6275" s="2" t="s">
        <v>1025</v>
      </c>
      <c r="I6275" s="10">
        <v>186.87</v>
      </c>
      <c r="J6275" s="7">
        <v>15.68</v>
      </c>
      <c r="K6275" s="7">
        <v>3.73</v>
      </c>
      <c r="L6275" s="2" t="s">
        <v>1481</v>
      </c>
      <c r="M6275" s="16" t="s">
        <v>2118</v>
      </c>
      <c r="N6275" s="16" t="s">
        <v>2121</v>
      </c>
      <c r="O6275" s="2" t="s">
        <v>1030</v>
      </c>
      <c r="P6275" s="2" t="s">
        <v>1035</v>
      </c>
      <c r="Q6275" s="2" t="s">
        <v>1044</v>
      </c>
      <c r="R6275" s="1" t="s">
        <v>1343</v>
      </c>
      <c r="S6275" s="2" t="s">
        <v>1052</v>
      </c>
      <c r="T6275" s="1">
        <v>0.46</v>
      </c>
      <c r="U6275" s="8">
        <f>C6275+1</f>
        <v>40159</v>
      </c>
    </row>
    <row r="6276" spans="1:21">
      <c r="A6276" s="3">
        <v>1032</v>
      </c>
      <c r="B6276" s="1">
        <v>7527</v>
      </c>
      <c r="C6276" s="6">
        <f>DATE(2012,12,31)-1116</f>
        <v>40158</v>
      </c>
      <c r="D6276" s="2" t="s">
        <v>2113</v>
      </c>
      <c r="E6276" s="1">
        <v>42</v>
      </c>
      <c r="F6276" s="1">
        <v>7062.6159999999991</v>
      </c>
      <c r="G6276" s="1">
        <v>0.02</v>
      </c>
      <c r="H6276" s="2" t="s">
        <v>1025</v>
      </c>
      <c r="I6276" s="10">
        <v>2288.6369999999997</v>
      </c>
      <c r="J6276" s="7">
        <v>195.99</v>
      </c>
      <c r="K6276" s="7">
        <v>4.2</v>
      </c>
      <c r="L6276" s="2" t="s">
        <v>1481</v>
      </c>
      <c r="M6276" s="16" t="s">
        <v>2118</v>
      </c>
      <c r="N6276" s="16" t="s">
        <v>2121</v>
      </c>
      <c r="O6276" s="2" t="s">
        <v>1030</v>
      </c>
      <c r="P6276" s="2" t="s">
        <v>1034</v>
      </c>
      <c r="Q6276" s="2" t="s">
        <v>153</v>
      </c>
      <c r="R6276" s="1" t="s">
        <v>542</v>
      </c>
      <c r="S6276" s="2" t="s">
        <v>1050</v>
      </c>
      <c r="T6276" s="1">
        <v>0.56000000000000005</v>
      </c>
      <c r="U6276" s="8">
        <f>C6276+1</f>
        <v>40159</v>
      </c>
    </row>
    <row r="6277" spans="1:21">
      <c r="A6277" s="3">
        <v>1170</v>
      </c>
      <c r="B6277" s="1">
        <v>8546</v>
      </c>
      <c r="C6277" s="6">
        <f>DATE(2012,12,31)-274</f>
        <v>41000</v>
      </c>
      <c r="D6277" s="2" t="s">
        <v>2112</v>
      </c>
      <c r="E6277" s="1">
        <v>4</v>
      </c>
      <c r="F6277" s="1">
        <v>51.94</v>
      </c>
      <c r="G6277" s="1">
        <v>0.03</v>
      </c>
      <c r="H6277" s="2" t="s">
        <v>1026</v>
      </c>
      <c r="I6277" s="10">
        <v>-12.48</v>
      </c>
      <c r="J6277" s="7">
        <v>10.01</v>
      </c>
      <c r="K6277" s="7">
        <v>1.99</v>
      </c>
      <c r="L6277" s="2" t="s">
        <v>1481</v>
      </c>
      <c r="M6277" s="16" t="s">
        <v>2118</v>
      </c>
      <c r="N6277" s="16" t="s">
        <v>2121</v>
      </c>
      <c r="O6277" s="2" t="s">
        <v>1030</v>
      </c>
      <c r="P6277" s="2" t="s">
        <v>1034</v>
      </c>
      <c r="Q6277" s="2" t="s">
        <v>1037</v>
      </c>
      <c r="R6277" s="1" t="s">
        <v>597</v>
      </c>
      <c r="S6277" s="2" t="s">
        <v>1052</v>
      </c>
      <c r="T6277" s="1">
        <v>0.41</v>
      </c>
      <c r="U6277" s="8">
        <f>C6277+2</f>
        <v>41002</v>
      </c>
    </row>
    <row r="6278" spans="1:21">
      <c r="A6278" s="3">
        <v>1174</v>
      </c>
      <c r="B6278" s="1">
        <v>8578</v>
      </c>
      <c r="C6278" s="6">
        <f>DATE(2012,12,31)-486</f>
        <v>40788</v>
      </c>
      <c r="D6278" s="2" t="s">
        <v>2112</v>
      </c>
      <c r="E6278" s="1">
        <v>40</v>
      </c>
      <c r="F6278" s="1">
        <v>366.87</v>
      </c>
      <c r="G6278" s="1">
        <v>0.1</v>
      </c>
      <c r="H6278" s="2" t="s">
        <v>1025</v>
      </c>
      <c r="I6278" s="10">
        <v>-1.79</v>
      </c>
      <c r="J6278" s="7">
        <v>9.74</v>
      </c>
      <c r="K6278" s="7">
        <v>5.71</v>
      </c>
      <c r="L6278" s="2" t="s">
        <v>1841</v>
      </c>
      <c r="M6278" s="16" t="s">
        <v>2118</v>
      </c>
      <c r="N6278" s="16" t="s">
        <v>2121</v>
      </c>
      <c r="O6278" s="2" t="s">
        <v>1032</v>
      </c>
      <c r="P6278" s="2" t="s">
        <v>1035</v>
      </c>
      <c r="Q6278" s="2" t="s">
        <v>1044</v>
      </c>
      <c r="R6278" s="1" t="s">
        <v>532</v>
      </c>
      <c r="S6278" s="2" t="s">
        <v>1050</v>
      </c>
      <c r="T6278" s="1">
        <v>0.41</v>
      </c>
      <c r="U6278" s="8">
        <f>C6278+1</f>
        <v>40789</v>
      </c>
    </row>
    <row r="6279" spans="1:21">
      <c r="A6279" s="3">
        <v>1326</v>
      </c>
      <c r="B6279" s="1">
        <v>9669</v>
      </c>
      <c r="C6279" s="6">
        <f>DATE(2012,12,31)-1349</f>
        <v>39925</v>
      </c>
      <c r="D6279" s="2" t="s">
        <v>2113</v>
      </c>
      <c r="E6279" s="1">
        <v>18</v>
      </c>
      <c r="F6279" s="1">
        <v>292.11</v>
      </c>
      <c r="G6279" s="1">
        <v>0.04</v>
      </c>
      <c r="H6279" s="2" t="s">
        <v>1026</v>
      </c>
      <c r="I6279" s="10">
        <v>-91.95</v>
      </c>
      <c r="J6279" s="7">
        <v>15.42</v>
      </c>
      <c r="K6279" s="7">
        <v>10.68</v>
      </c>
      <c r="L6279" s="2" t="s">
        <v>1758</v>
      </c>
      <c r="M6279" s="16" t="s">
        <v>2118</v>
      </c>
      <c r="N6279" s="16" t="s">
        <v>2121</v>
      </c>
      <c r="O6279" s="2" t="s">
        <v>1032</v>
      </c>
      <c r="P6279" s="2" t="s">
        <v>1033</v>
      </c>
      <c r="Q6279" s="2" t="s">
        <v>1042</v>
      </c>
      <c r="R6279" s="1" t="s">
        <v>1155</v>
      </c>
      <c r="S6279" s="2" t="s">
        <v>1050</v>
      </c>
      <c r="T6279" s="1">
        <v>0.57999999999999996</v>
      </c>
      <c r="U6279" s="8">
        <f>C6279+1</f>
        <v>39926</v>
      </c>
    </row>
    <row r="6280" spans="1:21">
      <c r="A6280" s="3">
        <v>1373</v>
      </c>
      <c r="B6280" s="1">
        <v>9952</v>
      </c>
      <c r="C6280" s="6">
        <f>DATE(2012,12,31)-244</f>
        <v>41030</v>
      </c>
      <c r="D6280" s="2" t="s">
        <v>2112</v>
      </c>
      <c r="E6280" s="1">
        <v>47</v>
      </c>
      <c r="F6280" s="1">
        <v>7890.89</v>
      </c>
      <c r="G6280" s="1">
        <v>0.01</v>
      </c>
      <c r="H6280" s="2" t="s">
        <v>1026</v>
      </c>
      <c r="I6280" s="10">
        <v>-771.09</v>
      </c>
      <c r="J6280" s="7">
        <v>167.27</v>
      </c>
      <c r="K6280" s="7">
        <v>35</v>
      </c>
      <c r="L6280" s="2" t="s">
        <v>1938</v>
      </c>
      <c r="M6280" s="16" t="s">
        <v>2118</v>
      </c>
      <c r="N6280" s="16" t="s">
        <v>2121</v>
      </c>
      <c r="O6280" s="2" t="s">
        <v>1029</v>
      </c>
      <c r="P6280" s="2" t="s">
        <v>1033</v>
      </c>
      <c r="Q6280" s="2" t="s">
        <v>1042</v>
      </c>
      <c r="R6280" s="1" t="s">
        <v>738</v>
      </c>
      <c r="S6280" s="2" t="s">
        <v>1055</v>
      </c>
      <c r="T6280" s="1">
        <v>0.85</v>
      </c>
      <c r="U6280" s="8">
        <f>C6280+2</f>
        <v>41032</v>
      </c>
    </row>
    <row r="6281" spans="1:21">
      <c r="A6281" s="3">
        <v>1474</v>
      </c>
      <c r="B6281" s="1">
        <v>10630</v>
      </c>
      <c r="C6281" s="6">
        <f>DATE(2012,12,31)-1061</f>
        <v>40213</v>
      </c>
      <c r="D6281" s="2" t="s">
        <v>2113</v>
      </c>
      <c r="E6281" s="1">
        <v>44</v>
      </c>
      <c r="F6281" s="1">
        <v>2773.84</v>
      </c>
      <c r="G6281" s="1">
        <v>0</v>
      </c>
      <c r="H6281" s="2" t="s">
        <v>1027</v>
      </c>
      <c r="I6281" s="10">
        <v>-513.76</v>
      </c>
      <c r="J6281" s="7">
        <v>58.14</v>
      </c>
      <c r="K6281" s="7">
        <v>36.61</v>
      </c>
      <c r="L6281" s="2" t="s">
        <v>1772</v>
      </c>
      <c r="M6281" s="16" t="s">
        <v>2118</v>
      </c>
      <c r="N6281" s="16" t="s">
        <v>2121</v>
      </c>
      <c r="O6281" s="2" t="s">
        <v>1032</v>
      </c>
      <c r="P6281" s="2" t="s">
        <v>1035</v>
      </c>
      <c r="Q6281" s="2" t="s">
        <v>1046</v>
      </c>
      <c r="R6281" s="1" t="s">
        <v>677</v>
      </c>
      <c r="S6281" s="2" t="s">
        <v>1053</v>
      </c>
      <c r="T6281" s="1">
        <v>0.61</v>
      </c>
      <c r="U6281" s="8">
        <f>C6281+2</f>
        <v>40215</v>
      </c>
    </row>
    <row r="6282" spans="1:21">
      <c r="A6282" s="3">
        <v>1475</v>
      </c>
      <c r="B6282" s="1">
        <v>10657</v>
      </c>
      <c r="C6282" s="6">
        <f>DATE(2012,12,31)-828</f>
        <v>40446</v>
      </c>
      <c r="D6282" s="2" t="s">
        <v>2113</v>
      </c>
      <c r="E6282" s="1">
        <v>44</v>
      </c>
      <c r="F6282" s="1">
        <v>289.94</v>
      </c>
      <c r="G6282" s="1">
        <v>7.0000000000000007E-2</v>
      </c>
      <c r="H6282" s="2" t="s">
        <v>1025</v>
      </c>
      <c r="I6282" s="10">
        <v>-102.19</v>
      </c>
      <c r="J6282" s="7">
        <v>6.48</v>
      </c>
      <c r="K6282" s="7">
        <v>6.22</v>
      </c>
      <c r="L6282" s="2" t="s">
        <v>1664</v>
      </c>
      <c r="M6282" s="16" t="s">
        <v>2118</v>
      </c>
      <c r="N6282" s="16" t="s">
        <v>2121</v>
      </c>
      <c r="O6282" s="2" t="s">
        <v>1031</v>
      </c>
      <c r="P6282" s="2" t="s">
        <v>1033</v>
      </c>
      <c r="Q6282" s="2" t="s">
        <v>1038</v>
      </c>
      <c r="R6282" s="1" t="s">
        <v>1300</v>
      </c>
      <c r="S6282" s="2" t="s">
        <v>1050</v>
      </c>
      <c r="T6282" s="1">
        <v>0.37</v>
      </c>
      <c r="U6282" s="8">
        <f>C6282+2</f>
        <v>40448</v>
      </c>
    </row>
    <row r="6283" spans="1:21">
      <c r="A6283" s="3">
        <v>1476</v>
      </c>
      <c r="B6283" s="1">
        <v>10657</v>
      </c>
      <c r="C6283" s="6">
        <f>DATE(2012,12,31)-828</f>
        <v>40446</v>
      </c>
      <c r="D6283" s="2" t="s">
        <v>2113</v>
      </c>
      <c r="E6283" s="1">
        <v>8</v>
      </c>
      <c r="F6283" s="1">
        <v>1848.52</v>
      </c>
      <c r="G6283" s="1">
        <v>0.05</v>
      </c>
      <c r="H6283" s="2" t="s">
        <v>1027</v>
      </c>
      <c r="I6283" s="10">
        <v>-493.6</v>
      </c>
      <c r="J6283" s="7">
        <v>218.75</v>
      </c>
      <c r="K6283" s="7">
        <v>69.64</v>
      </c>
      <c r="L6283" s="2" t="s">
        <v>1664</v>
      </c>
      <c r="M6283" s="16" t="s">
        <v>2118</v>
      </c>
      <c r="N6283" s="16" t="s">
        <v>2121</v>
      </c>
      <c r="O6283" s="2" t="s">
        <v>1031</v>
      </c>
      <c r="P6283" s="2" t="s">
        <v>1035</v>
      </c>
      <c r="Q6283" s="2" t="s">
        <v>1043</v>
      </c>
      <c r="R6283" s="1" t="s">
        <v>233</v>
      </c>
      <c r="S6283" s="2" t="s">
        <v>1053</v>
      </c>
      <c r="T6283" s="1">
        <v>0.77</v>
      </c>
      <c r="U6283" s="8">
        <f>C6283+1</f>
        <v>40447</v>
      </c>
    </row>
    <row r="6284" spans="1:21">
      <c r="A6284" s="3">
        <v>1482</v>
      </c>
      <c r="B6284" s="1">
        <v>10661</v>
      </c>
      <c r="C6284" s="6">
        <f>DATE(2012,12,31)-1438</f>
        <v>39836</v>
      </c>
      <c r="D6284" s="2" t="s">
        <v>2114</v>
      </c>
      <c r="E6284" s="1">
        <v>42</v>
      </c>
      <c r="F6284" s="1">
        <v>1312.65</v>
      </c>
      <c r="G6284" s="1">
        <v>7.0000000000000007E-2</v>
      </c>
      <c r="H6284" s="2" t="s">
        <v>1025</v>
      </c>
      <c r="I6284" s="10">
        <v>488.31</v>
      </c>
      <c r="J6284" s="7">
        <v>30.98</v>
      </c>
      <c r="K6284" s="7">
        <v>5.76</v>
      </c>
      <c r="L6284" s="2" t="s">
        <v>1461</v>
      </c>
      <c r="M6284" s="16" t="s">
        <v>2118</v>
      </c>
      <c r="N6284" s="16" t="s">
        <v>2121</v>
      </c>
      <c r="O6284" s="2" t="s">
        <v>1031</v>
      </c>
      <c r="P6284" s="2" t="s">
        <v>1033</v>
      </c>
      <c r="Q6284" s="2" t="s">
        <v>1038</v>
      </c>
      <c r="R6284" s="1" t="s">
        <v>553</v>
      </c>
      <c r="S6284" s="2" t="s">
        <v>1050</v>
      </c>
      <c r="T6284" s="1">
        <v>0.4</v>
      </c>
      <c r="U6284" s="8">
        <f>C6284+2</f>
        <v>39838</v>
      </c>
    </row>
    <row r="6285" spans="1:21">
      <c r="A6285" s="3">
        <v>1582</v>
      </c>
      <c r="B6285" s="1">
        <v>11427</v>
      </c>
      <c r="C6285" s="6">
        <f>DATE(2012,12,31)-768</f>
        <v>40506</v>
      </c>
      <c r="D6285" s="2" t="s">
        <v>2113</v>
      </c>
      <c r="E6285" s="1">
        <v>27</v>
      </c>
      <c r="F6285" s="1">
        <v>58.64</v>
      </c>
      <c r="G6285" s="1">
        <v>0.08</v>
      </c>
      <c r="H6285" s="2" t="s">
        <v>1025</v>
      </c>
      <c r="I6285" s="10">
        <v>4.55</v>
      </c>
      <c r="J6285" s="7">
        <v>2.21</v>
      </c>
      <c r="K6285" s="7">
        <v>1</v>
      </c>
      <c r="L6285" s="2" t="s">
        <v>1481</v>
      </c>
      <c r="M6285" s="16" t="s">
        <v>2118</v>
      </c>
      <c r="N6285" s="16" t="s">
        <v>2121</v>
      </c>
      <c r="O6285" s="2" t="s">
        <v>1030</v>
      </c>
      <c r="P6285" s="2" t="s">
        <v>1033</v>
      </c>
      <c r="Q6285" s="2" t="s">
        <v>1036</v>
      </c>
      <c r="R6285" s="1" t="s">
        <v>66</v>
      </c>
      <c r="S6285" s="2" t="s">
        <v>1049</v>
      </c>
      <c r="T6285" s="1">
        <v>0.38</v>
      </c>
      <c r="U6285" s="8">
        <f>C6285+1</f>
        <v>40507</v>
      </c>
    </row>
    <row r="6286" spans="1:21">
      <c r="A6286" s="3">
        <v>1583</v>
      </c>
      <c r="B6286" s="1">
        <v>11427</v>
      </c>
      <c r="C6286" s="6">
        <f>DATE(2012,12,31)-768</f>
        <v>40506</v>
      </c>
      <c r="D6286" s="2" t="s">
        <v>2113</v>
      </c>
      <c r="E6286" s="1">
        <v>20</v>
      </c>
      <c r="F6286" s="1">
        <v>136.06</v>
      </c>
      <c r="G6286" s="1">
        <v>0.04</v>
      </c>
      <c r="H6286" s="2" t="s">
        <v>1025</v>
      </c>
      <c r="I6286" s="10">
        <v>-33.223500000000001</v>
      </c>
      <c r="J6286" s="7">
        <v>6.37</v>
      </c>
      <c r="K6286" s="7">
        <v>5.19</v>
      </c>
      <c r="L6286" s="2" t="s">
        <v>1481</v>
      </c>
      <c r="M6286" s="16" t="s">
        <v>2118</v>
      </c>
      <c r="N6286" s="16" t="s">
        <v>2121</v>
      </c>
      <c r="O6286" s="2" t="s">
        <v>1030</v>
      </c>
      <c r="P6286" s="2" t="s">
        <v>1033</v>
      </c>
      <c r="Q6286" s="2" t="s">
        <v>154</v>
      </c>
      <c r="R6286" s="1" t="s">
        <v>1019</v>
      </c>
      <c r="S6286" s="2" t="s">
        <v>1050</v>
      </c>
      <c r="T6286" s="1">
        <v>0.38</v>
      </c>
      <c r="U6286" s="8">
        <f>C6286+2</f>
        <v>40508</v>
      </c>
    </row>
    <row r="6287" spans="1:21">
      <c r="A6287" s="3">
        <v>1667</v>
      </c>
      <c r="B6287" s="1">
        <v>12037</v>
      </c>
      <c r="C6287" s="6">
        <f>DATE(2012,12,31)-550</f>
        <v>40724</v>
      </c>
      <c r="D6287" s="2" t="s">
        <v>2115</v>
      </c>
      <c r="E6287" s="1">
        <v>14</v>
      </c>
      <c r="F6287" s="1">
        <v>135.21</v>
      </c>
      <c r="G6287" s="1">
        <v>0.04</v>
      </c>
      <c r="H6287" s="2" t="s">
        <v>1025</v>
      </c>
      <c r="I6287" s="10">
        <v>5.89</v>
      </c>
      <c r="J6287" s="7">
        <v>9.27</v>
      </c>
      <c r="K6287" s="7">
        <v>4.3899999999999997</v>
      </c>
      <c r="L6287" s="2" t="s">
        <v>1935</v>
      </c>
      <c r="M6287" s="16" t="s">
        <v>2118</v>
      </c>
      <c r="N6287" s="16" t="s">
        <v>2121</v>
      </c>
      <c r="O6287" s="2" t="s">
        <v>1031</v>
      </c>
      <c r="P6287" s="2" t="s">
        <v>1033</v>
      </c>
      <c r="Q6287" s="2" t="s">
        <v>1038</v>
      </c>
      <c r="R6287" s="1" t="s">
        <v>525</v>
      </c>
      <c r="S6287" s="2" t="s">
        <v>1049</v>
      </c>
      <c r="T6287" s="1">
        <v>0.38</v>
      </c>
      <c r="U6287" s="8">
        <f>C6287+5</f>
        <v>40729</v>
      </c>
    </row>
    <row r="6288" spans="1:21">
      <c r="A6288" s="3">
        <v>1701</v>
      </c>
      <c r="B6288" s="1">
        <v>12259</v>
      </c>
      <c r="C6288" s="6">
        <f>DATE(2012,12,31)-1051</f>
        <v>40223</v>
      </c>
      <c r="D6288" s="2" t="s">
        <v>2112</v>
      </c>
      <c r="E6288" s="1">
        <v>45</v>
      </c>
      <c r="F6288" s="1">
        <v>5007.6899999999996</v>
      </c>
      <c r="G6288" s="1">
        <v>7.0000000000000007E-2</v>
      </c>
      <c r="H6288" s="2" t="s">
        <v>1027</v>
      </c>
      <c r="I6288" s="10">
        <v>-899.34</v>
      </c>
      <c r="J6288" s="7">
        <v>114.98</v>
      </c>
      <c r="K6288" s="7">
        <v>51.42</v>
      </c>
      <c r="L6288" s="2" t="s">
        <v>1935</v>
      </c>
      <c r="M6288" s="16" t="s">
        <v>2118</v>
      </c>
      <c r="N6288" s="16" t="s">
        <v>2121</v>
      </c>
      <c r="O6288" s="2" t="s">
        <v>1031</v>
      </c>
      <c r="P6288" s="2" t="s">
        <v>1035</v>
      </c>
      <c r="Q6288" s="2" t="s">
        <v>1046</v>
      </c>
      <c r="R6288" s="1" t="s">
        <v>529</v>
      </c>
      <c r="S6288" s="2" t="s">
        <v>1053</v>
      </c>
      <c r="T6288" s="1">
        <v>0.65</v>
      </c>
      <c r="U6288" s="8">
        <f>C6288+2</f>
        <v>40225</v>
      </c>
    </row>
    <row r="6289" spans="1:21">
      <c r="A6289" s="3">
        <v>1702</v>
      </c>
      <c r="B6289" s="1">
        <v>12259</v>
      </c>
      <c r="C6289" s="6">
        <f>DATE(2012,12,31)-1051</f>
        <v>40223</v>
      </c>
      <c r="D6289" s="2" t="s">
        <v>2112</v>
      </c>
      <c r="E6289" s="1">
        <v>45</v>
      </c>
      <c r="F6289" s="1">
        <v>1379.62</v>
      </c>
      <c r="G6289" s="1">
        <v>0.1</v>
      </c>
      <c r="H6289" s="2" t="s">
        <v>1025</v>
      </c>
      <c r="I6289" s="10">
        <v>-66.069999999999993</v>
      </c>
      <c r="J6289" s="7">
        <v>31.98</v>
      </c>
      <c r="K6289" s="7">
        <v>6.72</v>
      </c>
      <c r="L6289" s="2" t="s">
        <v>1935</v>
      </c>
      <c r="M6289" s="16" t="s">
        <v>2118</v>
      </c>
      <c r="N6289" s="16" t="s">
        <v>2121</v>
      </c>
      <c r="O6289" s="2" t="s">
        <v>1031</v>
      </c>
      <c r="P6289" s="2" t="s">
        <v>1033</v>
      </c>
      <c r="Q6289" s="2" t="s">
        <v>1042</v>
      </c>
      <c r="R6289" s="1" t="s">
        <v>733</v>
      </c>
      <c r="S6289" s="2" t="s">
        <v>1050</v>
      </c>
      <c r="T6289" s="1">
        <v>0.75</v>
      </c>
      <c r="U6289" s="8">
        <f>C6289+1</f>
        <v>40224</v>
      </c>
    </row>
    <row r="6290" spans="1:21">
      <c r="A6290" s="3">
        <v>1801</v>
      </c>
      <c r="B6290" s="1">
        <v>12900</v>
      </c>
      <c r="C6290" s="6">
        <f>DATE(2012,12,31)-973</f>
        <v>40301</v>
      </c>
      <c r="D6290" s="2" t="s">
        <v>2112</v>
      </c>
      <c r="E6290" s="1">
        <v>50</v>
      </c>
      <c r="F6290" s="1">
        <v>627.12</v>
      </c>
      <c r="G6290" s="1">
        <v>0.08</v>
      </c>
      <c r="H6290" s="2" t="s">
        <v>1025</v>
      </c>
      <c r="I6290" s="10">
        <v>100.04</v>
      </c>
      <c r="J6290" s="7">
        <v>12.64</v>
      </c>
      <c r="K6290" s="7">
        <v>4.9800000000000004</v>
      </c>
      <c r="L6290" s="2" t="s">
        <v>2094</v>
      </c>
      <c r="M6290" s="16" t="s">
        <v>2118</v>
      </c>
      <c r="N6290" s="16" t="s">
        <v>2121</v>
      </c>
      <c r="O6290" s="2" t="s">
        <v>1032</v>
      </c>
      <c r="P6290" s="2" t="s">
        <v>1035</v>
      </c>
      <c r="Q6290" s="2" t="s">
        <v>1044</v>
      </c>
      <c r="R6290" s="1" t="s">
        <v>803</v>
      </c>
      <c r="S6290" s="2" t="s">
        <v>1052</v>
      </c>
      <c r="T6290" s="1">
        <v>0.48</v>
      </c>
      <c r="U6290" s="8">
        <f>C6290+1</f>
        <v>40302</v>
      </c>
    </row>
    <row r="6291" spans="1:21">
      <c r="A6291" s="3">
        <v>1802</v>
      </c>
      <c r="B6291" s="1">
        <v>12900</v>
      </c>
      <c r="C6291" s="6">
        <f>DATE(2012,12,31)-973</f>
        <v>40301</v>
      </c>
      <c r="D6291" s="2" t="s">
        <v>2112</v>
      </c>
      <c r="E6291" s="1">
        <v>18</v>
      </c>
      <c r="F6291" s="1">
        <v>4096.21</v>
      </c>
      <c r="G6291" s="1">
        <v>0.08</v>
      </c>
      <c r="H6291" s="2" t="s">
        <v>1027</v>
      </c>
      <c r="I6291" s="10">
        <v>308.22000000000003</v>
      </c>
      <c r="J6291" s="7">
        <v>306.14</v>
      </c>
      <c r="K6291" s="7">
        <v>26.53</v>
      </c>
      <c r="L6291" s="2" t="s">
        <v>2094</v>
      </c>
      <c r="M6291" s="16" t="s">
        <v>2118</v>
      </c>
      <c r="N6291" s="16" t="s">
        <v>2121</v>
      </c>
      <c r="O6291" s="2" t="s">
        <v>1032</v>
      </c>
      <c r="P6291" s="2" t="s">
        <v>1034</v>
      </c>
      <c r="Q6291" s="2" t="s">
        <v>1048</v>
      </c>
      <c r="R6291" s="1" t="s">
        <v>603</v>
      </c>
      <c r="S6291" s="2" t="s">
        <v>1051</v>
      </c>
      <c r="T6291" s="1">
        <v>0.56000000000000005</v>
      </c>
      <c r="U6291" s="8">
        <f>C6291+2</f>
        <v>40303</v>
      </c>
    </row>
    <row r="6292" spans="1:21">
      <c r="A6292" s="3">
        <v>1814</v>
      </c>
      <c r="B6292" s="1">
        <v>12999</v>
      </c>
      <c r="C6292" s="6">
        <f>DATE(2012,12,31)-1003</f>
        <v>40271</v>
      </c>
      <c r="D6292" s="2" t="s">
        <v>2112</v>
      </c>
      <c r="E6292" s="1">
        <v>31</v>
      </c>
      <c r="F6292" s="1">
        <v>2712.07</v>
      </c>
      <c r="G6292" s="1">
        <v>0.09</v>
      </c>
      <c r="H6292" s="2" t="s">
        <v>1025</v>
      </c>
      <c r="I6292" s="10">
        <v>-435.56</v>
      </c>
      <c r="J6292" s="7">
        <v>95.43</v>
      </c>
      <c r="K6292" s="7">
        <v>19.989999999999998</v>
      </c>
      <c r="L6292" s="2" t="s">
        <v>1493</v>
      </c>
      <c r="M6292" s="16" t="s">
        <v>2118</v>
      </c>
      <c r="N6292" s="16" t="s">
        <v>2121</v>
      </c>
      <c r="O6292" s="2" t="s">
        <v>1031</v>
      </c>
      <c r="P6292" s="2" t="s">
        <v>1033</v>
      </c>
      <c r="Q6292" s="2" t="s">
        <v>1042</v>
      </c>
      <c r="R6292" s="1" t="s">
        <v>1171</v>
      </c>
      <c r="S6292" s="2" t="s">
        <v>1050</v>
      </c>
      <c r="T6292" s="1">
        <v>0.79</v>
      </c>
      <c r="U6292" s="8">
        <f>C6292+1</f>
        <v>40272</v>
      </c>
    </row>
    <row r="6293" spans="1:21">
      <c r="A6293" s="3">
        <v>1902</v>
      </c>
      <c r="B6293" s="1">
        <v>13632</v>
      </c>
      <c r="C6293" s="6">
        <f>DATE(2012,12,31)-1392</f>
        <v>39882</v>
      </c>
      <c r="D6293" s="2" t="s">
        <v>2113</v>
      </c>
      <c r="E6293" s="1">
        <v>6</v>
      </c>
      <c r="F6293" s="1">
        <v>608.92999999999995</v>
      </c>
      <c r="G6293" s="1">
        <v>0.01</v>
      </c>
      <c r="H6293" s="2" t="s">
        <v>1026</v>
      </c>
      <c r="I6293" s="10">
        <v>-193.95779999999999</v>
      </c>
      <c r="J6293" s="7">
        <v>99.99</v>
      </c>
      <c r="K6293" s="7">
        <v>19.989999999999998</v>
      </c>
      <c r="L6293" s="2" t="s">
        <v>1481</v>
      </c>
      <c r="M6293" s="16" t="s">
        <v>2118</v>
      </c>
      <c r="N6293" s="16" t="s">
        <v>2121</v>
      </c>
      <c r="O6293" s="2" t="s">
        <v>1029</v>
      </c>
      <c r="P6293" s="2" t="s">
        <v>1034</v>
      </c>
      <c r="Q6293" s="2" t="s">
        <v>1048</v>
      </c>
      <c r="R6293" s="1" t="s">
        <v>748</v>
      </c>
      <c r="S6293" s="2" t="s">
        <v>1050</v>
      </c>
      <c r="T6293" s="1">
        <v>0.52</v>
      </c>
      <c r="U6293" s="8">
        <f>C6293+2</f>
        <v>39884</v>
      </c>
    </row>
    <row r="6294" spans="1:21">
      <c r="A6294" s="3">
        <v>1941</v>
      </c>
      <c r="B6294" s="1">
        <v>13920</v>
      </c>
      <c r="C6294" s="6">
        <f>DATE(2012,12,31)-1179</f>
        <v>40095</v>
      </c>
      <c r="D6294" s="2" t="s">
        <v>2116</v>
      </c>
      <c r="E6294" s="1">
        <v>25</v>
      </c>
      <c r="F6294" s="1">
        <v>901.32</v>
      </c>
      <c r="G6294" s="1">
        <v>0.1</v>
      </c>
      <c r="H6294" s="2" t="s">
        <v>1026</v>
      </c>
      <c r="I6294" s="10">
        <v>338.01</v>
      </c>
      <c r="J6294" s="7">
        <v>37.94</v>
      </c>
      <c r="K6294" s="7">
        <v>5.08</v>
      </c>
      <c r="L6294" s="2" t="s">
        <v>1511</v>
      </c>
      <c r="M6294" s="16" t="s">
        <v>2118</v>
      </c>
      <c r="N6294" s="16" t="s">
        <v>2121</v>
      </c>
      <c r="O6294" s="2" t="s">
        <v>1029</v>
      </c>
      <c r="P6294" s="2" t="s">
        <v>1033</v>
      </c>
      <c r="Q6294" s="2" t="s">
        <v>1038</v>
      </c>
      <c r="R6294" s="1" t="s">
        <v>1140</v>
      </c>
      <c r="S6294" s="2" t="s">
        <v>1049</v>
      </c>
      <c r="T6294" s="1">
        <v>0.38</v>
      </c>
      <c r="U6294" s="8">
        <f>C6294+2</f>
        <v>40097</v>
      </c>
    </row>
    <row r="6295" spans="1:21">
      <c r="A6295" s="3">
        <v>1942</v>
      </c>
      <c r="B6295" s="1">
        <v>13920</v>
      </c>
      <c r="C6295" s="6">
        <f>DATE(2012,12,31)-1179</f>
        <v>40095</v>
      </c>
      <c r="D6295" s="2" t="s">
        <v>2116</v>
      </c>
      <c r="E6295" s="1">
        <v>24</v>
      </c>
      <c r="F6295" s="1">
        <v>207.21</v>
      </c>
      <c r="G6295" s="1">
        <v>0.06</v>
      </c>
      <c r="H6295" s="2" t="s">
        <v>1025</v>
      </c>
      <c r="I6295" s="10">
        <v>-78.64</v>
      </c>
      <c r="J6295" s="7">
        <v>8.57</v>
      </c>
      <c r="K6295" s="7">
        <v>6.14</v>
      </c>
      <c r="L6295" s="2" t="s">
        <v>1511</v>
      </c>
      <c r="M6295" s="16" t="s">
        <v>2118</v>
      </c>
      <c r="N6295" s="16" t="s">
        <v>2121</v>
      </c>
      <c r="O6295" s="2" t="s">
        <v>1029</v>
      </c>
      <c r="P6295" s="2" t="s">
        <v>1033</v>
      </c>
      <c r="Q6295" s="2" t="s">
        <v>155</v>
      </c>
      <c r="R6295" s="1" t="s">
        <v>513</v>
      </c>
      <c r="S6295" s="2" t="s">
        <v>1052</v>
      </c>
      <c r="T6295" s="1">
        <v>0.59</v>
      </c>
      <c r="U6295" s="8">
        <f>C6295+1</f>
        <v>40096</v>
      </c>
    </row>
    <row r="6296" spans="1:21">
      <c r="A6296" s="3">
        <v>2173</v>
      </c>
      <c r="B6296" s="1">
        <v>15651</v>
      </c>
      <c r="C6296" s="6">
        <f>DATE(2012,12,31)-88</f>
        <v>41186</v>
      </c>
      <c r="D6296" s="2" t="s">
        <v>2116</v>
      </c>
      <c r="E6296" s="1">
        <v>40</v>
      </c>
      <c r="F6296" s="1">
        <v>2182.91</v>
      </c>
      <c r="G6296" s="1">
        <v>0.1</v>
      </c>
      <c r="H6296" s="2" t="s">
        <v>1026</v>
      </c>
      <c r="I6296" s="10">
        <v>549.45000000000005</v>
      </c>
      <c r="J6296" s="7">
        <v>60.22</v>
      </c>
      <c r="K6296" s="7">
        <v>3.5</v>
      </c>
      <c r="L6296" s="2" t="s">
        <v>1860</v>
      </c>
      <c r="M6296" s="16" t="s">
        <v>2118</v>
      </c>
      <c r="N6296" s="16" t="s">
        <v>2121</v>
      </c>
      <c r="O6296" s="2" t="s">
        <v>1030</v>
      </c>
      <c r="P6296" s="2" t="s">
        <v>1033</v>
      </c>
      <c r="Q6296" s="2" t="s">
        <v>1041</v>
      </c>
      <c r="R6296" s="1" t="s">
        <v>440</v>
      </c>
      <c r="S6296" s="2" t="s">
        <v>1050</v>
      </c>
      <c r="T6296" s="1">
        <v>0.56999999999999995</v>
      </c>
      <c r="U6296" s="8">
        <f>C6296+3</f>
        <v>41189</v>
      </c>
    </row>
    <row r="6297" spans="1:21">
      <c r="A6297" s="3">
        <v>2174</v>
      </c>
      <c r="B6297" s="1">
        <v>15651</v>
      </c>
      <c r="C6297" s="6">
        <f>DATE(2012,12,31)-88</f>
        <v>41186</v>
      </c>
      <c r="D6297" s="2" t="s">
        <v>2116</v>
      </c>
      <c r="E6297" s="1">
        <v>14</v>
      </c>
      <c r="F6297" s="1">
        <v>1144.3499999999999</v>
      </c>
      <c r="G6297" s="1">
        <v>0.05</v>
      </c>
      <c r="H6297" s="2" t="s">
        <v>1025</v>
      </c>
      <c r="I6297" s="10">
        <v>-448.6</v>
      </c>
      <c r="J6297" s="7">
        <v>80.98</v>
      </c>
      <c r="K6297" s="7">
        <v>35</v>
      </c>
      <c r="L6297" s="2" t="s">
        <v>1860</v>
      </c>
      <c r="M6297" s="16" t="s">
        <v>2118</v>
      </c>
      <c r="N6297" s="16" t="s">
        <v>2121</v>
      </c>
      <c r="O6297" s="2" t="s">
        <v>1030</v>
      </c>
      <c r="P6297" s="2" t="s">
        <v>1033</v>
      </c>
      <c r="Q6297" s="2" t="s">
        <v>1042</v>
      </c>
      <c r="R6297" s="1" t="s">
        <v>1022</v>
      </c>
      <c r="S6297" s="2" t="s">
        <v>1055</v>
      </c>
      <c r="T6297" s="1">
        <v>0.83</v>
      </c>
      <c r="U6297" s="8">
        <f>C6297+2</f>
        <v>41188</v>
      </c>
    </row>
    <row r="6298" spans="1:21">
      <c r="A6298" s="3">
        <v>2175</v>
      </c>
      <c r="B6298" s="1">
        <v>15651</v>
      </c>
      <c r="C6298" s="6">
        <f>DATE(2012,12,31)-88</f>
        <v>41186</v>
      </c>
      <c r="D6298" s="2" t="s">
        <v>2116</v>
      </c>
      <c r="E6298" s="1">
        <v>8</v>
      </c>
      <c r="F6298" s="1">
        <v>1496.83</v>
      </c>
      <c r="G6298" s="1">
        <v>7.0000000000000007E-2</v>
      </c>
      <c r="H6298" s="2" t="s">
        <v>1027</v>
      </c>
      <c r="I6298" s="10">
        <v>-329.72</v>
      </c>
      <c r="J6298" s="7">
        <v>179.29</v>
      </c>
      <c r="K6298" s="7">
        <v>56.2</v>
      </c>
      <c r="L6298" s="2" t="s">
        <v>1860</v>
      </c>
      <c r="M6298" s="16" t="s">
        <v>2118</v>
      </c>
      <c r="N6298" s="16" t="s">
        <v>2121</v>
      </c>
      <c r="O6298" s="2" t="s">
        <v>1030</v>
      </c>
      <c r="P6298" s="2" t="s">
        <v>1035</v>
      </c>
      <c r="Q6298" s="2" t="s">
        <v>1043</v>
      </c>
      <c r="R6298" s="1" t="s">
        <v>535</v>
      </c>
      <c r="S6298" s="2" t="s">
        <v>1053</v>
      </c>
      <c r="T6298" s="1">
        <v>0.71</v>
      </c>
      <c r="U6298" s="8">
        <f>C6298+2</f>
        <v>41188</v>
      </c>
    </row>
    <row r="6299" spans="1:21">
      <c r="A6299" s="3">
        <v>2251</v>
      </c>
      <c r="B6299" s="1">
        <v>16197</v>
      </c>
      <c r="C6299" s="6">
        <f>DATE(2012,12,31)-66</f>
        <v>41208</v>
      </c>
      <c r="D6299" s="2" t="s">
        <v>2116</v>
      </c>
      <c r="E6299" s="1">
        <v>23</v>
      </c>
      <c r="F6299" s="1">
        <v>218.71</v>
      </c>
      <c r="G6299" s="1">
        <v>0</v>
      </c>
      <c r="H6299" s="2" t="s">
        <v>1026</v>
      </c>
      <c r="I6299" s="10">
        <v>67.23</v>
      </c>
      <c r="J6299" s="7">
        <v>9.11</v>
      </c>
      <c r="K6299" s="7">
        <v>2.15</v>
      </c>
      <c r="L6299" s="2" t="s">
        <v>1803</v>
      </c>
      <c r="M6299" s="16" t="s">
        <v>2118</v>
      </c>
      <c r="N6299" s="16" t="s">
        <v>2121</v>
      </c>
      <c r="O6299" s="2" t="s">
        <v>1031</v>
      </c>
      <c r="P6299" s="2" t="s">
        <v>1033</v>
      </c>
      <c r="Q6299" s="2" t="s">
        <v>1038</v>
      </c>
      <c r="R6299" s="1" t="s">
        <v>720</v>
      </c>
      <c r="S6299" s="2" t="s">
        <v>1049</v>
      </c>
      <c r="T6299" s="1">
        <v>0.4</v>
      </c>
      <c r="U6299" s="8">
        <f>C6299+0</f>
        <v>41208</v>
      </c>
    </row>
    <row r="6300" spans="1:21">
      <c r="A6300" s="3">
        <v>2252</v>
      </c>
      <c r="B6300" s="1">
        <v>16197</v>
      </c>
      <c r="C6300" s="6">
        <f>DATE(2012,12,31)-66</f>
        <v>41208</v>
      </c>
      <c r="D6300" s="2" t="s">
        <v>2116</v>
      </c>
      <c r="E6300" s="1">
        <v>19</v>
      </c>
      <c r="F6300" s="1">
        <v>103.68</v>
      </c>
      <c r="G6300" s="1">
        <v>0.08</v>
      </c>
      <c r="H6300" s="2" t="s">
        <v>1025</v>
      </c>
      <c r="I6300" s="10">
        <v>-58.16</v>
      </c>
      <c r="J6300" s="7">
        <v>5.28</v>
      </c>
      <c r="K6300" s="7">
        <v>5.85</v>
      </c>
      <c r="L6300" s="2" t="s">
        <v>1803</v>
      </c>
      <c r="M6300" s="16" t="s">
        <v>2118</v>
      </c>
      <c r="N6300" s="16" t="s">
        <v>2121</v>
      </c>
      <c r="O6300" s="2" t="s">
        <v>1031</v>
      </c>
      <c r="P6300" s="2" t="s">
        <v>1033</v>
      </c>
      <c r="Q6300" s="2" t="s">
        <v>1038</v>
      </c>
      <c r="R6300" s="1" t="s">
        <v>223</v>
      </c>
      <c r="S6300" s="2" t="s">
        <v>1050</v>
      </c>
      <c r="T6300" s="1">
        <v>0.4</v>
      </c>
      <c r="U6300" s="8">
        <f>C6300+1</f>
        <v>41209</v>
      </c>
    </row>
    <row r="6301" spans="1:21">
      <c r="A6301" s="3">
        <v>2325</v>
      </c>
      <c r="B6301" s="1">
        <v>16770</v>
      </c>
      <c r="C6301" s="6">
        <f>DATE(2012,12,31)-1455</f>
        <v>39819</v>
      </c>
      <c r="D6301" s="2" t="s">
        <v>2116</v>
      </c>
      <c r="E6301" s="1">
        <v>17</v>
      </c>
      <c r="F6301" s="1">
        <v>37.06</v>
      </c>
      <c r="G6301" s="1">
        <v>0.03</v>
      </c>
      <c r="H6301" s="2" t="s">
        <v>1025</v>
      </c>
      <c r="I6301" s="10">
        <v>0.60999999999999943</v>
      </c>
      <c r="J6301" s="7">
        <v>2.1</v>
      </c>
      <c r="K6301" s="7">
        <v>0.7</v>
      </c>
      <c r="L6301" s="2" t="s">
        <v>1935</v>
      </c>
      <c r="M6301" s="16" t="s">
        <v>2118</v>
      </c>
      <c r="N6301" s="16" t="s">
        <v>2121</v>
      </c>
      <c r="O6301" s="2" t="s">
        <v>1031</v>
      </c>
      <c r="P6301" s="2" t="s">
        <v>1033</v>
      </c>
      <c r="Q6301" s="2" t="s">
        <v>1036</v>
      </c>
      <c r="R6301" s="1" t="s">
        <v>367</v>
      </c>
      <c r="S6301" s="2" t="s">
        <v>1049</v>
      </c>
      <c r="T6301" s="1">
        <v>0.56999999999999995</v>
      </c>
      <c r="U6301" s="8">
        <f>C6301+1</f>
        <v>39820</v>
      </c>
    </row>
    <row r="6302" spans="1:21">
      <c r="A6302" s="3">
        <v>2329</v>
      </c>
      <c r="B6302" s="1">
        <v>16802</v>
      </c>
      <c r="C6302" s="6">
        <f>DATE(2012,12,31)-621</f>
        <v>40653</v>
      </c>
      <c r="D6302" s="2" t="s">
        <v>2113</v>
      </c>
      <c r="E6302" s="1">
        <v>44</v>
      </c>
      <c r="F6302" s="1">
        <v>302.58999999999997</v>
      </c>
      <c r="G6302" s="1">
        <v>0.05</v>
      </c>
      <c r="H6302" s="2" t="s">
        <v>1026</v>
      </c>
      <c r="I6302" s="10">
        <v>-124.44</v>
      </c>
      <c r="J6302" s="7">
        <v>6.68</v>
      </c>
      <c r="K6302" s="7">
        <v>6.93</v>
      </c>
      <c r="L6302" s="2" t="s">
        <v>1481</v>
      </c>
      <c r="M6302" s="16" t="s">
        <v>2118</v>
      </c>
      <c r="N6302" s="16" t="s">
        <v>2121</v>
      </c>
      <c r="O6302" s="2" t="s">
        <v>1029</v>
      </c>
      <c r="P6302" s="2" t="s">
        <v>1033</v>
      </c>
      <c r="Q6302" s="2" t="s">
        <v>1038</v>
      </c>
      <c r="R6302" s="1" t="s">
        <v>198</v>
      </c>
      <c r="S6302" s="2" t="s">
        <v>1050</v>
      </c>
      <c r="T6302" s="1">
        <v>0.37</v>
      </c>
      <c r="U6302" s="8">
        <f>C6302+1</f>
        <v>40654</v>
      </c>
    </row>
    <row r="6303" spans="1:21">
      <c r="A6303" s="3">
        <v>2330</v>
      </c>
      <c r="B6303" s="1">
        <v>16802</v>
      </c>
      <c r="C6303" s="6">
        <f>DATE(2012,12,31)-621</f>
        <v>40653</v>
      </c>
      <c r="D6303" s="2" t="s">
        <v>2113</v>
      </c>
      <c r="E6303" s="1">
        <v>26</v>
      </c>
      <c r="F6303" s="1">
        <v>2703.45</v>
      </c>
      <c r="G6303" s="1">
        <v>0.01</v>
      </c>
      <c r="H6303" s="2" t="s">
        <v>1025</v>
      </c>
      <c r="I6303" s="10">
        <v>-445.04</v>
      </c>
      <c r="J6303" s="7">
        <v>95.99</v>
      </c>
      <c r="K6303" s="7">
        <v>35</v>
      </c>
      <c r="L6303" s="2" t="s">
        <v>1481</v>
      </c>
      <c r="M6303" s="16" t="s">
        <v>2118</v>
      </c>
      <c r="N6303" s="16" t="s">
        <v>2121</v>
      </c>
      <c r="O6303" s="2" t="s">
        <v>1029</v>
      </c>
      <c r="P6303" s="2" t="s">
        <v>1033</v>
      </c>
      <c r="Q6303" s="2" t="s">
        <v>1042</v>
      </c>
      <c r="R6303" s="1" t="s">
        <v>468</v>
      </c>
      <c r="S6303" s="2" t="s">
        <v>1055</v>
      </c>
      <c r="T6303" s="1"/>
      <c r="U6303" s="8">
        <f>C6303+2</f>
        <v>40655</v>
      </c>
    </row>
    <row r="6304" spans="1:21">
      <c r="A6304" s="3">
        <v>2350</v>
      </c>
      <c r="B6304" s="1">
        <v>16961</v>
      </c>
      <c r="C6304" s="6">
        <f>DATE(2012,12,31)-1455</f>
        <v>39819</v>
      </c>
      <c r="D6304" s="2" t="s">
        <v>2114</v>
      </c>
      <c r="E6304" s="1">
        <v>27</v>
      </c>
      <c r="F6304" s="1">
        <v>46.86</v>
      </c>
      <c r="G6304" s="1">
        <v>0.06</v>
      </c>
      <c r="H6304" s="2" t="s">
        <v>1025</v>
      </c>
      <c r="I6304" s="10">
        <v>-37.08</v>
      </c>
      <c r="J6304" s="7">
        <v>1.7</v>
      </c>
      <c r="K6304" s="7">
        <v>1.99</v>
      </c>
      <c r="L6304" s="2" t="s">
        <v>1966</v>
      </c>
      <c r="M6304" s="16" t="s">
        <v>2118</v>
      </c>
      <c r="N6304" s="16" t="s">
        <v>2121</v>
      </c>
      <c r="O6304" s="2" t="s">
        <v>1031</v>
      </c>
      <c r="P6304" s="2" t="s">
        <v>1034</v>
      </c>
      <c r="Q6304" s="2" t="s">
        <v>1037</v>
      </c>
      <c r="R6304" s="1" t="s">
        <v>106</v>
      </c>
      <c r="S6304" s="2" t="s">
        <v>1052</v>
      </c>
      <c r="T6304" s="1">
        <v>0.51</v>
      </c>
      <c r="U6304" s="8">
        <f>C6304+1</f>
        <v>39820</v>
      </c>
    </row>
    <row r="6305" spans="1:21">
      <c r="A6305" s="3">
        <v>2351</v>
      </c>
      <c r="B6305" s="1">
        <v>16961</v>
      </c>
      <c r="C6305" s="6">
        <f>DATE(2012,12,31)-1455</f>
        <v>39819</v>
      </c>
      <c r="D6305" s="2" t="s">
        <v>2114</v>
      </c>
      <c r="E6305" s="1">
        <v>34</v>
      </c>
      <c r="F6305" s="1">
        <v>1089.5899999999999</v>
      </c>
      <c r="G6305" s="1">
        <v>0.01</v>
      </c>
      <c r="H6305" s="2" t="s">
        <v>1025</v>
      </c>
      <c r="I6305" s="10">
        <v>433.24</v>
      </c>
      <c r="J6305" s="7">
        <v>30.98</v>
      </c>
      <c r="K6305" s="7">
        <v>5.09</v>
      </c>
      <c r="L6305" s="2" t="s">
        <v>1966</v>
      </c>
      <c r="M6305" s="16" t="s">
        <v>2118</v>
      </c>
      <c r="N6305" s="16" t="s">
        <v>2121</v>
      </c>
      <c r="O6305" s="2" t="s">
        <v>1031</v>
      </c>
      <c r="P6305" s="2" t="s">
        <v>1033</v>
      </c>
      <c r="Q6305" s="2" t="s">
        <v>1038</v>
      </c>
      <c r="R6305" s="1" t="s">
        <v>790</v>
      </c>
      <c r="S6305" s="2" t="s">
        <v>1050</v>
      </c>
      <c r="T6305" s="1">
        <v>0.4</v>
      </c>
      <c r="U6305" s="8">
        <f>C6305+2</f>
        <v>39821</v>
      </c>
    </row>
    <row r="6306" spans="1:21">
      <c r="A6306" s="3">
        <v>2418</v>
      </c>
      <c r="B6306" s="1">
        <v>17543</v>
      </c>
      <c r="C6306" s="6">
        <f>DATE(2012,12,31)-220</f>
        <v>41054</v>
      </c>
      <c r="D6306" s="2" t="s">
        <v>2116</v>
      </c>
      <c r="E6306" s="1">
        <v>1</v>
      </c>
      <c r="F6306" s="1">
        <v>15.73</v>
      </c>
      <c r="G6306" s="1">
        <v>0.09</v>
      </c>
      <c r="H6306" s="2" t="s">
        <v>1025</v>
      </c>
      <c r="I6306" s="10">
        <v>-9.17</v>
      </c>
      <c r="J6306" s="7">
        <v>6.48</v>
      </c>
      <c r="K6306" s="7">
        <v>9.5399999999999991</v>
      </c>
      <c r="L6306" s="2" t="s">
        <v>1966</v>
      </c>
      <c r="M6306" s="16" t="s">
        <v>2118</v>
      </c>
      <c r="N6306" s="16" t="s">
        <v>2121</v>
      </c>
      <c r="O6306" s="2" t="s">
        <v>1031</v>
      </c>
      <c r="P6306" s="2" t="s">
        <v>1033</v>
      </c>
      <c r="Q6306" s="2" t="s">
        <v>1038</v>
      </c>
      <c r="R6306" s="1" t="s">
        <v>646</v>
      </c>
      <c r="S6306" s="2" t="s">
        <v>1050</v>
      </c>
      <c r="T6306" s="1">
        <v>0.37</v>
      </c>
      <c r="U6306" s="8">
        <f>C6306+0</f>
        <v>41054</v>
      </c>
    </row>
    <row r="6307" spans="1:21">
      <c r="A6307" s="3">
        <v>2419</v>
      </c>
      <c r="B6307" s="1">
        <v>17543</v>
      </c>
      <c r="C6307" s="6">
        <f>DATE(2012,12,31)-220</f>
        <v>41054</v>
      </c>
      <c r="D6307" s="2" t="s">
        <v>2116</v>
      </c>
      <c r="E6307" s="1">
        <v>35</v>
      </c>
      <c r="F6307" s="1">
        <v>1041.74</v>
      </c>
      <c r="G6307" s="1">
        <v>0.1</v>
      </c>
      <c r="H6307" s="2" t="s">
        <v>1025</v>
      </c>
      <c r="I6307" s="10">
        <v>-51.74</v>
      </c>
      <c r="J6307" s="7">
        <v>30.98</v>
      </c>
      <c r="K6307" s="7">
        <v>17.079999999999998</v>
      </c>
      <c r="L6307" s="2" t="s">
        <v>1966</v>
      </c>
      <c r="M6307" s="16" t="s">
        <v>2118</v>
      </c>
      <c r="N6307" s="16" t="s">
        <v>2121</v>
      </c>
      <c r="O6307" s="2" t="s">
        <v>1031</v>
      </c>
      <c r="P6307" s="2" t="s">
        <v>1033</v>
      </c>
      <c r="Q6307" s="2" t="s">
        <v>1038</v>
      </c>
      <c r="R6307" s="1" t="s">
        <v>496</v>
      </c>
      <c r="S6307" s="2" t="s">
        <v>1050</v>
      </c>
      <c r="T6307" s="1">
        <v>0.4</v>
      </c>
      <c r="U6307" s="8">
        <f>C6307+2</f>
        <v>41056</v>
      </c>
    </row>
    <row r="6308" spans="1:21">
      <c r="A6308" s="3">
        <v>2420</v>
      </c>
      <c r="B6308" s="1">
        <v>17543</v>
      </c>
      <c r="C6308" s="6">
        <f>DATE(2012,12,31)-220</f>
        <v>41054</v>
      </c>
      <c r="D6308" s="2" t="s">
        <v>2116</v>
      </c>
      <c r="E6308" s="1">
        <v>26</v>
      </c>
      <c r="F6308" s="1">
        <v>4300.6260000000002</v>
      </c>
      <c r="G6308" s="1">
        <v>0.06</v>
      </c>
      <c r="H6308" s="2" t="s">
        <v>1025</v>
      </c>
      <c r="I6308" s="10">
        <v>685.20600000000002</v>
      </c>
      <c r="J6308" s="7">
        <v>200.99</v>
      </c>
      <c r="K6308" s="7">
        <v>8.08</v>
      </c>
      <c r="L6308" s="2" t="s">
        <v>1966</v>
      </c>
      <c r="M6308" s="16" t="s">
        <v>2118</v>
      </c>
      <c r="N6308" s="16" t="s">
        <v>2121</v>
      </c>
      <c r="O6308" s="2" t="s">
        <v>1031</v>
      </c>
      <c r="P6308" s="2" t="s">
        <v>1034</v>
      </c>
      <c r="Q6308" s="2" t="s">
        <v>153</v>
      </c>
      <c r="R6308" s="1" t="s">
        <v>708</v>
      </c>
      <c r="S6308" s="2" t="s">
        <v>1050</v>
      </c>
      <c r="T6308" s="1">
        <v>0.59</v>
      </c>
      <c r="U6308" s="8">
        <f>C6308+2</f>
        <v>41056</v>
      </c>
    </row>
    <row r="6309" spans="1:21">
      <c r="A6309" s="3">
        <v>2482</v>
      </c>
      <c r="B6309" s="1">
        <v>18055</v>
      </c>
      <c r="C6309" s="6">
        <f>DATE(2012,12,31)-1061</f>
        <v>40213</v>
      </c>
      <c r="D6309" s="2" t="s">
        <v>2116</v>
      </c>
      <c r="E6309" s="1">
        <v>3</v>
      </c>
      <c r="F6309" s="1">
        <v>19.98</v>
      </c>
      <c r="G6309" s="1">
        <v>0.02</v>
      </c>
      <c r="H6309" s="2" t="s">
        <v>1025</v>
      </c>
      <c r="I6309" s="10">
        <v>-9.61</v>
      </c>
      <c r="J6309" s="7">
        <v>4.9800000000000004</v>
      </c>
      <c r="K6309" s="7">
        <v>4.75</v>
      </c>
      <c r="L6309" s="2" t="s">
        <v>1875</v>
      </c>
      <c r="M6309" s="16" t="s">
        <v>2118</v>
      </c>
      <c r="N6309" s="16" t="s">
        <v>2121</v>
      </c>
      <c r="O6309" s="2" t="s">
        <v>1032</v>
      </c>
      <c r="P6309" s="2" t="s">
        <v>1033</v>
      </c>
      <c r="Q6309" s="2" t="s">
        <v>1038</v>
      </c>
      <c r="R6309" s="1" t="s">
        <v>1357</v>
      </c>
      <c r="S6309" s="2" t="s">
        <v>1050</v>
      </c>
      <c r="T6309" s="1">
        <v>0.36</v>
      </c>
      <c r="U6309" s="8">
        <f>C6309+2</f>
        <v>40215</v>
      </c>
    </row>
    <row r="6310" spans="1:21">
      <c r="A6310" s="3">
        <v>2840</v>
      </c>
      <c r="B6310" s="1">
        <v>20480</v>
      </c>
      <c r="C6310" s="6">
        <f>DATE(2012,12,31)-1432</f>
        <v>39842</v>
      </c>
      <c r="D6310" s="2" t="s">
        <v>2113</v>
      </c>
      <c r="E6310" s="1">
        <v>38</v>
      </c>
      <c r="F6310" s="1">
        <v>16147.61</v>
      </c>
      <c r="G6310" s="1">
        <v>0.02</v>
      </c>
      <c r="H6310" s="2" t="s">
        <v>1025</v>
      </c>
      <c r="I6310" s="10">
        <v>7604.95</v>
      </c>
      <c r="J6310" s="7">
        <v>420.98</v>
      </c>
      <c r="K6310" s="7">
        <v>19.989999999999998</v>
      </c>
      <c r="L6310" s="2" t="s">
        <v>1485</v>
      </c>
      <c r="M6310" s="16" t="s">
        <v>2118</v>
      </c>
      <c r="N6310" s="16" t="s">
        <v>2121</v>
      </c>
      <c r="O6310" s="2" t="s">
        <v>1032</v>
      </c>
      <c r="P6310" s="2" t="s">
        <v>1033</v>
      </c>
      <c r="Q6310" s="2" t="s">
        <v>154</v>
      </c>
      <c r="R6310" s="1" t="s">
        <v>11</v>
      </c>
      <c r="S6310" s="2" t="s">
        <v>1050</v>
      </c>
      <c r="T6310" s="1">
        <v>0.35</v>
      </c>
      <c r="U6310" s="8">
        <f>C6310+3</f>
        <v>39845</v>
      </c>
    </row>
    <row r="6311" spans="1:21">
      <c r="A6311" s="3">
        <v>2844</v>
      </c>
      <c r="B6311" s="1">
        <v>20484</v>
      </c>
      <c r="C6311" s="6">
        <f>DATE(2012,12,31)-1432</f>
        <v>39842</v>
      </c>
      <c r="D6311" s="2" t="s">
        <v>2116</v>
      </c>
      <c r="E6311" s="1">
        <v>14</v>
      </c>
      <c r="F6311" s="1">
        <v>1122.6375</v>
      </c>
      <c r="G6311" s="1">
        <v>0.09</v>
      </c>
      <c r="H6311" s="2" t="s">
        <v>1025</v>
      </c>
      <c r="I6311" s="10">
        <v>17.676000000000002</v>
      </c>
      <c r="J6311" s="7">
        <v>95.99</v>
      </c>
      <c r="K6311" s="7">
        <v>4.9000000000000004</v>
      </c>
      <c r="L6311" s="2" t="s">
        <v>1803</v>
      </c>
      <c r="M6311" s="16" t="s">
        <v>2118</v>
      </c>
      <c r="N6311" s="16" t="s">
        <v>2121</v>
      </c>
      <c r="O6311" s="2" t="s">
        <v>1031</v>
      </c>
      <c r="P6311" s="2" t="s">
        <v>1034</v>
      </c>
      <c r="Q6311" s="2" t="s">
        <v>153</v>
      </c>
      <c r="R6311" s="1" t="s">
        <v>1232</v>
      </c>
      <c r="S6311" s="2" t="s">
        <v>1050</v>
      </c>
      <c r="T6311" s="1">
        <v>0.56000000000000005</v>
      </c>
      <c r="U6311" s="8">
        <f>C6311+2</f>
        <v>39844</v>
      </c>
    </row>
    <row r="6312" spans="1:21">
      <c r="A6312" s="3">
        <v>2857</v>
      </c>
      <c r="B6312" s="1">
        <v>20579</v>
      </c>
      <c r="C6312" s="6">
        <f>DATE(2012,12,31)-91</f>
        <v>41183</v>
      </c>
      <c r="D6312" s="2" t="s">
        <v>2113</v>
      </c>
      <c r="E6312" s="1">
        <v>16</v>
      </c>
      <c r="F6312" s="1">
        <v>1434.086</v>
      </c>
      <c r="G6312" s="1">
        <v>0.1</v>
      </c>
      <c r="H6312" s="2" t="s">
        <v>1025</v>
      </c>
      <c r="I6312" s="10">
        <v>-26.245999999999999</v>
      </c>
      <c r="J6312" s="7">
        <v>110.99</v>
      </c>
      <c r="K6312" s="7">
        <v>8.99</v>
      </c>
      <c r="L6312" s="2" t="s">
        <v>1528</v>
      </c>
      <c r="M6312" s="16" t="s">
        <v>2118</v>
      </c>
      <c r="N6312" s="16" t="s">
        <v>2121</v>
      </c>
      <c r="O6312" s="2" t="s">
        <v>1030</v>
      </c>
      <c r="P6312" s="2" t="s">
        <v>1034</v>
      </c>
      <c r="Q6312" s="2" t="s">
        <v>153</v>
      </c>
      <c r="R6312" s="1" t="s">
        <v>844</v>
      </c>
      <c r="S6312" s="2" t="s">
        <v>1050</v>
      </c>
      <c r="T6312" s="1">
        <v>0.56999999999999995</v>
      </c>
      <c r="U6312" s="8">
        <f>C6312+3</f>
        <v>41186</v>
      </c>
    </row>
    <row r="6313" spans="1:21">
      <c r="A6313" s="3">
        <v>2899</v>
      </c>
      <c r="B6313" s="1">
        <v>20933</v>
      </c>
      <c r="C6313" s="6">
        <f>DATE(2012,12,31)-127</f>
        <v>41147</v>
      </c>
      <c r="D6313" s="2" t="s">
        <v>2112</v>
      </c>
      <c r="E6313" s="1">
        <v>45</v>
      </c>
      <c r="F6313" s="1">
        <v>2079.4740000000002</v>
      </c>
      <c r="G6313" s="1">
        <v>0.05</v>
      </c>
      <c r="H6313" s="2" t="s">
        <v>1025</v>
      </c>
      <c r="I6313" s="10">
        <v>-81.564999999999998</v>
      </c>
      <c r="J6313" s="7">
        <v>55.99</v>
      </c>
      <c r="K6313" s="7">
        <v>5</v>
      </c>
      <c r="L6313" s="2" t="s">
        <v>1709</v>
      </c>
      <c r="M6313" s="16" t="s">
        <v>2118</v>
      </c>
      <c r="N6313" s="16" t="s">
        <v>2121</v>
      </c>
      <c r="O6313" s="2" t="s">
        <v>1032</v>
      </c>
      <c r="P6313" s="2" t="s">
        <v>1034</v>
      </c>
      <c r="Q6313" s="2" t="s">
        <v>153</v>
      </c>
      <c r="R6313" s="1" t="s">
        <v>285</v>
      </c>
      <c r="S6313" s="2" t="s">
        <v>1052</v>
      </c>
      <c r="T6313" s="1">
        <v>0.8</v>
      </c>
      <c r="U6313" s="8">
        <f>C6313+2</f>
        <v>41149</v>
      </c>
    </row>
    <row r="6314" spans="1:21">
      <c r="A6314" s="3">
        <v>2922</v>
      </c>
      <c r="B6314" s="1">
        <v>21155</v>
      </c>
      <c r="C6314" s="6">
        <f>DATE(2012,12,31)-695</f>
        <v>40579</v>
      </c>
      <c r="D6314" s="2" t="s">
        <v>2112</v>
      </c>
      <c r="E6314" s="1">
        <v>4</v>
      </c>
      <c r="F6314" s="1">
        <v>81.78</v>
      </c>
      <c r="G6314" s="1">
        <v>7.0000000000000007E-2</v>
      </c>
      <c r="H6314" s="2" t="s">
        <v>1025</v>
      </c>
      <c r="I6314" s="10">
        <v>-12.43</v>
      </c>
      <c r="J6314" s="7">
        <v>19.98</v>
      </c>
      <c r="K6314" s="7">
        <v>5.97</v>
      </c>
      <c r="L6314" s="2" t="s">
        <v>1935</v>
      </c>
      <c r="M6314" s="16" t="s">
        <v>2118</v>
      </c>
      <c r="N6314" s="16" t="s">
        <v>2121</v>
      </c>
      <c r="O6314" s="2" t="s">
        <v>1031</v>
      </c>
      <c r="P6314" s="2" t="s">
        <v>1033</v>
      </c>
      <c r="Q6314" s="2" t="s">
        <v>1038</v>
      </c>
      <c r="R6314" s="1" t="s">
        <v>1195</v>
      </c>
      <c r="S6314" s="2" t="s">
        <v>1050</v>
      </c>
      <c r="T6314" s="1">
        <v>0.38</v>
      </c>
      <c r="U6314" s="8">
        <f>C6314+1</f>
        <v>40580</v>
      </c>
    </row>
    <row r="6315" spans="1:21">
      <c r="A6315" s="3">
        <v>3017</v>
      </c>
      <c r="B6315" s="1">
        <v>21703</v>
      </c>
      <c r="C6315" s="6">
        <f>DATE(2012,12,31)-1400</f>
        <v>39874</v>
      </c>
      <c r="D6315" s="2" t="s">
        <v>2114</v>
      </c>
      <c r="E6315" s="1">
        <v>3</v>
      </c>
      <c r="F6315" s="1">
        <v>12.01</v>
      </c>
      <c r="G6315" s="1">
        <v>0</v>
      </c>
      <c r="H6315" s="2" t="s">
        <v>1025</v>
      </c>
      <c r="I6315" s="10">
        <v>-1.08</v>
      </c>
      <c r="J6315" s="7">
        <v>3.69</v>
      </c>
      <c r="K6315" s="7">
        <v>0.5</v>
      </c>
      <c r="L6315" s="2" t="s">
        <v>1709</v>
      </c>
      <c r="M6315" s="16" t="s">
        <v>2118</v>
      </c>
      <c r="N6315" s="16" t="s">
        <v>2121</v>
      </c>
      <c r="O6315" s="2" t="s">
        <v>1030</v>
      </c>
      <c r="P6315" s="2" t="s">
        <v>1033</v>
      </c>
      <c r="Q6315" s="2" t="s">
        <v>1047</v>
      </c>
      <c r="R6315" s="1" t="s">
        <v>1356</v>
      </c>
      <c r="S6315" s="2" t="s">
        <v>1050</v>
      </c>
      <c r="T6315" s="1">
        <v>0.38</v>
      </c>
      <c r="U6315" s="8">
        <f>C6315+2</f>
        <v>39876</v>
      </c>
    </row>
    <row r="6316" spans="1:21">
      <c r="A6316" s="3">
        <v>3018</v>
      </c>
      <c r="B6316" s="1">
        <v>21703</v>
      </c>
      <c r="C6316" s="6">
        <f>DATE(2012,12,31)-1400</f>
        <v>39874</v>
      </c>
      <c r="D6316" s="2" t="s">
        <v>2114</v>
      </c>
      <c r="E6316" s="1">
        <v>20</v>
      </c>
      <c r="F6316" s="1">
        <v>1846.76</v>
      </c>
      <c r="G6316" s="1">
        <v>0.03</v>
      </c>
      <c r="H6316" s="2" t="s">
        <v>1025</v>
      </c>
      <c r="I6316" s="10">
        <v>3.1400000000000432</v>
      </c>
      <c r="J6316" s="7">
        <v>92.23</v>
      </c>
      <c r="K6316" s="7">
        <v>39.61</v>
      </c>
      <c r="L6316" s="2" t="s">
        <v>1709</v>
      </c>
      <c r="M6316" s="16" t="s">
        <v>2118</v>
      </c>
      <c r="N6316" s="16" t="s">
        <v>2121</v>
      </c>
      <c r="O6316" s="2" t="s">
        <v>1030</v>
      </c>
      <c r="P6316" s="2" t="s">
        <v>1035</v>
      </c>
      <c r="Q6316" s="2" t="s">
        <v>1044</v>
      </c>
      <c r="R6316" s="1" t="s">
        <v>234</v>
      </c>
      <c r="S6316" s="2" t="s">
        <v>1054</v>
      </c>
      <c r="T6316" s="1">
        <v>0.67</v>
      </c>
      <c r="U6316" s="8">
        <f>C6316+2</f>
        <v>39876</v>
      </c>
    </row>
    <row r="6317" spans="1:21">
      <c r="A6317" s="3">
        <v>3019</v>
      </c>
      <c r="B6317" s="1">
        <v>21703</v>
      </c>
      <c r="C6317" s="6">
        <f>DATE(2012,12,31)-1400</f>
        <v>39874</v>
      </c>
      <c r="D6317" s="2" t="s">
        <v>2114</v>
      </c>
      <c r="E6317" s="1">
        <v>15</v>
      </c>
      <c r="F6317" s="1">
        <v>2211.7339999999999</v>
      </c>
      <c r="G6317" s="1">
        <v>0.02</v>
      </c>
      <c r="H6317" s="2" t="s">
        <v>1026</v>
      </c>
      <c r="I6317" s="10">
        <v>80.757000000000005</v>
      </c>
      <c r="J6317" s="7">
        <v>175.99</v>
      </c>
      <c r="K6317" s="7">
        <v>4.99</v>
      </c>
      <c r="L6317" s="2" t="s">
        <v>1709</v>
      </c>
      <c r="M6317" s="16" t="s">
        <v>2118</v>
      </c>
      <c r="N6317" s="16" t="s">
        <v>2121</v>
      </c>
      <c r="O6317" s="2" t="s">
        <v>1030</v>
      </c>
      <c r="P6317" s="2" t="s">
        <v>1034</v>
      </c>
      <c r="Q6317" s="2" t="s">
        <v>153</v>
      </c>
      <c r="R6317" s="1" t="s">
        <v>77</v>
      </c>
      <c r="S6317" s="2" t="s">
        <v>1050</v>
      </c>
      <c r="T6317" s="1">
        <v>0.59</v>
      </c>
      <c r="U6317" s="8">
        <f>C6317+0</f>
        <v>39874</v>
      </c>
    </row>
    <row r="6318" spans="1:21">
      <c r="A6318" s="3">
        <v>3022</v>
      </c>
      <c r="B6318" s="1">
        <v>21731</v>
      </c>
      <c r="C6318" s="6">
        <f>DATE(2012,12,31)-401</f>
        <v>40873</v>
      </c>
      <c r="D6318" s="2" t="s">
        <v>2115</v>
      </c>
      <c r="E6318" s="1">
        <v>26</v>
      </c>
      <c r="F6318" s="1">
        <v>1580.57</v>
      </c>
      <c r="G6318" s="1">
        <v>0.08</v>
      </c>
      <c r="H6318" s="2" t="s">
        <v>1025</v>
      </c>
      <c r="I6318" s="10">
        <v>-750.82</v>
      </c>
      <c r="J6318" s="7">
        <v>60.98</v>
      </c>
      <c r="K6318" s="7">
        <v>49</v>
      </c>
      <c r="L6318" s="2" t="s">
        <v>1485</v>
      </c>
      <c r="M6318" s="16" t="s">
        <v>2118</v>
      </c>
      <c r="N6318" s="16" t="s">
        <v>2121</v>
      </c>
      <c r="O6318" s="2" t="s">
        <v>1032</v>
      </c>
      <c r="P6318" s="2" t="s">
        <v>1033</v>
      </c>
      <c r="Q6318" s="2" t="s">
        <v>1041</v>
      </c>
      <c r="R6318" s="1" t="s">
        <v>1161</v>
      </c>
      <c r="S6318" s="2" t="s">
        <v>1055</v>
      </c>
      <c r="T6318" s="1">
        <v>0.59</v>
      </c>
      <c r="U6318" s="8">
        <f>C6318+0</f>
        <v>40873</v>
      </c>
    </row>
    <row r="6319" spans="1:21">
      <c r="A6319" s="3">
        <v>3036</v>
      </c>
      <c r="B6319" s="1">
        <v>21799</v>
      </c>
      <c r="C6319" s="6">
        <f>DATE(2012,12,31)-622</f>
        <v>40652</v>
      </c>
      <c r="D6319" s="2" t="s">
        <v>2114</v>
      </c>
      <c r="E6319" s="1">
        <v>42</v>
      </c>
      <c r="F6319" s="1">
        <v>115.99</v>
      </c>
      <c r="G6319" s="1">
        <v>0.05</v>
      </c>
      <c r="H6319" s="2" t="s">
        <v>1026</v>
      </c>
      <c r="I6319" s="10">
        <v>-53.35</v>
      </c>
      <c r="J6319" s="7">
        <v>2.6</v>
      </c>
      <c r="K6319" s="7">
        <v>2.4</v>
      </c>
      <c r="L6319" s="2" t="s">
        <v>1484</v>
      </c>
      <c r="M6319" s="16" t="s">
        <v>2118</v>
      </c>
      <c r="N6319" s="16" t="s">
        <v>2121</v>
      </c>
      <c r="O6319" s="2" t="s">
        <v>1032</v>
      </c>
      <c r="P6319" s="2" t="s">
        <v>1033</v>
      </c>
      <c r="Q6319" s="2" t="s">
        <v>1036</v>
      </c>
      <c r="R6319" s="1" t="s">
        <v>371</v>
      </c>
      <c r="S6319" s="2" t="s">
        <v>1049</v>
      </c>
      <c r="T6319" s="1">
        <v>0.57999999999999996</v>
      </c>
      <c r="U6319" s="8">
        <f>C6319+1</f>
        <v>40653</v>
      </c>
    </row>
    <row r="6320" spans="1:21">
      <c r="A6320" s="3">
        <v>3066</v>
      </c>
      <c r="B6320" s="1">
        <v>21985</v>
      </c>
      <c r="C6320" s="6">
        <f>DATE(2012,12,31)-1223</f>
        <v>40051</v>
      </c>
      <c r="D6320" s="2" t="s">
        <v>2116</v>
      </c>
      <c r="E6320" s="1">
        <v>1</v>
      </c>
      <c r="F6320" s="1">
        <v>255.83</v>
      </c>
      <c r="G6320" s="1">
        <v>7.0000000000000007E-2</v>
      </c>
      <c r="H6320" s="2" t="s">
        <v>1027</v>
      </c>
      <c r="I6320" s="10">
        <v>-132.74</v>
      </c>
      <c r="J6320" s="7">
        <v>226.67</v>
      </c>
      <c r="K6320" s="7">
        <v>28.16</v>
      </c>
      <c r="L6320" s="2" t="s">
        <v>1484</v>
      </c>
      <c r="M6320" s="16" t="s">
        <v>2118</v>
      </c>
      <c r="N6320" s="16" t="s">
        <v>2121</v>
      </c>
      <c r="O6320" s="2" t="s">
        <v>1032</v>
      </c>
      <c r="P6320" s="2" t="s">
        <v>1035</v>
      </c>
      <c r="Q6320" s="2" t="s">
        <v>1039</v>
      </c>
      <c r="R6320" s="1" t="s">
        <v>1160</v>
      </c>
      <c r="S6320" s="2" t="s">
        <v>1051</v>
      </c>
      <c r="T6320" s="1">
        <v>0.59</v>
      </c>
      <c r="U6320" s="8">
        <f>C6320+1</f>
        <v>40052</v>
      </c>
    </row>
    <row r="6321" spans="1:21">
      <c r="A6321" s="3">
        <v>3067</v>
      </c>
      <c r="B6321" s="1">
        <v>21985</v>
      </c>
      <c r="C6321" s="6">
        <f>DATE(2012,12,31)-1223</f>
        <v>40051</v>
      </c>
      <c r="D6321" s="2" t="s">
        <v>2116</v>
      </c>
      <c r="E6321" s="1">
        <v>45</v>
      </c>
      <c r="F6321" s="1">
        <v>947.66</v>
      </c>
      <c r="G6321" s="1">
        <v>0.08</v>
      </c>
      <c r="H6321" s="2" t="s">
        <v>1027</v>
      </c>
      <c r="I6321" s="10">
        <v>-2175.09</v>
      </c>
      <c r="J6321" s="7">
        <v>20.98</v>
      </c>
      <c r="K6321" s="7">
        <v>53.03</v>
      </c>
      <c r="L6321" s="2" t="s">
        <v>1484</v>
      </c>
      <c r="M6321" s="16" t="s">
        <v>2118</v>
      </c>
      <c r="N6321" s="16" t="s">
        <v>2121</v>
      </c>
      <c r="O6321" s="2" t="s">
        <v>1032</v>
      </c>
      <c r="P6321" s="2" t="s">
        <v>1033</v>
      </c>
      <c r="Q6321" s="2" t="s">
        <v>1042</v>
      </c>
      <c r="R6321" s="1" t="s">
        <v>99</v>
      </c>
      <c r="S6321" s="2" t="s">
        <v>1051</v>
      </c>
      <c r="T6321" s="1">
        <v>0.78</v>
      </c>
      <c r="U6321" s="8">
        <f>C6321+2</f>
        <v>40053</v>
      </c>
    </row>
    <row r="6322" spans="1:21">
      <c r="A6322" s="3">
        <v>3098</v>
      </c>
      <c r="B6322" s="1">
        <v>22210</v>
      </c>
      <c r="C6322" s="6">
        <f>DATE(2012,12,31)-469</f>
        <v>40805</v>
      </c>
      <c r="D6322" s="2" t="s">
        <v>2116</v>
      </c>
      <c r="E6322" s="1">
        <v>37</v>
      </c>
      <c r="F6322" s="1">
        <v>1033.44</v>
      </c>
      <c r="G6322" s="1">
        <v>0.1</v>
      </c>
      <c r="H6322" s="2" t="s">
        <v>1025</v>
      </c>
      <c r="I6322" s="10">
        <v>385.63</v>
      </c>
      <c r="J6322" s="7">
        <v>29.14</v>
      </c>
      <c r="K6322" s="7">
        <v>4.8600000000000003</v>
      </c>
      <c r="L6322" s="2" t="s">
        <v>1966</v>
      </c>
      <c r="M6322" s="16" t="s">
        <v>2118</v>
      </c>
      <c r="N6322" s="16" t="s">
        <v>2121</v>
      </c>
      <c r="O6322" s="2" t="s">
        <v>1032</v>
      </c>
      <c r="P6322" s="2" t="s">
        <v>1033</v>
      </c>
      <c r="Q6322" s="2" t="s">
        <v>1038</v>
      </c>
      <c r="R6322" s="1" t="s">
        <v>868</v>
      </c>
      <c r="S6322" s="2" t="s">
        <v>1049</v>
      </c>
      <c r="T6322" s="1">
        <v>0.38</v>
      </c>
      <c r="U6322" s="8">
        <f>C6322+2</f>
        <v>40807</v>
      </c>
    </row>
    <row r="6323" spans="1:21">
      <c r="A6323" s="3">
        <v>3153</v>
      </c>
      <c r="B6323" s="1">
        <v>22628</v>
      </c>
      <c r="C6323" s="6">
        <f>DATE(2012,12,31)-1159</f>
        <v>40115</v>
      </c>
      <c r="D6323" s="2" t="s">
        <v>2113</v>
      </c>
      <c r="E6323" s="1">
        <v>30</v>
      </c>
      <c r="F6323" s="1">
        <v>2951.7</v>
      </c>
      <c r="G6323" s="1">
        <v>0.02</v>
      </c>
      <c r="H6323" s="2" t="s">
        <v>1027</v>
      </c>
      <c r="I6323" s="10">
        <v>-1111.45</v>
      </c>
      <c r="J6323" s="7">
        <v>95.95</v>
      </c>
      <c r="K6323" s="7">
        <v>74.349999999999994</v>
      </c>
      <c r="L6323" s="2" t="s">
        <v>1484</v>
      </c>
      <c r="M6323" s="16" t="s">
        <v>2118</v>
      </c>
      <c r="N6323" s="16" t="s">
        <v>2121</v>
      </c>
      <c r="O6323" s="2" t="s">
        <v>1032</v>
      </c>
      <c r="P6323" s="2" t="s">
        <v>1035</v>
      </c>
      <c r="Q6323" s="2" t="s">
        <v>1039</v>
      </c>
      <c r="R6323" s="1" t="s">
        <v>388</v>
      </c>
      <c r="S6323" s="2" t="s">
        <v>1051</v>
      </c>
      <c r="T6323" s="1">
        <v>0.56999999999999995</v>
      </c>
      <c r="U6323" s="8">
        <f>C6323+3</f>
        <v>40118</v>
      </c>
    </row>
    <row r="6324" spans="1:21">
      <c r="A6324" s="3">
        <v>3220</v>
      </c>
      <c r="B6324" s="1">
        <v>23106</v>
      </c>
      <c r="C6324" s="6">
        <f>DATE(2012,12,31)-803</f>
        <v>40471</v>
      </c>
      <c r="D6324" s="2" t="s">
        <v>2113</v>
      </c>
      <c r="E6324" s="1">
        <v>35</v>
      </c>
      <c r="F6324" s="1">
        <v>25313.34</v>
      </c>
      <c r="G6324" s="1">
        <v>0.05</v>
      </c>
      <c r="H6324" s="2" t="s">
        <v>1027</v>
      </c>
      <c r="I6324" s="10">
        <v>8612.11</v>
      </c>
      <c r="J6324" s="7">
        <v>810.98</v>
      </c>
      <c r="K6324" s="7">
        <v>16.059999999999999</v>
      </c>
      <c r="L6324" s="2" t="s">
        <v>1485</v>
      </c>
      <c r="M6324" s="16" t="s">
        <v>2118</v>
      </c>
      <c r="N6324" s="16" t="s">
        <v>2121</v>
      </c>
      <c r="O6324" s="2" t="s">
        <v>1032</v>
      </c>
      <c r="P6324" s="2" t="s">
        <v>1034</v>
      </c>
      <c r="Q6324" s="2" t="s">
        <v>1048</v>
      </c>
      <c r="R6324" s="1" t="s">
        <v>1097</v>
      </c>
      <c r="S6324" s="2" t="s">
        <v>1051</v>
      </c>
      <c r="T6324" s="1">
        <v>0.56000000000000005</v>
      </c>
      <c r="U6324" s="8">
        <f>C6324+2</f>
        <v>40473</v>
      </c>
    </row>
    <row r="6325" spans="1:21">
      <c r="A6325" s="3">
        <v>3262</v>
      </c>
      <c r="B6325" s="1">
        <v>23360</v>
      </c>
      <c r="C6325" s="6">
        <f>DATE(2012,12,31)-1330</f>
        <v>39944</v>
      </c>
      <c r="D6325" s="2" t="s">
        <v>2115</v>
      </c>
      <c r="E6325" s="1">
        <v>30</v>
      </c>
      <c r="F6325" s="1">
        <v>512.97</v>
      </c>
      <c r="G6325" s="1">
        <v>0.01</v>
      </c>
      <c r="H6325" s="2" t="s">
        <v>1026</v>
      </c>
      <c r="I6325" s="10">
        <v>261.29000000000002</v>
      </c>
      <c r="J6325" s="7">
        <v>15.67</v>
      </c>
      <c r="K6325" s="7">
        <v>1.39</v>
      </c>
      <c r="L6325" s="2" t="s">
        <v>1461</v>
      </c>
      <c r="M6325" s="16" t="s">
        <v>2118</v>
      </c>
      <c r="N6325" s="16" t="s">
        <v>2121</v>
      </c>
      <c r="O6325" s="2" t="s">
        <v>1031</v>
      </c>
      <c r="P6325" s="2" t="s">
        <v>1033</v>
      </c>
      <c r="Q6325" s="2" t="s">
        <v>1040</v>
      </c>
      <c r="R6325" s="1" t="s">
        <v>433</v>
      </c>
      <c r="S6325" s="2" t="s">
        <v>1050</v>
      </c>
      <c r="T6325" s="1">
        <v>0.38</v>
      </c>
      <c r="U6325" s="8">
        <f>C6325+0</f>
        <v>39944</v>
      </c>
    </row>
    <row r="6326" spans="1:21">
      <c r="A6326" s="3">
        <v>3331</v>
      </c>
      <c r="B6326" s="1">
        <v>23809</v>
      </c>
      <c r="C6326" s="6">
        <f>DATE(2012,12,31)-210</f>
        <v>41064</v>
      </c>
      <c r="D6326" s="2" t="s">
        <v>2114</v>
      </c>
      <c r="E6326" s="1">
        <v>7</v>
      </c>
      <c r="F6326" s="1">
        <v>86.61</v>
      </c>
      <c r="G6326" s="1">
        <v>0.1</v>
      </c>
      <c r="H6326" s="2" t="s">
        <v>1025</v>
      </c>
      <c r="I6326" s="10">
        <v>15.691000000000001</v>
      </c>
      <c r="J6326" s="7">
        <v>12.97</v>
      </c>
      <c r="K6326" s="7">
        <v>1.49</v>
      </c>
      <c r="L6326" s="2" t="s">
        <v>1481</v>
      </c>
      <c r="M6326" s="16" t="s">
        <v>2118</v>
      </c>
      <c r="N6326" s="16" t="s">
        <v>2121</v>
      </c>
      <c r="O6326" s="2" t="s">
        <v>1029</v>
      </c>
      <c r="P6326" s="2" t="s">
        <v>1033</v>
      </c>
      <c r="Q6326" s="2" t="s">
        <v>154</v>
      </c>
      <c r="R6326" s="1" t="s">
        <v>340</v>
      </c>
      <c r="S6326" s="2" t="s">
        <v>1050</v>
      </c>
      <c r="T6326" s="1">
        <v>0.35</v>
      </c>
      <c r="U6326" s="8">
        <f>C6326+2</f>
        <v>41066</v>
      </c>
    </row>
    <row r="6327" spans="1:21">
      <c r="A6327" s="3">
        <v>3491</v>
      </c>
      <c r="B6327" s="1">
        <v>24870</v>
      </c>
      <c r="C6327" s="6">
        <f>DATE(2012,12,31)-1347</f>
        <v>39927</v>
      </c>
      <c r="D6327" s="2" t="s">
        <v>2115</v>
      </c>
      <c r="E6327" s="1">
        <v>38</v>
      </c>
      <c r="F6327" s="1">
        <v>1396.58</v>
      </c>
      <c r="G6327" s="1">
        <v>0.03</v>
      </c>
      <c r="H6327" s="2" t="s">
        <v>1025</v>
      </c>
      <c r="I6327" s="10">
        <v>600.72</v>
      </c>
      <c r="J6327" s="7">
        <v>35.409999999999997</v>
      </c>
      <c r="K6327" s="7">
        <v>1.99</v>
      </c>
      <c r="L6327" s="2" t="s">
        <v>1528</v>
      </c>
      <c r="M6327" s="16" t="s">
        <v>2118</v>
      </c>
      <c r="N6327" s="16" t="s">
        <v>2121</v>
      </c>
      <c r="O6327" s="2" t="s">
        <v>1030</v>
      </c>
      <c r="P6327" s="2" t="s">
        <v>1034</v>
      </c>
      <c r="Q6327" s="2" t="s">
        <v>1037</v>
      </c>
      <c r="R6327" s="1" t="s">
        <v>618</v>
      </c>
      <c r="S6327" s="2" t="s">
        <v>1052</v>
      </c>
      <c r="T6327" s="1">
        <v>0.43</v>
      </c>
      <c r="U6327" s="8">
        <f>C6327+2</f>
        <v>39929</v>
      </c>
    </row>
    <row r="6328" spans="1:21">
      <c r="A6328" s="3">
        <v>3492</v>
      </c>
      <c r="B6328" s="1">
        <v>24870</v>
      </c>
      <c r="C6328" s="6">
        <f>DATE(2012,12,31)-1347</f>
        <v>39927</v>
      </c>
      <c r="D6328" s="2" t="s">
        <v>2115</v>
      </c>
      <c r="E6328" s="1">
        <v>45</v>
      </c>
      <c r="F6328" s="1">
        <v>6448.69</v>
      </c>
      <c r="G6328" s="1">
        <v>0</v>
      </c>
      <c r="H6328" s="2" t="s">
        <v>1025</v>
      </c>
      <c r="I6328" s="10">
        <v>1663.35</v>
      </c>
      <c r="J6328" s="7">
        <v>142.86000000000001</v>
      </c>
      <c r="K6328" s="7">
        <v>19.989999999999998</v>
      </c>
      <c r="L6328" s="2" t="s">
        <v>1528</v>
      </c>
      <c r="M6328" s="16" t="s">
        <v>2118</v>
      </c>
      <c r="N6328" s="16" t="s">
        <v>2121</v>
      </c>
      <c r="O6328" s="2" t="s">
        <v>1030</v>
      </c>
      <c r="P6328" s="2" t="s">
        <v>1033</v>
      </c>
      <c r="Q6328" s="2" t="s">
        <v>1042</v>
      </c>
      <c r="R6328" s="1" t="s">
        <v>1295</v>
      </c>
      <c r="S6328" s="2" t="s">
        <v>1050</v>
      </c>
      <c r="T6328" s="1">
        <v>0.56000000000000005</v>
      </c>
      <c r="U6328" s="8">
        <f>C6328+9</f>
        <v>39936</v>
      </c>
    </row>
    <row r="6329" spans="1:21">
      <c r="A6329" s="3">
        <v>3606</v>
      </c>
      <c r="B6329" s="1">
        <v>25793</v>
      </c>
      <c r="C6329" s="6">
        <f>DATE(2012,12,31)-268</f>
        <v>41006</v>
      </c>
      <c r="D6329" s="2" t="s">
        <v>2115</v>
      </c>
      <c r="E6329" s="1">
        <v>27</v>
      </c>
      <c r="F6329" s="1">
        <v>3436.7710000000002</v>
      </c>
      <c r="G6329" s="1">
        <v>0.04</v>
      </c>
      <c r="H6329" s="2" t="s">
        <v>1025</v>
      </c>
      <c r="I6329" s="10">
        <v>520.00199999999995</v>
      </c>
      <c r="J6329" s="7">
        <v>155.99</v>
      </c>
      <c r="K6329" s="7">
        <v>8.99</v>
      </c>
      <c r="L6329" s="2" t="s">
        <v>1664</v>
      </c>
      <c r="M6329" s="16" t="s">
        <v>2118</v>
      </c>
      <c r="N6329" s="16" t="s">
        <v>2121</v>
      </c>
      <c r="O6329" s="2" t="s">
        <v>1031</v>
      </c>
      <c r="P6329" s="2" t="s">
        <v>1034</v>
      </c>
      <c r="Q6329" s="2" t="s">
        <v>153</v>
      </c>
      <c r="R6329" s="1" t="s">
        <v>620</v>
      </c>
      <c r="S6329" s="2" t="s">
        <v>1050</v>
      </c>
      <c r="T6329" s="1">
        <v>0.57999999999999996</v>
      </c>
      <c r="U6329" s="8">
        <f>C6329+2</f>
        <v>41008</v>
      </c>
    </row>
    <row r="6330" spans="1:21">
      <c r="A6330" s="3">
        <v>3724</v>
      </c>
      <c r="B6330" s="1">
        <v>26629</v>
      </c>
      <c r="C6330" s="6">
        <f>DATE(2012,12,31)-1270</f>
        <v>40004</v>
      </c>
      <c r="D6330" s="2" t="s">
        <v>2112</v>
      </c>
      <c r="E6330" s="1">
        <v>38</v>
      </c>
      <c r="F6330" s="1">
        <v>21956.03</v>
      </c>
      <c r="G6330" s="1">
        <v>0.1</v>
      </c>
      <c r="H6330" s="2" t="s">
        <v>1025</v>
      </c>
      <c r="I6330" s="10">
        <v>5903.0860000000002</v>
      </c>
      <c r="J6330" s="7">
        <v>599.99</v>
      </c>
      <c r="K6330" s="7">
        <v>24.49</v>
      </c>
      <c r="L6330" s="2" t="s">
        <v>1935</v>
      </c>
      <c r="M6330" s="16" t="s">
        <v>2118</v>
      </c>
      <c r="N6330" s="16" t="s">
        <v>2121</v>
      </c>
      <c r="O6330" s="2" t="s">
        <v>1031</v>
      </c>
      <c r="P6330" s="2" t="s">
        <v>1034</v>
      </c>
      <c r="Q6330" s="2" t="s">
        <v>156</v>
      </c>
      <c r="R6330" s="1" t="s">
        <v>782</v>
      </c>
      <c r="S6330" s="2" t="s">
        <v>1055</v>
      </c>
      <c r="T6330" s="1">
        <v>0.5</v>
      </c>
      <c r="U6330" s="8">
        <f>C6330+1</f>
        <v>40005</v>
      </c>
    </row>
    <row r="6331" spans="1:21">
      <c r="A6331" s="3">
        <v>3725</v>
      </c>
      <c r="B6331" s="1">
        <v>26629</v>
      </c>
      <c r="C6331" s="6">
        <f>DATE(2012,12,31)-1270</f>
        <v>40004</v>
      </c>
      <c r="D6331" s="2" t="s">
        <v>2112</v>
      </c>
      <c r="E6331" s="1">
        <v>32</v>
      </c>
      <c r="F6331" s="1">
        <v>89.89</v>
      </c>
      <c r="G6331" s="1">
        <v>0.06</v>
      </c>
      <c r="H6331" s="2" t="s">
        <v>1025</v>
      </c>
      <c r="I6331" s="10">
        <v>-8.16</v>
      </c>
      <c r="J6331" s="7">
        <v>2.78</v>
      </c>
      <c r="K6331" s="7">
        <v>1.25</v>
      </c>
      <c r="L6331" s="2" t="s">
        <v>1935</v>
      </c>
      <c r="M6331" s="16" t="s">
        <v>2118</v>
      </c>
      <c r="N6331" s="16" t="s">
        <v>2121</v>
      </c>
      <c r="O6331" s="2" t="s">
        <v>1031</v>
      </c>
      <c r="P6331" s="2" t="s">
        <v>1033</v>
      </c>
      <c r="Q6331" s="2" t="s">
        <v>1036</v>
      </c>
      <c r="R6331" s="1" t="s">
        <v>469</v>
      </c>
      <c r="S6331" s="2" t="s">
        <v>1049</v>
      </c>
      <c r="T6331" s="1">
        <v>0.59</v>
      </c>
      <c r="U6331" s="8">
        <f>C6331+2</f>
        <v>40006</v>
      </c>
    </row>
    <row r="6332" spans="1:21">
      <c r="A6332" s="3">
        <v>3909</v>
      </c>
      <c r="B6332" s="1">
        <v>27875</v>
      </c>
      <c r="C6332" s="6">
        <f>DATE(2012,12,31)-1011</f>
        <v>40263</v>
      </c>
      <c r="D6332" s="2" t="s">
        <v>2115</v>
      </c>
      <c r="E6332" s="1">
        <v>5</v>
      </c>
      <c r="F6332" s="1">
        <v>64.97</v>
      </c>
      <c r="G6332" s="1">
        <v>0.1</v>
      </c>
      <c r="H6332" s="2" t="s">
        <v>1025</v>
      </c>
      <c r="I6332" s="10">
        <v>-190.3</v>
      </c>
      <c r="J6332" s="7">
        <v>3.48</v>
      </c>
      <c r="K6332" s="7">
        <v>49</v>
      </c>
      <c r="L6332" s="2" t="s">
        <v>1935</v>
      </c>
      <c r="M6332" s="16" t="s">
        <v>2118</v>
      </c>
      <c r="N6332" s="16" t="s">
        <v>2121</v>
      </c>
      <c r="O6332" s="2" t="s">
        <v>1031</v>
      </c>
      <c r="P6332" s="2" t="s">
        <v>1033</v>
      </c>
      <c r="Q6332" s="2" t="s">
        <v>1041</v>
      </c>
      <c r="R6332" s="1" t="s">
        <v>610</v>
      </c>
      <c r="S6332" s="2" t="s">
        <v>1055</v>
      </c>
      <c r="T6332" s="1">
        <v>0.59</v>
      </c>
      <c r="U6332" s="8">
        <f>C6332+5</f>
        <v>40268</v>
      </c>
    </row>
    <row r="6333" spans="1:21">
      <c r="A6333" s="3">
        <v>3911</v>
      </c>
      <c r="B6333" s="1">
        <v>27879</v>
      </c>
      <c r="C6333" s="6">
        <f>DATE(2012,12,31)-1039</f>
        <v>40235</v>
      </c>
      <c r="D6333" s="2" t="s">
        <v>2113</v>
      </c>
      <c r="E6333" s="1">
        <v>44</v>
      </c>
      <c r="F6333" s="1">
        <v>669.01</v>
      </c>
      <c r="G6333" s="1">
        <v>0.08</v>
      </c>
      <c r="H6333" s="2" t="s">
        <v>1025</v>
      </c>
      <c r="I6333" s="10">
        <v>299.35000000000002</v>
      </c>
      <c r="J6333" s="7">
        <v>15.74</v>
      </c>
      <c r="K6333" s="7">
        <v>1.39</v>
      </c>
      <c r="L6333" s="2" t="s">
        <v>1860</v>
      </c>
      <c r="M6333" s="16" t="s">
        <v>2118</v>
      </c>
      <c r="N6333" s="16" t="s">
        <v>2121</v>
      </c>
      <c r="O6333" s="2" t="s">
        <v>1030</v>
      </c>
      <c r="P6333" s="2" t="s">
        <v>1033</v>
      </c>
      <c r="Q6333" s="2" t="s">
        <v>1040</v>
      </c>
      <c r="R6333" s="1" t="s">
        <v>1106</v>
      </c>
      <c r="S6333" s="2" t="s">
        <v>1050</v>
      </c>
      <c r="T6333" s="1">
        <v>0.4</v>
      </c>
      <c r="U6333" s="8">
        <f>C6333+1</f>
        <v>40236</v>
      </c>
    </row>
    <row r="6334" spans="1:21">
      <c r="A6334" s="3">
        <v>3912</v>
      </c>
      <c r="B6334" s="1">
        <v>27879</v>
      </c>
      <c r="C6334" s="6">
        <f>DATE(2012,12,31)-1039</f>
        <v>40235</v>
      </c>
      <c r="D6334" s="2" t="s">
        <v>2113</v>
      </c>
      <c r="E6334" s="1">
        <v>30</v>
      </c>
      <c r="F6334" s="1">
        <v>301.60000000000002</v>
      </c>
      <c r="G6334" s="1">
        <v>0.01</v>
      </c>
      <c r="H6334" s="2" t="s">
        <v>1026</v>
      </c>
      <c r="I6334" s="10">
        <v>-24.93</v>
      </c>
      <c r="J6334" s="7">
        <v>9.65</v>
      </c>
      <c r="K6334" s="7">
        <v>6.22</v>
      </c>
      <c r="L6334" s="2" t="s">
        <v>1860</v>
      </c>
      <c r="M6334" s="16" t="s">
        <v>2118</v>
      </c>
      <c r="N6334" s="16" t="s">
        <v>2121</v>
      </c>
      <c r="O6334" s="2" t="s">
        <v>1030</v>
      </c>
      <c r="P6334" s="2" t="s">
        <v>1035</v>
      </c>
      <c r="Q6334" s="2" t="s">
        <v>1044</v>
      </c>
      <c r="R6334" s="1" t="s">
        <v>319</v>
      </c>
      <c r="S6334" s="2" t="s">
        <v>1050</v>
      </c>
      <c r="T6334" s="1">
        <v>0.55000000000000004</v>
      </c>
      <c r="U6334" s="8">
        <f>C6334+2</f>
        <v>40237</v>
      </c>
    </row>
    <row r="6335" spans="1:21">
      <c r="A6335" s="3">
        <v>3953</v>
      </c>
      <c r="B6335" s="1">
        <v>28198</v>
      </c>
      <c r="C6335" s="6">
        <f>DATE(2012,12,31)-327</f>
        <v>40947</v>
      </c>
      <c r="D6335" s="2" t="s">
        <v>2113</v>
      </c>
      <c r="E6335" s="1">
        <v>50</v>
      </c>
      <c r="F6335" s="1">
        <v>7703.9664999999995</v>
      </c>
      <c r="G6335" s="1">
        <v>0</v>
      </c>
      <c r="H6335" s="2" t="s">
        <v>1025</v>
      </c>
      <c r="I6335" s="10">
        <v>2446.4969999999998</v>
      </c>
      <c r="J6335" s="7">
        <v>175.99</v>
      </c>
      <c r="K6335" s="7">
        <v>8.99</v>
      </c>
      <c r="L6335" s="2" t="s">
        <v>1493</v>
      </c>
      <c r="M6335" s="16" t="s">
        <v>2118</v>
      </c>
      <c r="N6335" s="16" t="s">
        <v>2121</v>
      </c>
      <c r="O6335" s="2" t="s">
        <v>1031</v>
      </c>
      <c r="P6335" s="2" t="s">
        <v>1034</v>
      </c>
      <c r="Q6335" s="2" t="s">
        <v>153</v>
      </c>
      <c r="R6335" s="1" t="s">
        <v>780</v>
      </c>
      <c r="S6335" s="2" t="s">
        <v>1050</v>
      </c>
      <c r="T6335" s="1">
        <v>0.56999999999999995</v>
      </c>
      <c r="U6335" s="8">
        <f>C6335+1</f>
        <v>40948</v>
      </c>
    </row>
    <row r="6336" spans="1:21">
      <c r="A6336" s="3">
        <v>4007</v>
      </c>
      <c r="B6336" s="1">
        <v>28583</v>
      </c>
      <c r="C6336" s="6">
        <f>DATE(2012,12,31)-1145</f>
        <v>40129</v>
      </c>
      <c r="D6336" s="2" t="s">
        <v>2116</v>
      </c>
      <c r="E6336" s="1">
        <v>25</v>
      </c>
      <c r="F6336" s="1">
        <v>5811.72</v>
      </c>
      <c r="G6336" s="1">
        <v>0.03</v>
      </c>
      <c r="H6336" s="2" t="s">
        <v>1025</v>
      </c>
      <c r="I6336" s="10">
        <v>2431.5949999999998</v>
      </c>
      <c r="J6336" s="7">
        <v>223.98</v>
      </c>
      <c r="K6336" s="7">
        <v>15.01</v>
      </c>
      <c r="L6336" s="2" t="s">
        <v>1528</v>
      </c>
      <c r="M6336" s="16" t="s">
        <v>2118</v>
      </c>
      <c r="N6336" s="16" t="s">
        <v>2121</v>
      </c>
      <c r="O6336" s="2" t="s">
        <v>1030</v>
      </c>
      <c r="P6336" s="2" t="s">
        <v>1033</v>
      </c>
      <c r="Q6336" s="2" t="s">
        <v>154</v>
      </c>
      <c r="R6336" s="1" t="s">
        <v>179</v>
      </c>
      <c r="S6336" s="2" t="s">
        <v>1050</v>
      </c>
      <c r="T6336" s="1">
        <v>0.38</v>
      </c>
      <c r="U6336" s="8">
        <f>C6336+1</f>
        <v>40130</v>
      </c>
    </row>
    <row r="6337" spans="1:21">
      <c r="A6337" s="3">
        <v>4021</v>
      </c>
      <c r="B6337" s="1">
        <v>28738</v>
      </c>
      <c r="C6337" s="6">
        <f>DATE(2012,12,31)-143</f>
        <v>41131</v>
      </c>
      <c r="D6337" s="2" t="s">
        <v>2113</v>
      </c>
      <c r="E6337" s="1">
        <v>2</v>
      </c>
      <c r="F6337" s="1">
        <v>23.54</v>
      </c>
      <c r="G6337" s="1">
        <v>0.03</v>
      </c>
      <c r="H6337" s="2" t="s">
        <v>1025</v>
      </c>
      <c r="I6337" s="10">
        <v>-14.467000000000001</v>
      </c>
      <c r="J6337" s="7">
        <v>8.6</v>
      </c>
      <c r="K6337" s="7">
        <v>6.19</v>
      </c>
      <c r="L6337" s="2" t="s">
        <v>1481</v>
      </c>
      <c r="M6337" s="16" t="s">
        <v>2118</v>
      </c>
      <c r="N6337" s="16" t="s">
        <v>2121</v>
      </c>
      <c r="O6337" s="2" t="s">
        <v>1030</v>
      </c>
      <c r="P6337" s="2" t="s">
        <v>1033</v>
      </c>
      <c r="Q6337" s="2" t="s">
        <v>154</v>
      </c>
      <c r="R6337" s="1" t="s">
        <v>1363</v>
      </c>
      <c r="S6337" s="2" t="s">
        <v>1050</v>
      </c>
      <c r="T6337" s="1">
        <v>0.38</v>
      </c>
      <c r="U6337" s="8">
        <f>C6337+2</f>
        <v>41133</v>
      </c>
    </row>
    <row r="6338" spans="1:21">
      <c r="A6338" s="3">
        <v>4022</v>
      </c>
      <c r="B6338" s="1">
        <v>28738</v>
      </c>
      <c r="C6338" s="6">
        <f>DATE(2012,12,31)-143</f>
        <v>41131</v>
      </c>
      <c r="D6338" s="2" t="s">
        <v>2113</v>
      </c>
      <c r="E6338" s="1">
        <v>10</v>
      </c>
      <c r="F6338" s="1">
        <v>1539.83</v>
      </c>
      <c r="G6338" s="1">
        <v>0.08</v>
      </c>
      <c r="H6338" s="2" t="s">
        <v>1025</v>
      </c>
      <c r="I6338" s="10">
        <v>34.85</v>
      </c>
      <c r="J6338" s="7">
        <v>165.2</v>
      </c>
      <c r="K6338" s="7">
        <v>19.989999999999998</v>
      </c>
      <c r="L6338" s="2" t="s">
        <v>1481</v>
      </c>
      <c r="M6338" s="16" t="s">
        <v>2118</v>
      </c>
      <c r="N6338" s="16" t="s">
        <v>2121</v>
      </c>
      <c r="O6338" s="2" t="s">
        <v>1030</v>
      </c>
      <c r="P6338" s="2" t="s">
        <v>1033</v>
      </c>
      <c r="Q6338" s="2" t="s">
        <v>1042</v>
      </c>
      <c r="R6338" s="1" t="s">
        <v>995</v>
      </c>
      <c r="S6338" s="2" t="s">
        <v>1050</v>
      </c>
      <c r="T6338" s="1">
        <v>0.59</v>
      </c>
      <c r="U6338" s="8">
        <f>C6338+1</f>
        <v>41132</v>
      </c>
    </row>
    <row r="6339" spans="1:21">
      <c r="A6339" s="3">
        <v>4083</v>
      </c>
      <c r="B6339" s="1">
        <v>29120</v>
      </c>
      <c r="C6339" s="6">
        <f>DATE(2012,12,31)-964</f>
        <v>40310</v>
      </c>
      <c r="D6339" s="2" t="s">
        <v>2115</v>
      </c>
      <c r="E6339" s="1">
        <v>43</v>
      </c>
      <c r="F6339" s="1">
        <v>1677.27</v>
      </c>
      <c r="G6339" s="1">
        <v>0.08</v>
      </c>
      <c r="H6339" s="2" t="s">
        <v>1025</v>
      </c>
      <c r="I6339" s="10">
        <v>528.79349999999999</v>
      </c>
      <c r="J6339" s="7">
        <v>40.98</v>
      </c>
      <c r="K6339" s="7">
        <v>7.47</v>
      </c>
      <c r="L6339" s="2" t="s">
        <v>1664</v>
      </c>
      <c r="M6339" s="16" t="s">
        <v>2118</v>
      </c>
      <c r="N6339" s="16" t="s">
        <v>2121</v>
      </c>
      <c r="O6339" s="2" t="s">
        <v>1031</v>
      </c>
      <c r="P6339" s="2" t="s">
        <v>1033</v>
      </c>
      <c r="Q6339" s="2" t="s">
        <v>154</v>
      </c>
      <c r="R6339" s="1" t="s">
        <v>834</v>
      </c>
      <c r="S6339" s="2" t="s">
        <v>1050</v>
      </c>
      <c r="T6339" s="1">
        <v>0.37</v>
      </c>
      <c r="U6339" s="8">
        <f>C6339+2</f>
        <v>40312</v>
      </c>
    </row>
    <row r="6340" spans="1:21">
      <c r="A6340" s="3">
        <v>4084</v>
      </c>
      <c r="B6340" s="1">
        <v>29120</v>
      </c>
      <c r="C6340" s="6">
        <f>DATE(2012,12,31)-964</f>
        <v>40310</v>
      </c>
      <c r="D6340" s="2" t="s">
        <v>2115</v>
      </c>
      <c r="E6340" s="1">
        <v>21</v>
      </c>
      <c r="F6340" s="1">
        <v>1556.08</v>
      </c>
      <c r="G6340" s="1">
        <v>0.05</v>
      </c>
      <c r="H6340" s="2" t="s">
        <v>1027</v>
      </c>
      <c r="I6340" s="10">
        <v>-41.77</v>
      </c>
      <c r="J6340" s="7">
        <v>70.98</v>
      </c>
      <c r="K6340" s="7">
        <v>26.74</v>
      </c>
      <c r="L6340" s="2" t="s">
        <v>1664</v>
      </c>
      <c r="M6340" s="16" t="s">
        <v>2118</v>
      </c>
      <c r="N6340" s="16" t="s">
        <v>2121</v>
      </c>
      <c r="O6340" s="2" t="s">
        <v>1031</v>
      </c>
      <c r="P6340" s="2" t="s">
        <v>1035</v>
      </c>
      <c r="Q6340" s="2" t="s">
        <v>1046</v>
      </c>
      <c r="R6340" s="1" t="s">
        <v>453</v>
      </c>
      <c r="S6340" s="2" t="s">
        <v>1053</v>
      </c>
      <c r="T6340" s="1">
        <v>0.6</v>
      </c>
      <c r="U6340" s="8">
        <f>C6340+5</f>
        <v>40315</v>
      </c>
    </row>
    <row r="6341" spans="1:21">
      <c r="A6341" s="3">
        <v>4157</v>
      </c>
      <c r="B6341" s="1">
        <v>29504</v>
      </c>
      <c r="C6341" s="6">
        <f>DATE(2012,12,31)-830</f>
        <v>40444</v>
      </c>
      <c r="D6341" s="2" t="s">
        <v>2114</v>
      </c>
      <c r="E6341" s="1">
        <v>20</v>
      </c>
      <c r="F6341" s="1">
        <v>1485.06</v>
      </c>
      <c r="G6341" s="1">
        <v>0.04</v>
      </c>
      <c r="H6341" s="2" t="s">
        <v>1027</v>
      </c>
      <c r="I6341" s="10">
        <v>25.32</v>
      </c>
      <c r="J6341" s="7">
        <v>70.98</v>
      </c>
      <c r="K6341" s="7">
        <v>26.85</v>
      </c>
      <c r="L6341" s="2" t="s">
        <v>1869</v>
      </c>
      <c r="M6341" s="16" t="s">
        <v>2118</v>
      </c>
      <c r="N6341" s="16" t="s">
        <v>2121</v>
      </c>
      <c r="O6341" s="2" t="s">
        <v>1030</v>
      </c>
      <c r="P6341" s="2" t="s">
        <v>1035</v>
      </c>
      <c r="Q6341" s="2" t="s">
        <v>1046</v>
      </c>
      <c r="R6341" s="1" t="s">
        <v>94</v>
      </c>
      <c r="S6341" s="2" t="s">
        <v>1053</v>
      </c>
      <c r="T6341" s="1"/>
      <c r="U6341" s="8">
        <f>C6341+2</f>
        <v>40446</v>
      </c>
    </row>
    <row r="6342" spans="1:21">
      <c r="A6342" s="3">
        <v>4158</v>
      </c>
      <c r="B6342" s="1">
        <v>29504</v>
      </c>
      <c r="C6342" s="6">
        <f>DATE(2012,12,31)-830</f>
        <v>40444</v>
      </c>
      <c r="D6342" s="2" t="s">
        <v>2114</v>
      </c>
      <c r="E6342" s="1">
        <v>34</v>
      </c>
      <c r="F6342" s="1">
        <v>1211.18</v>
      </c>
      <c r="G6342" s="1">
        <v>0.1</v>
      </c>
      <c r="H6342" s="2" t="s">
        <v>1025</v>
      </c>
      <c r="I6342" s="10">
        <v>208.4</v>
      </c>
      <c r="J6342" s="7">
        <v>38.76</v>
      </c>
      <c r="K6342" s="7">
        <v>13.26</v>
      </c>
      <c r="L6342" s="2" t="s">
        <v>1869</v>
      </c>
      <c r="M6342" s="16" t="s">
        <v>2118</v>
      </c>
      <c r="N6342" s="16" t="s">
        <v>2121</v>
      </c>
      <c r="O6342" s="2" t="s">
        <v>1030</v>
      </c>
      <c r="P6342" s="2" t="s">
        <v>1033</v>
      </c>
      <c r="Q6342" s="2" t="s">
        <v>1038</v>
      </c>
      <c r="R6342" s="1" t="s">
        <v>512</v>
      </c>
      <c r="S6342" s="2" t="s">
        <v>1050</v>
      </c>
      <c r="T6342" s="1">
        <v>0.36</v>
      </c>
      <c r="U6342" s="8">
        <f>C6342+0</f>
        <v>40444</v>
      </c>
    </row>
    <row r="6343" spans="1:21">
      <c r="A6343" s="3">
        <v>4300</v>
      </c>
      <c r="B6343" s="1">
        <v>30625</v>
      </c>
      <c r="C6343" s="6">
        <f>DATE(2012,12,31)-1057</f>
        <v>40217</v>
      </c>
      <c r="D6343" s="2" t="s">
        <v>2116</v>
      </c>
      <c r="E6343" s="1">
        <v>37</v>
      </c>
      <c r="F6343" s="1">
        <v>478.94</v>
      </c>
      <c r="G6343" s="1">
        <v>0.04</v>
      </c>
      <c r="H6343" s="2" t="s">
        <v>1025</v>
      </c>
      <c r="I6343" s="10">
        <v>10.557</v>
      </c>
      <c r="J6343" s="7">
        <v>12.53</v>
      </c>
      <c r="K6343" s="7">
        <v>7.17</v>
      </c>
      <c r="L6343" s="2" t="s">
        <v>1772</v>
      </c>
      <c r="M6343" s="16" t="s">
        <v>2118</v>
      </c>
      <c r="N6343" s="16" t="s">
        <v>2121</v>
      </c>
      <c r="O6343" s="2" t="s">
        <v>1032</v>
      </c>
      <c r="P6343" s="2" t="s">
        <v>1033</v>
      </c>
      <c r="Q6343" s="2" t="s">
        <v>154</v>
      </c>
      <c r="R6343" s="1" t="s">
        <v>34</v>
      </c>
      <c r="S6343" s="2" t="s">
        <v>1050</v>
      </c>
      <c r="T6343" s="1">
        <v>0.38</v>
      </c>
      <c r="U6343" s="8">
        <f>C6343+0</f>
        <v>40217</v>
      </c>
    </row>
    <row r="6344" spans="1:21">
      <c r="A6344" s="3">
        <v>4301</v>
      </c>
      <c r="B6344" s="1">
        <v>30625</v>
      </c>
      <c r="C6344" s="6">
        <f>DATE(2012,12,31)-1057</f>
        <v>40217</v>
      </c>
      <c r="D6344" s="2" t="s">
        <v>2116</v>
      </c>
      <c r="E6344" s="1">
        <v>24</v>
      </c>
      <c r="F6344" s="1">
        <v>2429.09</v>
      </c>
      <c r="G6344" s="1">
        <v>0.06</v>
      </c>
      <c r="H6344" s="2" t="s">
        <v>1026</v>
      </c>
      <c r="I6344" s="10">
        <v>-20.67</v>
      </c>
      <c r="J6344" s="7">
        <v>105.29</v>
      </c>
      <c r="K6344" s="7">
        <v>10.119999999999999</v>
      </c>
      <c r="L6344" s="2" t="s">
        <v>1772</v>
      </c>
      <c r="M6344" s="16" t="s">
        <v>2118</v>
      </c>
      <c r="N6344" s="16" t="s">
        <v>2121</v>
      </c>
      <c r="O6344" s="2" t="s">
        <v>1032</v>
      </c>
      <c r="P6344" s="2" t="s">
        <v>1035</v>
      </c>
      <c r="Q6344" s="2" t="s">
        <v>1044</v>
      </c>
      <c r="R6344" s="1" t="s">
        <v>325</v>
      </c>
      <c r="S6344" s="2" t="s">
        <v>1055</v>
      </c>
      <c r="T6344" s="1">
        <v>0.79</v>
      </c>
      <c r="U6344" s="8">
        <f>C6344+2</f>
        <v>40219</v>
      </c>
    </row>
    <row r="6345" spans="1:21">
      <c r="A6345" s="3">
        <v>4376</v>
      </c>
      <c r="B6345" s="1">
        <v>31174</v>
      </c>
      <c r="C6345" s="6">
        <f>DATE(2012,12,31)-1376</f>
        <v>39898</v>
      </c>
      <c r="D6345" s="2" t="s">
        <v>2114</v>
      </c>
      <c r="E6345" s="1">
        <v>20</v>
      </c>
      <c r="F6345" s="1">
        <v>4520.6000000000004</v>
      </c>
      <c r="G6345" s="1">
        <v>7.0000000000000007E-2</v>
      </c>
      <c r="H6345" s="2" t="s">
        <v>1025</v>
      </c>
      <c r="I6345" s="10">
        <v>1944.38</v>
      </c>
      <c r="J6345" s="7">
        <v>225.04</v>
      </c>
      <c r="K6345" s="7">
        <v>11.79</v>
      </c>
      <c r="L6345" s="2" t="s">
        <v>1935</v>
      </c>
      <c r="M6345" s="16" t="s">
        <v>2118</v>
      </c>
      <c r="N6345" s="16" t="s">
        <v>2121</v>
      </c>
      <c r="O6345" s="2" t="s">
        <v>1031</v>
      </c>
      <c r="P6345" s="2" t="s">
        <v>1033</v>
      </c>
      <c r="Q6345" s="2" t="s">
        <v>1041</v>
      </c>
      <c r="R6345" s="1" t="s">
        <v>564</v>
      </c>
      <c r="S6345" s="2" t="s">
        <v>1054</v>
      </c>
      <c r="T6345" s="1">
        <v>0.42</v>
      </c>
      <c r="U6345" s="8">
        <f>C6345+0</f>
        <v>39898</v>
      </c>
    </row>
    <row r="6346" spans="1:21">
      <c r="A6346" s="3">
        <v>4377</v>
      </c>
      <c r="B6346" s="1">
        <v>31174</v>
      </c>
      <c r="C6346" s="6">
        <f>DATE(2012,12,31)-1376</f>
        <v>39898</v>
      </c>
      <c r="D6346" s="2" t="s">
        <v>2114</v>
      </c>
      <c r="E6346" s="1">
        <v>29</v>
      </c>
      <c r="F6346" s="1">
        <v>225.25</v>
      </c>
      <c r="G6346" s="1">
        <v>0.03</v>
      </c>
      <c r="H6346" s="2" t="s">
        <v>1025</v>
      </c>
      <c r="I6346" s="10">
        <v>-7.59</v>
      </c>
      <c r="J6346" s="7">
        <v>7.84</v>
      </c>
      <c r="K6346" s="7">
        <v>4.71</v>
      </c>
      <c r="L6346" s="2" t="s">
        <v>1935</v>
      </c>
      <c r="M6346" s="16" t="s">
        <v>2118</v>
      </c>
      <c r="N6346" s="16" t="s">
        <v>2121</v>
      </c>
      <c r="O6346" s="2" t="s">
        <v>1031</v>
      </c>
      <c r="P6346" s="2" t="s">
        <v>1033</v>
      </c>
      <c r="Q6346" s="2" t="s">
        <v>154</v>
      </c>
      <c r="R6346" s="1" t="s">
        <v>1247</v>
      </c>
      <c r="S6346" s="2" t="s">
        <v>1050</v>
      </c>
      <c r="T6346" s="1">
        <v>0.35</v>
      </c>
      <c r="U6346" s="8">
        <f>C6346+3</f>
        <v>39901</v>
      </c>
    </row>
    <row r="6347" spans="1:21">
      <c r="A6347" s="3">
        <v>4397</v>
      </c>
      <c r="B6347" s="1">
        <v>31302</v>
      </c>
      <c r="C6347" s="6">
        <f>DATE(2012,12,31)-152</f>
        <v>41122</v>
      </c>
      <c r="D6347" s="2" t="s">
        <v>2112</v>
      </c>
      <c r="E6347" s="1">
        <v>41</v>
      </c>
      <c r="F6347" s="1">
        <v>4648.6400000000003</v>
      </c>
      <c r="G6347" s="1">
        <v>0.04</v>
      </c>
      <c r="H6347" s="2" t="s">
        <v>1025</v>
      </c>
      <c r="I6347" s="10">
        <v>1777.67</v>
      </c>
      <c r="J6347" s="7">
        <v>115.79</v>
      </c>
      <c r="K6347" s="7">
        <v>1.99</v>
      </c>
      <c r="L6347" s="2" t="s">
        <v>1528</v>
      </c>
      <c r="M6347" s="16" t="s">
        <v>2118</v>
      </c>
      <c r="N6347" s="16" t="s">
        <v>2121</v>
      </c>
      <c r="O6347" s="2" t="s">
        <v>1030</v>
      </c>
      <c r="P6347" s="2" t="s">
        <v>1034</v>
      </c>
      <c r="Q6347" s="2" t="s">
        <v>1037</v>
      </c>
      <c r="R6347" s="1" t="s">
        <v>273</v>
      </c>
      <c r="S6347" s="2" t="s">
        <v>1052</v>
      </c>
      <c r="T6347" s="1">
        <v>0.49</v>
      </c>
      <c r="U6347" s="8">
        <f>C6347+2</f>
        <v>41124</v>
      </c>
    </row>
    <row r="6348" spans="1:21">
      <c r="A6348" s="3">
        <v>4490</v>
      </c>
      <c r="B6348" s="1">
        <v>31973</v>
      </c>
      <c r="C6348" s="6">
        <f>DATE(2012,12,31)-599</f>
        <v>40675</v>
      </c>
      <c r="D6348" s="2" t="s">
        <v>2114</v>
      </c>
      <c r="E6348" s="1">
        <v>15</v>
      </c>
      <c r="F6348" s="1">
        <v>404.54</v>
      </c>
      <c r="G6348" s="1">
        <v>0.03</v>
      </c>
      <c r="H6348" s="2" t="s">
        <v>1025</v>
      </c>
      <c r="I6348" s="10">
        <v>43.99</v>
      </c>
      <c r="J6348" s="7">
        <v>26.64</v>
      </c>
      <c r="K6348" s="7">
        <v>5.3</v>
      </c>
      <c r="L6348" s="2" t="s">
        <v>1869</v>
      </c>
      <c r="M6348" s="16" t="s">
        <v>2118</v>
      </c>
      <c r="N6348" s="16" t="s">
        <v>2121</v>
      </c>
      <c r="O6348" s="2" t="s">
        <v>1030</v>
      </c>
      <c r="P6348" s="2" t="s">
        <v>1035</v>
      </c>
      <c r="Q6348" s="2" t="s">
        <v>1039</v>
      </c>
      <c r="R6348" s="1" t="s">
        <v>623</v>
      </c>
      <c r="S6348" s="2" t="s">
        <v>1054</v>
      </c>
      <c r="T6348" s="1"/>
      <c r="U6348" s="8">
        <f>C6348+1</f>
        <v>40676</v>
      </c>
    </row>
    <row r="6349" spans="1:21">
      <c r="A6349" s="3">
        <v>4491</v>
      </c>
      <c r="B6349" s="1">
        <v>31973</v>
      </c>
      <c r="C6349" s="6">
        <f>DATE(2012,12,31)-599</f>
        <v>40675</v>
      </c>
      <c r="D6349" s="2" t="s">
        <v>2114</v>
      </c>
      <c r="E6349" s="1">
        <v>16</v>
      </c>
      <c r="F6349" s="1">
        <v>124.89</v>
      </c>
      <c r="G6349" s="1">
        <v>7.0000000000000007E-2</v>
      </c>
      <c r="H6349" s="2" t="s">
        <v>1025</v>
      </c>
      <c r="I6349" s="10">
        <v>-111.17</v>
      </c>
      <c r="J6349" s="7">
        <v>7.28</v>
      </c>
      <c r="K6349" s="7">
        <v>11.15</v>
      </c>
      <c r="L6349" s="2" t="s">
        <v>1869</v>
      </c>
      <c r="M6349" s="16" t="s">
        <v>2118</v>
      </c>
      <c r="N6349" s="16" t="s">
        <v>2121</v>
      </c>
      <c r="O6349" s="2" t="s">
        <v>1030</v>
      </c>
      <c r="P6349" s="2" t="s">
        <v>1033</v>
      </c>
      <c r="Q6349" s="2" t="s">
        <v>1038</v>
      </c>
      <c r="R6349" s="1" t="s">
        <v>175</v>
      </c>
      <c r="S6349" s="2" t="s">
        <v>1050</v>
      </c>
      <c r="T6349" s="1">
        <v>0.37</v>
      </c>
      <c r="U6349" s="8">
        <f>C6349+2</f>
        <v>40677</v>
      </c>
    </row>
    <row r="6350" spans="1:21">
      <c r="A6350" s="3">
        <v>4511</v>
      </c>
      <c r="B6350" s="1">
        <v>32101</v>
      </c>
      <c r="C6350" s="6">
        <f>DATE(2012,12,31)-1101</f>
        <v>40173</v>
      </c>
      <c r="D6350" s="2" t="s">
        <v>2115</v>
      </c>
      <c r="E6350" s="1">
        <v>48</v>
      </c>
      <c r="F6350" s="1">
        <v>14567.15</v>
      </c>
      <c r="G6350" s="1">
        <v>0.04</v>
      </c>
      <c r="H6350" s="2" t="s">
        <v>1027</v>
      </c>
      <c r="I6350" s="10">
        <v>3799.59</v>
      </c>
      <c r="J6350" s="7">
        <v>291.73</v>
      </c>
      <c r="K6350" s="7">
        <v>48.8</v>
      </c>
      <c r="L6350" s="2" t="s">
        <v>1485</v>
      </c>
      <c r="M6350" s="16" t="s">
        <v>2118</v>
      </c>
      <c r="N6350" s="16" t="s">
        <v>2121</v>
      </c>
      <c r="O6350" s="2" t="s">
        <v>1032</v>
      </c>
      <c r="P6350" s="2" t="s">
        <v>1035</v>
      </c>
      <c r="Q6350" s="2" t="s">
        <v>1039</v>
      </c>
      <c r="R6350" s="1" t="s">
        <v>280</v>
      </c>
      <c r="S6350" s="2" t="s">
        <v>1051</v>
      </c>
      <c r="T6350" s="1">
        <v>0.56000000000000005</v>
      </c>
      <c r="U6350" s="8">
        <f>C6350+4</f>
        <v>40177</v>
      </c>
    </row>
    <row r="6351" spans="1:21">
      <c r="A6351" s="3">
        <v>4625</v>
      </c>
      <c r="B6351" s="1">
        <v>32929</v>
      </c>
      <c r="C6351" s="6">
        <f>DATE(2012,12,31)-609</f>
        <v>40665</v>
      </c>
      <c r="D6351" s="2" t="s">
        <v>2115</v>
      </c>
      <c r="E6351" s="1">
        <v>8</v>
      </c>
      <c r="F6351" s="1">
        <v>44.56</v>
      </c>
      <c r="G6351" s="1">
        <v>0.05</v>
      </c>
      <c r="H6351" s="2" t="s">
        <v>1025</v>
      </c>
      <c r="I6351" s="10">
        <v>4.8099999999999996</v>
      </c>
      <c r="J6351" s="7">
        <v>5.68</v>
      </c>
      <c r="K6351" s="7">
        <v>1.39</v>
      </c>
      <c r="L6351" s="2" t="s">
        <v>1485</v>
      </c>
      <c r="M6351" s="16" t="s">
        <v>2118</v>
      </c>
      <c r="N6351" s="16" t="s">
        <v>2121</v>
      </c>
      <c r="O6351" s="2" t="s">
        <v>1032</v>
      </c>
      <c r="P6351" s="2" t="s">
        <v>1033</v>
      </c>
      <c r="Q6351" s="2" t="s">
        <v>1040</v>
      </c>
      <c r="R6351" s="1" t="s">
        <v>774</v>
      </c>
      <c r="S6351" s="2" t="s">
        <v>1050</v>
      </c>
      <c r="T6351" s="1">
        <v>0.38</v>
      </c>
      <c r="U6351" s="8">
        <f>C6351+4</f>
        <v>40669</v>
      </c>
    </row>
    <row r="6352" spans="1:21">
      <c r="A6352" s="3">
        <v>4626</v>
      </c>
      <c r="B6352" s="1">
        <v>32929</v>
      </c>
      <c r="C6352" s="6">
        <f>DATE(2012,12,31)-609</f>
        <v>40665</v>
      </c>
      <c r="D6352" s="2" t="s">
        <v>2115</v>
      </c>
      <c r="E6352" s="1">
        <v>13</v>
      </c>
      <c r="F6352" s="1">
        <v>152.13999999999999</v>
      </c>
      <c r="G6352" s="1">
        <v>0.09</v>
      </c>
      <c r="H6352" s="2" t="s">
        <v>1025</v>
      </c>
      <c r="I6352" s="10">
        <v>-26.87</v>
      </c>
      <c r="J6352" s="7">
        <v>12.21</v>
      </c>
      <c r="K6352" s="7">
        <v>4.8099999999999996</v>
      </c>
      <c r="L6352" s="2" t="s">
        <v>1485</v>
      </c>
      <c r="M6352" s="16" t="s">
        <v>2118</v>
      </c>
      <c r="N6352" s="16" t="s">
        <v>2121</v>
      </c>
      <c r="O6352" s="2" t="s">
        <v>1032</v>
      </c>
      <c r="P6352" s="2" t="s">
        <v>1033</v>
      </c>
      <c r="Q6352" s="2" t="s">
        <v>1042</v>
      </c>
      <c r="R6352" s="1" t="s">
        <v>638</v>
      </c>
      <c r="S6352" s="2" t="s">
        <v>1050</v>
      </c>
      <c r="T6352" s="1">
        <v>0.57999999999999996</v>
      </c>
      <c r="U6352" s="8">
        <f>C6352+5</f>
        <v>40670</v>
      </c>
    </row>
    <row r="6353" spans="1:21">
      <c r="A6353" s="3">
        <v>4690</v>
      </c>
      <c r="B6353" s="1">
        <v>33414</v>
      </c>
      <c r="C6353" s="6">
        <f>DATE(2012,12,31)-325</f>
        <v>40949</v>
      </c>
      <c r="D6353" s="2" t="s">
        <v>2114</v>
      </c>
      <c r="E6353" s="1">
        <v>9</v>
      </c>
      <c r="F6353" s="1">
        <v>37.22</v>
      </c>
      <c r="G6353" s="1">
        <v>0.03</v>
      </c>
      <c r="H6353" s="2" t="s">
        <v>1025</v>
      </c>
      <c r="I6353" s="10">
        <v>-2.76</v>
      </c>
      <c r="J6353" s="7">
        <v>4.13</v>
      </c>
      <c r="K6353" s="7">
        <v>1.17</v>
      </c>
      <c r="L6353" s="2" t="s">
        <v>1589</v>
      </c>
      <c r="M6353" s="16" t="s">
        <v>2118</v>
      </c>
      <c r="N6353" s="16" t="s">
        <v>2121</v>
      </c>
      <c r="O6353" s="2" t="s">
        <v>1030</v>
      </c>
      <c r="P6353" s="2" t="s">
        <v>1033</v>
      </c>
      <c r="Q6353" s="2" t="s">
        <v>1036</v>
      </c>
      <c r="R6353" s="1" t="s">
        <v>117</v>
      </c>
      <c r="S6353" s="2" t="s">
        <v>1049</v>
      </c>
      <c r="T6353" s="1">
        <v>0.56999999999999995</v>
      </c>
      <c r="U6353" s="8">
        <f>C6353+0</f>
        <v>40949</v>
      </c>
    </row>
    <row r="6354" spans="1:21">
      <c r="A6354" s="3">
        <v>4860</v>
      </c>
      <c r="B6354" s="1">
        <v>34596</v>
      </c>
      <c r="C6354" s="6">
        <f>DATE(2012,12,31)-488</f>
        <v>40786</v>
      </c>
      <c r="D6354" s="2" t="s">
        <v>2116</v>
      </c>
      <c r="E6354" s="1">
        <v>39</v>
      </c>
      <c r="F6354" s="1">
        <v>302.08999999999997</v>
      </c>
      <c r="G6354" s="1">
        <v>0.05</v>
      </c>
      <c r="H6354" s="2" t="s">
        <v>1025</v>
      </c>
      <c r="I6354" s="10">
        <v>-67.091000000000008</v>
      </c>
      <c r="J6354" s="7">
        <v>7.68</v>
      </c>
      <c r="K6354" s="7">
        <v>6.16</v>
      </c>
      <c r="L6354" s="2" t="s">
        <v>1664</v>
      </c>
      <c r="M6354" s="16" t="s">
        <v>2118</v>
      </c>
      <c r="N6354" s="16" t="s">
        <v>2121</v>
      </c>
      <c r="O6354" s="2" t="s">
        <v>1031</v>
      </c>
      <c r="P6354" s="2" t="s">
        <v>1033</v>
      </c>
      <c r="Q6354" s="2" t="s">
        <v>154</v>
      </c>
      <c r="R6354" s="1" t="s">
        <v>1251</v>
      </c>
      <c r="S6354" s="2" t="s">
        <v>1050</v>
      </c>
      <c r="T6354" s="1">
        <v>0.35</v>
      </c>
      <c r="U6354" s="8">
        <f>C6354+1</f>
        <v>40787</v>
      </c>
    </row>
    <row r="6355" spans="1:21">
      <c r="A6355" s="3">
        <v>4984</v>
      </c>
      <c r="B6355" s="1">
        <v>35457</v>
      </c>
      <c r="C6355" s="6">
        <f>DATE(2012,12,31)-1120</f>
        <v>40154</v>
      </c>
      <c r="D6355" s="2" t="s">
        <v>2115</v>
      </c>
      <c r="E6355" s="1">
        <v>45</v>
      </c>
      <c r="F6355" s="1">
        <v>3286.27</v>
      </c>
      <c r="G6355" s="1">
        <v>0.02</v>
      </c>
      <c r="H6355" s="2" t="s">
        <v>1025</v>
      </c>
      <c r="I6355" s="10">
        <v>1102.58</v>
      </c>
      <c r="J6355" s="7">
        <v>70.97</v>
      </c>
      <c r="K6355" s="7">
        <v>3.5</v>
      </c>
      <c r="L6355" s="2" t="s">
        <v>1493</v>
      </c>
      <c r="M6355" s="16" t="s">
        <v>2118</v>
      </c>
      <c r="N6355" s="16" t="s">
        <v>2121</v>
      </c>
      <c r="O6355" s="2" t="s">
        <v>1031</v>
      </c>
      <c r="P6355" s="2" t="s">
        <v>1033</v>
      </c>
      <c r="Q6355" s="2" t="s">
        <v>1041</v>
      </c>
      <c r="R6355" s="1" t="s">
        <v>405</v>
      </c>
      <c r="S6355" s="2" t="s">
        <v>1050</v>
      </c>
      <c r="T6355" s="1">
        <v>0.59</v>
      </c>
      <c r="U6355" s="8">
        <f>C6355+7</f>
        <v>40161</v>
      </c>
    </row>
    <row r="6356" spans="1:21">
      <c r="A6356" s="3">
        <v>5046</v>
      </c>
      <c r="B6356" s="1">
        <v>35940</v>
      </c>
      <c r="C6356" s="6">
        <f>DATE(2012,12,31)-949</f>
        <v>40325</v>
      </c>
      <c r="D6356" s="2" t="s">
        <v>2116</v>
      </c>
      <c r="E6356" s="1">
        <v>47</v>
      </c>
      <c r="F6356" s="1">
        <v>136.63</v>
      </c>
      <c r="G6356" s="1">
        <v>0.03</v>
      </c>
      <c r="H6356" s="2" t="s">
        <v>1025</v>
      </c>
      <c r="I6356" s="10">
        <v>-162.61000000000001</v>
      </c>
      <c r="J6356" s="7">
        <v>2.88</v>
      </c>
      <c r="K6356" s="7">
        <v>5.33</v>
      </c>
      <c r="L6356" s="2" t="s">
        <v>1664</v>
      </c>
      <c r="M6356" s="16" t="s">
        <v>2118</v>
      </c>
      <c r="N6356" s="16" t="s">
        <v>2121</v>
      </c>
      <c r="O6356" s="2" t="s">
        <v>1031</v>
      </c>
      <c r="P6356" s="2" t="s">
        <v>1033</v>
      </c>
      <c r="Q6356" s="2" t="s">
        <v>1047</v>
      </c>
      <c r="R6356" s="1" t="s">
        <v>781</v>
      </c>
      <c r="S6356" s="2" t="s">
        <v>1050</v>
      </c>
      <c r="T6356" s="1">
        <v>0.36</v>
      </c>
      <c r="U6356" s="8">
        <f>C6356+3</f>
        <v>40328</v>
      </c>
    </row>
    <row r="6357" spans="1:21">
      <c r="A6357" s="3">
        <v>5115</v>
      </c>
      <c r="B6357" s="1">
        <v>36449</v>
      </c>
      <c r="C6357" s="6">
        <f>DATE(2012,12,31)-848</f>
        <v>40426</v>
      </c>
      <c r="D6357" s="2" t="s">
        <v>2114</v>
      </c>
      <c r="E6357" s="1">
        <v>43</v>
      </c>
      <c r="F6357" s="1">
        <v>927.82</v>
      </c>
      <c r="G6357" s="1">
        <v>0.02</v>
      </c>
      <c r="H6357" s="2" t="s">
        <v>1025</v>
      </c>
      <c r="I6357" s="10">
        <v>255.03</v>
      </c>
      <c r="J6357" s="7">
        <v>20.239999999999998</v>
      </c>
      <c r="K6357" s="7">
        <v>6.67</v>
      </c>
      <c r="L6357" s="2" t="s">
        <v>1576</v>
      </c>
      <c r="M6357" s="16" t="s">
        <v>2118</v>
      </c>
      <c r="N6357" s="16" t="s">
        <v>2121</v>
      </c>
      <c r="O6357" s="2" t="s">
        <v>1032</v>
      </c>
      <c r="P6357" s="2" t="s">
        <v>1035</v>
      </c>
      <c r="Q6357" s="2" t="s">
        <v>1044</v>
      </c>
      <c r="R6357" s="1" t="s">
        <v>1108</v>
      </c>
      <c r="S6357" s="2" t="s">
        <v>1052</v>
      </c>
      <c r="T6357" s="1">
        <v>0.49</v>
      </c>
      <c r="U6357" s="8">
        <f>C6357+2</f>
        <v>40428</v>
      </c>
    </row>
    <row r="6358" spans="1:21">
      <c r="A6358" s="3">
        <v>5116</v>
      </c>
      <c r="B6358" s="1">
        <v>36449</v>
      </c>
      <c r="C6358" s="6">
        <f>DATE(2012,12,31)-848</f>
        <v>40426</v>
      </c>
      <c r="D6358" s="2" t="s">
        <v>2114</v>
      </c>
      <c r="E6358" s="1">
        <v>27</v>
      </c>
      <c r="F6358" s="1">
        <v>123.37</v>
      </c>
      <c r="G6358" s="1">
        <v>0.09</v>
      </c>
      <c r="H6358" s="2" t="s">
        <v>1025</v>
      </c>
      <c r="I6358" s="10">
        <v>-6.69</v>
      </c>
      <c r="J6358" s="7">
        <v>4.71</v>
      </c>
      <c r="K6358" s="7">
        <v>0.7</v>
      </c>
      <c r="L6358" s="2" t="s">
        <v>1576</v>
      </c>
      <c r="M6358" s="16" t="s">
        <v>2118</v>
      </c>
      <c r="N6358" s="16" t="s">
        <v>2121</v>
      </c>
      <c r="O6358" s="2" t="s">
        <v>1032</v>
      </c>
      <c r="P6358" s="2" t="s">
        <v>1033</v>
      </c>
      <c r="Q6358" s="2" t="s">
        <v>1045</v>
      </c>
      <c r="R6358" s="1" t="s">
        <v>1344</v>
      </c>
      <c r="S6358" s="2" t="s">
        <v>1049</v>
      </c>
      <c r="T6358" s="1">
        <v>0.8</v>
      </c>
      <c r="U6358" s="8">
        <f>C6358+3</f>
        <v>40429</v>
      </c>
    </row>
    <row r="6359" spans="1:21">
      <c r="A6359" s="3">
        <v>5242</v>
      </c>
      <c r="B6359" s="1">
        <v>37313</v>
      </c>
      <c r="C6359" s="6">
        <f>DATE(2012,12,31)-182</f>
        <v>41092</v>
      </c>
      <c r="D6359" s="2" t="s">
        <v>2114</v>
      </c>
      <c r="E6359" s="1">
        <v>44</v>
      </c>
      <c r="F6359" s="1">
        <v>3304.38</v>
      </c>
      <c r="G6359" s="1">
        <v>0</v>
      </c>
      <c r="H6359" s="2" t="s">
        <v>1025</v>
      </c>
      <c r="I6359" s="10">
        <v>-634.49</v>
      </c>
      <c r="J6359" s="7">
        <v>70.709999999999994</v>
      </c>
      <c r="K6359" s="7">
        <v>37.58</v>
      </c>
      <c r="L6359" s="2" t="s">
        <v>1485</v>
      </c>
      <c r="M6359" s="16" t="s">
        <v>2118</v>
      </c>
      <c r="N6359" s="16" t="s">
        <v>2121</v>
      </c>
      <c r="O6359" s="2" t="s">
        <v>1032</v>
      </c>
      <c r="P6359" s="2" t="s">
        <v>1035</v>
      </c>
      <c r="Q6359" s="2" t="s">
        <v>1044</v>
      </c>
      <c r="R6359" s="1" t="s">
        <v>802</v>
      </c>
      <c r="S6359" s="2" t="s">
        <v>1049</v>
      </c>
      <c r="T6359" s="1">
        <v>0.78</v>
      </c>
      <c r="U6359" s="8">
        <f>C6359+1</f>
        <v>41093</v>
      </c>
    </row>
    <row r="6360" spans="1:21">
      <c r="A6360" s="3">
        <v>5243</v>
      </c>
      <c r="B6360" s="1">
        <v>37313</v>
      </c>
      <c r="C6360" s="6">
        <f>DATE(2012,12,31)-182</f>
        <v>41092</v>
      </c>
      <c r="D6360" s="2" t="s">
        <v>2114</v>
      </c>
      <c r="E6360" s="1">
        <v>17</v>
      </c>
      <c r="F6360" s="1">
        <v>908.41200000000003</v>
      </c>
      <c r="G6360" s="1">
        <v>7.0000000000000007E-2</v>
      </c>
      <c r="H6360" s="2" t="s">
        <v>1026</v>
      </c>
      <c r="I6360" s="10">
        <v>-71.191999999999993</v>
      </c>
      <c r="J6360" s="7">
        <v>65.989999999999995</v>
      </c>
      <c r="K6360" s="7">
        <v>8.99</v>
      </c>
      <c r="L6360" s="2" t="s">
        <v>1485</v>
      </c>
      <c r="M6360" s="16" t="s">
        <v>2118</v>
      </c>
      <c r="N6360" s="16" t="s">
        <v>2121</v>
      </c>
      <c r="O6360" s="2" t="s">
        <v>1032</v>
      </c>
      <c r="P6360" s="2" t="s">
        <v>1034</v>
      </c>
      <c r="Q6360" s="2" t="s">
        <v>153</v>
      </c>
      <c r="R6360" s="1" t="s">
        <v>504</v>
      </c>
      <c r="S6360" s="2" t="s">
        <v>1050</v>
      </c>
      <c r="T6360" s="1">
        <v>0.57999999999999996</v>
      </c>
      <c r="U6360" s="8">
        <f>C6360+2</f>
        <v>41094</v>
      </c>
    </row>
    <row r="6361" spans="1:21">
      <c r="A6361" s="3">
        <v>5249</v>
      </c>
      <c r="B6361" s="1">
        <v>37348</v>
      </c>
      <c r="C6361" s="6">
        <f>DATE(2012,12,31)-1297</f>
        <v>39977</v>
      </c>
      <c r="D6361" s="2" t="s">
        <v>2112</v>
      </c>
      <c r="E6361" s="1">
        <v>33</v>
      </c>
      <c r="F6361" s="1">
        <v>551.66999999999996</v>
      </c>
      <c r="G6361" s="1">
        <v>0.08</v>
      </c>
      <c r="H6361" s="2" t="s">
        <v>1025</v>
      </c>
      <c r="I6361" s="10">
        <v>25.44</v>
      </c>
      <c r="J6361" s="7">
        <v>17.149999999999999</v>
      </c>
      <c r="K6361" s="7">
        <v>4.96</v>
      </c>
      <c r="L6361" s="2" t="s">
        <v>1938</v>
      </c>
      <c r="M6361" s="16" t="s">
        <v>2118</v>
      </c>
      <c r="N6361" s="16" t="s">
        <v>2121</v>
      </c>
      <c r="O6361" s="2" t="s">
        <v>1029</v>
      </c>
      <c r="P6361" s="2" t="s">
        <v>1033</v>
      </c>
      <c r="Q6361" s="2" t="s">
        <v>1042</v>
      </c>
      <c r="R6361" s="1" t="s">
        <v>1095</v>
      </c>
      <c r="S6361" s="2" t="s">
        <v>1050</v>
      </c>
      <c r="T6361" s="1">
        <v>0.57999999999999996</v>
      </c>
      <c r="U6361" s="8">
        <f>C6361+3</f>
        <v>39980</v>
      </c>
    </row>
    <row r="6362" spans="1:21">
      <c r="A6362" s="3">
        <v>5271</v>
      </c>
      <c r="B6362" s="1">
        <v>37510</v>
      </c>
      <c r="C6362" s="6">
        <f>DATE(2012,12,31)-1394</f>
        <v>39880</v>
      </c>
      <c r="D6362" s="2" t="s">
        <v>2116</v>
      </c>
      <c r="E6362" s="1">
        <v>15</v>
      </c>
      <c r="F6362" s="1">
        <v>2466.02</v>
      </c>
      <c r="G6362" s="1">
        <v>0.02</v>
      </c>
      <c r="H6362" s="2" t="s">
        <v>1025</v>
      </c>
      <c r="I6362" s="10">
        <v>243.73</v>
      </c>
      <c r="J6362" s="7">
        <v>161.55000000000001</v>
      </c>
      <c r="K6362" s="7">
        <v>19.989999999999998</v>
      </c>
      <c r="L6362" s="2" t="s">
        <v>1869</v>
      </c>
      <c r="M6362" s="16" t="s">
        <v>2118</v>
      </c>
      <c r="N6362" s="16" t="s">
        <v>2121</v>
      </c>
      <c r="O6362" s="2" t="s">
        <v>1030</v>
      </c>
      <c r="P6362" s="2" t="s">
        <v>1033</v>
      </c>
      <c r="Q6362" s="2" t="s">
        <v>1042</v>
      </c>
      <c r="R6362" s="1" t="s">
        <v>14</v>
      </c>
      <c r="S6362" s="2" t="s">
        <v>1050</v>
      </c>
      <c r="T6362" s="1">
        <v>0.66</v>
      </c>
      <c r="U6362" s="8">
        <f>C6362+0</f>
        <v>39880</v>
      </c>
    </row>
    <row r="6363" spans="1:21">
      <c r="A6363" s="3">
        <v>5304</v>
      </c>
      <c r="B6363" s="1">
        <v>37762</v>
      </c>
      <c r="C6363" s="6">
        <f>DATE(2012,12,31)-208</f>
        <v>41066</v>
      </c>
      <c r="D6363" s="2" t="s">
        <v>2113</v>
      </c>
      <c r="E6363" s="1">
        <v>20</v>
      </c>
      <c r="F6363" s="1">
        <v>135.02000000000001</v>
      </c>
      <c r="G6363" s="1">
        <v>0.02</v>
      </c>
      <c r="H6363" s="2" t="s">
        <v>1025</v>
      </c>
      <c r="I6363" s="10">
        <v>-60.69</v>
      </c>
      <c r="J6363" s="7">
        <v>6.48</v>
      </c>
      <c r="K6363" s="7">
        <v>6.74</v>
      </c>
      <c r="L6363" s="2" t="s">
        <v>1860</v>
      </c>
      <c r="M6363" s="16" t="s">
        <v>2118</v>
      </c>
      <c r="N6363" s="16" t="s">
        <v>2121</v>
      </c>
      <c r="O6363" s="2" t="s">
        <v>1030</v>
      </c>
      <c r="P6363" s="2" t="s">
        <v>1033</v>
      </c>
      <c r="Q6363" s="2" t="s">
        <v>1038</v>
      </c>
      <c r="R6363" s="1" t="s">
        <v>86</v>
      </c>
      <c r="S6363" s="2" t="s">
        <v>1050</v>
      </c>
      <c r="T6363" s="1">
        <v>0.37</v>
      </c>
      <c r="U6363" s="8">
        <f>C6363+1</f>
        <v>41067</v>
      </c>
    </row>
    <row r="6364" spans="1:21">
      <c r="A6364" s="3">
        <v>5439</v>
      </c>
      <c r="B6364" s="1">
        <v>38628</v>
      </c>
      <c r="C6364" s="6">
        <f>DATE(2012,12,31)-429</f>
        <v>40845</v>
      </c>
      <c r="D6364" s="2" t="s">
        <v>2115</v>
      </c>
      <c r="E6364" s="1">
        <v>23</v>
      </c>
      <c r="F6364" s="1">
        <v>667.99799999999993</v>
      </c>
      <c r="G6364" s="1">
        <v>0.06</v>
      </c>
      <c r="H6364" s="2" t="s">
        <v>1025</v>
      </c>
      <c r="I6364" s="10">
        <v>251.262</v>
      </c>
      <c r="J6364" s="7">
        <v>35.99</v>
      </c>
      <c r="K6364" s="7">
        <v>1.25</v>
      </c>
      <c r="L6364" s="2" t="s">
        <v>1481</v>
      </c>
      <c r="M6364" s="16" t="s">
        <v>2118</v>
      </c>
      <c r="N6364" s="16" t="s">
        <v>2121</v>
      </c>
      <c r="O6364" s="2" t="s">
        <v>1030</v>
      </c>
      <c r="P6364" s="2" t="s">
        <v>1034</v>
      </c>
      <c r="Q6364" s="2" t="s">
        <v>153</v>
      </c>
      <c r="R6364" s="1" t="s">
        <v>880</v>
      </c>
      <c r="S6364" s="2" t="s">
        <v>1052</v>
      </c>
      <c r="T6364" s="1">
        <v>0.36</v>
      </c>
      <c r="U6364" s="8">
        <f>C6364+5</f>
        <v>40850</v>
      </c>
    </row>
    <row r="6365" spans="1:21">
      <c r="A6365" s="3">
        <v>5465</v>
      </c>
      <c r="B6365" s="1">
        <v>38848</v>
      </c>
      <c r="C6365" s="6">
        <f>DATE(2012,12,31)-15</f>
        <v>41259</v>
      </c>
      <c r="D6365" s="2" t="s">
        <v>2112</v>
      </c>
      <c r="E6365" s="1">
        <v>6</v>
      </c>
      <c r="F6365" s="1">
        <v>259.52</v>
      </c>
      <c r="G6365" s="1">
        <v>0.06</v>
      </c>
      <c r="H6365" s="2" t="s">
        <v>1025</v>
      </c>
      <c r="I6365" s="10">
        <v>45.203000000000003</v>
      </c>
      <c r="J6365" s="7">
        <v>43.41</v>
      </c>
      <c r="K6365" s="7">
        <v>2.99</v>
      </c>
      <c r="L6365" s="2" t="s">
        <v>1481</v>
      </c>
      <c r="M6365" s="16" t="s">
        <v>2118</v>
      </c>
      <c r="N6365" s="16" t="s">
        <v>2121</v>
      </c>
      <c r="O6365" s="2" t="s">
        <v>1029</v>
      </c>
      <c r="P6365" s="2" t="s">
        <v>1033</v>
      </c>
      <c r="Q6365" s="2" t="s">
        <v>154</v>
      </c>
      <c r="R6365" s="1" t="s">
        <v>726</v>
      </c>
      <c r="S6365" s="2" t="s">
        <v>1050</v>
      </c>
      <c r="T6365" s="1">
        <v>0.39</v>
      </c>
      <c r="U6365" s="8">
        <f>C6365+1</f>
        <v>41260</v>
      </c>
    </row>
    <row r="6366" spans="1:21">
      <c r="A6366" s="3">
        <v>5490</v>
      </c>
      <c r="B6366" s="1">
        <v>38950</v>
      </c>
      <c r="C6366" s="6">
        <f>DATE(2012,12,31)-548</f>
        <v>40726</v>
      </c>
      <c r="D6366" s="2" t="s">
        <v>2114</v>
      </c>
      <c r="E6366" s="1">
        <v>24</v>
      </c>
      <c r="F6366" s="1">
        <v>109.23</v>
      </c>
      <c r="G6366" s="1">
        <v>0.02</v>
      </c>
      <c r="H6366" s="2" t="s">
        <v>1025</v>
      </c>
      <c r="I6366" s="10">
        <v>-100.57899999999999</v>
      </c>
      <c r="J6366" s="7">
        <v>4.38</v>
      </c>
      <c r="K6366" s="7">
        <v>6.21</v>
      </c>
      <c r="L6366" s="2" t="s">
        <v>1481</v>
      </c>
      <c r="M6366" s="16" t="s">
        <v>2118</v>
      </c>
      <c r="N6366" s="16" t="s">
        <v>2121</v>
      </c>
      <c r="O6366" s="2" t="s">
        <v>1030</v>
      </c>
      <c r="P6366" s="2" t="s">
        <v>1033</v>
      </c>
      <c r="Q6366" s="2" t="s">
        <v>154</v>
      </c>
      <c r="R6366" s="1" t="s">
        <v>1159</v>
      </c>
      <c r="S6366" s="2" t="s">
        <v>1050</v>
      </c>
      <c r="T6366" s="1">
        <v>0.37</v>
      </c>
      <c r="U6366" s="8">
        <f>C6366+1</f>
        <v>40727</v>
      </c>
    </row>
    <row r="6367" spans="1:21">
      <c r="A6367" s="3">
        <v>5491</v>
      </c>
      <c r="B6367" s="1">
        <v>38950</v>
      </c>
      <c r="C6367" s="6">
        <f>DATE(2012,12,31)-548</f>
        <v>40726</v>
      </c>
      <c r="D6367" s="2" t="s">
        <v>2114</v>
      </c>
      <c r="E6367" s="1">
        <v>39</v>
      </c>
      <c r="F6367" s="1">
        <v>74</v>
      </c>
      <c r="G6367" s="1">
        <v>0.08</v>
      </c>
      <c r="H6367" s="2" t="s">
        <v>1025</v>
      </c>
      <c r="I6367" s="10">
        <v>-20.6</v>
      </c>
      <c r="J6367" s="7">
        <v>1.89</v>
      </c>
      <c r="K6367" s="7">
        <v>0.76</v>
      </c>
      <c r="L6367" s="2" t="s">
        <v>1481</v>
      </c>
      <c r="M6367" s="16" t="s">
        <v>2118</v>
      </c>
      <c r="N6367" s="16" t="s">
        <v>2121</v>
      </c>
      <c r="O6367" s="2" t="s">
        <v>1030</v>
      </c>
      <c r="P6367" s="2" t="s">
        <v>1033</v>
      </c>
      <c r="Q6367" s="2" t="s">
        <v>1045</v>
      </c>
      <c r="R6367" s="1" t="s">
        <v>577</v>
      </c>
      <c r="S6367" s="2" t="s">
        <v>1049</v>
      </c>
      <c r="T6367" s="1">
        <v>0.83</v>
      </c>
      <c r="U6367" s="8">
        <f>C6367+1</f>
        <v>40727</v>
      </c>
    </row>
    <row r="6368" spans="1:21">
      <c r="A6368" s="3">
        <v>5492</v>
      </c>
      <c r="B6368" s="1">
        <v>38950</v>
      </c>
      <c r="C6368" s="6">
        <f>DATE(2012,12,31)-548</f>
        <v>40726</v>
      </c>
      <c r="D6368" s="2" t="s">
        <v>2114</v>
      </c>
      <c r="E6368" s="1">
        <v>30</v>
      </c>
      <c r="F6368" s="1">
        <v>288.45</v>
      </c>
      <c r="G6368" s="1">
        <v>0.03</v>
      </c>
      <c r="H6368" s="2" t="s">
        <v>1025</v>
      </c>
      <c r="I6368" s="10">
        <v>-5.98</v>
      </c>
      <c r="J6368" s="7">
        <v>9.31</v>
      </c>
      <c r="K6368" s="7">
        <v>3.98</v>
      </c>
      <c r="L6368" s="2" t="s">
        <v>1481</v>
      </c>
      <c r="M6368" s="16" t="s">
        <v>2118</v>
      </c>
      <c r="N6368" s="16" t="s">
        <v>2121</v>
      </c>
      <c r="O6368" s="2" t="s">
        <v>1030</v>
      </c>
      <c r="P6368" s="2" t="s">
        <v>1033</v>
      </c>
      <c r="Q6368" s="2" t="s">
        <v>155</v>
      </c>
      <c r="R6368" s="1" t="s">
        <v>1342</v>
      </c>
      <c r="S6368" s="2" t="s">
        <v>1052</v>
      </c>
      <c r="T6368" s="1">
        <v>0.56000000000000005</v>
      </c>
      <c r="U6368" s="8">
        <f>C6368+3</f>
        <v>40729</v>
      </c>
    </row>
    <row r="6369" spans="1:21">
      <c r="A6369" s="3">
        <v>5578</v>
      </c>
      <c r="B6369" s="1">
        <v>39521</v>
      </c>
      <c r="C6369" s="6">
        <f>DATE(2012,12,31)-1240</f>
        <v>40034</v>
      </c>
      <c r="D6369" s="2" t="s">
        <v>2115</v>
      </c>
      <c r="E6369" s="1">
        <v>28</v>
      </c>
      <c r="F6369" s="1">
        <v>112.35</v>
      </c>
      <c r="G6369" s="1">
        <v>0.1</v>
      </c>
      <c r="H6369" s="2" t="s">
        <v>1025</v>
      </c>
      <c r="I6369" s="10">
        <v>31.27</v>
      </c>
      <c r="J6369" s="7">
        <v>4.13</v>
      </c>
      <c r="K6369" s="7">
        <v>0.99</v>
      </c>
      <c r="L6369" s="2" t="s">
        <v>1528</v>
      </c>
      <c r="M6369" s="16" t="s">
        <v>2118</v>
      </c>
      <c r="N6369" s="16" t="s">
        <v>2121</v>
      </c>
      <c r="O6369" s="2" t="s">
        <v>1030</v>
      </c>
      <c r="P6369" s="2" t="s">
        <v>1033</v>
      </c>
      <c r="Q6369" s="2" t="s">
        <v>1047</v>
      </c>
      <c r="R6369" s="1" t="s">
        <v>963</v>
      </c>
      <c r="S6369" s="2" t="s">
        <v>1050</v>
      </c>
      <c r="T6369" s="1">
        <v>0.39</v>
      </c>
      <c r="U6369" s="8">
        <f>C6369+4</f>
        <v>40038</v>
      </c>
    </row>
    <row r="6370" spans="1:21">
      <c r="A6370" s="3">
        <v>5698</v>
      </c>
      <c r="B6370" s="1">
        <v>40289</v>
      </c>
      <c r="C6370" s="6">
        <f>DATE(2012,12,31)-35</f>
        <v>41239</v>
      </c>
      <c r="D6370" s="2" t="s">
        <v>2114</v>
      </c>
      <c r="E6370" s="1">
        <v>26</v>
      </c>
      <c r="F6370" s="1">
        <v>78.09</v>
      </c>
      <c r="G6370" s="1">
        <v>0.01</v>
      </c>
      <c r="H6370" s="2" t="s">
        <v>1025</v>
      </c>
      <c r="I6370" s="10">
        <v>19.63</v>
      </c>
      <c r="J6370" s="7">
        <v>2.88</v>
      </c>
      <c r="K6370" s="7">
        <v>0.99</v>
      </c>
      <c r="L6370" s="2" t="s">
        <v>1935</v>
      </c>
      <c r="M6370" s="16" t="s">
        <v>2118</v>
      </c>
      <c r="N6370" s="16" t="s">
        <v>2121</v>
      </c>
      <c r="O6370" s="2" t="s">
        <v>1031</v>
      </c>
      <c r="P6370" s="2" t="s">
        <v>1033</v>
      </c>
      <c r="Q6370" s="2" t="s">
        <v>1047</v>
      </c>
      <c r="R6370" s="1" t="s">
        <v>644</v>
      </c>
      <c r="S6370" s="2" t="s">
        <v>1050</v>
      </c>
      <c r="T6370" s="1">
        <v>0.36</v>
      </c>
      <c r="U6370" s="8">
        <f>C6370+1</f>
        <v>41240</v>
      </c>
    </row>
    <row r="6371" spans="1:21">
      <c r="A6371" s="3">
        <v>5699</v>
      </c>
      <c r="B6371" s="1">
        <v>40289</v>
      </c>
      <c r="C6371" s="6">
        <f>DATE(2012,12,31)-35</f>
        <v>41239</v>
      </c>
      <c r="D6371" s="2" t="s">
        <v>2114</v>
      </c>
      <c r="E6371" s="1">
        <v>4</v>
      </c>
      <c r="F6371" s="1">
        <v>42.77</v>
      </c>
      <c r="G6371" s="1">
        <v>0.04</v>
      </c>
      <c r="H6371" s="2" t="s">
        <v>1025</v>
      </c>
      <c r="I6371" s="10">
        <v>-1.19</v>
      </c>
      <c r="J6371" s="7">
        <v>10.14</v>
      </c>
      <c r="K6371" s="7">
        <v>2.27</v>
      </c>
      <c r="L6371" s="2" t="s">
        <v>1935</v>
      </c>
      <c r="M6371" s="16" t="s">
        <v>2118</v>
      </c>
      <c r="N6371" s="16" t="s">
        <v>2121</v>
      </c>
      <c r="O6371" s="2" t="s">
        <v>1031</v>
      </c>
      <c r="P6371" s="2" t="s">
        <v>1033</v>
      </c>
      <c r="Q6371" s="2" t="s">
        <v>1038</v>
      </c>
      <c r="R6371" s="1" t="s">
        <v>1199</v>
      </c>
      <c r="S6371" s="2" t="s">
        <v>1049</v>
      </c>
      <c r="T6371" s="1">
        <v>0.36</v>
      </c>
      <c r="U6371" s="8">
        <f>C6371+1</f>
        <v>41240</v>
      </c>
    </row>
    <row r="6372" spans="1:21">
      <c r="A6372" s="3">
        <v>5739</v>
      </c>
      <c r="B6372" s="1">
        <v>40775</v>
      </c>
      <c r="C6372" s="6">
        <f>DATE(2012,12,31)-775</f>
        <v>40499</v>
      </c>
      <c r="D6372" s="2" t="s">
        <v>2115</v>
      </c>
      <c r="E6372" s="1">
        <v>23</v>
      </c>
      <c r="F6372" s="1">
        <v>279.63</v>
      </c>
      <c r="G6372" s="1">
        <v>7.0000000000000007E-2</v>
      </c>
      <c r="H6372" s="2" t="s">
        <v>1025</v>
      </c>
      <c r="I6372" s="10">
        <v>61.69</v>
      </c>
      <c r="J6372" s="7">
        <v>12.58</v>
      </c>
      <c r="K6372" s="7">
        <v>5.16</v>
      </c>
      <c r="L6372" s="2" t="s">
        <v>1485</v>
      </c>
      <c r="M6372" s="16" t="s">
        <v>2118</v>
      </c>
      <c r="N6372" s="16" t="s">
        <v>2121</v>
      </c>
      <c r="O6372" s="2" t="s">
        <v>1032</v>
      </c>
      <c r="P6372" s="2" t="s">
        <v>1035</v>
      </c>
      <c r="Q6372" s="2" t="s">
        <v>1044</v>
      </c>
      <c r="R6372" s="1" t="s">
        <v>96</v>
      </c>
      <c r="S6372" s="2" t="s">
        <v>1050</v>
      </c>
      <c r="T6372" s="1">
        <v>0.43</v>
      </c>
      <c r="U6372" s="8">
        <f>C6372+5</f>
        <v>40504</v>
      </c>
    </row>
    <row r="6373" spans="1:21">
      <c r="A6373" s="3">
        <v>5794</v>
      </c>
      <c r="B6373" s="1">
        <v>41094</v>
      </c>
      <c r="C6373" s="6">
        <f>DATE(2012,12,31)-1455</f>
        <v>39819</v>
      </c>
      <c r="D6373" s="2" t="s">
        <v>2115</v>
      </c>
      <c r="E6373" s="1">
        <v>46</v>
      </c>
      <c r="F6373" s="1">
        <v>298.97000000000003</v>
      </c>
      <c r="G6373" s="1">
        <v>0.09</v>
      </c>
      <c r="H6373" s="2" t="s">
        <v>1025</v>
      </c>
      <c r="I6373" s="10">
        <v>-225.86</v>
      </c>
      <c r="J6373" s="7">
        <v>6.48</v>
      </c>
      <c r="K6373" s="7">
        <v>8.73</v>
      </c>
      <c r="L6373" s="2" t="s">
        <v>1875</v>
      </c>
      <c r="M6373" s="16" t="s">
        <v>2118</v>
      </c>
      <c r="N6373" s="16" t="s">
        <v>2121</v>
      </c>
      <c r="O6373" s="2" t="s">
        <v>1032</v>
      </c>
      <c r="P6373" s="2" t="s">
        <v>1033</v>
      </c>
      <c r="Q6373" s="2" t="s">
        <v>1038</v>
      </c>
      <c r="R6373" s="1" t="s">
        <v>211</v>
      </c>
      <c r="S6373" s="2" t="s">
        <v>1050</v>
      </c>
      <c r="T6373" s="1">
        <v>0.37</v>
      </c>
      <c r="U6373" s="8">
        <f>C6373+2</f>
        <v>39821</v>
      </c>
    </row>
    <row r="6374" spans="1:21">
      <c r="A6374" s="3">
        <v>5795</v>
      </c>
      <c r="B6374" s="1">
        <v>41094</v>
      </c>
      <c r="C6374" s="6">
        <f>DATE(2012,12,31)-1455</f>
        <v>39819</v>
      </c>
      <c r="D6374" s="2" t="s">
        <v>2115</v>
      </c>
      <c r="E6374" s="1">
        <v>6</v>
      </c>
      <c r="F6374" s="1">
        <v>159.05000000000001</v>
      </c>
      <c r="G6374" s="1">
        <v>0.05</v>
      </c>
      <c r="H6374" s="2" t="s">
        <v>1025</v>
      </c>
      <c r="I6374" s="10">
        <v>-153.46</v>
      </c>
      <c r="J6374" s="7">
        <v>20.34</v>
      </c>
      <c r="K6374" s="7">
        <v>35</v>
      </c>
      <c r="L6374" s="2" t="s">
        <v>1875</v>
      </c>
      <c r="M6374" s="16" t="s">
        <v>2118</v>
      </c>
      <c r="N6374" s="16" t="s">
        <v>2121</v>
      </c>
      <c r="O6374" s="2" t="s">
        <v>1032</v>
      </c>
      <c r="P6374" s="2" t="s">
        <v>1033</v>
      </c>
      <c r="Q6374" s="2" t="s">
        <v>1042</v>
      </c>
      <c r="R6374" s="1" t="s">
        <v>327</v>
      </c>
      <c r="S6374" s="2" t="s">
        <v>1055</v>
      </c>
      <c r="T6374" s="1">
        <v>0.84</v>
      </c>
      <c r="U6374" s="8">
        <f>C6374+4</f>
        <v>39823</v>
      </c>
    </row>
    <row r="6375" spans="1:21">
      <c r="A6375" s="3">
        <v>5808</v>
      </c>
      <c r="B6375" s="1">
        <v>41186</v>
      </c>
      <c r="C6375" s="6">
        <f>DATE(2012,12,31)-770</f>
        <v>40504</v>
      </c>
      <c r="D6375" s="2" t="s">
        <v>2112</v>
      </c>
      <c r="E6375" s="1">
        <v>13</v>
      </c>
      <c r="F6375" s="1">
        <v>142.12</v>
      </c>
      <c r="G6375" s="1">
        <v>0.01</v>
      </c>
      <c r="H6375" s="2" t="s">
        <v>1026</v>
      </c>
      <c r="I6375" s="10">
        <v>54.91</v>
      </c>
      <c r="J6375" s="7">
        <v>9.7799999999999994</v>
      </c>
      <c r="K6375" s="7">
        <v>1.39</v>
      </c>
      <c r="L6375" s="2" t="s">
        <v>1708</v>
      </c>
      <c r="M6375" s="16" t="s">
        <v>2118</v>
      </c>
      <c r="N6375" s="16" t="s">
        <v>2121</v>
      </c>
      <c r="O6375" s="2" t="s">
        <v>1032</v>
      </c>
      <c r="P6375" s="2" t="s">
        <v>1033</v>
      </c>
      <c r="Q6375" s="2" t="s">
        <v>1040</v>
      </c>
      <c r="R6375" s="1" t="s">
        <v>219</v>
      </c>
      <c r="S6375" s="2" t="s">
        <v>1050</v>
      </c>
      <c r="T6375" s="1">
        <v>0.39</v>
      </c>
      <c r="U6375" s="8">
        <f>C6375+2</f>
        <v>40506</v>
      </c>
    </row>
    <row r="6376" spans="1:21">
      <c r="A6376" s="3">
        <v>5830</v>
      </c>
      <c r="B6376" s="1">
        <v>41351</v>
      </c>
      <c r="C6376" s="6">
        <f>DATE(2012,12,31)-830</f>
        <v>40444</v>
      </c>
      <c r="D6376" s="2" t="s">
        <v>2114</v>
      </c>
      <c r="E6376" s="1">
        <v>48</v>
      </c>
      <c r="F6376" s="1">
        <v>8273.2795000000006</v>
      </c>
      <c r="G6376" s="1">
        <v>0.08</v>
      </c>
      <c r="H6376" s="2" t="s">
        <v>1025</v>
      </c>
      <c r="I6376" s="10">
        <v>2461.3110000000001</v>
      </c>
      <c r="J6376" s="7">
        <v>205.99</v>
      </c>
      <c r="K6376" s="7">
        <v>8.99</v>
      </c>
      <c r="L6376" s="2" t="s">
        <v>1803</v>
      </c>
      <c r="M6376" s="16" t="s">
        <v>2118</v>
      </c>
      <c r="N6376" s="16" t="s">
        <v>2121</v>
      </c>
      <c r="O6376" s="2" t="s">
        <v>1031</v>
      </c>
      <c r="P6376" s="2" t="s">
        <v>1034</v>
      </c>
      <c r="Q6376" s="2" t="s">
        <v>153</v>
      </c>
      <c r="R6376" s="1" t="s">
        <v>1070</v>
      </c>
      <c r="S6376" s="2" t="s">
        <v>1050</v>
      </c>
      <c r="T6376" s="1">
        <v>0.56000000000000005</v>
      </c>
      <c r="U6376" s="8">
        <f>C6376+1</f>
        <v>40445</v>
      </c>
    </row>
    <row r="6377" spans="1:21">
      <c r="A6377" s="3">
        <v>5861</v>
      </c>
      <c r="B6377" s="1">
        <v>41605</v>
      </c>
      <c r="C6377" s="6">
        <f>DATE(2012,12,31)-737</f>
        <v>40537</v>
      </c>
      <c r="D6377" s="2" t="s">
        <v>2113</v>
      </c>
      <c r="E6377" s="1">
        <v>4</v>
      </c>
      <c r="F6377" s="1">
        <v>114.57</v>
      </c>
      <c r="G6377" s="1">
        <v>0.02</v>
      </c>
      <c r="H6377" s="2" t="s">
        <v>1025</v>
      </c>
      <c r="I6377" s="10">
        <v>-29.980499999999999</v>
      </c>
      <c r="J6377" s="7">
        <v>24.92</v>
      </c>
      <c r="K6377" s="7">
        <v>12.98</v>
      </c>
      <c r="L6377" s="2" t="s">
        <v>1481</v>
      </c>
      <c r="M6377" s="16" t="s">
        <v>2118</v>
      </c>
      <c r="N6377" s="16" t="s">
        <v>2121</v>
      </c>
      <c r="O6377" s="2" t="s">
        <v>1030</v>
      </c>
      <c r="P6377" s="2" t="s">
        <v>1033</v>
      </c>
      <c r="Q6377" s="2" t="s">
        <v>154</v>
      </c>
      <c r="R6377" s="1" t="s">
        <v>27</v>
      </c>
      <c r="S6377" s="2" t="s">
        <v>1050</v>
      </c>
      <c r="T6377" s="1">
        <v>0.39</v>
      </c>
      <c r="U6377" s="8">
        <f>C6377+1</f>
        <v>40538</v>
      </c>
    </row>
    <row r="6378" spans="1:21">
      <c r="A6378" s="3">
        <v>5875</v>
      </c>
      <c r="B6378" s="1">
        <v>41667</v>
      </c>
      <c r="C6378" s="6">
        <f>DATE(2012,12,31)-194</f>
        <v>41080</v>
      </c>
      <c r="D6378" s="2" t="s">
        <v>2112</v>
      </c>
      <c r="E6378" s="1">
        <v>18</v>
      </c>
      <c r="F6378" s="1">
        <v>1062.2194999999999</v>
      </c>
      <c r="G6378" s="1">
        <v>0.03</v>
      </c>
      <c r="H6378" s="2" t="s">
        <v>1025</v>
      </c>
      <c r="I6378" s="10">
        <v>132.37200000000001</v>
      </c>
      <c r="J6378" s="7">
        <v>65.989999999999995</v>
      </c>
      <c r="K6378" s="7">
        <v>5.31</v>
      </c>
      <c r="L6378" s="2" t="s">
        <v>1869</v>
      </c>
      <c r="M6378" s="16" t="s">
        <v>2118</v>
      </c>
      <c r="N6378" s="16" t="s">
        <v>2121</v>
      </c>
      <c r="O6378" s="2" t="s">
        <v>1030</v>
      </c>
      <c r="P6378" s="2" t="s">
        <v>1034</v>
      </c>
      <c r="Q6378" s="2" t="s">
        <v>153</v>
      </c>
      <c r="R6378" s="1" t="s">
        <v>429</v>
      </c>
      <c r="S6378" s="2" t="s">
        <v>1050</v>
      </c>
      <c r="T6378" s="1">
        <v>0.56999999999999995</v>
      </c>
      <c r="U6378" s="8">
        <f>C6378+3</f>
        <v>41083</v>
      </c>
    </row>
    <row r="6379" spans="1:21">
      <c r="A6379" s="3">
        <v>6068</v>
      </c>
      <c r="B6379" s="1">
        <v>42982</v>
      </c>
      <c r="C6379" s="6">
        <f>DATE(2012,12,31)-157</f>
        <v>41117</v>
      </c>
      <c r="D6379" s="2" t="s">
        <v>2115</v>
      </c>
      <c r="E6379" s="1">
        <v>12</v>
      </c>
      <c r="F6379" s="1">
        <v>1318.34</v>
      </c>
      <c r="G6379" s="1">
        <v>0.02</v>
      </c>
      <c r="H6379" s="2" t="s">
        <v>1026</v>
      </c>
      <c r="I6379" s="10">
        <v>464.05</v>
      </c>
      <c r="J6379" s="7">
        <v>105.34</v>
      </c>
      <c r="K6379" s="7">
        <v>24.49</v>
      </c>
      <c r="L6379" s="2" t="s">
        <v>1960</v>
      </c>
      <c r="M6379" s="16" t="s">
        <v>2118</v>
      </c>
      <c r="N6379" s="16" t="s">
        <v>2121</v>
      </c>
      <c r="O6379" s="2" t="s">
        <v>1031</v>
      </c>
      <c r="P6379" s="2" t="s">
        <v>1035</v>
      </c>
      <c r="Q6379" s="2" t="s">
        <v>1044</v>
      </c>
      <c r="R6379" s="1" t="s">
        <v>1066</v>
      </c>
      <c r="S6379" s="2" t="s">
        <v>1055</v>
      </c>
      <c r="T6379" s="1">
        <v>0.61</v>
      </c>
      <c r="U6379" s="8">
        <f>C6379+9</f>
        <v>41126</v>
      </c>
    </row>
    <row r="6380" spans="1:21">
      <c r="A6380" s="3">
        <v>6172</v>
      </c>
      <c r="B6380" s="1">
        <v>43745</v>
      </c>
      <c r="C6380" s="6">
        <f>DATE(2012,12,31)-791</f>
        <v>40483</v>
      </c>
      <c r="D6380" s="2" t="s">
        <v>2115</v>
      </c>
      <c r="E6380" s="1">
        <v>5</v>
      </c>
      <c r="F6380" s="1">
        <v>128.59</v>
      </c>
      <c r="G6380" s="1">
        <v>7.0000000000000007E-2</v>
      </c>
      <c r="H6380" s="2" t="s">
        <v>1025</v>
      </c>
      <c r="I6380" s="10">
        <v>-15.17</v>
      </c>
      <c r="J6380" s="7">
        <v>25.98</v>
      </c>
      <c r="K6380" s="7">
        <v>5.37</v>
      </c>
      <c r="L6380" s="2" t="s">
        <v>2094</v>
      </c>
      <c r="M6380" s="16" t="s">
        <v>2118</v>
      </c>
      <c r="N6380" s="16" t="s">
        <v>2121</v>
      </c>
      <c r="O6380" s="2" t="s">
        <v>1032</v>
      </c>
      <c r="P6380" s="2" t="s">
        <v>1033</v>
      </c>
      <c r="Q6380" s="2" t="s">
        <v>1041</v>
      </c>
      <c r="R6380" s="1" t="s">
        <v>62</v>
      </c>
      <c r="S6380" s="2" t="s">
        <v>1054</v>
      </c>
      <c r="T6380" s="1">
        <v>0.5</v>
      </c>
      <c r="U6380" s="8">
        <f>C6380+7</f>
        <v>40490</v>
      </c>
    </row>
    <row r="6381" spans="1:21">
      <c r="A6381" s="3">
        <v>6173</v>
      </c>
      <c r="B6381" s="1">
        <v>43745</v>
      </c>
      <c r="C6381" s="6">
        <f>DATE(2012,12,31)-791</f>
        <v>40483</v>
      </c>
      <c r="D6381" s="2" t="s">
        <v>2115</v>
      </c>
      <c r="E6381" s="1">
        <v>1</v>
      </c>
      <c r="F6381" s="1">
        <v>4.97</v>
      </c>
      <c r="G6381" s="1">
        <v>0.04</v>
      </c>
      <c r="H6381" s="2" t="s">
        <v>1025</v>
      </c>
      <c r="I6381" s="10">
        <v>-4.91</v>
      </c>
      <c r="J6381" s="7">
        <v>3.55</v>
      </c>
      <c r="K6381" s="7">
        <v>1.43</v>
      </c>
      <c r="L6381" s="2" t="s">
        <v>2094</v>
      </c>
      <c r="M6381" s="16" t="s">
        <v>2118</v>
      </c>
      <c r="N6381" s="16" t="s">
        <v>2121</v>
      </c>
      <c r="O6381" s="2" t="s">
        <v>1032</v>
      </c>
      <c r="P6381" s="2" t="s">
        <v>1033</v>
      </c>
      <c r="Q6381" s="2" t="s">
        <v>1045</v>
      </c>
      <c r="R6381" s="1" t="s">
        <v>1061</v>
      </c>
      <c r="S6381" s="2" t="s">
        <v>1049</v>
      </c>
      <c r="T6381" s="1">
        <v>0.38</v>
      </c>
      <c r="U6381" s="8">
        <f>C6381+4</f>
        <v>40487</v>
      </c>
    </row>
    <row r="6382" spans="1:21">
      <c r="A6382" s="3">
        <v>6234</v>
      </c>
      <c r="B6382" s="1">
        <v>44167</v>
      </c>
      <c r="C6382" s="6">
        <f>DATE(2012,12,31)-336</f>
        <v>40938</v>
      </c>
      <c r="D6382" s="2" t="s">
        <v>2116</v>
      </c>
      <c r="E6382" s="1">
        <v>23</v>
      </c>
      <c r="F6382" s="1">
        <v>3194.05</v>
      </c>
      <c r="G6382" s="1">
        <v>0.08</v>
      </c>
      <c r="H6382" s="2" t="s">
        <v>1025</v>
      </c>
      <c r="I6382" s="10">
        <v>608.52</v>
      </c>
      <c r="J6382" s="7">
        <v>142.86000000000001</v>
      </c>
      <c r="K6382" s="7">
        <v>19.989999999999998</v>
      </c>
      <c r="L6382" s="2" t="s">
        <v>1528</v>
      </c>
      <c r="M6382" s="16" t="s">
        <v>2118</v>
      </c>
      <c r="N6382" s="16" t="s">
        <v>2121</v>
      </c>
      <c r="O6382" s="2" t="s">
        <v>1030</v>
      </c>
      <c r="P6382" s="2" t="s">
        <v>1033</v>
      </c>
      <c r="Q6382" s="2" t="s">
        <v>1042</v>
      </c>
      <c r="R6382" s="1" t="s">
        <v>1295</v>
      </c>
      <c r="S6382" s="2" t="s">
        <v>1050</v>
      </c>
      <c r="T6382" s="1">
        <v>0.56000000000000005</v>
      </c>
      <c r="U6382" s="8">
        <f>C6382+1</f>
        <v>40939</v>
      </c>
    </row>
    <row r="6383" spans="1:21">
      <c r="A6383" s="3">
        <v>6349</v>
      </c>
      <c r="B6383" s="1">
        <v>44997</v>
      </c>
      <c r="C6383" s="6">
        <f>DATE(2012,12,31)-460</f>
        <v>40814</v>
      </c>
      <c r="D6383" s="2" t="s">
        <v>2115</v>
      </c>
      <c r="E6383" s="1">
        <v>46</v>
      </c>
      <c r="F6383" s="1">
        <v>88.1</v>
      </c>
      <c r="G6383" s="1">
        <v>0.03</v>
      </c>
      <c r="H6383" s="2" t="s">
        <v>1025</v>
      </c>
      <c r="I6383" s="10">
        <v>-161.61000000000001</v>
      </c>
      <c r="J6383" s="7">
        <v>1.76</v>
      </c>
      <c r="K6383" s="7">
        <v>4.8600000000000003</v>
      </c>
      <c r="L6383" s="2" t="s">
        <v>1803</v>
      </c>
      <c r="M6383" s="16" t="s">
        <v>2118</v>
      </c>
      <c r="N6383" s="16" t="s">
        <v>2121</v>
      </c>
      <c r="O6383" s="2" t="s">
        <v>1031</v>
      </c>
      <c r="P6383" s="2" t="s">
        <v>1035</v>
      </c>
      <c r="Q6383" s="2" t="s">
        <v>1044</v>
      </c>
      <c r="R6383" s="1" t="s">
        <v>655</v>
      </c>
      <c r="S6383" s="2" t="s">
        <v>1050</v>
      </c>
      <c r="T6383" s="1">
        <v>0.41</v>
      </c>
      <c r="U6383" s="8">
        <f>C6383+4</f>
        <v>40818</v>
      </c>
    </row>
    <row r="6384" spans="1:21">
      <c r="A6384" s="3">
        <v>6392</v>
      </c>
      <c r="B6384" s="1">
        <v>45408</v>
      </c>
      <c r="C6384" s="6">
        <f>DATE(2012,12,31)-736</f>
        <v>40538</v>
      </c>
      <c r="D6384" s="2" t="s">
        <v>2115</v>
      </c>
      <c r="E6384" s="1">
        <v>25</v>
      </c>
      <c r="F6384" s="1">
        <v>716.99</v>
      </c>
      <c r="G6384" s="1">
        <v>0.05</v>
      </c>
      <c r="H6384" s="2" t="s">
        <v>1025</v>
      </c>
      <c r="I6384" s="10">
        <v>174.06</v>
      </c>
      <c r="J6384" s="7">
        <v>29.89</v>
      </c>
      <c r="K6384" s="7">
        <v>1.99</v>
      </c>
      <c r="L6384" s="2" t="s">
        <v>1938</v>
      </c>
      <c r="M6384" s="16" t="s">
        <v>2118</v>
      </c>
      <c r="N6384" s="16" t="s">
        <v>2121</v>
      </c>
      <c r="O6384" s="2" t="s">
        <v>1029</v>
      </c>
      <c r="P6384" s="2" t="s">
        <v>1034</v>
      </c>
      <c r="Q6384" s="2" t="s">
        <v>1037</v>
      </c>
      <c r="R6384" s="1" t="s">
        <v>271</v>
      </c>
      <c r="S6384" s="2" t="s">
        <v>1052</v>
      </c>
      <c r="T6384" s="1">
        <v>0.5</v>
      </c>
      <c r="U6384" s="8">
        <f>C6384+22</f>
        <v>40560</v>
      </c>
    </row>
    <row r="6385" spans="1:21">
      <c r="A6385" s="3">
        <v>6449</v>
      </c>
      <c r="B6385" s="1">
        <v>45924</v>
      </c>
      <c r="C6385" s="6">
        <f>DATE(2012,12,31)-741</f>
        <v>40533</v>
      </c>
      <c r="D6385" s="2" t="s">
        <v>2115</v>
      </c>
      <c r="E6385" s="1">
        <v>1</v>
      </c>
      <c r="F6385" s="1">
        <v>27.44</v>
      </c>
      <c r="G6385" s="1">
        <v>0.02</v>
      </c>
      <c r="H6385" s="2" t="s">
        <v>1025</v>
      </c>
      <c r="I6385" s="10">
        <v>-11.7645</v>
      </c>
      <c r="J6385" s="7">
        <v>24.95</v>
      </c>
      <c r="K6385" s="7">
        <v>2.99</v>
      </c>
      <c r="L6385" s="2" t="s">
        <v>2094</v>
      </c>
      <c r="M6385" s="16" t="s">
        <v>2118</v>
      </c>
      <c r="N6385" s="16" t="s">
        <v>2121</v>
      </c>
      <c r="O6385" s="2" t="s">
        <v>1032</v>
      </c>
      <c r="P6385" s="2" t="s">
        <v>1033</v>
      </c>
      <c r="Q6385" s="2" t="s">
        <v>154</v>
      </c>
      <c r="R6385" s="1" t="s">
        <v>298</v>
      </c>
      <c r="S6385" s="2" t="s">
        <v>1050</v>
      </c>
      <c r="T6385" s="1">
        <v>0.39</v>
      </c>
      <c r="U6385" s="8">
        <f>C6385+5</f>
        <v>40538</v>
      </c>
    </row>
    <row r="6386" spans="1:21">
      <c r="A6386" s="3">
        <v>6548</v>
      </c>
      <c r="B6386" s="1">
        <v>46565</v>
      </c>
      <c r="C6386" s="6">
        <f>DATE(2012,12,31)-558</f>
        <v>40716</v>
      </c>
      <c r="D6386" s="2" t="s">
        <v>2114</v>
      </c>
      <c r="E6386" s="1">
        <v>16</v>
      </c>
      <c r="F6386" s="1">
        <v>4691.2700000000004</v>
      </c>
      <c r="G6386" s="1">
        <v>0.05</v>
      </c>
      <c r="H6386" s="2" t="s">
        <v>1026</v>
      </c>
      <c r="I6386" s="10">
        <v>1196.72</v>
      </c>
      <c r="J6386" s="7">
        <v>300.64999999999998</v>
      </c>
      <c r="K6386" s="7">
        <v>24.49</v>
      </c>
      <c r="L6386" s="2" t="s">
        <v>2094</v>
      </c>
      <c r="M6386" s="16" t="s">
        <v>2118</v>
      </c>
      <c r="N6386" s="16" t="s">
        <v>2121</v>
      </c>
      <c r="O6386" s="2" t="s">
        <v>1029</v>
      </c>
      <c r="P6386" s="2" t="s">
        <v>1033</v>
      </c>
      <c r="Q6386" s="2" t="s">
        <v>1041</v>
      </c>
      <c r="R6386" s="1" t="s">
        <v>495</v>
      </c>
      <c r="S6386" s="2" t="s">
        <v>1055</v>
      </c>
      <c r="T6386" s="1">
        <v>0.52</v>
      </c>
      <c r="U6386" s="8">
        <f>C6386+0</f>
        <v>40716</v>
      </c>
    </row>
    <row r="6387" spans="1:21">
      <c r="A6387" s="3">
        <v>6549</v>
      </c>
      <c r="B6387" s="1">
        <v>46565</v>
      </c>
      <c r="C6387" s="6">
        <f>DATE(2012,12,31)-558</f>
        <v>40716</v>
      </c>
      <c r="D6387" s="2" t="s">
        <v>2114</v>
      </c>
      <c r="E6387" s="1">
        <v>50</v>
      </c>
      <c r="F6387" s="1">
        <v>804.14</v>
      </c>
      <c r="G6387" s="1">
        <v>0.1</v>
      </c>
      <c r="H6387" s="2" t="s">
        <v>1025</v>
      </c>
      <c r="I6387" s="10">
        <v>-25.27</v>
      </c>
      <c r="J6387" s="7">
        <v>17.670000000000002</v>
      </c>
      <c r="K6387" s="7">
        <v>8.99</v>
      </c>
      <c r="L6387" s="2" t="s">
        <v>2094</v>
      </c>
      <c r="M6387" s="16" t="s">
        <v>2118</v>
      </c>
      <c r="N6387" s="16" t="s">
        <v>2121</v>
      </c>
      <c r="O6387" s="2" t="s">
        <v>1029</v>
      </c>
      <c r="P6387" s="2" t="s">
        <v>1035</v>
      </c>
      <c r="Q6387" s="2" t="s">
        <v>1044</v>
      </c>
      <c r="R6387" s="1" t="s">
        <v>1209</v>
      </c>
      <c r="S6387" s="2" t="s">
        <v>1052</v>
      </c>
      <c r="T6387" s="1">
        <v>0.47</v>
      </c>
      <c r="U6387" s="8">
        <f>C6387+1</f>
        <v>40717</v>
      </c>
    </row>
    <row r="6388" spans="1:21">
      <c r="A6388" s="3">
        <v>6550</v>
      </c>
      <c r="B6388" s="1">
        <v>46565</v>
      </c>
      <c r="C6388" s="6">
        <f>DATE(2012,12,31)-558</f>
        <v>40716</v>
      </c>
      <c r="D6388" s="2" t="s">
        <v>2114</v>
      </c>
      <c r="E6388" s="1">
        <v>8</v>
      </c>
      <c r="F6388" s="1">
        <v>567.51</v>
      </c>
      <c r="G6388" s="1">
        <v>0.01</v>
      </c>
      <c r="H6388" s="2" t="s">
        <v>1025</v>
      </c>
      <c r="I6388" s="10">
        <v>-255.55</v>
      </c>
      <c r="J6388" s="7">
        <v>64.650000000000006</v>
      </c>
      <c r="K6388" s="7">
        <v>35</v>
      </c>
      <c r="L6388" s="2" t="s">
        <v>2094</v>
      </c>
      <c r="M6388" s="16" t="s">
        <v>2118</v>
      </c>
      <c r="N6388" s="16" t="s">
        <v>2121</v>
      </c>
      <c r="O6388" s="2" t="s">
        <v>1029</v>
      </c>
      <c r="P6388" s="2" t="s">
        <v>1033</v>
      </c>
      <c r="Q6388" s="2" t="s">
        <v>1042</v>
      </c>
      <c r="R6388" s="1" t="s">
        <v>130</v>
      </c>
      <c r="S6388" s="2" t="s">
        <v>1055</v>
      </c>
      <c r="T6388" s="1">
        <v>0.8</v>
      </c>
      <c r="U6388" s="8">
        <f>C6388+2</f>
        <v>40718</v>
      </c>
    </row>
    <row r="6389" spans="1:21">
      <c r="A6389" s="3">
        <v>6593</v>
      </c>
      <c r="B6389" s="1">
        <v>46916</v>
      </c>
      <c r="C6389" s="6">
        <f>DATE(2012,12,31)-455</f>
        <v>40819</v>
      </c>
      <c r="D6389" s="2" t="s">
        <v>2112</v>
      </c>
      <c r="E6389" s="1">
        <v>40</v>
      </c>
      <c r="F6389" s="1">
        <v>103.79</v>
      </c>
      <c r="G6389" s="1">
        <v>0.03</v>
      </c>
      <c r="H6389" s="2" t="s">
        <v>1025</v>
      </c>
      <c r="I6389" s="10">
        <v>37.85</v>
      </c>
      <c r="J6389" s="7">
        <v>2.61</v>
      </c>
      <c r="K6389" s="7">
        <v>0.5</v>
      </c>
      <c r="L6389" s="2" t="s">
        <v>1481</v>
      </c>
      <c r="M6389" s="16" t="s">
        <v>2118</v>
      </c>
      <c r="N6389" s="16" t="s">
        <v>2121</v>
      </c>
      <c r="O6389" s="2" t="s">
        <v>1029</v>
      </c>
      <c r="P6389" s="2" t="s">
        <v>1033</v>
      </c>
      <c r="Q6389" s="2" t="s">
        <v>1047</v>
      </c>
      <c r="R6389" s="1" t="s">
        <v>1144</v>
      </c>
      <c r="S6389" s="2" t="s">
        <v>1050</v>
      </c>
      <c r="T6389" s="1">
        <v>0.39</v>
      </c>
      <c r="U6389" s="8">
        <f>C6389+2</f>
        <v>40821</v>
      </c>
    </row>
    <row r="6390" spans="1:21">
      <c r="A6390" s="3">
        <v>6594</v>
      </c>
      <c r="B6390" s="1">
        <v>46916</v>
      </c>
      <c r="C6390" s="6">
        <f>DATE(2012,12,31)-455</f>
        <v>40819</v>
      </c>
      <c r="D6390" s="2" t="s">
        <v>2112</v>
      </c>
      <c r="E6390" s="1">
        <v>40</v>
      </c>
      <c r="F6390" s="1">
        <v>2108.21</v>
      </c>
      <c r="G6390" s="1">
        <v>0.03</v>
      </c>
      <c r="H6390" s="2" t="s">
        <v>1025</v>
      </c>
      <c r="I6390" s="10">
        <v>273.61</v>
      </c>
      <c r="J6390" s="7">
        <v>51.75</v>
      </c>
      <c r="K6390" s="7">
        <v>19.989999999999998</v>
      </c>
      <c r="L6390" s="2" t="s">
        <v>1481</v>
      </c>
      <c r="M6390" s="16" t="s">
        <v>2118</v>
      </c>
      <c r="N6390" s="16" t="s">
        <v>2121</v>
      </c>
      <c r="O6390" s="2" t="s">
        <v>1029</v>
      </c>
      <c r="P6390" s="2" t="s">
        <v>1035</v>
      </c>
      <c r="Q6390" s="2" t="s">
        <v>1044</v>
      </c>
      <c r="R6390" s="1" t="s">
        <v>18</v>
      </c>
      <c r="S6390" s="2" t="s">
        <v>1050</v>
      </c>
      <c r="T6390" s="1">
        <v>0.55000000000000004</v>
      </c>
      <c r="U6390" s="8">
        <f>C6390+2</f>
        <v>40821</v>
      </c>
    </row>
    <row r="6391" spans="1:21">
      <c r="A6391" s="3">
        <v>6634</v>
      </c>
      <c r="B6391" s="1">
        <v>47173</v>
      </c>
      <c r="C6391" s="6">
        <f>DATE(2012,12,31)-1217</f>
        <v>40057</v>
      </c>
      <c r="D6391" s="2" t="s">
        <v>2114</v>
      </c>
      <c r="E6391" s="1">
        <v>41</v>
      </c>
      <c r="F6391" s="1">
        <v>277.0745</v>
      </c>
      <c r="G6391" s="1">
        <v>0.03</v>
      </c>
      <c r="H6391" s="2" t="s">
        <v>1025</v>
      </c>
      <c r="I6391" s="10">
        <v>-128.43600000000001</v>
      </c>
      <c r="J6391" s="7">
        <v>7.99</v>
      </c>
      <c r="K6391" s="7">
        <v>5.03</v>
      </c>
      <c r="L6391" s="2" t="s">
        <v>1708</v>
      </c>
      <c r="M6391" s="16" t="s">
        <v>2118</v>
      </c>
      <c r="N6391" s="16" t="s">
        <v>2121</v>
      </c>
      <c r="O6391" s="2" t="s">
        <v>1032</v>
      </c>
      <c r="P6391" s="2" t="s">
        <v>1034</v>
      </c>
      <c r="Q6391" s="2" t="s">
        <v>153</v>
      </c>
      <c r="R6391" s="1" t="s">
        <v>1127</v>
      </c>
      <c r="S6391" s="2" t="s">
        <v>1054</v>
      </c>
      <c r="T6391" s="1">
        <v>0.6</v>
      </c>
      <c r="U6391" s="8">
        <f>C6391+2</f>
        <v>40059</v>
      </c>
    </row>
    <row r="6392" spans="1:21">
      <c r="A6392" s="3">
        <v>6649</v>
      </c>
      <c r="B6392" s="1">
        <v>47271</v>
      </c>
      <c r="C6392" s="6">
        <f>DATE(2012,12,31)-522</f>
        <v>40752</v>
      </c>
      <c r="D6392" s="2" t="s">
        <v>2113</v>
      </c>
      <c r="E6392" s="1">
        <v>44</v>
      </c>
      <c r="F6392" s="1">
        <v>221.42</v>
      </c>
      <c r="G6392" s="1">
        <v>0.03</v>
      </c>
      <c r="H6392" s="2" t="s">
        <v>1025</v>
      </c>
      <c r="I6392" s="10">
        <v>-142.02000000000001</v>
      </c>
      <c r="J6392" s="7">
        <v>4.9800000000000004</v>
      </c>
      <c r="K6392" s="7">
        <v>4.62</v>
      </c>
      <c r="L6392" s="2" t="s">
        <v>1485</v>
      </c>
      <c r="M6392" s="16" t="s">
        <v>2118</v>
      </c>
      <c r="N6392" s="16" t="s">
        <v>2121</v>
      </c>
      <c r="O6392" s="2" t="s">
        <v>1032</v>
      </c>
      <c r="P6392" s="2" t="s">
        <v>1034</v>
      </c>
      <c r="Q6392" s="2" t="s">
        <v>1037</v>
      </c>
      <c r="R6392" s="1" t="s">
        <v>750</v>
      </c>
      <c r="S6392" s="2" t="s">
        <v>1052</v>
      </c>
      <c r="T6392" s="1">
        <v>0.64</v>
      </c>
      <c r="U6392" s="8">
        <f>C6392+1</f>
        <v>40753</v>
      </c>
    </row>
    <row r="6393" spans="1:21">
      <c r="A6393" s="3">
        <v>6712</v>
      </c>
      <c r="B6393" s="1">
        <v>47815</v>
      </c>
      <c r="C6393" s="6">
        <f>DATE(2012,12,31)-1</f>
        <v>41273</v>
      </c>
      <c r="D6393" s="2" t="s">
        <v>2114</v>
      </c>
      <c r="E6393" s="1">
        <v>45</v>
      </c>
      <c r="F6393" s="1">
        <v>580.96</v>
      </c>
      <c r="G6393" s="1">
        <v>0.08</v>
      </c>
      <c r="H6393" s="2" t="s">
        <v>1025</v>
      </c>
      <c r="I6393" s="10">
        <v>-33.47</v>
      </c>
      <c r="J6393" s="7">
        <v>13.73</v>
      </c>
      <c r="K6393" s="7">
        <v>6.85</v>
      </c>
      <c r="L6393" s="2" t="s">
        <v>1528</v>
      </c>
      <c r="M6393" s="16" t="s">
        <v>2118</v>
      </c>
      <c r="N6393" s="16" t="s">
        <v>2121</v>
      </c>
      <c r="O6393" s="2" t="s">
        <v>1030</v>
      </c>
      <c r="P6393" s="2" t="s">
        <v>1035</v>
      </c>
      <c r="Q6393" s="2" t="s">
        <v>1044</v>
      </c>
      <c r="R6393" s="1" t="s">
        <v>189</v>
      </c>
      <c r="S6393" s="2" t="s">
        <v>1049</v>
      </c>
      <c r="T6393" s="1">
        <v>0.54</v>
      </c>
      <c r="U6393" s="8">
        <f>C6393+0</f>
        <v>41273</v>
      </c>
    </row>
    <row r="6394" spans="1:21">
      <c r="A6394" s="3">
        <v>6727</v>
      </c>
      <c r="B6394" s="1">
        <v>47909</v>
      </c>
      <c r="C6394" s="6">
        <f>DATE(2012,12,31)-1028</f>
        <v>40246</v>
      </c>
      <c r="D6394" s="2" t="s">
        <v>2113</v>
      </c>
      <c r="E6394" s="1">
        <v>38</v>
      </c>
      <c r="F6394" s="1">
        <v>185.19</v>
      </c>
      <c r="G6394" s="1">
        <v>7.0000000000000007E-2</v>
      </c>
      <c r="H6394" s="2" t="s">
        <v>1025</v>
      </c>
      <c r="I6394" s="10">
        <v>-175.62</v>
      </c>
      <c r="J6394" s="7">
        <v>4.9800000000000004</v>
      </c>
      <c r="K6394" s="7">
        <v>7.44</v>
      </c>
      <c r="L6394" s="2" t="s">
        <v>1494</v>
      </c>
      <c r="M6394" s="16" t="s">
        <v>2118</v>
      </c>
      <c r="N6394" s="16" t="s">
        <v>2121</v>
      </c>
      <c r="O6394" s="2" t="s">
        <v>1029</v>
      </c>
      <c r="P6394" s="2" t="s">
        <v>1033</v>
      </c>
      <c r="Q6394" s="2" t="s">
        <v>1038</v>
      </c>
      <c r="R6394" s="1" t="s">
        <v>1016</v>
      </c>
      <c r="S6394" s="2" t="s">
        <v>1050</v>
      </c>
      <c r="T6394" s="1">
        <v>0.36</v>
      </c>
      <c r="U6394" s="8">
        <f>C6394+0</f>
        <v>40246</v>
      </c>
    </row>
    <row r="6395" spans="1:21">
      <c r="A6395" s="3">
        <v>6728</v>
      </c>
      <c r="B6395" s="1">
        <v>47909</v>
      </c>
      <c r="C6395" s="6">
        <f>DATE(2012,12,31)-1028</f>
        <v>40246</v>
      </c>
      <c r="D6395" s="2" t="s">
        <v>2113</v>
      </c>
      <c r="E6395" s="1">
        <v>22</v>
      </c>
      <c r="F6395" s="1">
        <v>220.26</v>
      </c>
      <c r="G6395" s="1">
        <v>7.0000000000000007E-2</v>
      </c>
      <c r="H6395" s="2" t="s">
        <v>1025</v>
      </c>
      <c r="I6395" s="10">
        <v>-35.950000000000003</v>
      </c>
      <c r="J6395" s="7">
        <v>10.23</v>
      </c>
      <c r="K6395" s="7">
        <v>4.68</v>
      </c>
      <c r="L6395" s="2" t="s">
        <v>1494</v>
      </c>
      <c r="M6395" s="16" t="s">
        <v>2118</v>
      </c>
      <c r="N6395" s="16" t="s">
        <v>2121</v>
      </c>
      <c r="O6395" s="2" t="s">
        <v>1029</v>
      </c>
      <c r="P6395" s="2" t="s">
        <v>1033</v>
      </c>
      <c r="Q6395" s="2" t="s">
        <v>155</v>
      </c>
      <c r="R6395" s="1" t="s">
        <v>919</v>
      </c>
      <c r="S6395" s="2" t="s">
        <v>1052</v>
      </c>
      <c r="T6395" s="1">
        <v>0.59</v>
      </c>
      <c r="U6395" s="8">
        <f>C6395+1</f>
        <v>40247</v>
      </c>
    </row>
    <row r="6396" spans="1:21">
      <c r="A6396" s="3">
        <v>6729</v>
      </c>
      <c r="B6396" s="1">
        <v>47909</v>
      </c>
      <c r="C6396" s="6">
        <f>DATE(2012,12,31)-1028</f>
        <v>40246</v>
      </c>
      <c r="D6396" s="2" t="s">
        <v>2113</v>
      </c>
      <c r="E6396" s="1">
        <v>48</v>
      </c>
      <c r="F6396" s="1">
        <v>843.03</v>
      </c>
      <c r="G6396" s="1">
        <v>0.08</v>
      </c>
      <c r="H6396" s="2" t="s">
        <v>1025</v>
      </c>
      <c r="I6396" s="10">
        <v>419.89499999999998</v>
      </c>
      <c r="J6396" s="7">
        <v>20.99</v>
      </c>
      <c r="K6396" s="7">
        <v>0.99</v>
      </c>
      <c r="L6396" s="2" t="s">
        <v>1494</v>
      </c>
      <c r="M6396" s="16" t="s">
        <v>2118</v>
      </c>
      <c r="N6396" s="16" t="s">
        <v>2121</v>
      </c>
      <c r="O6396" s="2" t="s">
        <v>1029</v>
      </c>
      <c r="P6396" s="2" t="s">
        <v>1034</v>
      </c>
      <c r="Q6396" s="2" t="s">
        <v>153</v>
      </c>
      <c r="R6396" s="1" t="s">
        <v>711</v>
      </c>
      <c r="S6396" s="2" t="s">
        <v>1049</v>
      </c>
      <c r="T6396" s="1">
        <v>0.37</v>
      </c>
      <c r="U6396" s="8">
        <f>C6396+2</f>
        <v>40248</v>
      </c>
    </row>
    <row r="6397" spans="1:21">
      <c r="A6397" s="3">
        <v>6823</v>
      </c>
      <c r="B6397" s="1">
        <v>48609</v>
      </c>
      <c r="C6397" s="6">
        <f>DATE(2012,12,31)-1041</f>
        <v>40233</v>
      </c>
      <c r="D6397" s="2" t="s">
        <v>2112</v>
      </c>
      <c r="E6397" s="1">
        <v>26</v>
      </c>
      <c r="F6397" s="1">
        <v>176.34</v>
      </c>
      <c r="G6397" s="1">
        <v>0</v>
      </c>
      <c r="H6397" s="2" t="s">
        <v>1025</v>
      </c>
      <c r="I6397" s="10">
        <v>-103.32</v>
      </c>
      <c r="J6397" s="7">
        <v>6.48</v>
      </c>
      <c r="K6397" s="7">
        <v>7.86</v>
      </c>
      <c r="L6397" s="2" t="s">
        <v>1772</v>
      </c>
      <c r="M6397" s="16" t="s">
        <v>2118</v>
      </c>
      <c r="N6397" s="16" t="s">
        <v>2121</v>
      </c>
      <c r="O6397" s="2" t="s">
        <v>1032</v>
      </c>
      <c r="P6397" s="2" t="s">
        <v>1033</v>
      </c>
      <c r="Q6397" s="2" t="s">
        <v>1038</v>
      </c>
      <c r="R6397" s="1" t="s">
        <v>1282</v>
      </c>
      <c r="S6397" s="2" t="s">
        <v>1050</v>
      </c>
      <c r="T6397" s="1">
        <v>0.37</v>
      </c>
      <c r="U6397" s="8">
        <f>C6397+1</f>
        <v>40234</v>
      </c>
    </row>
    <row r="6398" spans="1:21">
      <c r="A6398" s="3">
        <v>6824</v>
      </c>
      <c r="B6398" s="1">
        <v>48609</v>
      </c>
      <c r="C6398" s="6">
        <f>DATE(2012,12,31)-1041</f>
        <v>40233</v>
      </c>
      <c r="D6398" s="2" t="s">
        <v>2112</v>
      </c>
      <c r="E6398" s="1">
        <v>5</v>
      </c>
      <c r="F6398" s="1">
        <v>186.5</v>
      </c>
      <c r="G6398" s="1">
        <v>0.04</v>
      </c>
      <c r="H6398" s="2" t="s">
        <v>1026</v>
      </c>
      <c r="I6398" s="10">
        <v>4.1600000000000108</v>
      </c>
      <c r="J6398" s="7">
        <v>37.44</v>
      </c>
      <c r="K6398" s="7">
        <v>4.2699999999999996</v>
      </c>
      <c r="L6398" s="2" t="s">
        <v>1772</v>
      </c>
      <c r="M6398" s="16" t="s">
        <v>2118</v>
      </c>
      <c r="N6398" s="16" t="s">
        <v>2121</v>
      </c>
      <c r="O6398" s="2" t="s">
        <v>1032</v>
      </c>
      <c r="P6398" s="2" t="s">
        <v>1033</v>
      </c>
      <c r="Q6398" s="2" t="s">
        <v>1036</v>
      </c>
      <c r="R6398" s="1" t="s">
        <v>111</v>
      </c>
      <c r="S6398" s="2" t="s">
        <v>1049</v>
      </c>
      <c r="T6398" s="1">
        <v>0.46</v>
      </c>
      <c r="U6398" s="8">
        <f>C6398+1</f>
        <v>40234</v>
      </c>
    </row>
    <row r="6399" spans="1:21">
      <c r="A6399" s="3">
        <v>6833</v>
      </c>
      <c r="B6399" s="1">
        <v>48643</v>
      </c>
      <c r="C6399" s="6">
        <f>DATE(2012,12,31)-74</f>
        <v>41200</v>
      </c>
      <c r="D6399" s="2" t="s">
        <v>2113</v>
      </c>
      <c r="E6399" s="1">
        <v>14</v>
      </c>
      <c r="F6399" s="1">
        <v>9171.7099999999991</v>
      </c>
      <c r="G6399" s="1">
        <v>0.06</v>
      </c>
      <c r="H6399" s="2" t="s">
        <v>1027</v>
      </c>
      <c r="I6399" s="10">
        <v>2636.01</v>
      </c>
      <c r="J6399" s="7">
        <v>808.49</v>
      </c>
      <c r="K6399" s="7">
        <v>55.3</v>
      </c>
      <c r="L6399" s="2" t="s">
        <v>2094</v>
      </c>
      <c r="M6399" s="16" t="s">
        <v>2118</v>
      </c>
      <c r="N6399" s="16" t="s">
        <v>2121</v>
      </c>
      <c r="O6399" s="2" t="s">
        <v>1029</v>
      </c>
      <c r="P6399" s="2" t="s">
        <v>1034</v>
      </c>
      <c r="Q6399" s="2" t="s">
        <v>1048</v>
      </c>
      <c r="R6399" s="1" t="s">
        <v>1109</v>
      </c>
      <c r="S6399" s="2" t="s">
        <v>1051</v>
      </c>
      <c r="T6399" s="1">
        <v>0.4</v>
      </c>
      <c r="U6399" s="8">
        <f>C6399+2</f>
        <v>41202</v>
      </c>
    </row>
    <row r="6400" spans="1:21">
      <c r="A6400" s="3">
        <v>6834</v>
      </c>
      <c r="B6400" s="1">
        <v>48643</v>
      </c>
      <c r="C6400" s="6">
        <f>DATE(2012,12,31)-74</f>
        <v>41200</v>
      </c>
      <c r="D6400" s="2" t="s">
        <v>2113</v>
      </c>
      <c r="E6400" s="1">
        <v>6</v>
      </c>
      <c r="F6400" s="1">
        <v>18.05</v>
      </c>
      <c r="G6400" s="1">
        <v>0.06</v>
      </c>
      <c r="H6400" s="2" t="s">
        <v>1025</v>
      </c>
      <c r="I6400" s="10">
        <v>0.13</v>
      </c>
      <c r="J6400" s="7">
        <v>2.88</v>
      </c>
      <c r="K6400" s="7">
        <v>0.99</v>
      </c>
      <c r="L6400" s="2" t="s">
        <v>2094</v>
      </c>
      <c r="M6400" s="16" t="s">
        <v>2118</v>
      </c>
      <c r="N6400" s="16" t="s">
        <v>2121</v>
      </c>
      <c r="O6400" s="2" t="s">
        <v>1029</v>
      </c>
      <c r="P6400" s="2" t="s">
        <v>1033</v>
      </c>
      <c r="Q6400" s="2" t="s">
        <v>1047</v>
      </c>
      <c r="R6400" s="1" t="s">
        <v>644</v>
      </c>
      <c r="S6400" s="2" t="s">
        <v>1050</v>
      </c>
      <c r="T6400" s="1">
        <v>0.36</v>
      </c>
      <c r="U6400" s="8">
        <f>C6400+2</f>
        <v>41202</v>
      </c>
    </row>
    <row r="6401" spans="1:21">
      <c r="A6401" s="3">
        <v>6835</v>
      </c>
      <c r="B6401" s="1">
        <v>48643</v>
      </c>
      <c r="C6401" s="6">
        <f>DATE(2012,12,31)-74</f>
        <v>41200</v>
      </c>
      <c r="D6401" s="2" t="s">
        <v>2113</v>
      </c>
      <c r="E6401" s="1">
        <v>50</v>
      </c>
      <c r="F6401" s="1">
        <v>2896.3579999999997</v>
      </c>
      <c r="G6401" s="1">
        <v>0</v>
      </c>
      <c r="H6401" s="2" t="s">
        <v>1025</v>
      </c>
      <c r="I6401" s="10">
        <v>583.49700000000007</v>
      </c>
      <c r="J6401" s="7">
        <v>65.989999999999995</v>
      </c>
      <c r="K6401" s="7">
        <v>8.99</v>
      </c>
      <c r="L6401" s="2" t="s">
        <v>2094</v>
      </c>
      <c r="M6401" s="16" t="s">
        <v>2118</v>
      </c>
      <c r="N6401" s="16" t="s">
        <v>2121</v>
      </c>
      <c r="O6401" s="2" t="s">
        <v>1029</v>
      </c>
      <c r="P6401" s="2" t="s">
        <v>1034</v>
      </c>
      <c r="Q6401" s="2" t="s">
        <v>153</v>
      </c>
      <c r="R6401" s="1" t="s">
        <v>768</v>
      </c>
      <c r="S6401" s="2" t="s">
        <v>1050</v>
      </c>
      <c r="T6401" s="1">
        <v>0.6</v>
      </c>
      <c r="U6401" s="8">
        <f>C6401+2</f>
        <v>41202</v>
      </c>
    </row>
    <row r="6402" spans="1:21">
      <c r="A6402" s="3">
        <v>6923</v>
      </c>
      <c r="B6402" s="1">
        <v>49380</v>
      </c>
      <c r="C6402" s="6">
        <f>DATE(2012,12,31)-241</f>
        <v>41033</v>
      </c>
      <c r="D6402" s="2" t="s">
        <v>2113</v>
      </c>
      <c r="E6402" s="1">
        <v>11</v>
      </c>
      <c r="F6402" s="1">
        <v>22145.37</v>
      </c>
      <c r="G6402" s="1">
        <v>0.02</v>
      </c>
      <c r="H6402" s="2" t="s">
        <v>1025</v>
      </c>
      <c r="I6402" s="10">
        <v>6138.48</v>
      </c>
      <c r="J6402" s="7">
        <v>1938.02</v>
      </c>
      <c r="K6402" s="7">
        <v>13.99</v>
      </c>
      <c r="L6402" s="2" t="s">
        <v>1461</v>
      </c>
      <c r="M6402" s="16" t="s">
        <v>2118</v>
      </c>
      <c r="N6402" s="16" t="s">
        <v>2121</v>
      </c>
      <c r="O6402" s="2" t="s">
        <v>1031</v>
      </c>
      <c r="P6402" s="2" t="s">
        <v>1034</v>
      </c>
      <c r="Q6402" s="2" t="s">
        <v>1048</v>
      </c>
      <c r="R6402" s="1" t="s">
        <v>1156</v>
      </c>
      <c r="S6402" s="2" t="s">
        <v>1054</v>
      </c>
      <c r="T6402" s="1">
        <v>0.38</v>
      </c>
      <c r="U6402" s="8">
        <f>C6402+2</f>
        <v>41035</v>
      </c>
    </row>
    <row r="6403" spans="1:21">
      <c r="A6403" s="3">
        <v>6946</v>
      </c>
      <c r="B6403" s="1">
        <v>49607</v>
      </c>
      <c r="C6403" s="6">
        <f>DATE(2012,12,31)-1337</f>
        <v>39937</v>
      </c>
      <c r="D6403" s="2" t="s">
        <v>2113</v>
      </c>
      <c r="E6403" s="1">
        <v>6</v>
      </c>
      <c r="F6403" s="1">
        <v>1056.6434999999999</v>
      </c>
      <c r="G6403" s="1">
        <v>0.06</v>
      </c>
      <c r="H6403" s="2" t="s">
        <v>1025</v>
      </c>
      <c r="I6403" s="10">
        <v>-586.20100000000002</v>
      </c>
      <c r="J6403" s="7">
        <v>205.99</v>
      </c>
      <c r="K6403" s="7">
        <v>8.99</v>
      </c>
      <c r="L6403" s="2" t="s">
        <v>1493</v>
      </c>
      <c r="M6403" s="16" t="s">
        <v>2118</v>
      </c>
      <c r="N6403" s="16" t="s">
        <v>2121</v>
      </c>
      <c r="O6403" s="2" t="s">
        <v>1031</v>
      </c>
      <c r="P6403" s="2" t="s">
        <v>1034</v>
      </c>
      <c r="Q6403" s="2" t="s">
        <v>153</v>
      </c>
      <c r="R6403" s="1" t="s">
        <v>1070</v>
      </c>
      <c r="S6403" s="2" t="s">
        <v>1050</v>
      </c>
      <c r="T6403" s="1">
        <v>0.56000000000000005</v>
      </c>
      <c r="U6403" s="8">
        <f>C6403+1</f>
        <v>39938</v>
      </c>
    </row>
    <row r="6404" spans="1:21">
      <c r="A6404" s="3">
        <v>6977</v>
      </c>
      <c r="B6404" s="1">
        <v>49862</v>
      </c>
      <c r="C6404" s="6">
        <f>DATE(2012,12,31)-110</f>
        <v>41164</v>
      </c>
      <c r="D6404" s="2" t="s">
        <v>2114</v>
      </c>
      <c r="E6404" s="1">
        <v>24</v>
      </c>
      <c r="F6404" s="1">
        <v>75.73</v>
      </c>
      <c r="G6404" s="1">
        <v>7.0000000000000007E-2</v>
      </c>
      <c r="H6404" s="2" t="s">
        <v>1025</v>
      </c>
      <c r="I6404" s="10">
        <v>29.46</v>
      </c>
      <c r="J6404" s="7">
        <v>3.15</v>
      </c>
      <c r="K6404" s="7">
        <v>0.5</v>
      </c>
      <c r="L6404" s="2" t="s">
        <v>1481</v>
      </c>
      <c r="M6404" s="16" t="s">
        <v>2118</v>
      </c>
      <c r="N6404" s="16" t="s">
        <v>2121</v>
      </c>
      <c r="O6404" s="2" t="s">
        <v>1030</v>
      </c>
      <c r="P6404" s="2" t="s">
        <v>1033</v>
      </c>
      <c r="Q6404" s="2" t="s">
        <v>1047</v>
      </c>
      <c r="R6404" s="1" t="s">
        <v>851</v>
      </c>
      <c r="S6404" s="2" t="s">
        <v>1050</v>
      </c>
      <c r="T6404" s="1">
        <v>0.37</v>
      </c>
      <c r="U6404" s="8">
        <f>C6404+2</f>
        <v>41166</v>
      </c>
    </row>
    <row r="6405" spans="1:21">
      <c r="A6405" s="3">
        <v>7033</v>
      </c>
      <c r="B6405" s="1">
        <v>50209</v>
      </c>
      <c r="C6405" s="6">
        <f>DATE(2012,12,31)-843</f>
        <v>40431</v>
      </c>
      <c r="D6405" s="2" t="s">
        <v>2112</v>
      </c>
      <c r="E6405" s="1">
        <v>34</v>
      </c>
      <c r="F6405" s="1">
        <v>1863.02</v>
      </c>
      <c r="G6405" s="1">
        <v>0.03</v>
      </c>
      <c r="H6405" s="2" t="s">
        <v>1026</v>
      </c>
      <c r="I6405" s="10">
        <v>823.26</v>
      </c>
      <c r="J6405" s="7">
        <v>55.48</v>
      </c>
      <c r="K6405" s="7">
        <v>6.79</v>
      </c>
      <c r="L6405" s="2" t="s">
        <v>1960</v>
      </c>
      <c r="M6405" s="16" t="s">
        <v>2118</v>
      </c>
      <c r="N6405" s="16" t="s">
        <v>2121</v>
      </c>
      <c r="O6405" s="2" t="s">
        <v>1031</v>
      </c>
      <c r="P6405" s="2" t="s">
        <v>1033</v>
      </c>
      <c r="Q6405" s="2" t="s">
        <v>1038</v>
      </c>
      <c r="R6405" s="1" t="s">
        <v>741</v>
      </c>
      <c r="S6405" s="2" t="s">
        <v>1050</v>
      </c>
      <c r="T6405" s="1">
        <v>0.37</v>
      </c>
      <c r="U6405" s="8">
        <f>C6405+2</f>
        <v>40433</v>
      </c>
    </row>
    <row r="6406" spans="1:21">
      <c r="A6406" s="3">
        <v>7034</v>
      </c>
      <c r="B6406" s="1">
        <v>50209</v>
      </c>
      <c r="C6406" s="6">
        <f>DATE(2012,12,31)-843</f>
        <v>40431</v>
      </c>
      <c r="D6406" s="2" t="s">
        <v>2112</v>
      </c>
      <c r="E6406" s="1">
        <v>2</v>
      </c>
      <c r="F6406" s="1">
        <v>53.3</v>
      </c>
      <c r="G6406" s="1">
        <v>0</v>
      </c>
      <c r="H6406" s="2" t="s">
        <v>1025</v>
      </c>
      <c r="I6406" s="10">
        <v>-46.2</v>
      </c>
      <c r="J6406" s="7">
        <v>20.89</v>
      </c>
      <c r="K6406" s="7">
        <v>11.52</v>
      </c>
      <c r="L6406" s="2" t="s">
        <v>1960</v>
      </c>
      <c r="M6406" s="16" t="s">
        <v>2118</v>
      </c>
      <c r="N6406" s="16" t="s">
        <v>2121</v>
      </c>
      <c r="O6406" s="2" t="s">
        <v>1031</v>
      </c>
      <c r="P6406" s="2" t="s">
        <v>1033</v>
      </c>
      <c r="Q6406" s="2" t="s">
        <v>1042</v>
      </c>
      <c r="R6406" s="1" t="s">
        <v>477</v>
      </c>
      <c r="S6406" s="2" t="s">
        <v>1050</v>
      </c>
      <c r="T6406" s="1">
        <v>0.83</v>
      </c>
      <c r="U6406" s="8">
        <f>C6406+1</f>
        <v>40432</v>
      </c>
    </row>
    <row r="6407" spans="1:21">
      <c r="A6407" s="3">
        <v>7066</v>
      </c>
      <c r="B6407" s="1">
        <v>50432</v>
      </c>
      <c r="C6407" s="6">
        <f>DATE(2012,12,31)-1303</f>
        <v>39971</v>
      </c>
      <c r="D6407" s="2" t="s">
        <v>2115</v>
      </c>
      <c r="E6407" s="1">
        <v>7</v>
      </c>
      <c r="F6407" s="1">
        <v>2161.36</v>
      </c>
      <c r="G6407" s="1">
        <v>0.02</v>
      </c>
      <c r="H6407" s="2" t="s">
        <v>1027</v>
      </c>
      <c r="I6407" s="10">
        <v>-92.370000000000061</v>
      </c>
      <c r="J6407" s="7">
        <v>284.98</v>
      </c>
      <c r="K6407" s="7">
        <v>69.55</v>
      </c>
      <c r="L6407" s="2" t="s">
        <v>1528</v>
      </c>
      <c r="M6407" s="16" t="s">
        <v>2118</v>
      </c>
      <c r="N6407" s="16" t="s">
        <v>2121</v>
      </c>
      <c r="O6407" s="2" t="s">
        <v>1030</v>
      </c>
      <c r="P6407" s="2" t="s">
        <v>1035</v>
      </c>
      <c r="Q6407" s="2" t="s">
        <v>1039</v>
      </c>
      <c r="R6407" s="1" t="s">
        <v>355</v>
      </c>
      <c r="S6407" s="2" t="s">
        <v>1051</v>
      </c>
      <c r="T6407" s="1">
        <v>0.6</v>
      </c>
      <c r="U6407" s="8">
        <f>C6407+5</f>
        <v>39976</v>
      </c>
    </row>
    <row r="6408" spans="1:21">
      <c r="A6408" s="3">
        <v>7067</v>
      </c>
      <c r="B6408" s="1">
        <v>50432</v>
      </c>
      <c r="C6408" s="6">
        <f>DATE(2012,12,31)-1303</f>
        <v>39971</v>
      </c>
      <c r="D6408" s="2" t="s">
        <v>2115</v>
      </c>
      <c r="E6408" s="1">
        <v>45</v>
      </c>
      <c r="F6408" s="1">
        <v>2494.92</v>
      </c>
      <c r="G6408" s="1">
        <v>0.08</v>
      </c>
      <c r="H6408" s="2" t="s">
        <v>1025</v>
      </c>
      <c r="I6408" s="10">
        <v>816.72</v>
      </c>
      <c r="J6408" s="7">
        <v>55.48</v>
      </c>
      <c r="K6408" s="7">
        <v>14.3</v>
      </c>
      <c r="L6408" s="2" t="s">
        <v>1528</v>
      </c>
      <c r="M6408" s="16" t="s">
        <v>2118</v>
      </c>
      <c r="N6408" s="16" t="s">
        <v>2121</v>
      </c>
      <c r="O6408" s="2" t="s">
        <v>1030</v>
      </c>
      <c r="P6408" s="2" t="s">
        <v>1033</v>
      </c>
      <c r="Q6408" s="2" t="s">
        <v>1038</v>
      </c>
      <c r="R6408" s="1" t="s">
        <v>1237</v>
      </c>
      <c r="S6408" s="2" t="s">
        <v>1050</v>
      </c>
      <c r="T6408" s="1">
        <v>0.37</v>
      </c>
      <c r="U6408" s="8">
        <f>C6408+2</f>
        <v>39973</v>
      </c>
    </row>
    <row r="6409" spans="1:21">
      <c r="A6409" s="3">
        <v>7076</v>
      </c>
      <c r="B6409" s="1">
        <v>50500</v>
      </c>
      <c r="C6409" s="6">
        <f>DATE(2012,12,31)-482</f>
        <v>40792</v>
      </c>
      <c r="D6409" s="2" t="s">
        <v>2115</v>
      </c>
      <c r="E6409" s="1">
        <v>11</v>
      </c>
      <c r="F6409" s="1">
        <v>64.86</v>
      </c>
      <c r="G6409" s="1">
        <v>0</v>
      </c>
      <c r="H6409" s="2" t="s">
        <v>1025</v>
      </c>
      <c r="I6409" s="10">
        <v>22.05</v>
      </c>
      <c r="J6409" s="7">
        <v>5.43</v>
      </c>
      <c r="K6409" s="7">
        <v>0.95</v>
      </c>
      <c r="L6409" s="2" t="s">
        <v>1841</v>
      </c>
      <c r="M6409" s="16" t="s">
        <v>2118</v>
      </c>
      <c r="N6409" s="16" t="s">
        <v>2121</v>
      </c>
      <c r="O6409" s="2" t="s">
        <v>1031</v>
      </c>
      <c r="P6409" s="2" t="s">
        <v>1033</v>
      </c>
      <c r="Q6409" s="2" t="s">
        <v>1038</v>
      </c>
      <c r="R6409" s="1" t="s">
        <v>809</v>
      </c>
      <c r="S6409" s="2" t="s">
        <v>1049</v>
      </c>
      <c r="T6409" s="1">
        <v>0.36</v>
      </c>
      <c r="U6409" s="8">
        <f>C6409+4</f>
        <v>40796</v>
      </c>
    </row>
    <row r="6410" spans="1:21">
      <c r="A6410" s="3">
        <v>7077</v>
      </c>
      <c r="B6410" s="1">
        <v>50500</v>
      </c>
      <c r="C6410" s="6">
        <f>DATE(2012,12,31)-482</f>
        <v>40792</v>
      </c>
      <c r="D6410" s="2" t="s">
        <v>2115</v>
      </c>
      <c r="E6410" s="1">
        <v>45</v>
      </c>
      <c r="F6410" s="1">
        <v>109.39</v>
      </c>
      <c r="G6410" s="1">
        <v>7.0000000000000007E-2</v>
      </c>
      <c r="H6410" s="2" t="s">
        <v>1026</v>
      </c>
      <c r="I6410" s="10">
        <v>16.309999999999999</v>
      </c>
      <c r="J6410" s="7">
        <v>2.4700000000000002</v>
      </c>
      <c r="K6410" s="7">
        <v>1.02</v>
      </c>
      <c r="L6410" s="2" t="s">
        <v>1841</v>
      </c>
      <c r="M6410" s="16" t="s">
        <v>2118</v>
      </c>
      <c r="N6410" s="16" t="s">
        <v>2121</v>
      </c>
      <c r="O6410" s="2" t="s">
        <v>1031</v>
      </c>
      <c r="P6410" s="2" t="s">
        <v>1033</v>
      </c>
      <c r="Q6410" s="2" t="s">
        <v>1045</v>
      </c>
      <c r="R6410" s="1" t="s">
        <v>1073</v>
      </c>
      <c r="S6410" s="2" t="s">
        <v>1049</v>
      </c>
      <c r="T6410" s="1">
        <v>0.38</v>
      </c>
      <c r="U6410" s="8">
        <f>C6410+0</f>
        <v>40792</v>
      </c>
    </row>
    <row r="6411" spans="1:21">
      <c r="A6411" s="3">
        <v>7093</v>
      </c>
      <c r="B6411" s="1">
        <v>50626</v>
      </c>
      <c r="C6411" s="6">
        <f>DATE(2012,12,31)-1168</f>
        <v>40106</v>
      </c>
      <c r="D6411" s="2" t="s">
        <v>2113</v>
      </c>
      <c r="E6411" s="1">
        <v>18</v>
      </c>
      <c r="F6411" s="1">
        <v>3267.41</v>
      </c>
      <c r="G6411" s="1">
        <v>0</v>
      </c>
      <c r="H6411" s="2" t="s">
        <v>1027</v>
      </c>
      <c r="I6411" s="10">
        <v>248.19</v>
      </c>
      <c r="J6411" s="7">
        <v>170.98</v>
      </c>
      <c r="K6411" s="7">
        <v>35.89</v>
      </c>
      <c r="L6411" s="2" t="s">
        <v>1494</v>
      </c>
      <c r="M6411" s="16" t="s">
        <v>2118</v>
      </c>
      <c r="N6411" s="16" t="s">
        <v>2121</v>
      </c>
      <c r="O6411" s="2" t="s">
        <v>1031</v>
      </c>
      <c r="P6411" s="2" t="s">
        <v>1035</v>
      </c>
      <c r="Q6411" s="2" t="s">
        <v>1046</v>
      </c>
      <c r="R6411" s="1" t="s">
        <v>149</v>
      </c>
      <c r="S6411" s="2" t="s">
        <v>1053</v>
      </c>
      <c r="T6411" s="1">
        <v>0.66</v>
      </c>
      <c r="U6411" s="8">
        <f>C6411+1</f>
        <v>40107</v>
      </c>
    </row>
    <row r="6412" spans="1:21">
      <c r="A6412" s="3">
        <v>7094</v>
      </c>
      <c r="B6412" s="1">
        <v>50626</v>
      </c>
      <c r="C6412" s="6">
        <f>DATE(2012,12,31)-1168</f>
        <v>40106</v>
      </c>
      <c r="D6412" s="2" t="s">
        <v>2113</v>
      </c>
      <c r="E6412" s="1">
        <v>42</v>
      </c>
      <c r="F6412" s="1">
        <v>26126.92</v>
      </c>
      <c r="G6412" s="1">
        <v>0.04</v>
      </c>
      <c r="H6412" s="2" t="s">
        <v>1025</v>
      </c>
      <c r="I6412" s="10">
        <v>9498.6</v>
      </c>
      <c r="J6412" s="7">
        <v>599.99</v>
      </c>
      <c r="K6412" s="7">
        <v>24.49</v>
      </c>
      <c r="L6412" s="2" t="s">
        <v>1494</v>
      </c>
      <c r="M6412" s="16" t="s">
        <v>2118</v>
      </c>
      <c r="N6412" s="16" t="s">
        <v>2121</v>
      </c>
      <c r="O6412" s="2" t="s">
        <v>1031</v>
      </c>
      <c r="P6412" s="2" t="s">
        <v>1034</v>
      </c>
      <c r="Q6412" s="2" t="s">
        <v>156</v>
      </c>
      <c r="R6412" s="1" t="s">
        <v>782</v>
      </c>
      <c r="S6412" s="2" t="s">
        <v>1055</v>
      </c>
      <c r="T6412" s="1">
        <v>0.5</v>
      </c>
      <c r="U6412" s="8">
        <f>C6412+2</f>
        <v>40108</v>
      </c>
    </row>
    <row r="6413" spans="1:21">
      <c r="A6413" s="3">
        <v>7099</v>
      </c>
      <c r="B6413" s="1">
        <v>50657</v>
      </c>
      <c r="C6413" s="6">
        <f>DATE(2012,12,31)-379</f>
        <v>40895</v>
      </c>
      <c r="D6413" s="2" t="s">
        <v>2112</v>
      </c>
      <c r="E6413" s="1">
        <v>40</v>
      </c>
      <c r="F6413" s="1">
        <v>315.45</v>
      </c>
      <c r="G6413" s="1">
        <v>0.01</v>
      </c>
      <c r="H6413" s="2" t="s">
        <v>1025</v>
      </c>
      <c r="I6413" s="10">
        <v>-305.87700000000001</v>
      </c>
      <c r="J6413" s="7">
        <v>7.38</v>
      </c>
      <c r="K6413" s="7">
        <v>11.51</v>
      </c>
      <c r="L6413" s="2" t="s">
        <v>1708</v>
      </c>
      <c r="M6413" s="16" t="s">
        <v>2118</v>
      </c>
      <c r="N6413" s="16" t="s">
        <v>2121</v>
      </c>
      <c r="O6413" s="2" t="s">
        <v>1032</v>
      </c>
      <c r="P6413" s="2" t="s">
        <v>1033</v>
      </c>
      <c r="Q6413" s="2" t="s">
        <v>154</v>
      </c>
      <c r="R6413" s="1" t="s">
        <v>921</v>
      </c>
      <c r="S6413" s="2" t="s">
        <v>1050</v>
      </c>
      <c r="T6413" s="1">
        <v>0.36</v>
      </c>
      <c r="U6413" s="8">
        <f>C6413+1</f>
        <v>40896</v>
      </c>
    </row>
    <row r="6414" spans="1:21">
      <c r="A6414" s="3">
        <v>7100</v>
      </c>
      <c r="B6414" s="1">
        <v>50657</v>
      </c>
      <c r="C6414" s="6">
        <f>DATE(2012,12,31)-379</f>
        <v>40895</v>
      </c>
      <c r="D6414" s="2" t="s">
        <v>2112</v>
      </c>
      <c r="E6414" s="1">
        <v>16</v>
      </c>
      <c r="F6414" s="1">
        <v>60.02</v>
      </c>
      <c r="G6414" s="1">
        <v>0.1</v>
      </c>
      <c r="H6414" s="2" t="s">
        <v>1026</v>
      </c>
      <c r="I6414" s="10">
        <v>0.9399999999999995</v>
      </c>
      <c r="J6414" s="7">
        <v>3.71</v>
      </c>
      <c r="K6414" s="7">
        <v>1.93</v>
      </c>
      <c r="L6414" s="2" t="s">
        <v>1708</v>
      </c>
      <c r="M6414" s="16" t="s">
        <v>2118</v>
      </c>
      <c r="N6414" s="16" t="s">
        <v>2121</v>
      </c>
      <c r="O6414" s="2" t="s">
        <v>1032</v>
      </c>
      <c r="P6414" s="2" t="s">
        <v>1033</v>
      </c>
      <c r="Q6414" s="2" t="s">
        <v>1038</v>
      </c>
      <c r="R6414" s="1" t="s">
        <v>882</v>
      </c>
      <c r="S6414" s="2" t="s">
        <v>1049</v>
      </c>
      <c r="T6414" s="1">
        <v>0.35</v>
      </c>
      <c r="U6414" s="8">
        <f>C6414+2</f>
        <v>40897</v>
      </c>
    </row>
    <row r="6415" spans="1:21">
      <c r="A6415" s="3">
        <v>7101</v>
      </c>
      <c r="B6415" s="1">
        <v>50657</v>
      </c>
      <c r="C6415" s="6">
        <f>DATE(2012,12,31)-379</f>
        <v>40895</v>
      </c>
      <c r="D6415" s="2" t="s">
        <v>2112</v>
      </c>
      <c r="E6415" s="1">
        <v>49</v>
      </c>
      <c r="F6415" s="1">
        <v>7413.29</v>
      </c>
      <c r="G6415" s="1">
        <v>0.01</v>
      </c>
      <c r="H6415" s="2" t="s">
        <v>1027</v>
      </c>
      <c r="I6415" s="10">
        <v>1148.23</v>
      </c>
      <c r="J6415" s="7">
        <v>150.97999999999999</v>
      </c>
      <c r="K6415" s="7">
        <v>16.010000000000002</v>
      </c>
      <c r="L6415" s="2" t="s">
        <v>1708</v>
      </c>
      <c r="M6415" s="16" t="s">
        <v>2118</v>
      </c>
      <c r="N6415" s="16" t="s">
        <v>2121</v>
      </c>
      <c r="O6415" s="2" t="s">
        <v>1032</v>
      </c>
      <c r="P6415" s="2" t="s">
        <v>1035</v>
      </c>
      <c r="Q6415" s="2" t="s">
        <v>1043</v>
      </c>
      <c r="R6415" s="1" t="s">
        <v>45</v>
      </c>
      <c r="S6415" s="2" t="s">
        <v>1053</v>
      </c>
      <c r="T6415" s="1">
        <v>0.7</v>
      </c>
      <c r="U6415" s="8">
        <f>C6415+2</f>
        <v>40897</v>
      </c>
    </row>
    <row r="6416" spans="1:21">
      <c r="A6416" s="3">
        <v>7108</v>
      </c>
      <c r="B6416" s="1">
        <v>50725</v>
      </c>
      <c r="C6416" s="6">
        <f>DATE(2012,12,31)-769</f>
        <v>40505</v>
      </c>
      <c r="D6416" s="2" t="s">
        <v>2113</v>
      </c>
      <c r="E6416" s="1">
        <v>19</v>
      </c>
      <c r="F6416" s="1">
        <v>2441.1405</v>
      </c>
      <c r="G6416" s="1">
        <v>0.05</v>
      </c>
      <c r="H6416" s="2" t="s">
        <v>1025</v>
      </c>
      <c r="I6416" s="10">
        <v>261.96299999999997</v>
      </c>
      <c r="J6416" s="7">
        <v>155.99</v>
      </c>
      <c r="K6416" s="7">
        <v>8.99</v>
      </c>
      <c r="L6416" s="2" t="s">
        <v>1935</v>
      </c>
      <c r="M6416" s="16" t="s">
        <v>2118</v>
      </c>
      <c r="N6416" s="16" t="s">
        <v>2121</v>
      </c>
      <c r="O6416" s="2" t="s">
        <v>1031</v>
      </c>
      <c r="P6416" s="2" t="s">
        <v>1034</v>
      </c>
      <c r="Q6416" s="2" t="s">
        <v>153</v>
      </c>
      <c r="R6416" s="1" t="s">
        <v>907</v>
      </c>
      <c r="S6416" s="2" t="s">
        <v>1050</v>
      </c>
      <c r="T6416" s="1">
        <v>0.55000000000000004</v>
      </c>
      <c r="U6416" s="8">
        <f>C6416+2</f>
        <v>40507</v>
      </c>
    </row>
    <row r="6417" spans="1:21">
      <c r="A6417" s="3">
        <v>7170</v>
      </c>
      <c r="B6417" s="1">
        <v>51175</v>
      </c>
      <c r="C6417" s="6">
        <f>DATE(2012,12,31)-139</f>
        <v>41135</v>
      </c>
      <c r="D6417" s="2" t="s">
        <v>2112</v>
      </c>
      <c r="E6417" s="1">
        <v>28</v>
      </c>
      <c r="F6417" s="1">
        <v>1135.24</v>
      </c>
      <c r="G6417" s="1">
        <v>0.06</v>
      </c>
      <c r="H6417" s="2" t="s">
        <v>1025</v>
      </c>
      <c r="I6417" s="10">
        <v>271.81</v>
      </c>
      <c r="J6417" s="7">
        <v>41.71</v>
      </c>
      <c r="K6417" s="7">
        <v>4.5</v>
      </c>
      <c r="L6417" s="2" t="s">
        <v>1803</v>
      </c>
      <c r="M6417" s="16" t="s">
        <v>2118</v>
      </c>
      <c r="N6417" s="16" t="s">
        <v>2121</v>
      </c>
      <c r="O6417" s="2" t="s">
        <v>1031</v>
      </c>
      <c r="P6417" s="2" t="s">
        <v>1033</v>
      </c>
      <c r="Q6417" s="2" t="s">
        <v>1041</v>
      </c>
      <c r="R6417" s="1" t="s">
        <v>651</v>
      </c>
      <c r="S6417" s="2" t="s">
        <v>1050</v>
      </c>
      <c r="T6417" s="1">
        <v>0.56000000000000005</v>
      </c>
      <c r="U6417" s="8">
        <f>C6417+0</f>
        <v>41135</v>
      </c>
    </row>
    <row r="6418" spans="1:21">
      <c r="A6418" s="3">
        <v>7171</v>
      </c>
      <c r="B6418" s="1">
        <v>51175</v>
      </c>
      <c r="C6418" s="6">
        <f>DATE(2012,12,31)-139</f>
        <v>41135</v>
      </c>
      <c r="D6418" s="2" t="s">
        <v>2112</v>
      </c>
      <c r="E6418" s="1">
        <v>3</v>
      </c>
      <c r="F6418" s="1">
        <v>2136.9299999999998</v>
      </c>
      <c r="G6418" s="1">
        <v>0.04</v>
      </c>
      <c r="H6418" s="2" t="s">
        <v>1025</v>
      </c>
      <c r="I6418" s="10">
        <v>-2297.48</v>
      </c>
      <c r="J6418" s="7">
        <v>699.99</v>
      </c>
      <c r="K6418" s="7">
        <v>24.49</v>
      </c>
      <c r="L6418" s="2" t="s">
        <v>1803</v>
      </c>
      <c r="M6418" s="16" t="s">
        <v>2118</v>
      </c>
      <c r="N6418" s="16" t="s">
        <v>2121</v>
      </c>
      <c r="O6418" s="2" t="s">
        <v>1031</v>
      </c>
      <c r="P6418" s="2" t="s">
        <v>1034</v>
      </c>
      <c r="Q6418" s="2" t="s">
        <v>156</v>
      </c>
      <c r="R6418" s="1" t="s">
        <v>1252</v>
      </c>
      <c r="S6418" s="2" t="s">
        <v>1055</v>
      </c>
      <c r="T6418" s="1">
        <v>0.41</v>
      </c>
      <c r="U6418" s="8">
        <f>C6418+1</f>
        <v>41136</v>
      </c>
    </row>
    <row r="6419" spans="1:21">
      <c r="A6419" s="3">
        <v>7174</v>
      </c>
      <c r="B6419" s="1">
        <v>51202</v>
      </c>
      <c r="C6419" s="6">
        <f>DATE(2012,12,31)-262</f>
        <v>41012</v>
      </c>
      <c r="D6419" s="2" t="s">
        <v>2112</v>
      </c>
      <c r="E6419" s="1">
        <v>4</v>
      </c>
      <c r="F6419" s="1">
        <v>30.89</v>
      </c>
      <c r="G6419" s="1">
        <v>0.06</v>
      </c>
      <c r="H6419" s="2" t="s">
        <v>1025</v>
      </c>
      <c r="I6419" s="10">
        <v>-19.55</v>
      </c>
      <c r="J6419" s="7">
        <v>5.78</v>
      </c>
      <c r="K6419" s="7">
        <v>7.64</v>
      </c>
      <c r="L6419" s="2" t="s">
        <v>1528</v>
      </c>
      <c r="M6419" s="16" t="s">
        <v>2118</v>
      </c>
      <c r="N6419" s="16" t="s">
        <v>2121</v>
      </c>
      <c r="O6419" s="2" t="s">
        <v>1030</v>
      </c>
      <c r="P6419" s="2" t="s">
        <v>1033</v>
      </c>
      <c r="Q6419" s="2" t="s">
        <v>1038</v>
      </c>
      <c r="R6419" s="1" t="s">
        <v>1386</v>
      </c>
      <c r="S6419" s="2" t="s">
        <v>1050</v>
      </c>
      <c r="T6419" s="1">
        <v>0.36</v>
      </c>
      <c r="U6419" s="8">
        <f>C6419+2</f>
        <v>41014</v>
      </c>
    </row>
    <row r="6420" spans="1:21">
      <c r="A6420" s="3">
        <v>7175</v>
      </c>
      <c r="B6420" s="1">
        <v>51202</v>
      </c>
      <c r="C6420" s="6">
        <f>DATE(2012,12,31)-262</f>
        <v>41012</v>
      </c>
      <c r="D6420" s="2" t="s">
        <v>2112</v>
      </c>
      <c r="E6420" s="1">
        <v>34</v>
      </c>
      <c r="F6420" s="1">
        <v>170.46</v>
      </c>
      <c r="G6420" s="1">
        <v>0.1</v>
      </c>
      <c r="H6420" s="2" t="s">
        <v>1025</v>
      </c>
      <c r="I6420" s="10">
        <v>-104.35</v>
      </c>
      <c r="J6420" s="7">
        <v>5.28</v>
      </c>
      <c r="K6420" s="7">
        <v>5.66</v>
      </c>
      <c r="L6420" s="2" t="s">
        <v>1528</v>
      </c>
      <c r="M6420" s="16" t="s">
        <v>2118</v>
      </c>
      <c r="N6420" s="16" t="s">
        <v>2121</v>
      </c>
      <c r="O6420" s="2" t="s">
        <v>1030</v>
      </c>
      <c r="P6420" s="2" t="s">
        <v>1033</v>
      </c>
      <c r="Q6420" s="2" t="s">
        <v>1038</v>
      </c>
      <c r="R6420" s="1" t="s">
        <v>446</v>
      </c>
      <c r="S6420" s="2" t="s">
        <v>1050</v>
      </c>
      <c r="T6420" s="1">
        <v>0.4</v>
      </c>
      <c r="U6420" s="8">
        <f>C6420+1</f>
        <v>41013</v>
      </c>
    </row>
    <row r="6421" spans="1:21">
      <c r="A6421" s="3">
        <v>7213</v>
      </c>
      <c r="B6421" s="1">
        <v>51488</v>
      </c>
      <c r="C6421" s="6">
        <f>DATE(2012,12,31)-974</f>
        <v>40300</v>
      </c>
      <c r="D6421" s="2" t="s">
        <v>2112</v>
      </c>
      <c r="E6421" s="1">
        <v>31</v>
      </c>
      <c r="F6421" s="1">
        <v>1561.96</v>
      </c>
      <c r="G6421" s="1">
        <v>0.03</v>
      </c>
      <c r="H6421" s="2" t="s">
        <v>1025</v>
      </c>
      <c r="I6421" s="10">
        <v>119.92</v>
      </c>
      <c r="J6421" s="7">
        <v>50.98</v>
      </c>
      <c r="K6421" s="7">
        <v>13.66</v>
      </c>
      <c r="L6421" s="2" t="s">
        <v>1485</v>
      </c>
      <c r="M6421" s="16" t="s">
        <v>2118</v>
      </c>
      <c r="N6421" s="16" t="s">
        <v>2121</v>
      </c>
      <c r="O6421" s="2" t="s">
        <v>1032</v>
      </c>
      <c r="P6421" s="2" t="s">
        <v>1033</v>
      </c>
      <c r="Q6421" s="2" t="s">
        <v>1041</v>
      </c>
      <c r="R6421" s="1" t="s">
        <v>1170</v>
      </c>
      <c r="S6421" s="2" t="s">
        <v>1050</v>
      </c>
      <c r="T6421" s="1">
        <v>0.57999999999999996</v>
      </c>
      <c r="U6421" s="8">
        <f>C6421+1</f>
        <v>40301</v>
      </c>
    </row>
    <row r="6422" spans="1:21">
      <c r="A6422" s="3">
        <v>7271</v>
      </c>
      <c r="B6422" s="1">
        <v>51873</v>
      </c>
      <c r="C6422" s="6">
        <f>DATE(2012,12,31)-1335</f>
        <v>39939</v>
      </c>
      <c r="D6422" s="2" t="s">
        <v>2112</v>
      </c>
      <c r="E6422" s="1">
        <v>29</v>
      </c>
      <c r="F6422" s="1">
        <v>265.92</v>
      </c>
      <c r="G6422" s="1">
        <v>0.04</v>
      </c>
      <c r="H6422" s="2" t="s">
        <v>1025</v>
      </c>
      <c r="I6422" s="10">
        <v>79.67</v>
      </c>
      <c r="J6422" s="7">
        <v>9.11</v>
      </c>
      <c r="K6422" s="7">
        <v>2.15</v>
      </c>
      <c r="L6422" s="2" t="s">
        <v>1935</v>
      </c>
      <c r="M6422" s="16" t="s">
        <v>2118</v>
      </c>
      <c r="N6422" s="16" t="s">
        <v>2121</v>
      </c>
      <c r="O6422" s="2" t="s">
        <v>1031</v>
      </c>
      <c r="P6422" s="2" t="s">
        <v>1033</v>
      </c>
      <c r="Q6422" s="2" t="s">
        <v>1038</v>
      </c>
      <c r="R6422" s="1" t="s">
        <v>720</v>
      </c>
      <c r="S6422" s="2" t="s">
        <v>1049</v>
      </c>
      <c r="T6422" s="1">
        <v>0.4</v>
      </c>
      <c r="U6422" s="8">
        <f>C6422+0</f>
        <v>39939</v>
      </c>
    </row>
    <row r="6423" spans="1:21">
      <c r="A6423" s="3">
        <v>7397</v>
      </c>
      <c r="B6423" s="1">
        <v>52711</v>
      </c>
      <c r="C6423" s="6">
        <f>DATE(2012,12,31)-465</f>
        <v>40809</v>
      </c>
      <c r="D6423" s="2" t="s">
        <v>2114</v>
      </c>
      <c r="E6423" s="1">
        <v>7</v>
      </c>
      <c r="F6423" s="1">
        <v>220.79</v>
      </c>
      <c r="G6423" s="1">
        <v>0</v>
      </c>
      <c r="H6423" s="2" t="s">
        <v>1025</v>
      </c>
      <c r="I6423" s="10">
        <v>-91.51</v>
      </c>
      <c r="J6423" s="7">
        <v>30.97</v>
      </c>
      <c r="K6423" s="7">
        <v>4</v>
      </c>
      <c r="L6423" s="2" t="s">
        <v>1710</v>
      </c>
      <c r="M6423" s="16" t="s">
        <v>2118</v>
      </c>
      <c r="N6423" s="16" t="s">
        <v>2121</v>
      </c>
      <c r="O6423" s="2" t="s">
        <v>1029</v>
      </c>
      <c r="P6423" s="2" t="s">
        <v>1034</v>
      </c>
      <c r="Q6423" s="2" t="s">
        <v>1037</v>
      </c>
      <c r="R6423" s="1" t="s">
        <v>209</v>
      </c>
      <c r="S6423" s="2" t="s">
        <v>1050</v>
      </c>
      <c r="T6423" s="1">
        <v>0.74</v>
      </c>
      <c r="U6423" s="8">
        <f>C6423+2</f>
        <v>40811</v>
      </c>
    </row>
    <row r="6424" spans="1:21">
      <c r="A6424" s="3">
        <v>7398</v>
      </c>
      <c r="B6424" s="1">
        <v>52711</v>
      </c>
      <c r="C6424" s="6">
        <f>DATE(2012,12,31)-465</f>
        <v>40809</v>
      </c>
      <c r="D6424" s="2" t="s">
        <v>2114</v>
      </c>
      <c r="E6424" s="1">
        <v>41</v>
      </c>
      <c r="F6424" s="1">
        <v>755.19</v>
      </c>
      <c r="G6424" s="1">
        <v>0</v>
      </c>
      <c r="H6424" s="2" t="s">
        <v>1025</v>
      </c>
      <c r="I6424" s="10">
        <v>81.44</v>
      </c>
      <c r="J6424" s="7">
        <v>17.670000000000002</v>
      </c>
      <c r="K6424" s="7">
        <v>8.99</v>
      </c>
      <c r="L6424" s="2" t="s">
        <v>1710</v>
      </c>
      <c r="M6424" s="16" t="s">
        <v>2118</v>
      </c>
      <c r="N6424" s="16" t="s">
        <v>2121</v>
      </c>
      <c r="O6424" s="2" t="s">
        <v>1029</v>
      </c>
      <c r="P6424" s="2" t="s">
        <v>1035</v>
      </c>
      <c r="Q6424" s="2" t="s">
        <v>1044</v>
      </c>
      <c r="R6424" s="1" t="s">
        <v>1209</v>
      </c>
      <c r="S6424" s="2" t="s">
        <v>1052</v>
      </c>
      <c r="T6424" s="1">
        <v>0.47</v>
      </c>
      <c r="U6424" s="8">
        <f>C6424+2</f>
        <v>40811</v>
      </c>
    </row>
    <row r="6425" spans="1:21">
      <c r="A6425" s="3">
        <v>7460</v>
      </c>
      <c r="B6425" s="1">
        <v>53222</v>
      </c>
      <c r="C6425" s="6">
        <f>DATE(2012,12,31)-1169</f>
        <v>40105</v>
      </c>
      <c r="D6425" s="2" t="s">
        <v>2115</v>
      </c>
      <c r="E6425" s="1">
        <v>2</v>
      </c>
      <c r="F6425" s="1">
        <v>21.71</v>
      </c>
      <c r="G6425" s="1">
        <v>7.0000000000000007E-2</v>
      </c>
      <c r="H6425" s="2" t="s">
        <v>1025</v>
      </c>
      <c r="I6425" s="10">
        <v>-15.13</v>
      </c>
      <c r="J6425" s="7">
        <v>6.48</v>
      </c>
      <c r="K6425" s="7">
        <v>9.5399999999999991</v>
      </c>
      <c r="L6425" s="2" t="s">
        <v>1481</v>
      </c>
      <c r="M6425" s="16" t="s">
        <v>2118</v>
      </c>
      <c r="N6425" s="16" t="s">
        <v>2121</v>
      </c>
      <c r="O6425" s="2" t="s">
        <v>1030</v>
      </c>
      <c r="P6425" s="2" t="s">
        <v>1033</v>
      </c>
      <c r="Q6425" s="2" t="s">
        <v>1038</v>
      </c>
      <c r="R6425" s="1" t="s">
        <v>646</v>
      </c>
      <c r="S6425" s="2" t="s">
        <v>1050</v>
      </c>
      <c r="T6425" s="1">
        <v>0.37</v>
      </c>
      <c r="U6425" s="8">
        <f>C6425+0</f>
        <v>40105</v>
      </c>
    </row>
    <row r="6426" spans="1:21">
      <c r="A6426" s="3">
        <v>7568</v>
      </c>
      <c r="B6426" s="1">
        <v>54146</v>
      </c>
      <c r="C6426" s="6">
        <f>DATE(2012,12,31)-805</f>
        <v>40469</v>
      </c>
      <c r="D6426" s="2" t="s">
        <v>2115</v>
      </c>
      <c r="E6426" s="1">
        <v>3</v>
      </c>
      <c r="F6426" s="1">
        <v>124.75</v>
      </c>
      <c r="G6426" s="1">
        <v>0.06</v>
      </c>
      <c r="H6426" s="2" t="s">
        <v>1025</v>
      </c>
      <c r="I6426" s="10">
        <v>-112.64</v>
      </c>
      <c r="J6426" s="7">
        <v>40.96</v>
      </c>
      <c r="K6426" s="7">
        <v>1.99</v>
      </c>
      <c r="L6426" s="2" t="s">
        <v>2094</v>
      </c>
      <c r="M6426" s="16" t="s">
        <v>2118</v>
      </c>
      <c r="N6426" s="16" t="s">
        <v>2121</v>
      </c>
      <c r="O6426" s="2" t="s">
        <v>1032</v>
      </c>
      <c r="P6426" s="2" t="s">
        <v>1034</v>
      </c>
      <c r="Q6426" s="2" t="s">
        <v>1037</v>
      </c>
      <c r="R6426" s="1" t="s">
        <v>1100</v>
      </c>
      <c r="S6426" s="2" t="s">
        <v>1052</v>
      </c>
      <c r="T6426" s="1">
        <v>0.55000000000000004</v>
      </c>
      <c r="U6426" s="8">
        <f>C6426+5</f>
        <v>40474</v>
      </c>
    </row>
    <row r="6427" spans="1:21">
      <c r="A6427" s="3">
        <v>7646</v>
      </c>
      <c r="B6427" s="1">
        <v>54791</v>
      </c>
      <c r="C6427" s="6">
        <f>DATE(2012,12,31)-11</f>
        <v>41263</v>
      </c>
      <c r="D6427" s="2" t="s">
        <v>2112</v>
      </c>
      <c r="E6427" s="1">
        <v>27</v>
      </c>
      <c r="F6427" s="1">
        <v>1087.58</v>
      </c>
      <c r="G6427" s="1">
        <v>0.01</v>
      </c>
      <c r="H6427" s="2" t="s">
        <v>1025</v>
      </c>
      <c r="I6427" s="10">
        <v>514.45000000000005</v>
      </c>
      <c r="J6427" s="7">
        <v>39.89</v>
      </c>
      <c r="K6427" s="7">
        <v>3.04</v>
      </c>
      <c r="L6427" s="2" t="s">
        <v>1841</v>
      </c>
      <c r="M6427" s="16" t="s">
        <v>2118</v>
      </c>
      <c r="N6427" s="16" t="s">
        <v>2121</v>
      </c>
      <c r="O6427" s="2" t="s">
        <v>1032</v>
      </c>
      <c r="P6427" s="2" t="s">
        <v>1035</v>
      </c>
      <c r="Q6427" s="2" t="s">
        <v>1044</v>
      </c>
      <c r="R6427" s="1" t="s">
        <v>1158</v>
      </c>
      <c r="S6427" s="2" t="s">
        <v>1049</v>
      </c>
      <c r="T6427" s="1">
        <v>0.53</v>
      </c>
      <c r="U6427" s="8">
        <f>C6427+1</f>
        <v>41264</v>
      </c>
    </row>
    <row r="6428" spans="1:21">
      <c r="A6428" s="3">
        <v>7647</v>
      </c>
      <c r="B6428" s="1">
        <v>54791</v>
      </c>
      <c r="C6428" s="6">
        <f>DATE(2012,12,31)-11</f>
        <v>41263</v>
      </c>
      <c r="D6428" s="2" t="s">
        <v>2112</v>
      </c>
      <c r="E6428" s="1">
        <v>42</v>
      </c>
      <c r="F6428" s="1">
        <v>4273.3500000000004</v>
      </c>
      <c r="G6428" s="1">
        <v>7.0000000000000007E-2</v>
      </c>
      <c r="H6428" s="2" t="s">
        <v>1025</v>
      </c>
      <c r="I6428" s="10">
        <v>-892.03</v>
      </c>
      <c r="J6428" s="7">
        <v>101.41</v>
      </c>
      <c r="K6428" s="7">
        <v>35</v>
      </c>
      <c r="L6428" s="2" t="s">
        <v>1841</v>
      </c>
      <c r="M6428" s="16" t="s">
        <v>2118</v>
      </c>
      <c r="N6428" s="16" t="s">
        <v>2121</v>
      </c>
      <c r="O6428" s="2" t="s">
        <v>1032</v>
      </c>
      <c r="P6428" s="2" t="s">
        <v>1033</v>
      </c>
      <c r="Q6428" s="2" t="s">
        <v>1042</v>
      </c>
      <c r="R6428" s="1" t="s">
        <v>364</v>
      </c>
      <c r="S6428" s="2" t="s">
        <v>1055</v>
      </c>
      <c r="T6428" s="1">
        <v>0.82</v>
      </c>
      <c r="U6428" s="8">
        <f>C6428+2</f>
        <v>41265</v>
      </c>
    </row>
    <row r="6429" spans="1:21">
      <c r="A6429" s="3">
        <v>7723</v>
      </c>
      <c r="B6429" s="1">
        <v>55335</v>
      </c>
      <c r="C6429" s="6">
        <f>DATE(2012,12,31)-107</f>
        <v>41167</v>
      </c>
      <c r="D6429" s="2" t="s">
        <v>2114</v>
      </c>
      <c r="E6429" s="1">
        <v>30</v>
      </c>
      <c r="F6429" s="1">
        <v>8684.23</v>
      </c>
      <c r="G6429" s="1">
        <v>0.05</v>
      </c>
      <c r="H6429" s="2" t="s">
        <v>1027</v>
      </c>
      <c r="I6429" s="10">
        <v>1488.77</v>
      </c>
      <c r="J6429" s="7">
        <v>280.98</v>
      </c>
      <c r="K6429" s="7">
        <v>35.67</v>
      </c>
      <c r="L6429" s="2" t="s">
        <v>1935</v>
      </c>
      <c r="M6429" s="16" t="s">
        <v>2118</v>
      </c>
      <c r="N6429" s="16" t="s">
        <v>2121</v>
      </c>
      <c r="O6429" s="2" t="s">
        <v>1031</v>
      </c>
      <c r="P6429" s="2" t="s">
        <v>1035</v>
      </c>
      <c r="Q6429" s="2" t="s">
        <v>1043</v>
      </c>
      <c r="R6429" s="1" t="s">
        <v>530</v>
      </c>
      <c r="S6429" s="2" t="s">
        <v>1053</v>
      </c>
      <c r="T6429" s="1">
        <v>0.66</v>
      </c>
      <c r="U6429" s="8">
        <f>C6429+2</f>
        <v>41169</v>
      </c>
    </row>
    <row r="6430" spans="1:21">
      <c r="A6430" s="3">
        <v>7759</v>
      </c>
      <c r="B6430" s="1">
        <v>55525</v>
      </c>
      <c r="C6430" s="6">
        <f>DATE(2012,12,31)-1333</f>
        <v>39941</v>
      </c>
      <c r="D6430" s="2" t="s">
        <v>2115</v>
      </c>
      <c r="E6430" s="1">
        <v>1</v>
      </c>
      <c r="F6430" s="1">
        <v>291.39999999999998</v>
      </c>
      <c r="G6430" s="1">
        <v>0.06</v>
      </c>
      <c r="H6430" s="2" t="s">
        <v>1025</v>
      </c>
      <c r="I6430" s="10">
        <v>-763.16</v>
      </c>
      <c r="J6430" s="7">
        <v>300.97000000000003</v>
      </c>
      <c r="K6430" s="7">
        <v>7.18</v>
      </c>
      <c r="L6430" s="2" t="s">
        <v>1485</v>
      </c>
      <c r="M6430" s="16" t="s">
        <v>2118</v>
      </c>
      <c r="N6430" s="16" t="s">
        <v>2121</v>
      </c>
      <c r="O6430" s="2" t="s">
        <v>1032</v>
      </c>
      <c r="P6430" s="2" t="s">
        <v>1034</v>
      </c>
      <c r="Q6430" s="2" t="s">
        <v>1037</v>
      </c>
      <c r="R6430" s="1" t="s">
        <v>876</v>
      </c>
      <c r="S6430" s="2" t="s">
        <v>1050</v>
      </c>
      <c r="T6430" s="1">
        <v>0.48</v>
      </c>
      <c r="U6430" s="8">
        <f>C6430+0</f>
        <v>39941</v>
      </c>
    </row>
    <row r="6431" spans="1:21">
      <c r="A6431" s="3">
        <v>7790</v>
      </c>
      <c r="B6431" s="1">
        <v>55746</v>
      </c>
      <c r="C6431" s="6">
        <f>DATE(2012,12,31)-1280</f>
        <v>39994</v>
      </c>
      <c r="D6431" s="2" t="s">
        <v>2114</v>
      </c>
      <c r="E6431" s="1">
        <v>29</v>
      </c>
      <c r="F6431" s="1">
        <v>324.75</v>
      </c>
      <c r="G6431" s="1">
        <v>7.0000000000000007E-2</v>
      </c>
      <c r="H6431" s="2" t="s">
        <v>1025</v>
      </c>
      <c r="I6431" s="10">
        <v>-36.869999999999997</v>
      </c>
      <c r="J6431" s="7">
        <v>11.29</v>
      </c>
      <c r="K6431" s="7">
        <v>5.03</v>
      </c>
      <c r="L6431" s="2" t="s">
        <v>1493</v>
      </c>
      <c r="M6431" s="16" t="s">
        <v>2118</v>
      </c>
      <c r="N6431" s="16" t="s">
        <v>2121</v>
      </c>
      <c r="O6431" s="2" t="s">
        <v>1031</v>
      </c>
      <c r="P6431" s="2" t="s">
        <v>1033</v>
      </c>
      <c r="Q6431" s="2" t="s">
        <v>1042</v>
      </c>
      <c r="R6431" s="1" t="s">
        <v>447</v>
      </c>
      <c r="S6431" s="2" t="s">
        <v>1050</v>
      </c>
      <c r="T6431" s="1">
        <v>0.59</v>
      </c>
      <c r="U6431" s="8">
        <f>C6431+2</f>
        <v>39996</v>
      </c>
    </row>
    <row r="6432" spans="1:21">
      <c r="A6432" s="3">
        <v>7967</v>
      </c>
      <c r="B6432" s="1">
        <v>56960</v>
      </c>
      <c r="C6432" s="6">
        <f>DATE(2012,12,31)-1243</f>
        <v>40031</v>
      </c>
      <c r="D6432" s="2" t="s">
        <v>2112</v>
      </c>
      <c r="E6432" s="1">
        <v>48</v>
      </c>
      <c r="F6432" s="1">
        <v>2784.8294999999998</v>
      </c>
      <c r="G6432" s="1">
        <v>0.01</v>
      </c>
      <c r="H6432" s="2" t="s">
        <v>1026</v>
      </c>
      <c r="I6432" s="10">
        <v>788.29200000000003</v>
      </c>
      <c r="J6432" s="7">
        <v>65.989999999999995</v>
      </c>
      <c r="K6432" s="7">
        <v>4.2</v>
      </c>
      <c r="L6432" s="2" t="s">
        <v>1528</v>
      </c>
      <c r="M6432" s="16" t="s">
        <v>2118</v>
      </c>
      <c r="N6432" s="16" t="s">
        <v>2121</v>
      </c>
      <c r="O6432" s="2" t="s">
        <v>1030</v>
      </c>
      <c r="P6432" s="2" t="s">
        <v>1034</v>
      </c>
      <c r="Q6432" s="2" t="s">
        <v>153</v>
      </c>
      <c r="R6432" s="1" t="s">
        <v>1101</v>
      </c>
      <c r="S6432" s="2" t="s">
        <v>1050</v>
      </c>
      <c r="T6432" s="1">
        <v>0.59</v>
      </c>
      <c r="U6432" s="8">
        <f>C6432+2</f>
        <v>40033</v>
      </c>
    </row>
    <row r="6433" spans="1:21">
      <c r="A6433" s="3">
        <v>7977</v>
      </c>
      <c r="B6433" s="1">
        <v>57059</v>
      </c>
      <c r="C6433" s="6">
        <f>DATE(2012,12,31)-579</f>
        <v>40695</v>
      </c>
      <c r="D6433" s="2" t="s">
        <v>2113</v>
      </c>
      <c r="E6433" s="1">
        <v>50</v>
      </c>
      <c r="F6433" s="1">
        <v>212.12</v>
      </c>
      <c r="G6433" s="1">
        <v>0.01</v>
      </c>
      <c r="H6433" s="2" t="s">
        <v>1025</v>
      </c>
      <c r="I6433" s="10">
        <v>-154.62900000000002</v>
      </c>
      <c r="J6433" s="7">
        <v>3.98</v>
      </c>
      <c r="K6433" s="7">
        <v>5.26</v>
      </c>
      <c r="L6433" s="2" t="s">
        <v>1485</v>
      </c>
      <c r="M6433" s="16" t="s">
        <v>2118</v>
      </c>
      <c r="N6433" s="16" t="s">
        <v>2121</v>
      </c>
      <c r="O6433" s="2" t="s">
        <v>1032</v>
      </c>
      <c r="P6433" s="2" t="s">
        <v>1033</v>
      </c>
      <c r="Q6433" s="2" t="s">
        <v>154</v>
      </c>
      <c r="R6433" s="1" t="s">
        <v>1385</v>
      </c>
      <c r="S6433" s="2" t="s">
        <v>1050</v>
      </c>
      <c r="T6433" s="1">
        <v>0.38</v>
      </c>
      <c r="U6433" s="8">
        <f>C6433+2</f>
        <v>40697</v>
      </c>
    </row>
    <row r="6434" spans="1:21">
      <c r="A6434" s="3">
        <v>7978</v>
      </c>
      <c r="B6434" s="1">
        <v>57059</v>
      </c>
      <c r="C6434" s="6">
        <f>DATE(2012,12,31)-579</f>
        <v>40695</v>
      </c>
      <c r="D6434" s="2" t="s">
        <v>2113</v>
      </c>
      <c r="E6434" s="1">
        <v>25</v>
      </c>
      <c r="F6434" s="1">
        <v>2455.54</v>
      </c>
      <c r="G6434" s="1">
        <v>0.03</v>
      </c>
      <c r="H6434" s="2" t="s">
        <v>1025</v>
      </c>
      <c r="I6434" s="10">
        <v>1361.88</v>
      </c>
      <c r="J6434" s="7">
        <v>98.31</v>
      </c>
      <c r="K6434" s="7">
        <v>0.49</v>
      </c>
      <c r="L6434" s="2" t="s">
        <v>1485</v>
      </c>
      <c r="M6434" s="16" t="s">
        <v>2118</v>
      </c>
      <c r="N6434" s="16" t="s">
        <v>2121</v>
      </c>
      <c r="O6434" s="2" t="s">
        <v>1032</v>
      </c>
      <c r="P6434" s="2" t="s">
        <v>1033</v>
      </c>
      <c r="Q6434" s="2" t="s">
        <v>1047</v>
      </c>
      <c r="R6434" s="1" t="s">
        <v>1008</v>
      </c>
      <c r="S6434" s="2" t="s">
        <v>1050</v>
      </c>
      <c r="T6434" s="1">
        <v>0.36</v>
      </c>
      <c r="U6434" s="8">
        <f>C6434+2</f>
        <v>40697</v>
      </c>
    </row>
    <row r="6435" spans="1:21">
      <c r="A6435" s="3">
        <v>8067</v>
      </c>
      <c r="B6435" s="1">
        <v>57568</v>
      </c>
      <c r="C6435" s="6">
        <f>DATE(2012,12,31)-928</f>
        <v>40346</v>
      </c>
      <c r="D6435" s="2" t="s">
        <v>2114</v>
      </c>
      <c r="E6435" s="1">
        <v>38</v>
      </c>
      <c r="F6435" s="1">
        <v>592.54</v>
      </c>
      <c r="G6435" s="1">
        <v>7.0000000000000007E-2</v>
      </c>
      <c r="H6435" s="2" t="s">
        <v>1025</v>
      </c>
      <c r="I6435" s="10">
        <v>282.11</v>
      </c>
      <c r="J6435" s="7">
        <v>15.67</v>
      </c>
      <c r="K6435" s="7">
        <v>1.39</v>
      </c>
      <c r="L6435" s="2" t="s">
        <v>1528</v>
      </c>
      <c r="M6435" s="16" t="s">
        <v>2118</v>
      </c>
      <c r="N6435" s="16" t="s">
        <v>2121</v>
      </c>
      <c r="O6435" s="2" t="s">
        <v>1030</v>
      </c>
      <c r="P6435" s="2" t="s">
        <v>1033</v>
      </c>
      <c r="Q6435" s="2" t="s">
        <v>1040</v>
      </c>
      <c r="R6435" s="1" t="s">
        <v>433</v>
      </c>
      <c r="S6435" s="2" t="s">
        <v>1050</v>
      </c>
      <c r="T6435" s="1">
        <v>0.38</v>
      </c>
      <c r="U6435" s="8">
        <f>C6435+2</f>
        <v>40348</v>
      </c>
    </row>
    <row r="6436" spans="1:21">
      <c r="A6436" s="3">
        <v>8100</v>
      </c>
      <c r="B6436" s="1">
        <v>57798</v>
      </c>
      <c r="C6436" s="6">
        <f>DATE(2012,12,31)-107</f>
        <v>41167</v>
      </c>
      <c r="D6436" s="2" t="s">
        <v>2112</v>
      </c>
      <c r="E6436" s="1">
        <v>20</v>
      </c>
      <c r="F6436" s="1">
        <v>3050.81</v>
      </c>
      <c r="G6436" s="1">
        <v>0.01</v>
      </c>
      <c r="H6436" s="2" t="s">
        <v>1027</v>
      </c>
      <c r="I6436" s="10">
        <v>-124.04</v>
      </c>
      <c r="J6436" s="7">
        <v>140.97999999999999</v>
      </c>
      <c r="K6436" s="7">
        <v>36.090000000000003</v>
      </c>
      <c r="L6436" s="2" t="s">
        <v>1481</v>
      </c>
      <c r="M6436" s="16" t="s">
        <v>2118</v>
      </c>
      <c r="N6436" s="16" t="s">
        <v>2121</v>
      </c>
      <c r="O6436" s="2" t="s">
        <v>1030</v>
      </c>
      <c r="P6436" s="2" t="s">
        <v>1035</v>
      </c>
      <c r="Q6436" s="2" t="s">
        <v>1046</v>
      </c>
      <c r="R6436" s="1" t="s">
        <v>295</v>
      </c>
      <c r="S6436" s="2" t="s">
        <v>1053</v>
      </c>
      <c r="T6436" s="1">
        <v>0.77</v>
      </c>
      <c r="U6436" s="8">
        <f>C6436+1</f>
        <v>41168</v>
      </c>
    </row>
    <row r="6437" spans="1:21">
      <c r="A6437" s="3">
        <v>8147</v>
      </c>
      <c r="B6437" s="1">
        <v>58273</v>
      </c>
      <c r="C6437" s="6">
        <f>DATE(2012,12,31)-925</f>
        <v>40349</v>
      </c>
      <c r="D6437" s="2" t="s">
        <v>2112</v>
      </c>
      <c r="E6437" s="1">
        <v>31</v>
      </c>
      <c r="F6437" s="1">
        <v>244.9</v>
      </c>
      <c r="G6437" s="1">
        <v>0.08</v>
      </c>
      <c r="H6437" s="2" t="s">
        <v>1025</v>
      </c>
      <c r="I6437" s="10">
        <v>-61.14</v>
      </c>
      <c r="J6437" s="7">
        <v>8.4600000000000009</v>
      </c>
      <c r="K6437" s="7">
        <v>3.62</v>
      </c>
      <c r="L6437" s="2" t="s">
        <v>1485</v>
      </c>
      <c r="M6437" s="16" t="s">
        <v>2118</v>
      </c>
      <c r="N6437" s="16" t="s">
        <v>2121</v>
      </c>
      <c r="O6437" s="2" t="s">
        <v>1032</v>
      </c>
      <c r="P6437" s="2" t="s">
        <v>1034</v>
      </c>
      <c r="Q6437" s="2" t="s">
        <v>1037</v>
      </c>
      <c r="R6437" s="1" t="s">
        <v>454</v>
      </c>
      <c r="S6437" s="2" t="s">
        <v>1052</v>
      </c>
      <c r="T6437" s="1">
        <v>0.61</v>
      </c>
      <c r="U6437" s="8">
        <f>C6437+0</f>
        <v>40349</v>
      </c>
    </row>
    <row r="6438" spans="1:21">
      <c r="A6438" s="3">
        <v>8210</v>
      </c>
      <c r="B6438" s="1">
        <v>58693</v>
      </c>
      <c r="C6438" s="6">
        <f>DATE(2012,12,31)-1167</f>
        <v>40107</v>
      </c>
      <c r="D6438" s="2" t="s">
        <v>2115</v>
      </c>
      <c r="E6438" s="1">
        <v>50</v>
      </c>
      <c r="F6438" s="1">
        <v>876.64</v>
      </c>
      <c r="G6438" s="1">
        <v>0</v>
      </c>
      <c r="H6438" s="2" t="s">
        <v>1025</v>
      </c>
      <c r="I6438" s="10">
        <v>-126.684</v>
      </c>
      <c r="J6438" s="7">
        <v>15.99</v>
      </c>
      <c r="K6438" s="7">
        <v>13.18</v>
      </c>
      <c r="L6438" s="2" t="s">
        <v>1576</v>
      </c>
      <c r="M6438" s="16" t="s">
        <v>2118</v>
      </c>
      <c r="N6438" s="16" t="s">
        <v>2121</v>
      </c>
      <c r="O6438" s="2" t="s">
        <v>1032</v>
      </c>
      <c r="P6438" s="2" t="s">
        <v>1033</v>
      </c>
      <c r="Q6438" s="2" t="s">
        <v>154</v>
      </c>
      <c r="R6438" s="1" t="s">
        <v>1352</v>
      </c>
      <c r="S6438" s="2" t="s">
        <v>1050</v>
      </c>
      <c r="T6438" s="1">
        <v>0.37</v>
      </c>
      <c r="U6438" s="8">
        <f>C6438+4</f>
        <v>40111</v>
      </c>
    </row>
    <row r="6439" spans="1:21">
      <c r="A6439" s="3">
        <v>8228</v>
      </c>
      <c r="B6439" s="1">
        <v>58818</v>
      </c>
      <c r="C6439" s="6">
        <f>DATE(2012,12,31)-1356</f>
        <v>39918</v>
      </c>
      <c r="D6439" s="2" t="s">
        <v>2116</v>
      </c>
      <c r="E6439" s="1">
        <v>41</v>
      </c>
      <c r="F6439" s="1">
        <v>998.05</v>
      </c>
      <c r="G6439" s="1">
        <v>0.01</v>
      </c>
      <c r="H6439" s="2" t="s">
        <v>1025</v>
      </c>
      <c r="I6439" s="10">
        <v>391.14</v>
      </c>
      <c r="J6439" s="7">
        <v>22.98</v>
      </c>
      <c r="K6439" s="7">
        <v>1.99</v>
      </c>
      <c r="L6439" s="2" t="s">
        <v>1664</v>
      </c>
      <c r="M6439" s="16" t="s">
        <v>2118</v>
      </c>
      <c r="N6439" s="16" t="s">
        <v>2121</v>
      </c>
      <c r="O6439" s="2" t="s">
        <v>1031</v>
      </c>
      <c r="P6439" s="2" t="s">
        <v>1034</v>
      </c>
      <c r="Q6439" s="2" t="s">
        <v>1037</v>
      </c>
      <c r="R6439" s="1" t="s">
        <v>445</v>
      </c>
      <c r="S6439" s="2" t="s">
        <v>1052</v>
      </c>
      <c r="T6439" s="1">
        <v>0.46</v>
      </c>
      <c r="U6439" s="8">
        <f>C6439+1</f>
        <v>39919</v>
      </c>
    </row>
    <row r="6440" spans="1:21">
      <c r="A6440" s="3">
        <v>8229</v>
      </c>
      <c r="B6440" s="1">
        <v>58818</v>
      </c>
      <c r="C6440" s="6">
        <f>DATE(2012,12,31)-1356</f>
        <v>39918</v>
      </c>
      <c r="D6440" s="2" t="s">
        <v>2116</v>
      </c>
      <c r="E6440" s="1">
        <v>20</v>
      </c>
      <c r="F6440" s="1">
        <v>4353.0200000000004</v>
      </c>
      <c r="G6440" s="1">
        <v>0.1</v>
      </c>
      <c r="H6440" s="2" t="s">
        <v>1027</v>
      </c>
      <c r="I6440" s="10">
        <v>661.77</v>
      </c>
      <c r="J6440" s="7">
        <v>226.67</v>
      </c>
      <c r="K6440" s="7">
        <v>28.16</v>
      </c>
      <c r="L6440" s="2" t="s">
        <v>1664</v>
      </c>
      <c r="M6440" s="16" t="s">
        <v>2118</v>
      </c>
      <c r="N6440" s="16" t="s">
        <v>2121</v>
      </c>
      <c r="O6440" s="2" t="s">
        <v>1031</v>
      </c>
      <c r="P6440" s="2" t="s">
        <v>1035</v>
      </c>
      <c r="Q6440" s="2" t="s">
        <v>1039</v>
      </c>
      <c r="R6440" s="1" t="s">
        <v>1160</v>
      </c>
      <c r="S6440" s="2" t="s">
        <v>1051</v>
      </c>
      <c r="T6440" s="1">
        <v>0.59</v>
      </c>
      <c r="U6440" s="8">
        <f>C6440+2</f>
        <v>39920</v>
      </c>
    </row>
    <row r="6441" spans="1:21">
      <c r="A6441" s="3">
        <v>8277</v>
      </c>
      <c r="B6441" s="1">
        <v>59171</v>
      </c>
      <c r="C6441" s="6">
        <f>DATE(2012,12,31)-476</f>
        <v>40798</v>
      </c>
      <c r="D6441" s="2" t="s">
        <v>2113</v>
      </c>
      <c r="E6441" s="1">
        <v>39</v>
      </c>
      <c r="F6441" s="1">
        <v>105.07</v>
      </c>
      <c r="G6441" s="1">
        <v>0.08</v>
      </c>
      <c r="H6441" s="2" t="s">
        <v>1025</v>
      </c>
      <c r="I6441" s="10">
        <v>9.11</v>
      </c>
      <c r="J6441" s="7">
        <v>2.88</v>
      </c>
      <c r="K6441" s="7">
        <v>0.7</v>
      </c>
      <c r="L6441" s="2" t="s">
        <v>1551</v>
      </c>
      <c r="M6441" s="16" t="s">
        <v>2118</v>
      </c>
      <c r="N6441" s="16" t="s">
        <v>2121</v>
      </c>
      <c r="O6441" s="2" t="s">
        <v>1032</v>
      </c>
      <c r="P6441" s="2" t="s">
        <v>1033</v>
      </c>
      <c r="Q6441" s="2" t="s">
        <v>1036</v>
      </c>
      <c r="R6441" s="1" t="s">
        <v>458</v>
      </c>
      <c r="S6441" s="2" t="s">
        <v>1049</v>
      </c>
      <c r="T6441" s="1">
        <v>0.56000000000000005</v>
      </c>
      <c r="U6441" s="8">
        <f>C6441+1</f>
        <v>40799</v>
      </c>
    </row>
    <row r="6442" spans="1:21">
      <c r="A6442" s="3">
        <v>8301</v>
      </c>
      <c r="B6442" s="1">
        <v>59271</v>
      </c>
      <c r="C6442" s="6">
        <f>DATE(2012,12,31)-616</f>
        <v>40658</v>
      </c>
      <c r="D6442" s="2" t="s">
        <v>2114</v>
      </c>
      <c r="E6442" s="1">
        <v>40</v>
      </c>
      <c r="F6442" s="1">
        <v>630.38</v>
      </c>
      <c r="G6442" s="1">
        <v>0.02</v>
      </c>
      <c r="H6442" s="2" t="s">
        <v>1026</v>
      </c>
      <c r="I6442" s="10">
        <v>-186.77</v>
      </c>
      <c r="J6442" s="7">
        <v>14.81</v>
      </c>
      <c r="K6442" s="7">
        <v>13.32</v>
      </c>
      <c r="L6442" s="2" t="s">
        <v>1484</v>
      </c>
      <c r="M6442" s="16" t="s">
        <v>2118</v>
      </c>
      <c r="N6442" s="16" t="s">
        <v>2121</v>
      </c>
      <c r="O6442" s="2" t="s">
        <v>1032</v>
      </c>
      <c r="P6442" s="2" t="s">
        <v>1033</v>
      </c>
      <c r="Q6442" s="2" t="s">
        <v>1041</v>
      </c>
      <c r="R6442" s="1" t="s">
        <v>784</v>
      </c>
      <c r="S6442" s="2" t="s">
        <v>1050</v>
      </c>
      <c r="T6442" s="1">
        <v>0.43</v>
      </c>
      <c r="U6442" s="8">
        <f>C6442+1</f>
        <v>40659</v>
      </c>
    </row>
    <row r="6443" spans="1:21">
      <c r="A6443" s="3">
        <v>8302</v>
      </c>
      <c r="B6443" s="1">
        <v>59271</v>
      </c>
      <c r="C6443" s="6">
        <f>DATE(2012,12,31)-616</f>
        <v>40658</v>
      </c>
      <c r="D6443" s="2" t="s">
        <v>2114</v>
      </c>
      <c r="E6443" s="1">
        <v>23</v>
      </c>
      <c r="F6443" s="1">
        <v>144.03</v>
      </c>
      <c r="G6443" s="1">
        <v>0.02</v>
      </c>
      <c r="H6443" s="2" t="s">
        <v>1025</v>
      </c>
      <c r="I6443" s="10">
        <v>-37.04</v>
      </c>
      <c r="J6443" s="7">
        <v>5.98</v>
      </c>
      <c r="K6443" s="7">
        <v>5.2</v>
      </c>
      <c r="L6443" s="2" t="s">
        <v>1484</v>
      </c>
      <c r="M6443" s="16" t="s">
        <v>2118</v>
      </c>
      <c r="N6443" s="16" t="s">
        <v>2121</v>
      </c>
      <c r="O6443" s="2" t="s">
        <v>1032</v>
      </c>
      <c r="P6443" s="2" t="s">
        <v>1033</v>
      </c>
      <c r="Q6443" s="2" t="s">
        <v>1038</v>
      </c>
      <c r="R6443" s="1" t="s">
        <v>283</v>
      </c>
      <c r="S6443" s="2" t="s">
        <v>1050</v>
      </c>
      <c r="T6443" s="1">
        <v>0.36</v>
      </c>
      <c r="U6443" s="8">
        <f>C6443+2</f>
        <v>40660</v>
      </c>
    </row>
    <row r="6444" spans="1:21">
      <c r="A6444" s="3">
        <v>8347</v>
      </c>
      <c r="B6444" s="1">
        <v>59680</v>
      </c>
      <c r="C6444" s="6">
        <f>DATE(2012,12,31)-196</f>
        <v>41078</v>
      </c>
      <c r="D6444" s="2" t="s">
        <v>2116</v>
      </c>
      <c r="E6444" s="1">
        <v>15</v>
      </c>
      <c r="F6444" s="1">
        <v>17.77</v>
      </c>
      <c r="G6444" s="1">
        <v>0.05</v>
      </c>
      <c r="H6444" s="2" t="s">
        <v>1025</v>
      </c>
      <c r="I6444" s="10">
        <v>-37.67</v>
      </c>
      <c r="J6444" s="7">
        <v>0.99</v>
      </c>
      <c r="K6444" s="7">
        <v>2.96</v>
      </c>
      <c r="L6444" s="2" t="s">
        <v>1803</v>
      </c>
      <c r="M6444" s="16" t="s">
        <v>2118</v>
      </c>
      <c r="N6444" s="16" t="s">
        <v>2121</v>
      </c>
      <c r="O6444" s="2" t="s">
        <v>1031</v>
      </c>
      <c r="P6444" s="2" t="s">
        <v>1034</v>
      </c>
      <c r="Q6444" s="2" t="s">
        <v>1037</v>
      </c>
      <c r="R6444" s="1" t="s">
        <v>140</v>
      </c>
      <c r="S6444" s="2" t="s">
        <v>1052</v>
      </c>
      <c r="T6444" s="1">
        <v>0.61</v>
      </c>
      <c r="U6444" s="8">
        <f>C6444+1</f>
        <v>41079</v>
      </c>
    </row>
    <row r="6445" spans="1:21">
      <c r="A6445" s="3">
        <v>17</v>
      </c>
      <c r="B6445" s="1">
        <v>97</v>
      </c>
      <c r="C6445" s="6">
        <f>DATE(2012,12,31)-1068</f>
        <v>40206</v>
      </c>
      <c r="D6445" s="2" t="s">
        <v>2113</v>
      </c>
      <c r="E6445" s="1">
        <v>26</v>
      </c>
      <c r="F6445" s="1">
        <v>75.569999999999993</v>
      </c>
      <c r="G6445" s="1">
        <v>0.03</v>
      </c>
      <c r="H6445" s="2" t="s">
        <v>1025</v>
      </c>
      <c r="I6445" s="10">
        <v>28.24</v>
      </c>
      <c r="J6445" s="7">
        <v>2.89</v>
      </c>
      <c r="K6445" s="7">
        <v>0.5</v>
      </c>
      <c r="L6445" s="2" t="s">
        <v>2017</v>
      </c>
      <c r="M6445" s="16" t="s">
        <v>2131</v>
      </c>
      <c r="N6445" s="16" t="s">
        <v>2131</v>
      </c>
      <c r="O6445" s="2" t="s">
        <v>1031</v>
      </c>
      <c r="P6445" s="2" t="s">
        <v>1033</v>
      </c>
      <c r="Q6445" s="2" t="s">
        <v>1047</v>
      </c>
      <c r="R6445" s="1" t="s">
        <v>579</v>
      </c>
      <c r="S6445" s="2" t="s">
        <v>1050</v>
      </c>
      <c r="T6445" s="1">
        <v>0.38</v>
      </c>
      <c r="U6445" s="8">
        <f>C6445+1</f>
        <v>40207</v>
      </c>
    </row>
    <row r="6446" spans="1:21">
      <c r="A6446" s="3">
        <v>54</v>
      </c>
      <c r="B6446" s="1">
        <v>323</v>
      </c>
      <c r="C6446" s="6">
        <f>DATE(2012,12,31)-1377</f>
        <v>39897</v>
      </c>
      <c r="D6446" s="2" t="s">
        <v>2116</v>
      </c>
      <c r="E6446" s="1">
        <v>20</v>
      </c>
      <c r="F6446" s="1">
        <v>108.09</v>
      </c>
      <c r="G6446" s="1">
        <v>7.0000000000000007E-2</v>
      </c>
      <c r="H6446" s="2" t="s">
        <v>1025</v>
      </c>
      <c r="I6446" s="10">
        <v>25.76</v>
      </c>
      <c r="J6446" s="7">
        <v>5.68</v>
      </c>
      <c r="K6446" s="7">
        <v>1.39</v>
      </c>
      <c r="L6446" s="2" t="s">
        <v>1129</v>
      </c>
      <c r="M6446" s="16" t="s">
        <v>2131</v>
      </c>
      <c r="N6446" s="16" t="s">
        <v>2131</v>
      </c>
      <c r="O6446" s="2" t="s">
        <v>1030</v>
      </c>
      <c r="P6446" s="2" t="s">
        <v>1033</v>
      </c>
      <c r="Q6446" s="2" t="s">
        <v>1040</v>
      </c>
      <c r="R6446" s="1" t="s">
        <v>774</v>
      </c>
      <c r="S6446" s="2" t="s">
        <v>1050</v>
      </c>
      <c r="T6446" s="1">
        <v>0.38</v>
      </c>
      <c r="U6446" s="8">
        <f>C6446+2</f>
        <v>39899</v>
      </c>
    </row>
    <row r="6447" spans="1:21">
      <c r="A6447" s="3">
        <v>55</v>
      </c>
      <c r="B6447" s="1">
        <v>323</v>
      </c>
      <c r="C6447" s="6">
        <f>DATE(2012,12,31)-1377</f>
        <v>39897</v>
      </c>
      <c r="D6447" s="2" t="s">
        <v>2116</v>
      </c>
      <c r="E6447" s="1">
        <v>2</v>
      </c>
      <c r="F6447" s="1">
        <v>55.34</v>
      </c>
      <c r="G6447" s="1">
        <v>0.06</v>
      </c>
      <c r="H6447" s="2" t="s">
        <v>1025</v>
      </c>
      <c r="I6447" s="10">
        <v>-31.24</v>
      </c>
      <c r="J6447" s="7">
        <v>22.84</v>
      </c>
      <c r="K6447" s="7">
        <v>11.54</v>
      </c>
      <c r="L6447" s="2" t="s">
        <v>1129</v>
      </c>
      <c r="M6447" s="16" t="s">
        <v>2131</v>
      </c>
      <c r="N6447" s="16" t="s">
        <v>2131</v>
      </c>
      <c r="O6447" s="2" t="s">
        <v>1030</v>
      </c>
      <c r="P6447" s="2" t="s">
        <v>1033</v>
      </c>
      <c r="Q6447" s="2" t="s">
        <v>1038</v>
      </c>
      <c r="R6447" s="1" t="s">
        <v>132</v>
      </c>
      <c r="S6447" s="2" t="s">
        <v>1050</v>
      </c>
      <c r="T6447" s="1">
        <v>0.39</v>
      </c>
      <c r="U6447" s="8">
        <f>C6447+2</f>
        <v>39899</v>
      </c>
    </row>
    <row r="6448" spans="1:21">
      <c r="A6448" s="3">
        <v>173</v>
      </c>
      <c r="B6448" s="1">
        <v>1095</v>
      </c>
      <c r="C6448" s="6">
        <f>DATE(2012,12,31)-498</f>
        <v>40776</v>
      </c>
      <c r="D6448" s="2" t="s">
        <v>2113</v>
      </c>
      <c r="E6448" s="1">
        <v>28</v>
      </c>
      <c r="F6448" s="1">
        <v>142.18</v>
      </c>
      <c r="G6448" s="1">
        <v>7.0000000000000007E-2</v>
      </c>
      <c r="H6448" s="2" t="s">
        <v>1025</v>
      </c>
      <c r="I6448" s="10">
        <v>-50.14</v>
      </c>
      <c r="J6448" s="7">
        <v>4.9800000000000004</v>
      </c>
      <c r="K6448" s="7">
        <v>4.72</v>
      </c>
      <c r="L6448" s="2" t="s">
        <v>1635</v>
      </c>
      <c r="M6448" s="16" t="s">
        <v>2131</v>
      </c>
      <c r="N6448" s="16" t="s">
        <v>2131</v>
      </c>
      <c r="O6448" s="2" t="s">
        <v>1031</v>
      </c>
      <c r="P6448" s="2" t="s">
        <v>1033</v>
      </c>
      <c r="Q6448" s="2" t="s">
        <v>1038</v>
      </c>
      <c r="R6448" s="1" t="s">
        <v>1</v>
      </c>
      <c r="S6448" s="2" t="s">
        <v>1050</v>
      </c>
      <c r="T6448" s="1">
        <v>0.36</v>
      </c>
      <c r="U6448" s="8">
        <f>C6448+2</f>
        <v>40778</v>
      </c>
    </row>
    <row r="6449" spans="1:21">
      <c r="A6449" s="3">
        <v>367</v>
      </c>
      <c r="B6449" s="1">
        <v>2562</v>
      </c>
      <c r="C6449" s="6">
        <f>DATE(2012,12,31)-153</f>
        <v>41121</v>
      </c>
      <c r="D6449" s="2" t="s">
        <v>2116</v>
      </c>
      <c r="E6449" s="1">
        <v>28</v>
      </c>
      <c r="F6449" s="1">
        <v>64.819999999999993</v>
      </c>
      <c r="G6449" s="1">
        <v>0.02</v>
      </c>
      <c r="H6449" s="2" t="s">
        <v>1025</v>
      </c>
      <c r="I6449" s="10">
        <v>-32.03</v>
      </c>
      <c r="J6449" s="7">
        <v>2.12</v>
      </c>
      <c r="K6449" s="7">
        <v>1.99</v>
      </c>
      <c r="L6449" s="2" t="s">
        <v>1727</v>
      </c>
      <c r="M6449" s="16" t="s">
        <v>2131</v>
      </c>
      <c r="N6449" s="16" t="s">
        <v>2131</v>
      </c>
      <c r="O6449" s="2" t="s">
        <v>1031</v>
      </c>
      <c r="P6449" s="2" t="s">
        <v>1034</v>
      </c>
      <c r="Q6449" s="2" t="s">
        <v>1037</v>
      </c>
      <c r="R6449" s="1" t="s">
        <v>439</v>
      </c>
      <c r="S6449" s="2" t="s">
        <v>1052</v>
      </c>
      <c r="T6449" s="1">
        <v>0.55000000000000004</v>
      </c>
      <c r="U6449" s="8">
        <f>C6449+3</f>
        <v>41124</v>
      </c>
    </row>
    <row r="6450" spans="1:21">
      <c r="A6450" s="3">
        <v>368</v>
      </c>
      <c r="B6450" s="1">
        <v>2562</v>
      </c>
      <c r="C6450" s="6">
        <f>DATE(2012,12,31)-153</f>
        <v>41121</v>
      </c>
      <c r="D6450" s="2" t="s">
        <v>2116</v>
      </c>
      <c r="E6450" s="1">
        <v>6</v>
      </c>
      <c r="F6450" s="1">
        <v>77.599999999999994</v>
      </c>
      <c r="G6450" s="1">
        <v>0.08</v>
      </c>
      <c r="H6450" s="2" t="s">
        <v>1025</v>
      </c>
      <c r="I6450" s="10">
        <v>-37.07</v>
      </c>
      <c r="J6450" s="7">
        <v>11.34</v>
      </c>
      <c r="K6450" s="7">
        <v>11.25</v>
      </c>
      <c r="L6450" s="2" t="s">
        <v>1727</v>
      </c>
      <c r="M6450" s="16" t="s">
        <v>2131</v>
      </c>
      <c r="N6450" s="16" t="s">
        <v>2131</v>
      </c>
      <c r="O6450" s="2" t="s">
        <v>1031</v>
      </c>
      <c r="P6450" s="2" t="s">
        <v>1033</v>
      </c>
      <c r="Q6450" s="2" t="s">
        <v>1038</v>
      </c>
      <c r="R6450" s="1" t="s">
        <v>1336</v>
      </c>
      <c r="S6450" s="2" t="s">
        <v>1050</v>
      </c>
      <c r="T6450" s="1">
        <v>0.36</v>
      </c>
      <c r="U6450" s="8">
        <f>C6450+2</f>
        <v>41123</v>
      </c>
    </row>
    <row r="6451" spans="1:21">
      <c r="A6451" s="3">
        <v>369</v>
      </c>
      <c r="B6451" s="1">
        <v>2562</v>
      </c>
      <c r="C6451" s="6">
        <f>DATE(2012,12,31)-153</f>
        <v>41121</v>
      </c>
      <c r="D6451" s="2" t="s">
        <v>2116</v>
      </c>
      <c r="E6451" s="1">
        <v>17</v>
      </c>
      <c r="F6451" s="1">
        <v>821.18</v>
      </c>
      <c r="G6451" s="1">
        <v>0.04</v>
      </c>
      <c r="H6451" s="2" t="s">
        <v>1026</v>
      </c>
      <c r="I6451" s="10">
        <v>308.63</v>
      </c>
      <c r="J6451" s="7">
        <v>48.91</v>
      </c>
      <c r="K6451" s="7">
        <v>5.81</v>
      </c>
      <c r="L6451" s="2" t="s">
        <v>1727</v>
      </c>
      <c r="M6451" s="16" t="s">
        <v>2131</v>
      </c>
      <c r="N6451" s="16" t="s">
        <v>2131</v>
      </c>
      <c r="O6451" s="2" t="s">
        <v>1031</v>
      </c>
      <c r="P6451" s="2" t="s">
        <v>1033</v>
      </c>
      <c r="Q6451" s="2" t="s">
        <v>1038</v>
      </c>
      <c r="R6451" s="1" t="s">
        <v>653</v>
      </c>
      <c r="S6451" s="2" t="s">
        <v>1050</v>
      </c>
      <c r="T6451" s="1">
        <v>0.38</v>
      </c>
      <c r="U6451" s="8">
        <f>C6451+1</f>
        <v>41122</v>
      </c>
    </row>
    <row r="6452" spans="1:21">
      <c r="A6452" s="3">
        <v>600</v>
      </c>
      <c r="B6452" s="1">
        <v>4099</v>
      </c>
      <c r="C6452" s="6">
        <f>DATE(2012,12,31)-133</f>
        <v>41141</v>
      </c>
      <c r="D6452" s="2" t="s">
        <v>2116</v>
      </c>
      <c r="E6452" s="1">
        <v>42</v>
      </c>
      <c r="F6452" s="1">
        <v>1691.51</v>
      </c>
      <c r="G6452" s="1">
        <v>0.08</v>
      </c>
      <c r="H6452" s="2" t="s">
        <v>1025</v>
      </c>
      <c r="I6452" s="10">
        <v>285.16000000000003</v>
      </c>
      <c r="J6452" s="7">
        <v>42.76</v>
      </c>
      <c r="K6452" s="7">
        <v>6.22</v>
      </c>
      <c r="L6452" s="2" t="s">
        <v>1635</v>
      </c>
      <c r="M6452" s="16" t="s">
        <v>2131</v>
      </c>
      <c r="N6452" s="16" t="s">
        <v>2131</v>
      </c>
      <c r="O6452" s="2" t="s">
        <v>1031</v>
      </c>
      <c r="P6452" s="2" t="s">
        <v>1033</v>
      </c>
      <c r="Q6452" s="2" t="s">
        <v>1042</v>
      </c>
      <c r="R6452" s="1" t="s">
        <v>88</v>
      </c>
      <c r="S6452" s="2" t="s">
        <v>1050</v>
      </c>
      <c r="T6452" s="1"/>
      <c r="U6452" s="8">
        <f>C6452+1</f>
        <v>41142</v>
      </c>
    </row>
    <row r="6453" spans="1:21">
      <c r="A6453" s="3">
        <v>601</v>
      </c>
      <c r="B6453" s="1">
        <v>4099</v>
      </c>
      <c r="C6453" s="6">
        <f>DATE(2012,12,31)-133</f>
        <v>41141</v>
      </c>
      <c r="D6453" s="2" t="s">
        <v>2116</v>
      </c>
      <c r="E6453" s="1">
        <v>12</v>
      </c>
      <c r="F6453" s="1">
        <v>122.93</v>
      </c>
      <c r="G6453" s="1">
        <v>0.04</v>
      </c>
      <c r="H6453" s="2" t="s">
        <v>1025</v>
      </c>
      <c r="I6453" s="10">
        <v>-6.83</v>
      </c>
      <c r="J6453" s="7">
        <v>9.7799999999999994</v>
      </c>
      <c r="K6453" s="7">
        <v>5.76</v>
      </c>
      <c r="L6453" s="2" t="s">
        <v>1635</v>
      </c>
      <c r="M6453" s="16" t="s">
        <v>2131</v>
      </c>
      <c r="N6453" s="16" t="s">
        <v>2131</v>
      </c>
      <c r="O6453" s="2" t="s">
        <v>1031</v>
      </c>
      <c r="P6453" s="2" t="s">
        <v>1033</v>
      </c>
      <c r="Q6453" s="2" t="s">
        <v>1040</v>
      </c>
      <c r="R6453" s="1" t="s">
        <v>219</v>
      </c>
      <c r="S6453" s="2" t="s">
        <v>1050</v>
      </c>
      <c r="T6453" s="1">
        <v>0.35</v>
      </c>
      <c r="U6453" s="8">
        <f>C6453+3</f>
        <v>41144</v>
      </c>
    </row>
    <row r="6454" spans="1:21">
      <c r="A6454" s="3">
        <v>602</v>
      </c>
      <c r="B6454" s="1">
        <v>4099</v>
      </c>
      <c r="C6454" s="6">
        <f>DATE(2012,12,31)-133</f>
        <v>41141</v>
      </c>
      <c r="D6454" s="2" t="s">
        <v>2116</v>
      </c>
      <c r="E6454" s="1">
        <v>4</v>
      </c>
      <c r="F6454" s="1">
        <v>47.86</v>
      </c>
      <c r="G6454" s="1">
        <v>0</v>
      </c>
      <c r="H6454" s="2" t="s">
        <v>1025</v>
      </c>
      <c r="I6454" s="10">
        <v>-17.32</v>
      </c>
      <c r="J6454" s="7">
        <v>9.48</v>
      </c>
      <c r="K6454" s="7">
        <v>7.29</v>
      </c>
      <c r="L6454" s="2" t="s">
        <v>1635</v>
      </c>
      <c r="M6454" s="16" t="s">
        <v>2131</v>
      </c>
      <c r="N6454" s="16" t="s">
        <v>2131</v>
      </c>
      <c r="O6454" s="2" t="s">
        <v>1031</v>
      </c>
      <c r="P6454" s="2" t="s">
        <v>1035</v>
      </c>
      <c r="Q6454" s="2" t="s">
        <v>1044</v>
      </c>
      <c r="R6454" s="1" t="s">
        <v>911</v>
      </c>
      <c r="S6454" s="2" t="s">
        <v>1052</v>
      </c>
      <c r="T6454" s="1">
        <v>0.45</v>
      </c>
      <c r="U6454" s="8">
        <f>C6454+1</f>
        <v>41142</v>
      </c>
    </row>
    <row r="6455" spans="1:21">
      <c r="A6455" s="3">
        <v>603</v>
      </c>
      <c r="B6455" s="1">
        <v>4099</v>
      </c>
      <c r="C6455" s="6">
        <f>DATE(2012,12,31)-133</f>
        <v>41141</v>
      </c>
      <c r="D6455" s="2" t="s">
        <v>2116</v>
      </c>
      <c r="E6455" s="1">
        <v>39</v>
      </c>
      <c r="F6455" s="1">
        <v>3607.8504999999996</v>
      </c>
      <c r="G6455" s="1">
        <v>0.05</v>
      </c>
      <c r="H6455" s="2" t="s">
        <v>1025</v>
      </c>
      <c r="I6455" s="10">
        <v>784.49399999999991</v>
      </c>
      <c r="J6455" s="7">
        <v>110.99</v>
      </c>
      <c r="K6455" s="7">
        <v>8.99</v>
      </c>
      <c r="L6455" s="2" t="s">
        <v>1635</v>
      </c>
      <c r="M6455" s="16" t="s">
        <v>2131</v>
      </c>
      <c r="N6455" s="16" t="s">
        <v>2131</v>
      </c>
      <c r="O6455" s="2" t="s">
        <v>1031</v>
      </c>
      <c r="P6455" s="2" t="s">
        <v>1034</v>
      </c>
      <c r="Q6455" s="2" t="s">
        <v>153</v>
      </c>
      <c r="R6455" s="1" t="s">
        <v>844</v>
      </c>
      <c r="S6455" s="2" t="s">
        <v>1050</v>
      </c>
      <c r="T6455" s="1">
        <v>0.56999999999999995</v>
      </c>
      <c r="U6455" s="8">
        <f>C6455+2</f>
        <v>41143</v>
      </c>
    </row>
    <row r="6456" spans="1:21">
      <c r="A6456" s="3">
        <v>770</v>
      </c>
      <c r="B6456" s="1">
        <v>5509</v>
      </c>
      <c r="C6456" s="6">
        <f>DATE(2012,12,31)-1364</f>
        <v>39910</v>
      </c>
      <c r="D6456" s="2" t="s">
        <v>2115</v>
      </c>
      <c r="E6456" s="1">
        <v>11</v>
      </c>
      <c r="F6456" s="1">
        <v>68.459999999999994</v>
      </c>
      <c r="G6456" s="1">
        <v>0.02</v>
      </c>
      <c r="H6456" s="2" t="s">
        <v>1025</v>
      </c>
      <c r="I6456" s="10">
        <v>-22.48</v>
      </c>
      <c r="J6456" s="7">
        <v>5.58</v>
      </c>
      <c r="K6456" s="7">
        <v>5.3</v>
      </c>
      <c r="L6456" s="2" t="s">
        <v>1820</v>
      </c>
      <c r="M6456" s="16" t="s">
        <v>2131</v>
      </c>
      <c r="N6456" s="16" t="s">
        <v>2131</v>
      </c>
      <c r="O6456" s="2" t="s">
        <v>1029</v>
      </c>
      <c r="P6456" s="2" t="s">
        <v>1033</v>
      </c>
      <c r="Q6456" s="2" t="s">
        <v>1040</v>
      </c>
      <c r="R6456" s="1" t="s">
        <v>359</v>
      </c>
      <c r="S6456" s="2" t="s">
        <v>1050</v>
      </c>
      <c r="T6456" s="1">
        <v>0.35</v>
      </c>
      <c r="U6456" s="8">
        <f>C6456+5</f>
        <v>39915</v>
      </c>
    </row>
    <row r="6457" spans="1:21">
      <c r="A6457" s="3">
        <v>771</v>
      </c>
      <c r="B6457" s="1">
        <v>5509</v>
      </c>
      <c r="C6457" s="6">
        <f>DATE(2012,12,31)-1364</f>
        <v>39910</v>
      </c>
      <c r="D6457" s="2" t="s">
        <v>2115</v>
      </c>
      <c r="E6457" s="1">
        <v>21</v>
      </c>
      <c r="F6457" s="1">
        <v>885.23</v>
      </c>
      <c r="G6457" s="1">
        <v>0.03</v>
      </c>
      <c r="H6457" s="2" t="s">
        <v>1025</v>
      </c>
      <c r="I6457" s="10">
        <v>78.98</v>
      </c>
      <c r="J6457" s="7">
        <v>40.89</v>
      </c>
      <c r="K6457" s="7">
        <v>18.98</v>
      </c>
      <c r="L6457" s="2" t="s">
        <v>1820</v>
      </c>
      <c r="M6457" s="16" t="s">
        <v>2131</v>
      </c>
      <c r="N6457" s="16" t="s">
        <v>2131</v>
      </c>
      <c r="O6457" s="2" t="s">
        <v>1029</v>
      </c>
      <c r="P6457" s="2" t="s">
        <v>1035</v>
      </c>
      <c r="Q6457" s="2" t="s">
        <v>1044</v>
      </c>
      <c r="R6457" s="1" t="s">
        <v>656</v>
      </c>
      <c r="S6457" s="2" t="s">
        <v>1050</v>
      </c>
      <c r="T6457" s="1">
        <v>0.56999999999999995</v>
      </c>
      <c r="U6457" s="8">
        <f>C6457+7</f>
        <v>39917</v>
      </c>
    </row>
    <row r="6458" spans="1:21">
      <c r="A6458" s="3">
        <v>1107</v>
      </c>
      <c r="B6458" s="1">
        <v>8132</v>
      </c>
      <c r="C6458" s="6">
        <f>DATE(2012,12,31)-1327</f>
        <v>39947</v>
      </c>
      <c r="D6458" s="2" t="s">
        <v>2115</v>
      </c>
      <c r="E6458" s="1">
        <v>46</v>
      </c>
      <c r="F6458" s="1">
        <v>229.35</v>
      </c>
      <c r="G6458" s="1">
        <v>0.08</v>
      </c>
      <c r="H6458" s="2" t="s">
        <v>1026</v>
      </c>
      <c r="I6458" s="10">
        <v>-165.45</v>
      </c>
      <c r="J6458" s="7">
        <v>4.8899999999999997</v>
      </c>
      <c r="K6458" s="7">
        <v>4.93</v>
      </c>
      <c r="L6458" s="2" t="s">
        <v>1444</v>
      </c>
      <c r="M6458" s="16" t="s">
        <v>2131</v>
      </c>
      <c r="N6458" s="16" t="s">
        <v>2131</v>
      </c>
      <c r="O6458" s="2" t="s">
        <v>1029</v>
      </c>
      <c r="P6458" s="2" t="s">
        <v>1034</v>
      </c>
      <c r="Q6458" s="2" t="s">
        <v>1037</v>
      </c>
      <c r="R6458" s="1" t="s">
        <v>682</v>
      </c>
      <c r="S6458" s="2" t="s">
        <v>1052</v>
      </c>
      <c r="T6458" s="1">
        <v>0.66</v>
      </c>
      <c r="U6458" s="8">
        <f>C6458+0</f>
        <v>39947</v>
      </c>
    </row>
    <row r="6459" spans="1:21">
      <c r="A6459" s="3">
        <v>1108</v>
      </c>
      <c r="B6459" s="1">
        <v>8132</v>
      </c>
      <c r="C6459" s="6">
        <f>DATE(2012,12,31)-1327</f>
        <v>39947</v>
      </c>
      <c r="D6459" s="2" t="s">
        <v>2115</v>
      </c>
      <c r="E6459" s="1">
        <v>45</v>
      </c>
      <c r="F6459" s="1">
        <v>294.86</v>
      </c>
      <c r="G6459" s="1">
        <v>7.0000000000000007E-2</v>
      </c>
      <c r="H6459" s="2" t="s">
        <v>1025</v>
      </c>
      <c r="I6459" s="10">
        <v>-141.12</v>
      </c>
      <c r="J6459" s="7">
        <v>6.68</v>
      </c>
      <c r="K6459" s="7">
        <v>6.92</v>
      </c>
      <c r="L6459" s="2" t="s">
        <v>1444</v>
      </c>
      <c r="M6459" s="16" t="s">
        <v>2131</v>
      </c>
      <c r="N6459" s="16" t="s">
        <v>2131</v>
      </c>
      <c r="O6459" s="2" t="s">
        <v>1029</v>
      </c>
      <c r="P6459" s="2" t="s">
        <v>1033</v>
      </c>
      <c r="Q6459" s="2" t="s">
        <v>1038</v>
      </c>
      <c r="R6459" s="1" t="s">
        <v>1074</v>
      </c>
      <c r="S6459" s="2" t="s">
        <v>1050</v>
      </c>
      <c r="T6459" s="1">
        <v>0.37</v>
      </c>
      <c r="U6459" s="8">
        <f>C6459+7</f>
        <v>39954</v>
      </c>
    </row>
    <row r="6460" spans="1:21">
      <c r="A6460" s="3">
        <v>1209</v>
      </c>
      <c r="B6460" s="1">
        <v>8868</v>
      </c>
      <c r="C6460" s="6">
        <f>DATE(2012,12,31)-1433</f>
        <v>39841</v>
      </c>
      <c r="D6460" s="2" t="s">
        <v>2115</v>
      </c>
      <c r="E6460" s="1">
        <v>3</v>
      </c>
      <c r="F6460" s="1">
        <v>190.45</v>
      </c>
      <c r="G6460" s="1">
        <v>0.02</v>
      </c>
      <c r="H6460" s="2" t="s">
        <v>1025</v>
      </c>
      <c r="I6460" s="10">
        <v>-44.05</v>
      </c>
      <c r="J6460" s="7">
        <v>59.98</v>
      </c>
      <c r="K6460" s="7">
        <v>3.99</v>
      </c>
      <c r="L6460" s="2" t="s">
        <v>1727</v>
      </c>
      <c r="M6460" s="16" t="s">
        <v>2131</v>
      </c>
      <c r="N6460" s="16" t="s">
        <v>2131</v>
      </c>
      <c r="O6460" s="2" t="s">
        <v>1032</v>
      </c>
      <c r="P6460" s="2" t="s">
        <v>1033</v>
      </c>
      <c r="Q6460" s="2" t="s">
        <v>1041</v>
      </c>
      <c r="R6460" s="1" t="s">
        <v>1215</v>
      </c>
      <c r="S6460" s="2" t="s">
        <v>1050</v>
      </c>
      <c r="T6460" s="1">
        <v>0.56999999999999995</v>
      </c>
      <c r="U6460" s="8">
        <f>C6460+9</f>
        <v>39850</v>
      </c>
    </row>
    <row r="6461" spans="1:21">
      <c r="A6461" s="3">
        <v>1210</v>
      </c>
      <c r="B6461" s="1">
        <v>8868</v>
      </c>
      <c r="C6461" s="6">
        <f>DATE(2012,12,31)-1433</f>
        <v>39841</v>
      </c>
      <c r="D6461" s="2" t="s">
        <v>2115</v>
      </c>
      <c r="E6461" s="1">
        <v>34</v>
      </c>
      <c r="F6461" s="1">
        <v>179.99</v>
      </c>
      <c r="G6461" s="1">
        <v>0.03</v>
      </c>
      <c r="H6461" s="2" t="s">
        <v>1025</v>
      </c>
      <c r="I6461" s="10">
        <v>-102.26950000000001</v>
      </c>
      <c r="J6461" s="7">
        <v>5.18</v>
      </c>
      <c r="K6461" s="7">
        <v>5.74</v>
      </c>
      <c r="L6461" s="2" t="s">
        <v>1727</v>
      </c>
      <c r="M6461" s="16" t="s">
        <v>2131</v>
      </c>
      <c r="N6461" s="16" t="s">
        <v>2131</v>
      </c>
      <c r="O6461" s="2" t="s">
        <v>1032</v>
      </c>
      <c r="P6461" s="2" t="s">
        <v>1033</v>
      </c>
      <c r="Q6461" s="2" t="s">
        <v>154</v>
      </c>
      <c r="R6461" s="1" t="s">
        <v>269</v>
      </c>
      <c r="S6461" s="2" t="s">
        <v>1050</v>
      </c>
      <c r="T6461" s="1">
        <v>0.36</v>
      </c>
      <c r="U6461" s="8">
        <f>C6461+4</f>
        <v>39845</v>
      </c>
    </row>
    <row r="6462" spans="1:21">
      <c r="A6462" s="3">
        <v>1351</v>
      </c>
      <c r="B6462" s="1">
        <v>9857</v>
      </c>
      <c r="C6462" s="6">
        <f>DATE(2012,12,31)-965</f>
        <v>40309</v>
      </c>
      <c r="D6462" s="2" t="s">
        <v>2112</v>
      </c>
      <c r="E6462" s="1">
        <v>50</v>
      </c>
      <c r="F6462" s="1">
        <v>3615.8405000000002</v>
      </c>
      <c r="G6462" s="1">
        <v>0.03</v>
      </c>
      <c r="H6462" s="2" t="s">
        <v>1025</v>
      </c>
      <c r="I6462" s="10">
        <v>1861.3530000000001</v>
      </c>
      <c r="J6462" s="7">
        <v>85.99</v>
      </c>
      <c r="K6462" s="7">
        <v>3.3</v>
      </c>
      <c r="L6462" s="2" t="s">
        <v>1959</v>
      </c>
      <c r="M6462" s="16" t="s">
        <v>2131</v>
      </c>
      <c r="N6462" s="16" t="s">
        <v>2131</v>
      </c>
      <c r="O6462" s="2" t="s">
        <v>1029</v>
      </c>
      <c r="P6462" s="2" t="s">
        <v>1034</v>
      </c>
      <c r="Q6462" s="2" t="s">
        <v>153</v>
      </c>
      <c r="R6462" s="1" t="s">
        <v>1077</v>
      </c>
      <c r="S6462" s="2" t="s">
        <v>1052</v>
      </c>
      <c r="T6462" s="1">
        <v>0.37</v>
      </c>
      <c r="U6462" s="8">
        <f>C6462+2</f>
        <v>40311</v>
      </c>
    </row>
    <row r="6463" spans="1:21">
      <c r="A6463" s="3">
        <v>1407</v>
      </c>
      <c r="B6463" s="1">
        <v>10213</v>
      </c>
      <c r="C6463" s="6">
        <f>DATE(2012,12,31)-683</f>
        <v>40591</v>
      </c>
      <c r="D6463" s="2" t="s">
        <v>2112</v>
      </c>
      <c r="E6463" s="1">
        <v>12</v>
      </c>
      <c r="F6463" s="1">
        <v>464.57</v>
      </c>
      <c r="G6463" s="1">
        <v>0.04</v>
      </c>
      <c r="H6463" s="2" t="s">
        <v>1025</v>
      </c>
      <c r="I6463" s="10">
        <v>-79.180000000000007</v>
      </c>
      <c r="J6463" s="7">
        <v>39.979999999999997</v>
      </c>
      <c r="K6463" s="7">
        <v>4</v>
      </c>
      <c r="L6463" s="2" t="s">
        <v>1986</v>
      </c>
      <c r="M6463" s="16" t="s">
        <v>2131</v>
      </c>
      <c r="N6463" s="16" t="s">
        <v>2131</v>
      </c>
      <c r="O6463" s="2" t="s">
        <v>1032</v>
      </c>
      <c r="P6463" s="2" t="s">
        <v>1034</v>
      </c>
      <c r="Q6463" s="2" t="s">
        <v>1037</v>
      </c>
      <c r="R6463" s="1" t="s">
        <v>289</v>
      </c>
      <c r="S6463" s="2" t="s">
        <v>1050</v>
      </c>
      <c r="T6463" s="1">
        <v>0.7</v>
      </c>
      <c r="U6463" s="8">
        <f>C6463+2</f>
        <v>40593</v>
      </c>
    </row>
    <row r="6464" spans="1:21">
      <c r="A6464" s="3">
        <v>1505</v>
      </c>
      <c r="B6464" s="1">
        <v>10884</v>
      </c>
      <c r="C6464" s="6">
        <f>DATE(2012,12,31)-1132</f>
        <v>40142</v>
      </c>
      <c r="D6464" s="2" t="s">
        <v>2115</v>
      </c>
      <c r="E6464" s="1">
        <v>24</v>
      </c>
      <c r="F6464" s="1">
        <v>2525.9874999999997</v>
      </c>
      <c r="G6464" s="1">
        <v>0.09</v>
      </c>
      <c r="H6464" s="2" t="s">
        <v>1025</v>
      </c>
      <c r="I6464" s="10">
        <v>416.673</v>
      </c>
      <c r="J6464" s="7">
        <v>125.99</v>
      </c>
      <c r="K6464" s="7">
        <v>8.99</v>
      </c>
      <c r="L6464" s="2" t="s">
        <v>1727</v>
      </c>
      <c r="M6464" s="16" t="s">
        <v>2131</v>
      </c>
      <c r="N6464" s="16" t="s">
        <v>2131</v>
      </c>
      <c r="O6464" s="2" t="s">
        <v>1031</v>
      </c>
      <c r="P6464" s="2" t="s">
        <v>1034</v>
      </c>
      <c r="Q6464" s="2" t="s">
        <v>153</v>
      </c>
      <c r="R6464" s="1" t="s">
        <v>875</v>
      </c>
      <c r="S6464" s="2" t="s">
        <v>1050</v>
      </c>
      <c r="T6464" s="1">
        <v>0.55000000000000004</v>
      </c>
      <c r="U6464" s="8">
        <f>C6464+7</f>
        <v>40149</v>
      </c>
    </row>
    <row r="6465" spans="1:21">
      <c r="A6465" s="3">
        <v>1638</v>
      </c>
      <c r="B6465" s="1">
        <v>11843</v>
      </c>
      <c r="C6465" s="6">
        <f>DATE(2012,12,31)-1263</f>
        <v>40011</v>
      </c>
      <c r="D6465" s="2" t="s">
        <v>2113</v>
      </c>
      <c r="E6465" s="1">
        <v>42</v>
      </c>
      <c r="F6465" s="1">
        <v>4993.42</v>
      </c>
      <c r="G6465" s="1">
        <v>0.03</v>
      </c>
      <c r="H6465" s="2" t="s">
        <v>1027</v>
      </c>
      <c r="I6465" s="10">
        <v>190.14</v>
      </c>
      <c r="J6465" s="7">
        <v>119.99</v>
      </c>
      <c r="K6465" s="7">
        <v>56.14</v>
      </c>
      <c r="L6465" s="2" t="s">
        <v>1727</v>
      </c>
      <c r="M6465" s="16" t="s">
        <v>2131</v>
      </c>
      <c r="N6465" s="16" t="s">
        <v>2131</v>
      </c>
      <c r="O6465" s="2" t="s">
        <v>1031</v>
      </c>
      <c r="P6465" s="2" t="s">
        <v>1034</v>
      </c>
      <c r="Q6465" s="2" t="s">
        <v>1048</v>
      </c>
      <c r="R6465" s="1" t="s">
        <v>920</v>
      </c>
      <c r="S6465" s="2" t="s">
        <v>1053</v>
      </c>
      <c r="T6465" s="1">
        <v>0.39</v>
      </c>
      <c r="U6465" s="8">
        <f>C6465+2</f>
        <v>40013</v>
      </c>
    </row>
    <row r="6466" spans="1:21">
      <c r="A6466" s="3">
        <v>1639</v>
      </c>
      <c r="B6466" s="1">
        <v>11843</v>
      </c>
      <c r="C6466" s="6">
        <f>DATE(2012,12,31)-1263</f>
        <v>40011</v>
      </c>
      <c r="D6466" s="2" t="s">
        <v>2113</v>
      </c>
      <c r="E6466" s="1">
        <v>9</v>
      </c>
      <c r="F6466" s="1">
        <v>1059.3</v>
      </c>
      <c r="G6466" s="1">
        <v>0.05</v>
      </c>
      <c r="H6466" s="2" t="s">
        <v>1025</v>
      </c>
      <c r="I6466" s="10">
        <v>67.599999999999923</v>
      </c>
      <c r="J6466" s="7">
        <v>115.79</v>
      </c>
      <c r="K6466" s="7">
        <v>1.99</v>
      </c>
      <c r="L6466" s="2" t="s">
        <v>1727</v>
      </c>
      <c r="M6466" s="16" t="s">
        <v>2131</v>
      </c>
      <c r="N6466" s="16" t="s">
        <v>2131</v>
      </c>
      <c r="O6466" s="2" t="s">
        <v>1031</v>
      </c>
      <c r="P6466" s="2" t="s">
        <v>1034</v>
      </c>
      <c r="Q6466" s="2" t="s">
        <v>1037</v>
      </c>
      <c r="R6466" s="1" t="s">
        <v>273</v>
      </c>
      <c r="S6466" s="2" t="s">
        <v>1052</v>
      </c>
      <c r="T6466" s="1">
        <v>0.49</v>
      </c>
      <c r="U6466" s="8">
        <f>C6466+2</f>
        <v>40013</v>
      </c>
    </row>
    <row r="6467" spans="1:21">
      <c r="A6467" s="3">
        <v>1679</v>
      </c>
      <c r="B6467" s="1">
        <v>12099</v>
      </c>
      <c r="C6467" s="6">
        <f>DATE(2012,12,31)-1207</f>
        <v>40067</v>
      </c>
      <c r="D6467" s="2" t="s">
        <v>2116</v>
      </c>
      <c r="E6467" s="1">
        <v>1</v>
      </c>
      <c r="F6467" s="1">
        <v>17.59</v>
      </c>
      <c r="G6467" s="1">
        <v>0.06</v>
      </c>
      <c r="H6467" s="2" t="s">
        <v>1026</v>
      </c>
      <c r="I6467" s="10">
        <v>10.85</v>
      </c>
      <c r="J6467" s="7">
        <v>2.61</v>
      </c>
      <c r="K6467" s="7">
        <v>0.5</v>
      </c>
      <c r="L6467" s="2" t="s">
        <v>1500</v>
      </c>
      <c r="M6467" s="16" t="s">
        <v>2131</v>
      </c>
      <c r="N6467" s="16" t="s">
        <v>2131</v>
      </c>
      <c r="O6467" s="2" t="s">
        <v>1032</v>
      </c>
      <c r="P6467" s="2" t="s">
        <v>1033</v>
      </c>
      <c r="Q6467" s="2" t="s">
        <v>1047</v>
      </c>
      <c r="R6467" s="1" t="s">
        <v>1144</v>
      </c>
      <c r="S6467" s="2" t="s">
        <v>1050</v>
      </c>
      <c r="T6467" s="1">
        <v>0.39</v>
      </c>
      <c r="U6467" s="8">
        <f>C6467+0</f>
        <v>40067</v>
      </c>
    </row>
    <row r="6468" spans="1:21">
      <c r="A6468" s="3">
        <v>1680</v>
      </c>
      <c r="B6468" s="1">
        <v>12099</v>
      </c>
      <c r="C6468" s="6">
        <f>DATE(2012,12,31)-1207</f>
        <v>40067</v>
      </c>
      <c r="D6468" s="2" t="s">
        <v>2116</v>
      </c>
      <c r="E6468" s="1">
        <v>48</v>
      </c>
      <c r="F6468" s="1">
        <v>308.81</v>
      </c>
      <c r="G6468" s="1">
        <v>0.01</v>
      </c>
      <c r="H6468" s="2" t="s">
        <v>1025</v>
      </c>
      <c r="I6468" s="10">
        <v>128.28</v>
      </c>
      <c r="J6468" s="7">
        <v>6.35</v>
      </c>
      <c r="K6468" s="7">
        <v>1.02</v>
      </c>
      <c r="L6468" s="2" t="s">
        <v>1500</v>
      </c>
      <c r="M6468" s="16" t="s">
        <v>2131</v>
      </c>
      <c r="N6468" s="16" t="s">
        <v>2131</v>
      </c>
      <c r="O6468" s="2" t="s">
        <v>1032</v>
      </c>
      <c r="P6468" s="2" t="s">
        <v>1033</v>
      </c>
      <c r="Q6468" s="2" t="s">
        <v>1038</v>
      </c>
      <c r="R6468" s="1" t="s">
        <v>208</v>
      </c>
      <c r="S6468" s="2" t="s">
        <v>1049</v>
      </c>
      <c r="T6468" s="1">
        <v>0.39</v>
      </c>
      <c r="U6468" s="8">
        <f>C6468+2</f>
        <v>40069</v>
      </c>
    </row>
    <row r="6469" spans="1:21">
      <c r="A6469" s="3">
        <v>1726</v>
      </c>
      <c r="B6469" s="1">
        <v>12418</v>
      </c>
      <c r="C6469" s="6">
        <f>DATE(2012,12,31)-317</f>
        <v>40957</v>
      </c>
      <c r="D6469" s="2" t="s">
        <v>2114</v>
      </c>
      <c r="E6469" s="1">
        <v>38</v>
      </c>
      <c r="F6469" s="1">
        <v>299.01</v>
      </c>
      <c r="G6469" s="1">
        <v>0.09</v>
      </c>
      <c r="H6469" s="2" t="s">
        <v>1025</v>
      </c>
      <c r="I6469" s="10">
        <v>-142.86000000000001</v>
      </c>
      <c r="J6469" s="7">
        <v>7.98</v>
      </c>
      <c r="K6469" s="7">
        <v>6.5</v>
      </c>
      <c r="L6469" s="2" t="s">
        <v>1635</v>
      </c>
      <c r="M6469" s="16" t="s">
        <v>2131</v>
      </c>
      <c r="N6469" s="16" t="s">
        <v>2131</v>
      </c>
      <c r="O6469" s="2" t="s">
        <v>1029</v>
      </c>
      <c r="P6469" s="2" t="s">
        <v>1033</v>
      </c>
      <c r="Q6469" s="2" t="s">
        <v>1042</v>
      </c>
      <c r="R6469" s="1" t="s">
        <v>438</v>
      </c>
      <c r="S6469" s="2" t="s">
        <v>1054</v>
      </c>
      <c r="T6469" s="1">
        <v>0.59</v>
      </c>
      <c r="U6469" s="8">
        <f>C6469+2</f>
        <v>40959</v>
      </c>
    </row>
    <row r="6470" spans="1:21">
      <c r="A6470" s="3">
        <v>1944</v>
      </c>
      <c r="B6470" s="1">
        <v>13923</v>
      </c>
      <c r="C6470" s="6">
        <f>DATE(2012,12,31)-176</f>
        <v>41098</v>
      </c>
      <c r="D6470" s="2" t="s">
        <v>2112</v>
      </c>
      <c r="E6470" s="1">
        <v>39</v>
      </c>
      <c r="F6470" s="1">
        <v>220.09</v>
      </c>
      <c r="G6470" s="1">
        <v>0.04</v>
      </c>
      <c r="H6470" s="2" t="s">
        <v>1025</v>
      </c>
      <c r="I6470" s="10">
        <v>-1795.74</v>
      </c>
      <c r="J6470" s="7">
        <v>4.4800000000000004</v>
      </c>
      <c r="K6470" s="7">
        <v>49</v>
      </c>
      <c r="L6470" s="2" t="s">
        <v>1635</v>
      </c>
      <c r="M6470" s="16" t="s">
        <v>2131</v>
      </c>
      <c r="N6470" s="16" t="s">
        <v>2131</v>
      </c>
      <c r="O6470" s="2" t="s">
        <v>1029</v>
      </c>
      <c r="P6470" s="2" t="s">
        <v>1033</v>
      </c>
      <c r="Q6470" s="2" t="s">
        <v>1041</v>
      </c>
      <c r="R6470" s="1" t="s">
        <v>519</v>
      </c>
      <c r="S6470" s="2" t="s">
        <v>1055</v>
      </c>
      <c r="T6470" s="1">
        <v>0.6</v>
      </c>
      <c r="U6470" s="8">
        <f>C6470+2</f>
        <v>41100</v>
      </c>
    </row>
    <row r="6471" spans="1:21">
      <c r="A6471" s="3">
        <v>1945</v>
      </c>
      <c r="B6471" s="1">
        <v>13923</v>
      </c>
      <c r="C6471" s="6">
        <f>DATE(2012,12,31)-176</f>
        <v>41098</v>
      </c>
      <c r="D6471" s="2" t="s">
        <v>2112</v>
      </c>
      <c r="E6471" s="1">
        <v>49</v>
      </c>
      <c r="F6471" s="1">
        <v>1220.23</v>
      </c>
      <c r="G6471" s="1">
        <v>0</v>
      </c>
      <c r="H6471" s="2" t="s">
        <v>1025</v>
      </c>
      <c r="I6471" s="10">
        <v>172.62</v>
      </c>
      <c r="J6471" s="7">
        <v>22.84</v>
      </c>
      <c r="K6471" s="7">
        <v>11.54</v>
      </c>
      <c r="L6471" s="2" t="s">
        <v>1635</v>
      </c>
      <c r="M6471" s="16" t="s">
        <v>2131</v>
      </c>
      <c r="N6471" s="16" t="s">
        <v>2131</v>
      </c>
      <c r="O6471" s="2" t="s">
        <v>1029</v>
      </c>
      <c r="P6471" s="2" t="s">
        <v>1033</v>
      </c>
      <c r="Q6471" s="2" t="s">
        <v>1038</v>
      </c>
      <c r="R6471" s="1" t="s">
        <v>132</v>
      </c>
      <c r="S6471" s="2" t="s">
        <v>1050</v>
      </c>
      <c r="T6471" s="1">
        <v>0.39</v>
      </c>
      <c r="U6471" s="8">
        <f>C6471+1</f>
        <v>41099</v>
      </c>
    </row>
    <row r="6472" spans="1:21">
      <c r="A6472" s="3">
        <v>1946</v>
      </c>
      <c r="B6472" s="1">
        <v>13923</v>
      </c>
      <c r="C6472" s="6">
        <f>DATE(2012,12,31)-176</f>
        <v>41098</v>
      </c>
      <c r="D6472" s="2" t="s">
        <v>2112</v>
      </c>
      <c r="E6472" s="1">
        <v>27</v>
      </c>
      <c r="F6472" s="1">
        <v>6152.8</v>
      </c>
      <c r="G6472" s="1">
        <v>0.04</v>
      </c>
      <c r="H6472" s="2" t="s">
        <v>1027</v>
      </c>
      <c r="I6472" s="10">
        <v>554.54999999999995</v>
      </c>
      <c r="J6472" s="7">
        <v>225.02</v>
      </c>
      <c r="K6472" s="7">
        <v>28.66</v>
      </c>
      <c r="L6472" s="2" t="s">
        <v>1635</v>
      </c>
      <c r="M6472" s="16" t="s">
        <v>2131</v>
      </c>
      <c r="N6472" s="16" t="s">
        <v>2131</v>
      </c>
      <c r="O6472" s="2" t="s">
        <v>1029</v>
      </c>
      <c r="P6472" s="2" t="s">
        <v>1033</v>
      </c>
      <c r="Q6472" s="2" t="s">
        <v>1042</v>
      </c>
      <c r="R6472" s="1" t="s">
        <v>669</v>
      </c>
      <c r="S6472" s="2" t="s">
        <v>1051</v>
      </c>
      <c r="T6472" s="1">
        <v>0.72</v>
      </c>
      <c r="U6472" s="8">
        <f>C6472+2</f>
        <v>41100</v>
      </c>
    </row>
    <row r="6473" spans="1:21">
      <c r="A6473" s="3">
        <v>2028</v>
      </c>
      <c r="B6473" s="1">
        <v>14439</v>
      </c>
      <c r="C6473" s="6">
        <f>DATE(2012,12,31)-123</f>
        <v>41151</v>
      </c>
      <c r="D6473" s="2" t="s">
        <v>2112</v>
      </c>
      <c r="E6473" s="1">
        <v>27</v>
      </c>
      <c r="F6473" s="1">
        <v>1428.64</v>
      </c>
      <c r="G6473" s="1">
        <v>0.09</v>
      </c>
      <c r="H6473" s="2" t="s">
        <v>1025</v>
      </c>
      <c r="I6473" s="10">
        <v>494.26</v>
      </c>
      <c r="J6473" s="7">
        <v>54.96</v>
      </c>
      <c r="K6473" s="7">
        <v>10.75</v>
      </c>
      <c r="L6473" s="2" t="s">
        <v>1500</v>
      </c>
      <c r="M6473" s="16" t="s">
        <v>2131</v>
      </c>
      <c r="N6473" s="16" t="s">
        <v>2131</v>
      </c>
      <c r="O6473" s="2" t="s">
        <v>1032</v>
      </c>
      <c r="P6473" s="2" t="s">
        <v>1033</v>
      </c>
      <c r="Q6473" s="2" t="s">
        <v>1038</v>
      </c>
      <c r="R6473" s="1" t="s">
        <v>777</v>
      </c>
      <c r="S6473" s="2" t="s">
        <v>1050</v>
      </c>
      <c r="T6473" s="1">
        <v>0.36</v>
      </c>
      <c r="U6473" s="8">
        <f>C6473+1</f>
        <v>41152</v>
      </c>
    </row>
    <row r="6474" spans="1:21">
      <c r="A6474" s="3">
        <v>2310</v>
      </c>
      <c r="B6474" s="1">
        <v>16643</v>
      </c>
      <c r="C6474" s="6">
        <f>DATE(2012,12,31)-995</f>
        <v>40279</v>
      </c>
      <c r="D6474" s="2" t="s">
        <v>2115</v>
      </c>
      <c r="E6474" s="1">
        <v>40</v>
      </c>
      <c r="F6474" s="1">
        <v>312.63</v>
      </c>
      <c r="G6474" s="1">
        <v>0.01</v>
      </c>
      <c r="H6474" s="2" t="s">
        <v>1025</v>
      </c>
      <c r="I6474" s="10">
        <v>167.3</v>
      </c>
      <c r="J6474" s="7">
        <v>7.31</v>
      </c>
      <c r="K6474" s="7">
        <v>0.49</v>
      </c>
      <c r="L6474" s="2" t="s">
        <v>731</v>
      </c>
      <c r="M6474" s="16" t="s">
        <v>2131</v>
      </c>
      <c r="N6474" s="16" t="s">
        <v>2131</v>
      </c>
      <c r="O6474" s="2" t="s">
        <v>1029</v>
      </c>
      <c r="P6474" s="2" t="s">
        <v>1033</v>
      </c>
      <c r="Q6474" s="2" t="s">
        <v>1047</v>
      </c>
      <c r="R6474" s="1" t="s">
        <v>51</v>
      </c>
      <c r="S6474" s="2" t="s">
        <v>1050</v>
      </c>
      <c r="T6474" s="1">
        <v>0.38</v>
      </c>
      <c r="U6474" s="8">
        <f>C6474+4</f>
        <v>40283</v>
      </c>
    </row>
    <row r="6475" spans="1:21">
      <c r="A6475" s="3">
        <v>2311</v>
      </c>
      <c r="B6475" s="1">
        <v>16643</v>
      </c>
      <c r="C6475" s="6">
        <f>DATE(2012,12,31)-995</f>
        <v>40279</v>
      </c>
      <c r="D6475" s="2" t="s">
        <v>2115</v>
      </c>
      <c r="E6475" s="1">
        <v>46</v>
      </c>
      <c r="F6475" s="1">
        <v>441.4</v>
      </c>
      <c r="G6475" s="1">
        <v>0.06</v>
      </c>
      <c r="H6475" s="2" t="s">
        <v>1025</v>
      </c>
      <c r="I6475" s="10">
        <v>146.04</v>
      </c>
      <c r="J6475" s="7">
        <v>10.06</v>
      </c>
      <c r="K6475" s="7">
        <v>2.06</v>
      </c>
      <c r="L6475" s="2" t="s">
        <v>731</v>
      </c>
      <c r="M6475" s="16" t="s">
        <v>2131</v>
      </c>
      <c r="N6475" s="16" t="s">
        <v>2131</v>
      </c>
      <c r="O6475" s="2" t="s">
        <v>1029</v>
      </c>
      <c r="P6475" s="2" t="s">
        <v>1033</v>
      </c>
      <c r="Q6475" s="2" t="s">
        <v>1038</v>
      </c>
      <c r="R6475" s="1" t="s">
        <v>328</v>
      </c>
      <c r="S6475" s="2" t="s">
        <v>1049</v>
      </c>
      <c r="T6475" s="1">
        <v>0.39</v>
      </c>
      <c r="U6475" s="8">
        <f>C6475+4</f>
        <v>40283</v>
      </c>
    </row>
    <row r="6476" spans="1:21">
      <c r="A6476" s="3">
        <v>2337</v>
      </c>
      <c r="B6476" s="1">
        <v>16807</v>
      </c>
      <c r="C6476" s="6">
        <f>DATE(2012,12,31)-351</f>
        <v>40923</v>
      </c>
      <c r="D6476" s="2" t="s">
        <v>2113</v>
      </c>
      <c r="E6476" s="1">
        <v>48</v>
      </c>
      <c r="F6476" s="1">
        <v>1585.6</v>
      </c>
      <c r="G6476" s="1">
        <v>0.08</v>
      </c>
      <c r="H6476" s="2" t="s">
        <v>1025</v>
      </c>
      <c r="I6476" s="10">
        <v>632.13</v>
      </c>
      <c r="J6476" s="7">
        <v>35.44</v>
      </c>
      <c r="K6476" s="7">
        <v>4.92</v>
      </c>
      <c r="L6476" s="2" t="s">
        <v>731</v>
      </c>
      <c r="M6476" s="16" t="s">
        <v>2131</v>
      </c>
      <c r="N6476" s="16" t="s">
        <v>2131</v>
      </c>
      <c r="O6476" s="2" t="s">
        <v>1030</v>
      </c>
      <c r="P6476" s="2" t="s">
        <v>1033</v>
      </c>
      <c r="Q6476" s="2" t="s">
        <v>1038</v>
      </c>
      <c r="R6476" s="1" t="s">
        <v>337</v>
      </c>
      <c r="S6476" s="2" t="s">
        <v>1050</v>
      </c>
      <c r="T6476" s="1">
        <v>0.38</v>
      </c>
      <c r="U6476" s="8">
        <f>C6476+1</f>
        <v>40924</v>
      </c>
    </row>
    <row r="6477" spans="1:21">
      <c r="A6477" s="3">
        <v>2338</v>
      </c>
      <c r="B6477" s="1">
        <v>16807</v>
      </c>
      <c r="C6477" s="6">
        <f>DATE(2012,12,31)-351</f>
        <v>40923</v>
      </c>
      <c r="D6477" s="2" t="s">
        <v>2113</v>
      </c>
      <c r="E6477" s="1">
        <v>30</v>
      </c>
      <c r="F6477" s="1">
        <v>215.85</v>
      </c>
      <c r="G6477" s="1">
        <v>0.09</v>
      </c>
      <c r="H6477" s="2" t="s">
        <v>1025</v>
      </c>
      <c r="I6477" s="10">
        <v>60.95</v>
      </c>
      <c r="J6477" s="7">
        <v>7.4</v>
      </c>
      <c r="K6477" s="7">
        <v>1.71</v>
      </c>
      <c r="L6477" s="2" t="s">
        <v>731</v>
      </c>
      <c r="M6477" s="16" t="s">
        <v>2131</v>
      </c>
      <c r="N6477" s="16" t="s">
        <v>2131</v>
      </c>
      <c r="O6477" s="2" t="s">
        <v>1030</v>
      </c>
      <c r="P6477" s="2" t="s">
        <v>1033</v>
      </c>
      <c r="Q6477" s="2" t="s">
        <v>1038</v>
      </c>
      <c r="R6477" s="1" t="s">
        <v>955</v>
      </c>
      <c r="S6477" s="2" t="s">
        <v>1049</v>
      </c>
      <c r="T6477" s="1">
        <v>0.4</v>
      </c>
      <c r="U6477" s="8">
        <f>C6477+2</f>
        <v>40925</v>
      </c>
    </row>
    <row r="6478" spans="1:21">
      <c r="A6478" s="3">
        <v>2342</v>
      </c>
      <c r="B6478" s="1">
        <v>16864</v>
      </c>
      <c r="C6478" s="6">
        <f>DATE(2012,12,31)-63</f>
        <v>41211</v>
      </c>
      <c r="D6478" s="2" t="s">
        <v>2114</v>
      </c>
      <c r="E6478" s="1">
        <v>42</v>
      </c>
      <c r="F6478" s="1">
        <v>12837.11</v>
      </c>
      <c r="G6478" s="1">
        <v>0.05</v>
      </c>
      <c r="H6478" s="2" t="s">
        <v>1027</v>
      </c>
      <c r="I6478" s="10">
        <v>1881.76</v>
      </c>
      <c r="J6478" s="7">
        <v>320.64</v>
      </c>
      <c r="K6478" s="7">
        <v>43.57</v>
      </c>
      <c r="L6478" s="2" t="s">
        <v>1727</v>
      </c>
      <c r="M6478" s="16" t="s">
        <v>2131</v>
      </c>
      <c r="N6478" s="16" t="s">
        <v>2131</v>
      </c>
      <c r="O6478" s="2" t="s">
        <v>1031</v>
      </c>
      <c r="P6478" s="2" t="s">
        <v>1035</v>
      </c>
      <c r="Q6478" s="2" t="s">
        <v>1043</v>
      </c>
      <c r="R6478" s="1" t="s">
        <v>693</v>
      </c>
      <c r="S6478" s="2" t="s">
        <v>1053</v>
      </c>
      <c r="T6478" s="1">
        <v>0.63</v>
      </c>
      <c r="U6478" s="8">
        <f>C6478+0</f>
        <v>41211</v>
      </c>
    </row>
    <row r="6479" spans="1:21">
      <c r="A6479" s="3">
        <v>2494</v>
      </c>
      <c r="B6479" s="1">
        <v>18147</v>
      </c>
      <c r="C6479" s="6">
        <f>DATE(2012,12,31)-1263</f>
        <v>40011</v>
      </c>
      <c r="D6479" s="2" t="s">
        <v>2114</v>
      </c>
      <c r="E6479" s="1">
        <v>42</v>
      </c>
      <c r="F6479" s="1">
        <v>82.03</v>
      </c>
      <c r="G6479" s="1">
        <v>0</v>
      </c>
      <c r="H6479" s="2" t="s">
        <v>1025</v>
      </c>
      <c r="I6479" s="10">
        <v>-15.5595</v>
      </c>
      <c r="J6479" s="7">
        <v>1.88</v>
      </c>
      <c r="K6479" s="7">
        <v>1.49</v>
      </c>
      <c r="L6479" s="2" t="s">
        <v>1959</v>
      </c>
      <c r="M6479" s="16" t="s">
        <v>2131</v>
      </c>
      <c r="N6479" s="16" t="s">
        <v>2131</v>
      </c>
      <c r="O6479" s="2" t="s">
        <v>1029</v>
      </c>
      <c r="P6479" s="2" t="s">
        <v>1033</v>
      </c>
      <c r="Q6479" s="2" t="s">
        <v>154</v>
      </c>
      <c r="R6479" s="1" t="s">
        <v>873</v>
      </c>
      <c r="S6479" s="2" t="s">
        <v>1050</v>
      </c>
      <c r="T6479" s="1">
        <v>0.37</v>
      </c>
      <c r="U6479" s="8">
        <f>C6479+1</f>
        <v>40012</v>
      </c>
    </row>
    <row r="6480" spans="1:21">
      <c r="A6480" s="3">
        <v>2495</v>
      </c>
      <c r="B6480" s="1">
        <v>18147</v>
      </c>
      <c r="C6480" s="6">
        <f>DATE(2012,12,31)-1263</f>
        <v>40011</v>
      </c>
      <c r="D6480" s="2" t="s">
        <v>2114</v>
      </c>
      <c r="E6480" s="1">
        <v>50</v>
      </c>
      <c r="F6480" s="1">
        <v>290.91000000000003</v>
      </c>
      <c r="G6480" s="1">
        <v>0.06</v>
      </c>
      <c r="H6480" s="2" t="s">
        <v>1025</v>
      </c>
      <c r="I6480" s="10">
        <v>-108.19</v>
      </c>
      <c r="J6480" s="7">
        <v>5.78</v>
      </c>
      <c r="K6480" s="7">
        <v>5.67</v>
      </c>
      <c r="L6480" s="2" t="s">
        <v>1959</v>
      </c>
      <c r="M6480" s="16" t="s">
        <v>2131</v>
      </c>
      <c r="N6480" s="16" t="s">
        <v>2131</v>
      </c>
      <c r="O6480" s="2" t="s">
        <v>1029</v>
      </c>
      <c r="P6480" s="2" t="s">
        <v>1033</v>
      </c>
      <c r="Q6480" s="2" t="s">
        <v>1038</v>
      </c>
      <c r="R6480" s="1" t="s">
        <v>263</v>
      </c>
      <c r="S6480" s="2" t="s">
        <v>1050</v>
      </c>
      <c r="T6480" s="1">
        <v>0.36</v>
      </c>
      <c r="U6480" s="8">
        <f>C6480+1</f>
        <v>40012</v>
      </c>
    </row>
    <row r="6481" spans="1:21">
      <c r="A6481" s="3">
        <v>2617</v>
      </c>
      <c r="B6481" s="1">
        <v>18918</v>
      </c>
      <c r="C6481" s="6">
        <f>DATE(2012,12,31)-65</f>
        <v>41209</v>
      </c>
      <c r="D6481" s="2" t="s">
        <v>2114</v>
      </c>
      <c r="E6481" s="1">
        <v>7</v>
      </c>
      <c r="F6481" s="1">
        <v>6362.94</v>
      </c>
      <c r="G6481" s="1">
        <v>0.1</v>
      </c>
      <c r="H6481" s="2" t="s">
        <v>1025</v>
      </c>
      <c r="I6481" s="10">
        <v>-221.78039999999999</v>
      </c>
      <c r="J6481" s="7">
        <v>999.99</v>
      </c>
      <c r="K6481" s="7">
        <v>13.99</v>
      </c>
      <c r="L6481" s="2" t="s">
        <v>731</v>
      </c>
      <c r="M6481" s="16" t="s">
        <v>2131</v>
      </c>
      <c r="N6481" s="16" t="s">
        <v>2131</v>
      </c>
      <c r="O6481" s="2" t="s">
        <v>1032</v>
      </c>
      <c r="P6481" s="2" t="s">
        <v>1034</v>
      </c>
      <c r="Q6481" s="2" t="s">
        <v>1048</v>
      </c>
      <c r="R6481" s="1" t="s">
        <v>791</v>
      </c>
      <c r="S6481" s="2" t="s">
        <v>1054</v>
      </c>
      <c r="T6481" s="1">
        <v>0.36</v>
      </c>
      <c r="U6481" s="8">
        <f>C6481+1</f>
        <v>41210</v>
      </c>
    </row>
    <row r="6482" spans="1:21">
      <c r="A6482" s="3">
        <v>2618</v>
      </c>
      <c r="B6482" s="1">
        <v>18919</v>
      </c>
      <c r="C6482" s="6">
        <f>DATE(2012,12,31)-1282</f>
        <v>39992</v>
      </c>
      <c r="D6482" s="2" t="s">
        <v>2115</v>
      </c>
      <c r="E6482" s="1">
        <v>39</v>
      </c>
      <c r="F6482" s="1">
        <v>739.28</v>
      </c>
      <c r="G6482" s="1">
        <v>0</v>
      </c>
      <c r="H6482" s="2" t="s">
        <v>1025</v>
      </c>
      <c r="I6482" s="10">
        <v>43.97</v>
      </c>
      <c r="J6482" s="7">
        <v>17.52</v>
      </c>
      <c r="K6482" s="7">
        <v>8.17</v>
      </c>
      <c r="L6482" s="2" t="s">
        <v>1901</v>
      </c>
      <c r="M6482" s="16" t="s">
        <v>2131</v>
      </c>
      <c r="N6482" s="16" t="s">
        <v>2131</v>
      </c>
      <c r="O6482" s="2" t="s">
        <v>1029</v>
      </c>
      <c r="P6482" s="2" t="s">
        <v>1033</v>
      </c>
      <c r="Q6482" s="2" t="s">
        <v>1041</v>
      </c>
      <c r="R6482" s="1" t="s">
        <v>665</v>
      </c>
      <c r="S6482" s="2" t="s">
        <v>1054</v>
      </c>
      <c r="T6482" s="1">
        <v>0.5</v>
      </c>
      <c r="U6482" s="8">
        <f>C6482+5</f>
        <v>39997</v>
      </c>
    </row>
    <row r="6483" spans="1:21">
      <c r="A6483" s="3">
        <v>2638</v>
      </c>
      <c r="B6483" s="1">
        <v>19104</v>
      </c>
      <c r="C6483" s="6">
        <f>DATE(2012,12,31)-874</f>
        <v>40400</v>
      </c>
      <c r="D6483" s="2" t="s">
        <v>2112</v>
      </c>
      <c r="E6483" s="1">
        <v>48</v>
      </c>
      <c r="F6483" s="1">
        <v>5085.9070000000002</v>
      </c>
      <c r="G6483" s="1">
        <v>0.03</v>
      </c>
      <c r="H6483" s="2" t="s">
        <v>1025</v>
      </c>
      <c r="I6483" s="10">
        <v>1366.6859999999999</v>
      </c>
      <c r="J6483" s="7">
        <v>125.99</v>
      </c>
      <c r="K6483" s="7">
        <v>8.08</v>
      </c>
      <c r="L6483" s="2" t="s">
        <v>731</v>
      </c>
      <c r="M6483" s="16" t="s">
        <v>2131</v>
      </c>
      <c r="N6483" s="16" t="s">
        <v>2131</v>
      </c>
      <c r="O6483" s="2" t="s">
        <v>1030</v>
      </c>
      <c r="P6483" s="2" t="s">
        <v>1034</v>
      </c>
      <c r="Q6483" s="2" t="s">
        <v>153</v>
      </c>
      <c r="R6483" s="1" t="s">
        <v>898</v>
      </c>
      <c r="S6483" s="2" t="s">
        <v>1050</v>
      </c>
      <c r="T6483" s="1">
        <v>0.56999999999999995</v>
      </c>
      <c r="U6483" s="8">
        <f>C6483+2</f>
        <v>40402</v>
      </c>
    </row>
    <row r="6484" spans="1:21">
      <c r="A6484" s="3">
        <v>2659</v>
      </c>
      <c r="B6484" s="1">
        <v>19207</v>
      </c>
      <c r="C6484" s="6">
        <f>DATE(2012,12,31)-291</f>
        <v>40983</v>
      </c>
      <c r="D6484" s="2" t="s">
        <v>2114</v>
      </c>
      <c r="E6484" s="1">
        <v>23</v>
      </c>
      <c r="F6484" s="1">
        <v>66.02</v>
      </c>
      <c r="G6484" s="1">
        <v>0.1</v>
      </c>
      <c r="H6484" s="2" t="s">
        <v>1025</v>
      </c>
      <c r="I6484" s="10">
        <v>10.88</v>
      </c>
      <c r="J6484" s="7">
        <v>3.08</v>
      </c>
      <c r="K6484" s="7">
        <v>0.99</v>
      </c>
      <c r="L6484" s="2" t="s">
        <v>1727</v>
      </c>
      <c r="M6484" s="16" t="s">
        <v>2131</v>
      </c>
      <c r="N6484" s="16" t="s">
        <v>2131</v>
      </c>
      <c r="O6484" s="2" t="s">
        <v>1032</v>
      </c>
      <c r="P6484" s="2" t="s">
        <v>1033</v>
      </c>
      <c r="Q6484" s="2" t="s">
        <v>1047</v>
      </c>
      <c r="R6484" s="1" t="s">
        <v>566</v>
      </c>
      <c r="S6484" s="2" t="s">
        <v>1050</v>
      </c>
      <c r="T6484" s="1">
        <v>0.37</v>
      </c>
      <c r="U6484" s="8">
        <f>C6484+2</f>
        <v>40985</v>
      </c>
    </row>
    <row r="6485" spans="1:21">
      <c r="A6485" s="3">
        <v>2660</v>
      </c>
      <c r="B6485" s="1">
        <v>19207</v>
      </c>
      <c r="C6485" s="6">
        <f>DATE(2012,12,31)-291</f>
        <v>40983</v>
      </c>
      <c r="D6485" s="2" t="s">
        <v>2114</v>
      </c>
      <c r="E6485" s="1">
        <v>11</v>
      </c>
      <c r="F6485" s="1">
        <v>15.53</v>
      </c>
      <c r="G6485" s="1">
        <v>0</v>
      </c>
      <c r="H6485" s="2" t="s">
        <v>1025</v>
      </c>
      <c r="I6485" s="10">
        <v>-5.92</v>
      </c>
      <c r="J6485" s="7">
        <v>1.26</v>
      </c>
      <c r="K6485" s="7">
        <v>0.7</v>
      </c>
      <c r="L6485" s="2" t="s">
        <v>1727</v>
      </c>
      <c r="M6485" s="16" t="s">
        <v>2131</v>
      </c>
      <c r="N6485" s="16" t="s">
        <v>2131</v>
      </c>
      <c r="O6485" s="2" t="s">
        <v>1032</v>
      </c>
      <c r="P6485" s="2" t="s">
        <v>1033</v>
      </c>
      <c r="Q6485" s="2" t="s">
        <v>1045</v>
      </c>
      <c r="R6485" s="1" t="s">
        <v>776</v>
      </c>
      <c r="S6485" s="2" t="s">
        <v>1049</v>
      </c>
      <c r="T6485" s="1">
        <v>0.81</v>
      </c>
      <c r="U6485" s="8">
        <f>C6485+1</f>
        <v>40984</v>
      </c>
    </row>
    <row r="6486" spans="1:21">
      <c r="A6486" s="3">
        <v>2747</v>
      </c>
      <c r="B6486" s="1">
        <v>19840</v>
      </c>
      <c r="C6486" s="6">
        <f>DATE(2012,12,31)-952</f>
        <v>40322</v>
      </c>
      <c r="D6486" s="2" t="s">
        <v>2116</v>
      </c>
      <c r="E6486" s="1">
        <v>25</v>
      </c>
      <c r="F6486" s="1">
        <v>8270.57</v>
      </c>
      <c r="G6486" s="1">
        <v>0.08</v>
      </c>
      <c r="H6486" s="2" t="s">
        <v>1027</v>
      </c>
      <c r="I6486" s="10">
        <v>2851.46</v>
      </c>
      <c r="J6486" s="7">
        <v>400.97</v>
      </c>
      <c r="K6486" s="7">
        <v>48.26</v>
      </c>
      <c r="L6486" s="2" t="s">
        <v>1986</v>
      </c>
      <c r="M6486" s="16" t="s">
        <v>2131</v>
      </c>
      <c r="N6486" s="16" t="s">
        <v>2131</v>
      </c>
      <c r="O6486" s="2" t="s">
        <v>1032</v>
      </c>
      <c r="P6486" s="2" t="s">
        <v>1034</v>
      </c>
      <c r="Q6486" s="2" t="s">
        <v>1048</v>
      </c>
      <c r="R6486" s="1" t="s">
        <v>615</v>
      </c>
      <c r="S6486" s="2" t="s">
        <v>1053</v>
      </c>
      <c r="T6486" s="1">
        <v>0.36</v>
      </c>
      <c r="U6486" s="8">
        <f>C6486+3</f>
        <v>40325</v>
      </c>
    </row>
    <row r="6487" spans="1:21">
      <c r="A6487" s="3">
        <v>2760</v>
      </c>
      <c r="B6487" s="1">
        <v>19943</v>
      </c>
      <c r="C6487" s="6">
        <f>DATE(2012,12,31)-1133</f>
        <v>40141</v>
      </c>
      <c r="D6487" s="2" t="s">
        <v>2116</v>
      </c>
      <c r="E6487" s="1">
        <v>16</v>
      </c>
      <c r="F6487" s="1">
        <v>1959.92</v>
      </c>
      <c r="G6487" s="1">
        <v>7.0000000000000007E-2</v>
      </c>
      <c r="H6487" s="2" t="s">
        <v>1027</v>
      </c>
      <c r="I6487" s="10">
        <v>-374.96</v>
      </c>
      <c r="J6487" s="7">
        <v>124.49</v>
      </c>
      <c r="K6487" s="7">
        <v>51.94</v>
      </c>
      <c r="L6487" s="2" t="s">
        <v>2099</v>
      </c>
      <c r="M6487" s="16" t="s">
        <v>2131</v>
      </c>
      <c r="N6487" s="16" t="s">
        <v>2131</v>
      </c>
      <c r="O6487" s="2" t="s">
        <v>1032</v>
      </c>
      <c r="P6487" s="2" t="s">
        <v>1035</v>
      </c>
      <c r="Q6487" s="2" t="s">
        <v>1043</v>
      </c>
      <c r="R6487" s="1" t="s">
        <v>40</v>
      </c>
      <c r="S6487" s="2" t="s">
        <v>1053</v>
      </c>
      <c r="T6487" s="1">
        <v>0.63</v>
      </c>
      <c r="U6487" s="8">
        <f>C6487+1</f>
        <v>40142</v>
      </c>
    </row>
    <row r="6488" spans="1:21">
      <c r="A6488" s="3">
        <v>2765</v>
      </c>
      <c r="B6488" s="1">
        <v>20002</v>
      </c>
      <c r="C6488" s="6">
        <f>DATE(2012,12,31)-141</f>
        <v>41133</v>
      </c>
      <c r="D6488" s="2" t="s">
        <v>2113</v>
      </c>
      <c r="E6488" s="1">
        <v>9</v>
      </c>
      <c r="F6488" s="1">
        <v>41.03</v>
      </c>
      <c r="G6488" s="1">
        <v>0.1</v>
      </c>
      <c r="H6488" s="2" t="s">
        <v>1025</v>
      </c>
      <c r="I6488" s="10">
        <v>-30.47</v>
      </c>
      <c r="J6488" s="7">
        <v>4.7699999999999996</v>
      </c>
      <c r="K6488" s="7">
        <v>2.39</v>
      </c>
      <c r="L6488" s="2" t="s">
        <v>1986</v>
      </c>
      <c r="M6488" s="16" t="s">
        <v>2131</v>
      </c>
      <c r="N6488" s="16" t="s">
        <v>2131</v>
      </c>
      <c r="O6488" s="2" t="s">
        <v>1032</v>
      </c>
      <c r="P6488" s="2" t="s">
        <v>1034</v>
      </c>
      <c r="Q6488" s="2" t="s">
        <v>1037</v>
      </c>
      <c r="R6488" s="1" t="s">
        <v>1340</v>
      </c>
      <c r="S6488" s="2" t="s">
        <v>1052</v>
      </c>
      <c r="T6488" s="1">
        <v>0.72</v>
      </c>
      <c r="U6488" s="8">
        <f>C6488+1</f>
        <v>41134</v>
      </c>
    </row>
    <row r="6489" spans="1:21">
      <c r="A6489" s="3">
        <v>2778</v>
      </c>
      <c r="B6489" s="1">
        <v>20066</v>
      </c>
      <c r="C6489" s="6">
        <f>DATE(2012,12,31)-120</f>
        <v>41154</v>
      </c>
      <c r="D6489" s="2" t="s">
        <v>2116</v>
      </c>
      <c r="E6489" s="1">
        <v>3</v>
      </c>
      <c r="F6489" s="1">
        <v>40.79</v>
      </c>
      <c r="G6489" s="1">
        <v>0.02</v>
      </c>
      <c r="H6489" s="2" t="s">
        <v>1025</v>
      </c>
      <c r="I6489" s="10">
        <v>-11.69</v>
      </c>
      <c r="J6489" s="7">
        <v>11.58</v>
      </c>
      <c r="K6489" s="7">
        <v>5.72</v>
      </c>
      <c r="L6489" s="2" t="s">
        <v>1412</v>
      </c>
      <c r="M6489" s="16" t="s">
        <v>2131</v>
      </c>
      <c r="N6489" s="16" t="s">
        <v>2131</v>
      </c>
      <c r="O6489" s="2" t="s">
        <v>1029</v>
      </c>
      <c r="P6489" s="2" t="s">
        <v>1033</v>
      </c>
      <c r="Q6489" s="2" t="s">
        <v>1040</v>
      </c>
      <c r="R6489" s="1" t="s">
        <v>103</v>
      </c>
      <c r="S6489" s="2" t="s">
        <v>1050</v>
      </c>
      <c r="T6489" s="1">
        <v>0.35</v>
      </c>
      <c r="U6489" s="8">
        <f>C6489+1</f>
        <v>41155</v>
      </c>
    </row>
    <row r="6490" spans="1:21">
      <c r="A6490" s="3">
        <v>2779</v>
      </c>
      <c r="B6490" s="1">
        <v>20066</v>
      </c>
      <c r="C6490" s="6">
        <f>DATE(2012,12,31)-120</f>
        <v>41154</v>
      </c>
      <c r="D6490" s="2" t="s">
        <v>2116</v>
      </c>
      <c r="E6490" s="1">
        <v>16</v>
      </c>
      <c r="F6490" s="1">
        <v>524.25</v>
      </c>
      <c r="G6490" s="1">
        <v>0</v>
      </c>
      <c r="H6490" s="2" t="s">
        <v>1025</v>
      </c>
      <c r="I6490" s="10">
        <v>124.18</v>
      </c>
      <c r="J6490" s="7">
        <v>30.98</v>
      </c>
      <c r="K6490" s="7">
        <v>8.74</v>
      </c>
      <c r="L6490" s="2" t="s">
        <v>1412</v>
      </c>
      <c r="M6490" s="16" t="s">
        <v>2131</v>
      </c>
      <c r="N6490" s="16" t="s">
        <v>2131</v>
      </c>
      <c r="O6490" s="2" t="s">
        <v>1029</v>
      </c>
      <c r="P6490" s="2" t="s">
        <v>1033</v>
      </c>
      <c r="Q6490" s="2" t="s">
        <v>1038</v>
      </c>
      <c r="R6490" s="1" t="s">
        <v>945</v>
      </c>
      <c r="S6490" s="2" t="s">
        <v>1050</v>
      </c>
      <c r="T6490" s="1">
        <v>0.4</v>
      </c>
      <c r="U6490" s="8">
        <f>C6490+2</f>
        <v>41156</v>
      </c>
    </row>
    <row r="6491" spans="1:21">
      <c r="A6491" s="3">
        <v>2859</v>
      </c>
      <c r="B6491" s="1">
        <v>20615</v>
      </c>
      <c r="C6491" s="6">
        <f>DATE(2012,12,31)-260</f>
        <v>41014</v>
      </c>
      <c r="D6491" s="2" t="s">
        <v>2113</v>
      </c>
      <c r="E6491" s="1">
        <v>29</v>
      </c>
      <c r="F6491" s="1">
        <v>151.09</v>
      </c>
      <c r="G6491" s="1">
        <v>0.02</v>
      </c>
      <c r="H6491" s="2" t="s">
        <v>1026</v>
      </c>
      <c r="I6491" s="10">
        <v>4.59</v>
      </c>
      <c r="J6491" s="7">
        <v>4.76</v>
      </c>
      <c r="K6491" s="7">
        <v>3.01</v>
      </c>
      <c r="L6491" s="2" t="s">
        <v>1444</v>
      </c>
      <c r="M6491" s="16" t="s">
        <v>2131</v>
      </c>
      <c r="N6491" s="16" t="s">
        <v>2131</v>
      </c>
      <c r="O6491" s="2" t="s">
        <v>1029</v>
      </c>
      <c r="P6491" s="2" t="s">
        <v>1033</v>
      </c>
      <c r="Q6491" s="2" t="s">
        <v>1038</v>
      </c>
      <c r="R6491" s="1" t="s">
        <v>1355</v>
      </c>
      <c r="S6491" s="2" t="s">
        <v>1049</v>
      </c>
      <c r="T6491" s="1">
        <v>0.36</v>
      </c>
      <c r="U6491" s="8">
        <f>C6491+1</f>
        <v>41015</v>
      </c>
    </row>
    <row r="6492" spans="1:21">
      <c r="A6492" s="3">
        <v>2892</v>
      </c>
      <c r="B6492" s="1">
        <v>20864</v>
      </c>
      <c r="C6492" s="6">
        <f>DATE(2012,12,31)-391</f>
        <v>40883</v>
      </c>
      <c r="D6492" s="2" t="s">
        <v>2112</v>
      </c>
      <c r="E6492" s="1">
        <v>19</v>
      </c>
      <c r="F6492" s="1">
        <v>251.45</v>
      </c>
      <c r="G6492" s="1">
        <v>0.06</v>
      </c>
      <c r="H6492" s="2" t="s">
        <v>1025</v>
      </c>
      <c r="I6492" s="10">
        <v>90</v>
      </c>
      <c r="J6492" s="7">
        <v>13.4</v>
      </c>
      <c r="K6492" s="7">
        <v>4.95</v>
      </c>
      <c r="L6492" s="2" t="s">
        <v>1986</v>
      </c>
      <c r="M6492" s="16" t="s">
        <v>2131</v>
      </c>
      <c r="N6492" s="16" t="s">
        <v>2131</v>
      </c>
      <c r="O6492" s="2" t="s">
        <v>1032</v>
      </c>
      <c r="P6492" s="2" t="s">
        <v>1035</v>
      </c>
      <c r="Q6492" s="2" t="s">
        <v>1044</v>
      </c>
      <c r="R6492" s="1" t="s">
        <v>41</v>
      </c>
      <c r="S6492" s="2" t="s">
        <v>1052</v>
      </c>
      <c r="T6492" s="1">
        <v>0.37</v>
      </c>
      <c r="U6492" s="8">
        <f>C6492+2</f>
        <v>40885</v>
      </c>
    </row>
    <row r="6493" spans="1:21">
      <c r="A6493" s="3">
        <v>2893</v>
      </c>
      <c r="B6493" s="1">
        <v>20868</v>
      </c>
      <c r="C6493" s="6">
        <f>DATE(2012,12,31)-814</f>
        <v>40460</v>
      </c>
      <c r="D6493" s="2" t="s">
        <v>2115</v>
      </c>
      <c r="E6493" s="1">
        <v>9</v>
      </c>
      <c r="F6493" s="1">
        <v>1609.19</v>
      </c>
      <c r="G6493" s="1">
        <v>0.03</v>
      </c>
      <c r="H6493" s="2" t="s">
        <v>1025</v>
      </c>
      <c r="I6493" s="10">
        <v>188.91</v>
      </c>
      <c r="J6493" s="7">
        <v>178.47</v>
      </c>
      <c r="K6493" s="7">
        <v>19.989999999999998</v>
      </c>
      <c r="L6493" s="2" t="s">
        <v>1901</v>
      </c>
      <c r="M6493" s="16" t="s">
        <v>2131</v>
      </c>
      <c r="N6493" s="16" t="s">
        <v>2131</v>
      </c>
      <c r="O6493" s="2" t="s">
        <v>1029</v>
      </c>
      <c r="P6493" s="2" t="s">
        <v>1033</v>
      </c>
      <c r="Q6493" s="2" t="s">
        <v>1042</v>
      </c>
      <c r="R6493" s="1" t="s">
        <v>984</v>
      </c>
      <c r="S6493" s="2" t="s">
        <v>1050</v>
      </c>
      <c r="T6493" s="1">
        <v>0.55000000000000004</v>
      </c>
      <c r="U6493" s="8">
        <f>C6493+7</f>
        <v>40467</v>
      </c>
    </row>
    <row r="6494" spans="1:21">
      <c r="A6494" s="3">
        <v>2983</v>
      </c>
      <c r="B6494" s="1">
        <v>21541</v>
      </c>
      <c r="C6494" s="6">
        <f>DATE(2012,12,31)-1180</f>
        <v>40094</v>
      </c>
      <c r="D6494" s="2" t="s">
        <v>2114</v>
      </c>
      <c r="E6494" s="1">
        <v>43</v>
      </c>
      <c r="F6494" s="1">
        <v>3044.7</v>
      </c>
      <c r="G6494" s="1">
        <v>0.04</v>
      </c>
      <c r="H6494" s="2" t="s">
        <v>1027</v>
      </c>
      <c r="I6494" s="10">
        <v>-78.36</v>
      </c>
      <c r="J6494" s="7">
        <v>70.98</v>
      </c>
      <c r="K6494" s="7">
        <v>26.74</v>
      </c>
      <c r="L6494" s="2" t="s">
        <v>731</v>
      </c>
      <c r="M6494" s="16" t="s">
        <v>2131</v>
      </c>
      <c r="N6494" s="16" t="s">
        <v>2131</v>
      </c>
      <c r="O6494" s="2" t="s">
        <v>1032</v>
      </c>
      <c r="P6494" s="2" t="s">
        <v>1035</v>
      </c>
      <c r="Q6494" s="2" t="s">
        <v>1046</v>
      </c>
      <c r="R6494" s="1" t="s">
        <v>453</v>
      </c>
      <c r="S6494" s="2" t="s">
        <v>1053</v>
      </c>
      <c r="T6494" s="1">
        <v>0.6</v>
      </c>
      <c r="U6494" s="8">
        <f>C6494+2</f>
        <v>40096</v>
      </c>
    </row>
    <row r="6495" spans="1:21">
      <c r="A6495" s="3">
        <v>3158</v>
      </c>
      <c r="B6495" s="1">
        <v>22661</v>
      </c>
      <c r="C6495" s="6">
        <f>DATE(2012,12,31)-827</f>
        <v>40447</v>
      </c>
      <c r="D6495" s="2" t="s">
        <v>2114</v>
      </c>
      <c r="E6495" s="1">
        <v>11</v>
      </c>
      <c r="F6495" s="1">
        <v>18.260000000000002</v>
      </c>
      <c r="G6495" s="1">
        <v>0.05</v>
      </c>
      <c r="H6495" s="2" t="s">
        <v>1025</v>
      </c>
      <c r="I6495" s="10">
        <v>-3.89</v>
      </c>
      <c r="J6495" s="7">
        <v>1.68</v>
      </c>
      <c r="K6495" s="7">
        <v>0.7</v>
      </c>
      <c r="L6495" s="2" t="s">
        <v>1986</v>
      </c>
      <c r="M6495" s="16" t="s">
        <v>2131</v>
      </c>
      <c r="N6495" s="16" t="s">
        <v>2131</v>
      </c>
      <c r="O6495" s="2" t="s">
        <v>1032</v>
      </c>
      <c r="P6495" s="2" t="s">
        <v>1033</v>
      </c>
      <c r="Q6495" s="2" t="s">
        <v>1036</v>
      </c>
      <c r="R6495" s="1" t="s">
        <v>394</v>
      </c>
      <c r="S6495" s="2" t="s">
        <v>1049</v>
      </c>
      <c r="T6495" s="1">
        <v>0.6</v>
      </c>
      <c r="U6495" s="8">
        <f>C6495+3</f>
        <v>40450</v>
      </c>
    </row>
    <row r="6496" spans="1:21">
      <c r="A6496" s="3">
        <v>3162</v>
      </c>
      <c r="B6496" s="1">
        <v>22689</v>
      </c>
      <c r="C6496" s="6">
        <f>DATE(2012,12,31)-449</f>
        <v>40825</v>
      </c>
      <c r="D6496" s="2" t="s">
        <v>2115</v>
      </c>
      <c r="E6496" s="1">
        <v>39</v>
      </c>
      <c r="F6496" s="1">
        <v>2405</v>
      </c>
      <c r="G6496" s="1">
        <v>0.1</v>
      </c>
      <c r="H6496" s="2" t="s">
        <v>1025</v>
      </c>
      <c r="I6496" s="10">
        <v>696.17</v>
      </c>
      <c r="J6496" s="7">
        <v>67.84</v>
      </c>
      <c r="K6496" s="7">
        <v>0.99</v>
      </c>
      <c r="L6496" s="2" t="s">
        <v>1444</v>
      </c>
      <c r="M6496" s="16" t="s">
        <v>2131</v>
      </c>
      <c r="N6496" s="16" t="s">
        <v>2131</v>
      </c>
      <c r="O6496" s="2" t="s">
        <v>1029</v>
      </c>
      <c r="P6496" s="2" t="s">
        <v>1033</v>
      </c>
      <c r="Q6496" s="2" t="s">
        <v>1041</v>
      </c>
      <c r="R6496" s="1" t="s">
        <v>1350</v>
      </c>
      <c r="S6496" s="2" t="s">
        <v>1050</v>
      </c>
      <c r="T6496" s="1">
        <v>0.57999999999999996</v>
      </c>
      <c r="U6496" s="8">
        <f>C6496+2</f>
        <v>40827</v>
      </c>
    </row>
    <row r="6497" spans="1:21">
      <c r="A6497" s="3">
        <v>3263</v>
      </c>
      <c r="B6497" s="1">
        <v>23361</v>
      </c>
      <c r="C6497" s="6">
        <f>DATE(2012,12,31)-912</f>
        <v>40362</v>
      </c>
      <c r="D6497" s="2" t="s">
        <v>2116</v>
      </c>
      <c r="E6497" s="1">
        <v>2</v>
      </c>
      <c r="F6497" s="1">
        <v>3.23</v>
      </c>
      <c r="G6497" s="1">
        <v>0.06</v>
      </c>
      <c r="H6497" s="2" t="s">
        <v>1025</v>
      </c>
      <c r="I6497" s="10">
        <v>-2.73</v>
      </c>
      <c r="J6497" s="7">
        <v>1.26</v>
      </c>
      <c r="K6497" s="7">
        <v>0.7</v>
      </c>
      <c r="L6497" s="2" t="s">
        <v>2099</v>
      </c>
      <c r="M6497" s="16" t="s">
        <v>2131</v>
      </c>
      <c r="N6497" s="16" t="s">
        <v>2131</v>
      </c>
      <c r="O6497" s="2" t="s">
        <v>1032</v>
      </c>
      <c r="P6497" s="2" t="s">
        <v>1033</v>
      </c>
      <c r="Q6497" s="2" t="s">
        <v>1045</v>
      </c>
      <c r="R6497" s="1" t="s">
        <v>776</v>
      </c>
      <c r="S6497" s="2" t="s">
        <v>1049</v>
      </c>
      <c r="T6497" s="1">
        <v>0.81</v>
      </c>
      <c r="U6497" s="8">
        <f>C6497+1</f>
        <v>40363</v>
      </c>
    </row>
    <row r="6498" spans="1:21">
      <c r="A6498" s="3">
        <v>3264</v>
      </c>
      <c r="B6498" s="1">
        <v>23361</v>
      </c>
      <c r="C6498" s="6">
        <f>DATE(2012,12,31)-912</f>
        <v>40362</v>
      </c>
      <c r="D6498" s="2" t="s">
        <v>2116</v>
      </c>
      <c r="E6498" s="1">
        <v>36</v>
      </c>
      <c r="F6498" s="1">
        <v>2861.66</v>
      </c>
      <c r="G6498" s="1">
        <v>0.04</v>
      </c>
      <c r="H6498" s="2" t="s">
        <v>1025</v>
      </c>
      <c r="I6498" s="10">
        <v>-921.68</v>
      </c>
      <c r="J6498" s="7">
        <v>80.98</v>
      </c>
      <c r="K6498" s="7">
        <v>35</v>
      </c>
      <c r="L6498" s="2" t="s">
        <v>2099</v>
      </c>
      <c r="M6498" s="16" t="s">
        <v>2131</v>
      </c>
      <c r="N6498" s="16" t="s">
        <v>2131</v>
      </c>
      <c r="O6498" s="2" t="s">
        <v>1032</v>
      </c>
      <c r="P6498" s="2" t="s">
        <v>1033</v>
      </c>
      <c r="Q6498" s="2" t="s">
        <v>1042</v>
      </c>
      <c r="R6498" s="1" t="s">
        <v>1310</v>
      </c>
      <c r="S6498" s="2" t="s">
        <v>1055</v>
      </c>
      <c r="T6498" s="1">
        <v>0.81</v>
      </c>
      <c r="U6498" s="8">
        <f>C6498+1</f>
        <v>40363</v>
      </c>
    </row>
    <row r="6499" spans="1:21">
      <c r="A6499" s="3">
        <v>3265</v>
      </c>
      <c r="B6499" s="1">
        <v>23361</v>
      </c>
      <c r="C6499" s="6">
        <f>DATE(2012,12,31)-912</f>
        <v>40362</v>
      </c>
      <c r="D6499" s="2" t="s">
        <v>2116</v>
      </c>
      <c r="E6499" s="1">
        <v>7</v>
      </c>
      <c r="F6499" s="1">
        <v>373.27749999999997</v>
      </c>
      <c r="G6499" s="1">
        <v>7.0000000000000007E-2</v>
      </c>
      <c r="H6499" s="2" t="s">
        <v>1025</v>
      </c>
      <c r="I6499" s="10">
        <v>-204.93</v>
      </c>
      <c r="J6499" s="7">
        <v>65.989999999999995</v>
      </c>
      <c r="K6499" s="7">
        <v>5.26</v>
      </c>
      <c r="L6499" s="2" t="s">
        <v>2099</v>
      </c>
      <c r="M6499" s="16" t="s">
        <v>2131</v>
      </c>
      <c r="N6499" s="16" t="s">
        <v>2131</v>
      </c>
      <c r="O6499" s="2" t="s">
        <v>1032</v>
      </c>
      <c r="P6499" s="2" t="s">
        <v>1034</v>
      </c>
      <c r="Q6499" s="2" t="s">
        <v>153</v>
      </c>
      <c r="R6499" s="1" t="s">
        <v>547</v>
      </c>
      <c r="S6499" s="2" t="s">
        <v>1050</v>
      </c>
      <c r="T6499" s="1">
        <v>0.56000000000000005</v>
      </c>
      <c r="U6499" s="8">
        <f>C6499+0</f>
        <v>40362</v>
      </c>
    </row>
    <row r="6500" spans="1:21">
      <c r="A6500" s="3">
        <v>3273</v>
      </c>
      <c r="B6500" s="1">
        <v>23396</v>
      </c>
      <c r="C6500" s="6">
        <f>DATE(2012,12,31)-927</f>
        <v>40347</v>
      </c>
      <c r="D6500" s="2" t="s">
        <v>2115</v>
      </c>
      <c r="E6500" s="1">
        <v>30</v>
      </c>
      <c r="F6500" s="1">
        <v>11481.03</v>
      </c>
      <c r="G6500" s="1">
        <v>0.08</v>
      </c>
      <c r="H6500" s="2" t="s">
        <v>1027</v>
      </c>
      <c r="I6500" s="10">
        <v>2799.65</v>
      </c>
      <c r="J6500" s="7">
        <v>399.98</v>
      </c>
      <c r="K6500" s="7">
        <v>12.06</v>
      </c>
      <c r="L6500" s="2" t="s">
        <v>731</v>
      </c>
      <c r="M6500" s="16" t="s">
        <v>2131</v>
      </c>
      <c r="N6500" s="16" t="s">
        <v>2131</v>
      </c>
      <c r="O6500" s="2" t="s">
        <v>1029</v>
      </c>
      <c r="P6500" s="2" t="s">
        <v>1034</v>
      </c>
      <c r="Q6500" s="2" t="s">
        <v>1048</v>
      </c>
      <c r="R6500" s="1" t="s">
        <v>481</v>
      </c>
      <c r="S6500" s="2" t="s">
        <v>1053</v>
      </c>
      <c r="T6500" s="1">
        <v>0.56000000000000005</v>
      </c>
      <c r="U6500" s="8">
        <f>C6500+2</f>
        <v>40349</v>
      </c>
    </row>
    <row r="6501" spans="1:21">
      <c r="A6501" s="3">
        <v>3278</v>
      </c>
      <c r="B6501" s="1">
        <v>23427</v>
      </c>
      <c r="C6501" s="6">
        <f>DATE(2012,12,31)-511</f>
        <v>40763</v>
      </c>
      <c r="D6501" s="2" t="s">
        <v>2115</v>
      </c>
      <c r="E6501" s="1">
        <v>30</v>
      </c>
      <c r="F6501" s="1">
        <v>442.76</v>
      </c>
      <c r="G6501" s="1">
        <v>0.09</v>
      </c>
      <c r="H6501" s="2" t="s">
        <v>1025</v>
      </c>
      <c r="I6501" s="10">
        <v>-17.112000000000002</v>
      </c>
      <c r="J6501" s="7">
        <v>15.01</v>
      </c>
      <c r="K6501" s="7">
        <v>8.4</v>
      </c>
      <c r="L6501" s="2" t="s">
        <v>1727</v>
      </c>
      <c r="M6501" s="16" t="s">
        <v>2131</v>
      </c>
      <c r="N6501" s="16" t="s">
        <v>2131</v>
      </c>
      <c r="O6501" s="2" t="s">
        <v>1032</v>
      </c>
      <c r="P6501" s="2" t="s">
        <v>1033</v>
      </c>
      <c r="Q6501" s="2" t="s">
        <v>154</v>
      </c>
      <c r="R6501" s="1" t="s">
        <v>601</v>
      </c>
      <c r="S6501" s="2" t="s">
        <v>1050</v>
      </c>
      <c r="T6501" s="1">
        <v>0.39</v>
      </c>
      <c r="U6501" s="8">
        <f>C6501+7</f>
        <v>40770</v>
      </c>
    </row>
    <row r="6502" spans="1:21">
      <c r="A6502" s="3">
        <v>3279</v>
      </c>
      <c r="B6502" s="1">
        <v>23427</v>
      </c>
      <c r="C6502" s="6">
        <f>DATE(2012,12,31)-511</f>
        <v>40763</v>
      </c>
      <c r="D6502" s="2" t="s">
        <v>2115</v>
      </c>
      <c r="E6502" s="1">
        <v>22</v>
      </c>
      <c r="F6502" s="1">
        <v>2684.98</v>
      </c>
      <c r="G6502" s="1">
        <v>0.03</v>
      </c>
      <c r="H6502" s="2" t="s">
        <v>1025</v>
      </c>
      <c r="I6502" s="10">
        <v>1115.1405</v>
      </c>
      <c r="J6502" s="7">
        <v>120.98</v>
      </c>
      <c r="K6502" s="7">
        <v>9.07</v>
      </c>
      <c r="L6502" s="2" t="s">
        <v>1727</v>
      </c>
      <c r="M6502" s="16" t="s">
        <v>2131</v>
      </c>
      <c r="N6502" s="16" t="s">
        <v>2131</v>
      </c>
      <c r="O6502" s="2" t="s">
        <v>1032</v>
      </c>
      <c r="P6502" s="2" t="s">
        <v>1033</v>
      </c>
      <c r="Q6502" s="2" t="s">
        <v>154</v>
      </c>
      <c r="R6502" s="1" t="s">
        <v>112</v>
      </c>
      <c r="S6502" s="2" t="s">
        <v>1050</v>
      </c>
      <c r="T6502" s="1">
        <v>0.35</v>
      </c>
      <c r="U6502" s="8">
        <f>C6502+9</f>
        <v>40772</v>
      </c>
    </row>
    <row r="6503" spans="1:21">
      <c r="A6503" s="3">
        <v>3323</v>
      </c>
      <c r="B6503" s="1">
        <v>23751</v>
      </c>
      <c r="C6503" s="6">
        <f>DATE(2012,12,31)-1384</f>
        <v>39890</v>
      </c>
      <c r="D6503" s="2" t="s">
        <v>2113</v>
      </c>
      <c r="E6503" s="1">
        <v>44</v>
      </c>
      <c r="F6503" s="1">
        <v>10364.36</v>
      </c>
      <c r="G6503" s="1">
        <v>0.01</v>
      </c>
      <c r="H6503" s="2" t="s">
        <v>1027</v>
      </c>
      <c r="I6503" s="10">
        <v>1049.03</v>
      </c>
      <c r="J6503" s="7">
        <v>220.98</v>
      </c>
      <c r="K6503" s="7">
        <v>64.66</v>
      </c>
      <c r="L6503" s="2" t="s">
        <v>1769</v>
      </c>
      <c r="M6503" s="16" t="s">
        <v>2131</v>
      </c>
      <c r="N6503" s="16" t="s">
        <v>2131</v>
      </c>
      <c r="O6503" s="2" t="s">
        <v>1032</v>
      </c>
      <c r="P6503" s="2" t="s">
        <v>1035</v>
      </c>
      <c r="Q6503" s="2" t="s">
        <v>1046</v>
      </c>
      <c r="R6503" s="1" t="s">
        <v>6</v>
      </c>
      <c r="S6503" s="2" t="s">
        <v>1053</v>
      </c>
      <c r="T6503" s="1">
        <v>0.62</v>
      </c>
      <c r="U6503" s="8">
        <f>C6503+1</f>
        <v>39891</v>
      </c>
    </row>
    <row r="6504" spans="1:21">
      <c r="A6504" s="3">
        <v>3348</v>
      </c>
      <c r="B6504" s="1">
        <v>23943</v>
      </c>
      <c r="C6504" s="6">
        <f>DATE(2012,12,31)-557</f>
        <v>40717</v>
      </c>
      <c r="D6504" s="2" t="s">
        <v>2116</v>
      </c>
      <c r="E6504" s="1">
        <v>24</v>
      </c>
      <c r="F6504" s="1">
        <v>376.53</v>
      </c>
      <c r="G6504" s="1">
        <v>0.03</v>
      </c>
      <c r="H6504" s="2" t="s">
        <v>1025</v>
      </c>
      <c r="I6504" s="10">
        <v>3.44</v>
      </c>
      <c r="J6504" s="7">
        <v>15.94</v>
      </c>
      <c r="K6504" s="7">
        <v>5.45</v>
      </c>
      <c r="L6504" s="2" t="s">
        <v>1500</v>
      </c>
      <c r="M6504" s="16" t="s">
        <v>2131</v>
      </c>
      <c r="N6504" s="16" t="s">
        <v>2131</v>
      </c>
      <c r="O6504" s="2" t="s">
        <v>1032</v>
      </c>
      <c r="P6504" s="2" t="s">
        <v>1033</v>
      </c>
      <c r="Q6504" s="2" t="s">
        <v>1036</v>
      </c>
      <c r="R6504" s="1" t="s">
        <v>940</v>
      </c>
      <c r="S6504" s="2" t="s">
        <v>1052</v>
      </c>
      <c r="T6504" s="1">
        <v>0.55000000000000004</v>
      </c>
      <c r="U6504" s="8">
        <f>C6504+2</f>
        <v>40719</v>
      </c>
    </row>
    <row r="6505" spans="1:21">
      <c r="A6505" s="3">
        <v>3450</v>
      </c>
      <c r="B6505" s="1">
        <v>24608</v>
      </c>
      <c r="C6505" s="6">
        <f>DATE(2012,12,31)-139</f>
        <v>41135</v>
      </c>
      <c r="D6505" s="2" t="s">
        <v>2113</v>
      </c>
      <c r="E6505" s="1">
        <v>50</v>
      </c>
      <c r="F6505" s="1">
        <v>197.36</v>
      </c>
      <c r="G6505" s="1">
        <v>7.0000000000000007E-2</v>
      </c>
      <c r="H6505" s="2" t="s">
        <v>1025</v>
      </c>
      <c r="I6505" s="10">
        <v>-43.5045</v>
      </c>
      <c r="J6505" s="7">
        <v>4.18</v>
      </c>
      <c r="K6505" s="7">
        <v>2.99</v>
      </c>
      <c r="L6505" s="2" t="s">
        <v>731</v>
      </c>
      <c r="M6505" s="16" t="s">
        <v>2131</v>
      </c>
      <c r="N6505" s="16" t="s">
        <v>2131</v>
      </c>
      <c r="O6505" s="2" t="s">
        <v>1029</v>
      </c>
      <c r="P6505" s="2" t="s">
        <v>1033</v>
      </c>
      <c r="Q6505" s="2" t="s">
        <v>154</v>
      </c>
      <c r="R6505" s="1" t="s">
        <v>1210</v>
      </c>
      <c r="S6505" s="2" t="s">
        <v>1050</v>
      </c>
      <c r="T6505" s="1">
        <v>0.37</v>
      </c>
      <c r="U6505" s="8">
        <f>C6505+1</f>
        <v>41136</v>
      </c>
    </row>
    <row r="6506" spans="1:21">
      <c r="A6506" s="3">
        <v>3579</v>
      </c>
      <c r="B6506" s="1">
        <v>25507</v>
      </c>
      <c r="C6506" s="6">
        <f>DATE(2012,12,31)-1244</f>
        <v>40030</v>
      </c>
      <c r="D6506" s="2" t="s">
        <v>2114</v>
      </c>
      <c r="E6506" s="1">
        <v>8</v>
      </c>
      <c r="F6506" s="1">
        <v>555.20000000000005</v>
      </c>
      <c r="G6506" s="1">
        <v>0.06</v>
      </c>
      <c r="H6506" s="2" t="s">
        <v>1025</v>
      </c>
      <c r="I6506" s="10">
        <v>-267.86</v>
      </c>
      <c r="J6506" s="7">
        <v>64.650000000000006</v>
      </c>
      <c r="K6506" s="7">
        <v>35</v>
      </c>
      <c r="L6506" s="2" t="s">
        <v>1635</v>
      </c>
      <c r="M6506" s="16" t="s">
        <v>2131</v>
      </c>
      <c r="N6506" s="16" t="s">
        <v>2131</v>
      </c>
      <c r="O6506" s="2" t="s">
        <v>1029</v>
      </c>
      <c r="P6506" s="2" t="s">
        <v>1033</v>
      </c>
      <c r="Q6506" s="2" t="s">
        <v>1042</v>
      </c>
      <c r="R6506" s="1" t="s">
        <v>130</v>
      </c>
      <c r="S6506" s="2" t="s">
        <v>1055</v>
      </c>
      <c r="T6506" s="1">
        <v>0.8</v>
      </c>
      <c r="U6506" s="8">
        <f>C6506+1</f>
        <v>40031</v>
      </c>
    </row>
    <row r="6507" spans="1:21">
      <c r="A6507" s="3">
        <v>3580</v>
      </c>
      <c r="B6507" s="1">
        <v>25509</v>
      </c>
      <c r="C6507" s="6">
        <f>DATE(2012,12,31)-1319</f>
        <v>39955</v>
      </c>
      <c r="D6507" s="2" t="s">
        <v>2116</v>
      </c>
      <c r="E6507" s="1">
        <v>43</v>
      </c>
      <c r="F6507" s="1">
        <v>212.28</v>
      </c>
      <c r="G6507" s="1">
        <v>0.06</v>
      </c>
      <c r="H6507" s="2" t="s">
        <v>1025</v>
      </c>
      <c r="I6507" s="10">
        <v>-103.224</v>
      </c>
      <c r="J6507" s="7">
        <v>4.9800000000000004</v>
      </c>
      <c r="K6507" s="7">
        <v>4.95</v>
      </c>
      <c r="L6507" s="2" t="s">
        <v>731</v>
      </c>
      <c r="M6507" s="16" t="s">
        <v>2131</v>
      </c>
      <c r="N6507" s="16" t="s">
        <v>2131</v>
      </c>
      <c r="O6507" s="2" t="s">
        <v>1032</v>
      </c>
      <c r="P6507" s="2" t="s">
        <v>1033</v>
      </c>
      <c r="Q6507" s="2" t="s">
        <v>154</v>
      </c>
      <c r="R6507" s="1" t="s">
        <v>502</v>
      </c>
      <c r="S6507" s="2" t="s">
        <v>1050</v>
      </c>
      <c r="T6507" s="1">
        <v>0.37</v>
      </c>
      <c r="U6507" s="8">
        <f>C6507+2</f>
        <v>39957</v>
      </c>
    </row>
    <row r="6508" spans="1:21">
      <c r="A6508" s="3">
        <v>3631</v>
      </c>
      <c r="B6508" s="1">
        <v>25952</v>
      </c>
      <c r="C6508" s="6">
        <f>DATE(2012,12,31)-849</f>
        <v>40425</v>
      </c>
      <c r="D6508" s="2" t="s">
        <v>2112</v>
      </c>
      <c r="E6508" s="1">
        <v>50</v>
      </c>
      <c r="F6508" s="1">
        <v>2864.1005</v>
      </c>
      <c r="G6508" s="1">
        <v>0.03</v>
      </c>
      <c r="H6508" s="2" t="s">
        <v>1025</v>
      </c>
      <c r="I6508" s="10">
        <v>697.82400000000007</v>
      </c>
      <c r="J6508" s="7">
        <v>65.989999999999995</v>
      </c>
      <c r="K6508" s="7">
        <v>8.99</v>
      </c>
      <c r="L6508" s="2" t="s">
        <v>1635</v>
      </c>
      <c r="M6508" s="16" t="s">
        <v>2131</v>
      </c>
      <c r="N6508" s="16" t="s">
        <v>2131</v>
      </c>
      <c r="O6508" s="2" t="s">
        <v>1029</v>
      </c>
      <c r="P6508" s="2" t="s">
        <v>1034</v>
      </c>
      <c r="Q6508" s="2" t="s">
        <v>153</v>
      </c>
      <c r="R6508" s="1" t="s">
        <v>923</v>
      </c>
      <c r="S6508" s="2" t="s">
        <v>1050</v>
      </c>
      <c r="T6508" s="1">
        <v>0.55000000000000004</v>
      </c>
      <c r="U6508" s="8">
        <f>C6508+1</f>
        <v>40426</v>
      </c>
    </row>
    <row r="6509" spans="1:21">
      <c r="A6509" s="3">
        <v>3680</v>
      </c>
      <c r="B6509" s="1">
        <v>26336</v>
      </c>
      <c r="C6509" s="6">
        <f>DATE(2012,12,31)-219</f>
        <v>41055</v>
      </c>
      <c r="D6509" s="2" t="s">
        <v>2112</v>
      </c>
      <c r="E6509" s="1">
        <v>39</v>
      </c>
      <c r="F6509" s="1">
        <v>1516.82</v>
      </c>
      <c r="G6509" s="1">
        <v>0.1</v>
      </c>
      <c r="H6509" s="2" t="s">
        <v>1025</v>
      </c>
      <c r="I6509" s="10">
        <v>-83.28</v>
      </c>
      <c r="J6509" s="7">
        <v>40.98</v>
      </c>
      <c r="K6509" s="7">
        <v>6.5</v>
      </c>
      <c r="L6509" s="2" t="s">
        <v>1444</v>
      </c>
      <c r="M6509" s="16" t="s">
        <v>2131</v>
      </c>
      <c r="N6509" s="16" t="s">
        <v>2131</v>
      </c>
      <c r="O6509" s="2" t="s">
        <v>1029</v>
      </c>
      <c r="P6509" s="2" t="s">
        <v>1034</v>
      </c>
      <c r="Q6509" s="2" t="s">
        <v>1037</v>
      </c>
      <c r="R6509" s="1" t="s">
        <v>1000</v>
      </c>
      <c r="S6509" s="2" t="s">
        <v>1050</v>
      </c>
      <c r="T6509" s="1">
        <v>0.74</v>
      </c>
      <c r="U6509" s="8">
        <f>C6509+2</f>
        <v>41057</v>
      </c>
    </row>
    <row r="6510" spans="1:21">
      <c r="A6510" s="3">
        <v>3681</v>
      </c>
      <c r="B6510" s="1">
        <v>26336</v>
      </c>
      <c r="C6510" s="6">
        <f>DATE(2012,12,31)-219</f>
        <v>41055</v>
      </c>
      <c r="D6510" s="2" t="s">
        <v>2112</v>
      </c>
      <c r="E6510" s="1">
        <v>45</v>
      </c>
      <c r="F6510" s="1">
        <v>2752.68</v>
      </c>
      <c r="G6510" s="1">
        <v>0.04</v>
      </c>
      <c r="H6510" s="2" t="s">
        <v>1025</v>
      </c>
      <c r="I6510" s="10">
        <v>430.32</v>
      </c>
      <c r="J6510" s="7">
        <v>62.18</v>
      </c>
      <c r="K6510" s="7">
        <v>12.78</v>
      </c>
      <c r="L6510" s="2" t="s">
        <v>1444</v>
      </c>
      <c r="M6510" s="16" t="s">
        <v>2131</v>
      </c>
      <c r="N6510" s="16" t="s">
        <v>2131</v>
      </c>
      <c r="O6510" s="2" t="s">
        <v>1029</v>
      </c>
      <c r="P6510" s="2" t="s">
        <v>1033</v>
      </c>
      <c r="Q6510" s="2" t="s">
        <v>1042</v>
      </c>
      <c r="R6510" s="1" t="s">
        <v>634</v>
      </c>
      <c r="S6510" s="2" t="s">
        <v>1050</v>
      </c>
      <c r="T6510" s="1">
        <v>0.57999999999999996</v>
      </c>
      <c r="U6510" s="8">
        <f>C6510+1</f>
        <v>41056</v>
      </c>
    </row>
    <row r="6511" spans="1:21">
      <c r="A6511" s="3">
        <v>3865</v>
      </c>
      <c r="B6511" s="1">
        <v>27558</v>
      </c>
      <c r="C6511" s="6">
        <f>DATE(2012,12,31)-543</f>
        <v>40731</v>
      </c>
      <c r="D6511" s="2" t="s">
        <v>2114</v>
      </c>
      <c r="E6511" s="1">
        <v>21</v>
      </c>
      <c r="F6511" s="1">
        <v>423.24</v>
      </c>
      <c r="G6511" s="1">
        <v>0.1</v>
      </c>
      <c r="H6511" s="2" t="s">
        <v>1025</v>
      </c>
      <c r="I6511" s="10">
        <v>128.83449999999999</v>
      </c>
      <c r="J6511" s="7">
        <v>21.38</v>
      </c>
      <c r="K6511" s="7">
        <v>2.99</v>
      </c>
      <c r="L6511" s="2" t="s">
        <v>1727</v>
      </c>
      <c r="M6511" s="16" t="s">
        <v>2131</v>
      </c>
      <c r="N6511" s="16" t="s">
        <v>2131</v>
      </c>
      <c r="O6511" s="2" t="s">
        <v>1031</v>
      </c>
      <c r="P6511" s="2" t="s">
        <v>1033</v>
      </c>
      <c r="Q6511" s="2" t="s">
        <v>154</v>
      </c>
      <c r="R6511" s="1" t="s">
        <v>959</v>
      </c>
      <c r="S6511" s="2" t="s">
        <v>1050</v>
      </c>
      <c r="T6511" s="1">
        <v>0.37</v>
      </c>
      <c r="U6511" s="8">
        <f>C6511+1</f>
        <v>40732</v>
      </c>
    </row>
    <row r="6512" spans="1:21">
      <c r="A6512" s="3">
        <v>3920</v>
      </c>
      <c r="B6512" s="1">
        <v>27969</v>
      </c>
      <c r="C6512" s="6">
        <f>DATE(2012,12,31)-937</f>
        <v>40337</v>
      </c>
      <c r="D6512" s="2" t="s">
        <v>2115</v>
      </c>
      <c r="E6512" s="1">
        <v>43</v>
      </c>
      <c r="F6512" s="1">
        <v>5677.87</v>
      </c>
      <c r="G6512" s="1">
        <v>0.04</v>
      </c>
      <c r="H6512" s="2" t="s">
        <v>1027</v>
      </c>
      <c r="I6512" s="10">
        <v>-824.09</v>
      </c>
      <c r="J6512" s="7">
        <v>130.97999999999999</v>
      </c>
      <c r="K6512" s="7">
        <v>54.74</v>
      </c>
      <c r="L6512" s="2" t="s">
        <v>1635</v>
      </c>
      <c r="M6512" s="16" t="s">
        <v>2131</v>
      </c>
      <c r="N6512" s="16" t="s">
        <v>2131</v>
      </c>
      <c r="O6512" s="2" t="s">
        <v>1029</v>
      </c>
      <c r="P6512" s="2" t="s">
        <v>1035</v>
      </c>
      <c r="Q6512" s="2" t="s">
        <v>1046</v>
      </c>
      <c r="R6512" s="1" t="s">
        <v>1007</v>
      </c>
      <c r="S6512" s="2" t="s">
        <v>1053</v>
      </c>
      <c r="T6512" s="1">
        <v>0.69</v>
      </c>
      <c r="U6512" s="8">
        <f>C6512+7</f>
        <v>40344</v>
      </c>
    </row>
    <row r="6513" spans="1:21">
      <c r="A6513" s="3">
        <v>3921</v>
      </c>
      <c r="B6513" s="1">
        <v>27969</v>
      </c>
      <c r="C6513" s="6">
        <f>DATE(2012,12,31)-937</f>
        <v>40337</v>
      </c>
      <c r="D6513" s="2" t="s">
        <v>2115</v>
      </c>
      <c r="E6513" s="1">
        <v>9</v>
      </c>
      <c r="F6513" s="1">
        <v>732.72</v>
      </c>
      <c r="G6513" s="1">
        <v>0.03</v>
      </c>
      <c r="H6513" s="2" t="s">
        <v>1025</v>
      </c>
      <c r="I6513" s="10">
        <v>8.5999999999999943</v>
      </c>
      <c r="J6513" s="7">
        <v>83.1</v>
      </c>
      <c r="K6513" s="7">
        <v>6.13</v>
      </c>
      <c r="L6513" s="2" t="s">
        <v>1635</v>
      </c>
      <c r="M6513" s="16" t="s">
        <v>2131</v>
      </c>
      <c r="N6513" s="16" t="s">
        <v>2131</v>
      </c>
      <c r="O6513" s="2" t="s">
        <v>1029</v>
      </c>
      <c r="P6513" s="2" t="s">
        <v>1034</v>
      </c>
      <c r="Q6513" s="2" t="s">
        <v>1037</v>
      </c>
      <c r="R6513" s="1" t="s">
        <v>54</v>
      </c>
      <c r="S6513" s="2" t="s">
        <v>1050</v>
      </c>
      <c r="T6513" s="1">
        <v>0.45</v>
      </c>
      <c r="U6513" s="8">
        <f>C6513+4</f>
        <v>40341</v>
      </c>
    </row>
    <row r="6514" spans="1:21">
      <c r="A6514" s="3">
        <v>3922</v>
      </c>
      <c r="B6514" s="1">
        <v>27969</v>
      </c>
      <c r="C6514" s="6">
        <f>DATE(2012,12,31)-937</f>
        <v>40337</v>
      </c>
      <c r="D6514" s="2" t="s">
        <v>2115</v>
      </c>
      <c r="E6514" s="1">
        <v>32</v>
      </c>
      <c r="F6514" s="1">
        <v>687.47</v>
      </c>
      <c r="G6514" s="1">
        <v>0.1</v>
      </c>
      <c r="H6514" s="2" t="s">
        <v>1027</v>
      </c>
      <c r="I6514" s="10">
        <v>-1533.15</v>
      </c>
      <c r="J6514" s="7">
        <v>20.98</v>
      </c>
      <c r="K6514" s="7">
        <v>53.03</v>
      </c>
      <c r="L6514" s="2" t="s">
        <v>1635</v>
      </c>
      <c r="M6514" s="16" t="s">
        <v>2131</v>
      </c>
      <c r="N6514" s="16" t="s">
        <v>2131</v>
      </c>
      <c r="O6514" s="2" t="s">
        <v>1029</v>
      </c>
      <c r="P6514" s="2" t="s">
        <v>1033</v>
      </c>
      <c r="Q6514" s="2" t="s">
        <v>1042</v>
      </c>
      <c r="R6514" s="1" t="s">
        <v>99</v>
      </c>
      <c r="S6514" s="2" t="s">
        <v>1051</v>
      </c>
      <c r="T6514" s="1">
        <v>0.78</v>
      </c>
      <c r="U6514" s="8">
        <f>C6514+5</f>
        <v>40342</v>
      </c>
    </row>
    <row r="6515" spans="1:21">
      <c r="A6515" s="3">
        <v>4176</v>
      </c>
      <c r="B6515" s="1">
        <v>29637</v>
      </c>
      <c r="C6515" s="6">
        <f>DATE(2012,12,31)-1316</f>
        <v>39958</v>
      </c>
      <c r="D6515" s="2" t="s">
        <v>2112</v>
      </c>
      <c r="E6515" s="1">
        <v>34</v>
      </c>
      <c r="F6515" s="1">
        <v>598.19000000000005</v>
      </c>
      <c r="G6515" s="1">
        <v>0.09</v>
      </c>
      <c r="H6515" s="2" t="s">
        <v>1025</v>
      </c>
      <c r="I6515" s="10">
        <v>-6.6120000000000108</v>
      </c>
      <c r="J6515" s="7">
        <v>17.98</v>
      </c>
      <c r="K6515" s="7">
        <v>8.51</v>
      </c>
      <c r="L6515" s="2" t="s">
        <v>1959</v>
      </c>
      <c r="M6515" s="16" t="s">
        <v>2131</v>
      </c>
      <c r="N6515" s="16" t="s">
        <v>2131</v>
      </c>
      <c r="O6515" s="2" t="s">
        <v>1029</v>
      </c>
      <c r="P6515" s="2" t="s">
        <v>1034</v>
      </c>
      <c r="Q6515" s="2" t="s">
        <v>1048</v>
      </c>
      <c r="R6515" s="1" t="s">
        <v>657</v>
      </c>
      <c r="S6515" s="2" t="s">
        <v>1054</v>
      </c>
      <c r="T6515" s="1">
        <v>0.4</v>
      </c>
      <c r="U6515" s="8">
        <f>C6515+2</f>
        <v>39960</v>
      </c>
    </row>
    <row r="6516" spans="1:21">
      <c r="A6516" s="3">
        <v>4279</v>
      </c>
      <c r="B6516" s="1">
        <v>30469</v>
      </c>
      <c r="C6516" s="6">
        <f>DATE(2012,12,31)-6</f>
        <v>41268</v>
      </c>
      <c r="D6516" s="2" t="s">
        <v>2114</v>
      </c>
      <c r="E6516" s="1">
        <v>46</v>
      </c>
      <c r="F6516" s="1">
        <v>304.26</v>
      </c>
      <c r="G6516" s="1">
        <v>0.1</v>
      </c>
      <c r="H6516" s="2" t="s">
        <v>1025</v>
      </c>
      <c r="I6516" s="10">
        <v>28.93</v>
      </c>
      <c r="J6516" s="7">
        <v>7.08</v>
      </c>
      <c r="K6516" s="7">
        <v>2.35</v>
      </c>
      <c r="L6516" s="2" t="s">
        <v>1727</v>
      </c>
      <c r="M6516" s="16" t="s">
        <v>2131</v>
      </c>
      <c r="N6516" s="16" t="s">
        <v>2131</v>
      </c>
      <c r="O6516" s="2" t="s">
        <v>1032</v>
      </c>
      <c r="P6516" s="2" t="s">
        <v>1033</v>
      </c>
      <c r="Q6516" s="2" t="s">
        <v>1036</v>
      </c>
      <c r="R6516" s="1" t="s">
        <v>788</v>
      </c>
      <c r="S6516" s="2" t="s">
        <v>1049</v>
      </c>
      <c r="T6516" s="1">
        <v>0.47</v>
      </c>
      <c r="U6516" s="8">
        <f>C6516+2</f>
        <v>41270</v>
      </c>
    </row>
    <row r="6517" spans="1:21">
      <c r="A6517" s="3">
        <v>4409</v>
      </c>
      <c r="B6517" s="1">
        <v>31460</v>
      </c>
      <c r="C6517" s="6">
        <f>DATE(2012,12,31)-127</f>
        <v>41147</v>
      </c>
      <c r="D6517" s="2" t="s">
        <v>2112</v>
      </c>
      <c r="E6517" s="1">
        <v>9</v>
      </c>
      <c r="F6517" s="1">
        <v>990.67</v>
      </c>
      <c r="G6517" s="1">
        <v>0.08</v>
      </c>
      <c r="H6517" s="2" t="s">
        <v>1025</v>
      </c>
      <c r="I6517" s="10">
        <v>-365.32</v>
      </c>
      <c r="J6517" s="7">
        <v>110.98</v>
      </c>
      <c r="K6517" s="7">
        <v>35</v>
      </c>
      <c r="L6517" s="2" t="s">
        <v>2099</v>
      </c>
      <c r="M6517" s="16" t="s">
        <v>2131</v>
      </c>
      <c r="N6517" s="16" t="s">
        <v>2131</v>
      </c>
      <c r="O6517" s="2" t="s">
        <v>1032</v>
      </c>
      <c r="P6517" s="2" t="s">
        <v>1033</v>
      </c>
      <c r="Q6517" s="2" t="s">
        <v>1042</v>
      </c>
      <c r="R6517" s="1" t="s">
        <v>1322</v>
      </c>
      <c r="S6517" s="2" t="s">
        <v>1055</v>
      </c>
      <c r="T6517" s="1">
        <v>0.82</v>
      </c>
      <c r="U6517" s="8">
        <f>C6517+2</f>
        <v>41149</v>
      </c>
    </row>
    <row r="6518" spans="1:21">
      <c r="A6518" s="3">
        <v>4487</v>
      </c>
      <c r="B6518" s="1">
        <v>31939</v>
      </c>
      <c r="C6518" s="6">
        <f>DATE(2012,12,31)-555</f>
        <v>40719</v>
      </c>
      <c r="D6518" s="2" t="s">
        <v>2112</v>
      </c>
      <c r="E6518" s="1">
        <v>13</v>
      </c>
      <c r="F6518" s="1">
        <v>1506.8374999999999</v>
      </c>
      <c r="G6518" s="1">
        <v>7.0000000000000007E-2</v>
      </c>
      <c r="H6518" s="2" t="s">
        <v>1025</v>
      </c>
      <c r="I6518" s="10">
        <v>-75.009</v>
      </c>
      <c r="J6518" s="7">
        <v>140.99</v>
      </c>
      <c r="K6518" s="7">
        <v>4.2</v>
      </c>
      <c r="L6518" s="2" t="s">
        <v>1820</v>
      </c>
      <c r="M6518" s="16" t="s">
        <v>2131</v>
      </c>
      <c r="N6518" s="16" t="s">
        <v>2131</v>
      </c>
      <c r="O6518" s="2" t="s">
        <v>1030</v>
      </c>
      <c r="P6518" s="2" t="s">
        <v>1034</v>
      </c>
      <c r="Q6518" s="2" t="s">
        <v>153</v>
      </c>
      <c r="R6518" s="1" t="s">
        <v>1115</v>
      </c>
      <c r="S6518" s="2" t="s">
        <v>1050</v>
      </c>
      <c r="T6518" s="1">
        <v>0.59</v>
      </c>
      <c r="U6518" s="8">
        <f>C6518+2</f>
        <v>40721</v>
      </c>
    </row>
    <row r="6519" spans="1:21">
      <c r="A6519" s="3">
        <v>4760</v>
      </c>
      <c r="B6519" s="1">
        <v>33826</v>
      </c>
      <c r="C6519" s="6">
        <f>DATE(2012,12,31)-743</f>
        <v>40531</v>
      </c>
      <c r="D6519" s="2" t="s">
        <v>2115</v>
      </c>
      <c r="E6519" s="1">
        <v>13</v>
      </c>
      <c r="F6519" s="1">
        <v>185.83</v>
      </c>
      <c r="G6519" s="1">
        <v>0.03</v>
      </c>
      <c r="H6519" s="2" t="s">
        <v>1025</v>
      </c>
      <c r="I6519" s="10">
        <v>58.16</v>
      </c>
      <c r="J6519" s="7">
        <v>14.34</v>
      </c>
      <c r="K6519" s="7">
        <v>5</v>
      </c>
      <c r="L6519" s="2" t="s">
        <v>1820</v>
      </c>
      <c r="M6519" s="16" t="s">
        <v>2131</v>
      </c>
      <c r="N6519" s="16" t="s">
        <v>2131</v>
      </c>
      <c r="O6519" s="2" t="s">
        <v>1030</v>
      </c>
      <c r="P6519" s="2" t="s">
        <v>1035</v>
      </c>
      <c r="Q6519" s="2" t="s">
        <v>1044</v>
      </c>
      <c r="R6519" s="1" t="s">
        <v>1362</v>
      </c>
      <c r="S6519" s="2" t="s">
        <v>1052</v>
      </c>
      <c r="T6519" s="1">
        <v>0.49</v>
      </c>
      <c r="U6519" s="8">
        <f>C6519+4</f>
        <v>40535</v>
      </c>
    </row>
    <row r="6520" spans="1:21">
      <c r="A6520" s="3">
        <v>4802</v>
      </c>
      <c r="B6520" s="1">
        <v>34151</v>
      </c>
      <c r="C6520" s="6">
        <f>DATE(2012,12,31)-479</f>
        <v>40795</v>
      </c>
      <c r="D6520" s="2" t="s">
        <v>2114</v>
      </c>
      <c r="E6520" s="1">
        <v>26</v>
      </c>
      <c r="F6520" s="1">
        <v>4097.1445000000003</v>
      </c>
      <c r="G6520" s="1">
        <v>0.1</v>
      </c>
      <c r="H6520" s="2" t="s">
        <v>1025</v>
      </c>
      <c r="I6520" s="10">
        <v>501.54300000000001</v>
      </c>
      <c r="J6520" s="7">
        <v>205.99</v>
      </c>
      <c r="K6520" s="7">
        <v>8.99</v>
      </c>
      <c r="L6520" s="2" t="s">
        <v>2017</v>
      </c>
      <c r="M6520" s="16" t="s">
        <v>2131</v>
      </c>
      <c r="N6520" s="16" t="s">
        <v>2131</v>
      </c>
      <c r="O6520" s="2" t="s">
        <v>1032</v>
      </c>
      <c r="P6520" s="2" t="s">
        <v>1034</v>
      </c>
      <c r="Q6520" s="2" t="s">
        <v>153</v>
      </c>
      <c r="R6520" s="1" t="s">
        <v>1070</v>
      </c>
      <c r="S6520" s="2" t="s">
        <v>1050</v>
      </c>
      <c r="T6520" s="1">
        <v>0.56000000000000005</v>
      </c>
      <c r="U6520" s="8">
        <f>C6520+1</f>
        <v>40796</v>
      </c>
    </row>
    <row r="6521" spans="1:21">
      <c r="A6521" s="3">
        <v>4868</v>
      </c>
      <c r="B6521" s="1">
        <v>34659</v>
      </c>
      <c r="C6521" s="6">
        <f>DATE(2012,12,31)-42</f>
        <v>41232</v>
      </c>
      <c r="D6521" s="2" t="s">
        <v>2112</v>
      </c>
      <c r="E6521" s="1">
        <v>42</v>
      </c>
      <c r="F6521" s="1">
        <v>259.43</v>
      </c>
      <c r="G6521" s="1">
        <v>0</v>
      </c>
      <c r="H6521" s="2" t="s">
        <v>1025</v>
      </c>
      <c r="I6521" s="10">
        <v>-52.520499999999998</v>
      </c>
      <c r="J6521" s="7">
        <v>5.77</v>
      </c>
      <c r="K6521" s="7">
        <v>4.97</v>
      </c>
      <c r="L6521" s="2" t="s">
        <v>1727</v>
      </c>
      <c r="M6521" s="16" t="s">
        <v>2131</v>
      </c>
      <c r="N6521" s="16" t="s">
        <v>2131</v>
      </c>
      <c r="O6521" s="2" t="s">
        <v>1031</v>
      </c>
      <c r="P6521" s="2" t="s">
        <v>1033</v>
      </c>
      <c r="Q6521" s="2" t="s">
        <v>154</v>
      </c>
      <c r="R6521" s="1" t="s">
        <v>899</v>
      </c>
      <c r="S6521" s="2" t="s">
        <v>1050</v>
      </c>
      <c r="T6521" s="1">
        <v>0.35</v>
      </c>
      <c r="U6521" s="8">
        <f>C6521+2</f>
        <v>41234</v>
      </c>
    </row>
    <row r="6522" spans="1:21">
      <c r="A6522" s="3">
        <v>4949</v>
      </c>
      <c r="B6522" s="1">
        <v>35200</v>
      </c>
      <c r="C6522" s="6">
        <f>DATE(2012,12,31)-1425</f>
        <v>39849</v>
      </c>
      <c r="D6522" s="2" t="s">
        <v>2113</v>
      </c>
      <c r="E6522" s="1">
        <v>15</v>
      </c>
      <c r="F6522" s="1">
        <v>150.24</v>
      </c>
      <c r="G6522" s="1">
        <v>0.08</v>
      </c>
      <c r="H6522" s="2" t="s">
        <v>1025</v>
      </c>
      <c r="I6522" s="10">
        <v>-102.93</v>
      </c>
      <c r="J6522" s="7">
        <v>9.98</v>
      </c>
      <c r="K6522" s="7">
        <v>12.52</v>
      </c>
      <c r="L6522" s="2" t="s">
        <v>1769</v>
      </c>
      <c r="M6522" s="16" t="s">
        <v>2131</v>
      </c>
      <c r="N6522" s="16" t="s">
        <v>2131</v>
      </c>
      <c r="O6522" s="2" t="s">
        <v>1032</v>
      </c>
      <c r="P6522" s="2" t="s">
        <v>1035</v>
      </c>
      <c r="Q6522" s="2" t="s">
        <v>1044</v>
      </c>
      <c r="R6522" s="1" t="s">
        <v>1274</v>
      </c>
      <c r="S6522" s="2" t="s">
        <v>1050</v>
      </c>
      <c r="T6522" s="1">
        <v>0.56999999999999995</v>
      </c>
      <c r="U6522" s="8">
        <f>C6522+2</f>
        <v>39851</v>
      </c>
    </row>
    <row r="6523" spans="1:21">
      <c r="A6523" s="3">
        <v>4983</v>
      </c>
      <c r="B6523" s="1">
        <v>35456</v>
      </c>
      <c r="C6523" s="6">
        <f>DATE(2012,12,31)-60</f>
        <v>41214</v>
      </c>
      <c r="D6523" s="2" t="s">
        <v>2116</v>
      </c>
      <c r="E6523" s="1">
        <v>37</v>
      </c>
      <c r="F6523" s="1">
        <v>46.37</v>
      </c>
      <c r="G6523" s="1">
        <v>0.03</v>
      </c>
      <c r="H6523" s="2" t="s">
        <v>1025</v>
      </c>
      <c r="I6523" s="10">
        <v>-19.809999999999999</v>
      </c>
      <c r="J6523" s="7">
        <v>1.26</v>
      </c>
      <c r="K6523" s="7">
        <v>0.7</v>
      </c>
      <c r="L6523" s="2" t="s">
        <v>1727</v>
      </c>
      <c r="M6523" s="16" t="s">
        <v>2131</v>
      </c>
      <c r="N6523" s="16" t="s">
        <v>2131</v>
      </c>
      <c r="O6523" s="2" t="s">
        <v>1032</v>
      </c>
      <c r="P6523" s="2" t="s">
        <v>1033</v>
      </c>
      <c r="Q6523" s="2" t="s">
        <v>1045</v>
      </c>
      <c r="R6523" s="1" t="s">
        <v>776</v>
      </c>
      <c r="S6523" s="2" t="s">
        <v>1049</v>
      </c>
      <c r="T6523" s="1">
        <v>0.81</v>
      </c>
      <c r="U6523" s="8">
        <f>C6523+2</f>
        <v>41216</v>
      </c>
    </row>
    <row r="6524" spans="1:21">
      <c r="A6524" s="3">
        <v>5025</v>
      </c>
      <c r="B6524" s="1">
        <v>35840</v>
      </c>
      <c r="C6524" s="6">
        <f>DATE(2012,12,31)-947</f>
        <v>40327</v>
      </c>
      <c r="D6524" s="2" t="s">
        <v>2112</v>
      </c>
      <c r="E6524" s="1">
        <v>36</v>
      </c>
      <c r="F6524" s="1">
        <v>173.08</v>
      </c>
      <c r="G6524" s="1">
        <v>0.04</v>
      </c>
      <c r="H6524" s="2" t="s">
        <v>1025</v>
      </c>
      <c r="I6524" s="10">
        <v>81.63</v>
      </c>
      <c r="J6524" s="7">
        <v>4.91</v>
      </c>
      <c r="K6524" s="7">
        <v>0.5</v>
      </c>
      <c r="L6524" s="2" t="s">
        <v>1820</v>
      </c>
      <c r="M6524" s="16" t="s">
        <v>2131</v>
      </c>
      <c r="N6524" s="16" t="s">
        <v>2131</v>
      </c>
      <c r="O6524" s="2" t="s">
        <v>1029</v>
      </c>
      <c r="P6524" s="2" t="s">
        <v>1033</v>
      </c>
      <c r="Q6524" s="2" t="s">
        <v>1047</v>
      </c>
      <c r="R6524" s="1" t="s">
        <v>240</v>
      </c>
      <c r="S6524" s="2" t="s">
        <v>1050</v>
      </c>
      <c r="T6524" s="1">
        <v>0.36</v>
      </c>
      <c r="U6524" s="8">
        <f>C6524+1</f>
        <v>40328</v>
      </c>
    </row>
    <row r="6525" spans="1:21">
      <c r="A6525" s="3">
        <v>5026</v>
      </c>
      <c r="B6525" s="1">
        <v>35840</v>
      </c>
      <c r="C6525" s="6">
        <f>DATE(2012,12,31)-947</f>
        <v>40327</v>
      </c>
      <c r="D6525" s="2" t="s">
        <v>2112</v>
      </c>
      <c r="E6525" s="1">
        <v>49</v>
      </c>
      <c r="F6525" s="1">
        <v>3492.6585</v>
      </c>
      <c r="G6525" s="1">
        <v>0.08</v>
      </c>
      <c r="H6525" s="2" t="s">
        <v>1025</v>
      </c>
      <c r="I6525" s="10">
        <v>1181.808</v>
      </c>
      <c r="J6525" s="7">
        <v>85.99</v>
      </c>
      <c r="K6525" s="7">
        <v>0.99</v>
      </c>
      <c r="L6525" s="2" t="s">
        <v>1820</v>
      </c>
      <c r="M6525" s="16" t="s">
        <v>2131</v>
      </c>
      <c r="N6525" s="16" t="s">
        <v>2131</v>
      </c>
      <c r="O6525" s="2" t="s">
        <v>1029</v>
      </c>
      <c r="P6525" s="2" t="s">
        <v>1034</v>
      </c>
      <c r="Q6525" s="2" t="s">
        <v>153</v>
      </c>
      <c r="R6525" s="1" t="s">
        <v>862</v>
      </c>
      <c r="S6525" s="2" t="s">
        <v>1049</v>
      </c>
      <c r="T6525" s="1">
        <v>0.55000000000000004</v>
      </c>
      <c r="U6525" s="8">
        <f>C6525+2</f>
        <v>40329</v>
      </c>
    </row>
    <row r="6526" spans="1:21">
      <c r="A6526" s="3">
        <v>5059</v>
      </c>
      <c r="B6526" s="1">
        <v>36069</v>
      </c>
      <c r="C6526" s="6">
        <f>DATE(2012,12,31)-1122</f>
        <v>40152</v>
      </c>
      <c r="D6526" s="2" t="s">
        <v>2115</v>
      </c>
      <c r="E6526" s="1">
        <v>13</v>
      </c>
      <c r="F6526" s="1">
        <v>453.09</v>
      </c>
      <c r="G6526" s="1">
        <v>0.09</v>
      </c>
      <c r="H6526" s="2" t="s">
        <v>1025</v>
      </c>
      <c r="I6526" s="10">
        <v>107.74</v>
      </c>
      <c r="J6526" s="7">
        <v>35.94</v>
      </c>
      <c r="K6526" s="7">
        <v>6.66</v>
      </c>
      <c r="L6526" s="2" t="s">
        <v>1820</v>
      </c>
      <c r="M6526" s="16" t="s">
        <v>2131</v>
      </c>
      <c r="N6526" s="16" t="s">
        <v>2131</v>
      </c>
      <c r="O6526" s="2" t="s">
        <v>1029</v>
      </c>
      <c r="P6526" s="2" t="s">
        <v>1033</v>
      </c>
      <c r="Q6526" s="2" t="s">
        <v>1040</v>
      </c>
      <c r="R6526" s="1" t="s">
        <v>308</v>
      </c>
      <c r="S6526" s="2" t="s">
        <v>1050</v>
      </c>
      <c r="T6526" s="1">
        <v>0.4</v>
      </c>
      <c r="U6526" s="8">
        <f>C6526+5</f>
        <v>40157</v>
      </c>
    </row>
    <row r="6527" spans="1:21">
      <c r="A6527" s="3">
        <v>5060</v>
      </c>
      <c r="B6527" s="1">
        <v>36069</v>
      </c>
      <c r="C6527" s="6">
        <f>DATE(2012,12,31)-1122</f>
        <v>40152</v>
      </c>
      <c r="D6527" s="2" t="s">
        <v>2115</v>
      </c>
      <c r="E6527" s="1">
        <v>15</v>
      </c>
      <c r="F6527" s="1">
        <v>2758.22</v>
      </c>
      <c r="G6527" s="1">
        <v>0</v>
      </c>
      <c r="H6527" s="2" t="s">
        <v>1025</v>
      </c>
      <c r="I6527" s="10">
        <v>966.81</v>
      </c>
      <c r="J6527" s="7">
        <v>170.98</v>
      </c>
      <c r="K6527" s="7">
        <v>13.99</v>
      </c>
      <c r="L6527" s="2" t="s">
        <v>1820</v>
      </c>
      <c r="M6527" s="16" t="s">
        <v>2131</v>
      </c>
      <c r="N6527" s="16" t="s">
        <v>2131</v>
      </c>
      <c r="O6527" s="2" t="s">
        <v>1029</v>
      </c>
      <c r="P6527" s="2" t="s">
        <v>1035</v>
      </c>
      <c r="Q6527" s="2" t="s">
        <v>1044</v>
      </c>
      <c r="R6527" s="1" t="s">
        <v>1091</v>
      </c>
      <c r="S6527" s="2" t="s">
        <v>1054</v>
      </c>
      <c r="T6527" s="1">
        <v>0.75</v>
      </c>
      <c r="U6527" s="8">
        <f>C6527+7</f>
        <v>40159</v>
      </c>
    </row>
    <row r="6528" spans="1:21">
      <c r="A6528" s="3">
        <v>5061</v>
      </c>
      <c r="B6528" s="1">
        <v>36069</v>
      </c>
      <c r="C6528" s="6">
        <f>DATE(2012,12,31)-1122</f>
        <v>40152</v>
      </c>
      <c r="D6528" s="2" t="s">
        <v>2115</v>
      </c>
      <c r="E6528" s="1">
        <v>20</v>
      </c>
      <c r="F6528" s="1">
        <v>102.61</v>
      </c>
      <c r="G6528" s="1">
        <v>0.09</v>
      </c>
      <c r="H6528" s="2" t="s">
        <v>1025</v>
      </c>
      <c r="I6528" s="10">
        <v>-92.01</v>
      </c>
      <c r="J6528" s="7">
        <v>4.9800000000000004</v>
      </c>
      <c r="K6528" s="7">
        <v>7.44</v>
      </c>
      <c r="L6528" s="2" t="s">
        <v>1820</v>
      </c>
      <c r="M6528" s="16" t="s">
        <v>2131</v>
      </c>
      <c r="N6528" s="16" t="s">
        <v>2131</v>
      </c>
      <c r="O6528" s="2" t="s">
        <v>1029</v>
      </c>
      <c r="P6528" s="2" t="s">
        <v>1033</v>
      </c>
      <c r="Q6528" s="2" t="s">
        <v>1038</v>
      </c>
      <c r="R6528" s="1" t="s">
        <v>1016</v>
      </c>
      <c r="S6528" s="2" t="s">
        <v>1050</v>
      </c>
      <c r="T6528" s="1">
        <v>0.36</v>
      </c>
      <c r="U6528" s="8">
        <f>C6528+2</f>
        <v>40154</v>
      </c>
    </row>
    <row r="6529" spans="1:21">
      <c r="A6529" s="3">
        <v>5135</v>
      </c>
      <c r="B6529" s="1">
        <v>36640</v>
      </c>
      <c r="C6529" s="6">
        <f>DATE(2012,12,31)-409</f>
        <v>40865</v>
      </c>
      <c r="D6529" s="2" t="s">
        <v>2114</v>
      </c>
      <c r="E6529" s="1">
        <v>18</v>
      </c>
      <c r="F6529" s="1">
        <v>416.39</v>
      </c>
      <c r="G6529" s="1">
        <v>0.06</v>
      </c>
      <c r="H6529" s="2" t="s">
        <v>1026</v>
      </c>
      <c r="I6529" s="10">
        <v>119.47</v>
      </c>
      <c r="J6529" s="7">
        <v>22.24</v>
      </c>
      <c r="K6529" s="7">
        <v>1.99</v>
      </c>
      <c r="L6529" s="2" t="s">
        <v>2099</v>
      </c>
      <c r="M6529" s="16" t="s">
        <v>2131</v>
      </c>
      <c r="N6529" s="16" t="s">
        <v>2131</v>
      </c>
      <c r="O6529" s="2" t="s">
        <v>1032</v>
      </c>
      <c r="P6529" s="2" t="s">
        <v>1034</v>
      </c>
      <c r="Q6529" s="2" t="s">
        <v>1037</v>
      </c>
      <c r="R6529" s="1" t="s">
        <v>91</v>
      </c>
      <c r="S6529" s="2" t="s">
        <v>1052</v>
      </c>
      <c r="T6529" s="1">
        <v>0.43</v>
      </c>
      <c r="U6529" s="8">
        <f>C6529+2</f>
        <v>40867</v>
      </c>
    </row>
    <row r="6530" spans="1:21">
      <c r="A6530" s="3">
        <v>5197</v>
      </c>
      <c r="B6530" s="1">
        <v>36931</v>
      </c>
      <c r="C6530" s="6">
        <f>DATE(2012,12,31)-712</f>
        <v>40562</v>
      </c>
      <c r="D6530" s="2" t="s">
        <v>2114</v>
      </c>
      <c r="E6530" s="1">
        <v>46</v>
      </c>
      <c r="F6530" s="1">
        <v>180.56</v>
      </c>
      <c r="G6530" s="1">
        <v>0.1</v>
      </c>
      <c r="H6530" s="2" t="s">
        <v>1025</v>
      </c>
      <c r="I6530" s="10">
        <v>-15.79</v>
      </c>
      <c r="J6530" s="7">
        <v>4.28</v>
      </c>
      <c r="K6530" s="7">
        <v>1.6</v>
      </c>
      <c r="L6530" s="2" t="s">
        <v>1820</v>
      </c>
      <c r="M6530" s="16" t="s">
        <v>2131</v>
      </c>
      <c r="N6530" s="16" t="s">
        <v>2131</v>
      </c>
      <c r="O6530" s="2" t="s">
        <v>1029</v>
      </c>
      <c r="P6530" s="2" t="s">
        <v>1033</v>
      </c>
      <c r="Q6530" s="2" t="s">
        <v>1036</v>
      </c>
      <c r="R6530" s="1" t="s">
        <v>988</v>
      </c>
      <c r="S6530" s="2" t="s">
        <v>1049</v>
      </c>
      <c r="T6530" s="1">
        <v>0.57999999999999996</v>
      </c>
      <c r="U6530" s="8">
        <f>C6530+0</f>
        <v>40562</v>
      </c>
    </row>
    <row r="6531" spans="1:21">
      <c r="A6531" s="3">
        <v>5279</v>
      </c>
      <c r="B6531" s="1">
        <v>37543</v>
      </c>
      <c r="C6531" s="6">
        <f>DATE(2012,12,31)-366</f>
        <v>40908</v>
      </c>
      <c r="D6531" s="2" t="s">
        <v>2113</v>
      </c>
      <c r="E6531" s="1">
        <v>6</v>
      </c>
      <c r="F6531" s="1">
        <v>241.85</v>
      </c>
      <c r="G6531" s="1">
        <v>0.01</v>
      </c>
      <c r="H6531" s="2" t="s">
        <v>1025</v>
      </c>
      <c r="I6531" s="10">
        <v>-4.5</v>
      </c>
      <c r="J6531" s="7">
        <v>36.549999999999997</v>
      </c>
      <c r="K6531" s="7">
        <v>13.89</v>
      </c>
      <c r="L6531" s="2" t="s">
        <v>1635</v>
      </c>
      <c r="M6531" s="16" t="s">
        <v>2131</v>
      </c>
      <c r="N6531" s="16" t="s">
        <v>2131</v>
      </c>
      <c r="O6531" s="2" t="s">
        <v>1029</v>
      </c>
      <c r="P6531" s="2" t="s">
        <v>1033</v>
      </c>
      <c r="Q6531" s="2" t="s">
        <v>1036</v>
      </c>
      <c r="R6531" s="1" t="s">
        <v>1122</v>
      </c>
      <c r="S6531" s="2" t="s">
        <v>1049</v>
      </c>
      <c r="T6531" s="1">
        <v>0.41</v>
      </c>
      <c r="U6531" s="8">
        <f>C6531+1</f>
        <v>40909</v>
      </c>
    </row>
    <row r="6532" spans="1:21">
      <c r="A6532" s="3">
        <v>5517</v>
      </c>
      <c r="B6532" s="1">
        <v>39111</v>
      </c>
      <c r="C6532" s="6">
        <f>DATE(2012,12,31)-525</f>
        <v>40749</v>
      </c>
      <c r="D6532" s="2" t="s">
        <v>2113</v>
      </c>
      <c r="E6532" s="1">
        <v>1</v>
      </c>
      <c r="F6532" s="1">
        <v>182.4</v>
      </c>
      <c r="G6532" s="1">
        <v>0.09</v>
      </c>
      <c r="H6532" s="2" t="s">
        <v>1025</v>
      </c>
      <c r="I6532" s="10">
        <v>-114.22</v>
      </c>
      <c r="J6532" s="7">
        <v>178.47</v>
      </c>
      <c r="K6532" s="7">
        <v>19.989999999999998</v>
      </c>
      <c r="L6532" s="2" t="s">
        <v>1500</v>
      </c>
      <c r="M6532" s="16" t="s">
        <v>2131</v>
      </c>
      <c r="N6532" s="16" t="s">
        <v>2131</v>
      </c>
      <c r="O6532" s="2" t="s">
        <v>1032</v>
      </c>
      <c r="P6532" s="2" t="s">
        <v>1033</v>
      </c>
      <c r="Q6532" s="2" t="s">
        <v>1042</v>
      </c>
      <c r="R6532" s="1" t="s">
        <v>984</v>
      </c>
      <c r="S6532" s="2" t="s">
        <v>1050</v>
      </c>
      <c r="T6532" s="1">
        <v>0.55000000000000004</v>
      </c>
      <c r="U6532" s="8">
        <f>C6532+3</f>
        <v>40752</v>
      </c>
    </row>
    <row r="6533" spans="1:21">
      <c r="A6533" s="3">
        <v>5518</v>
      </c>
      <c r="B6533" s="1">
        <v>39111</v>
      </c>
      <c r="C6533" s="6">
        <f>DATE(2012,12,31)-525</f>
        <v>40749</v>
      </c>
      <c r="D6533" s="2" t="s">
        <v>2113</v>
      </c>
      <c r="E6533" s="1">
        <v>20</v>
      </c>
      <c r="F6533" s="1">
        <v>6004.35</v>
      </c>
      <c r="G6533" s="1">
        <v>0.05</v>
      </c>
      <c r="H6533" s="2" t="s">
        <v>1025</v>
      </c>
      <c r="I6533" s="10">
        <v>1767.56</v>
      </c>
      <c r="J6533" s="7">
        <v>300.97000000000003</v>
      </c>
      <c r="K6533" s="7">
        <v>7.18</v>
      </c>
      <c r="L6533" s="2" t="s">
        <v>1500</v>
      </c>
      <c r="M6533" s="16" t="s">
        <v>2131</v>
      </c>
      <c r="N6533" s="16" t="s">
        <v>2131</v>
      </c>
      <c r="O6533" s="2" t="s">
        <v>1032</v>
      </c>
      <c r="P6533" s="2" t="s">
        <v>1034</v>
      </c>
      <c r="Q6533" s="2" t="s">
        <v>1037</v>
      </c>
      <c r="R6533" s="1" t="s">
        <v>876</v>
      </c>
      <c r="S6533" s="2" t="s">
        <v>1050</v>
      </c>
      <c r="T6533" s="1">
        <v>0.48</v>
      </c>
      <c r="U6533" s="8">
        <f>C6533+2</f>
        <v>40751</v>
      </c>
    </row>
    <row r="6534" spans="1:21">
      <c r="A6534" s="3">
        <v>5520</v>
      </c>
      <c r="B6534" s="1">
        <v>39139</v>
      </c>
      <c r="C6534" s="6">
        <f>DATE(2012,12,31)-779</f>
        <v>40495</v>
      </c>
      <c r="D6534" s="2" t="s">
        <v>2114</v>
      </c>
      <c r="E6534" s="1">
        <v>6</v>
      </c>
      <c r="F6534" s="1">
        <v>627.45299999999997</v>
      </c>
      <c r="G6534" s="1">
        <v>7.0000000000000007E-2</v>
      </c>
      <c r="H6534" s="2" t="s">
        <v>1025</v>
      </c>
      <c r="I6534" s="10">
        <v>-408.25399999999996</v>
      </c>
      <c r="J6534" s="7">
        <v>125.99</v>
      </c>
      <c r="K6534" s="7">
        <v>8.08</v>
      </c>
      <c r="L6534" s="2" t="s">
        <v>1635</v>
      </c>
      <c r="M6534" s="16" t="s">
        <v>2131</v>
      </c>
      <c r="N6534" s="16" t="s">
        <v>2131</v>
      </c>
      <c r="O6534" s="2" t="s">
        <v>1029</v>
      </c>
      <c r="P6534" s="2" t="s">
        <v>1034</v>
      </c>
      <c r="Q6534" s="2" t="s">
        <v>153</v>
      </c>
      <c r="R6534" s="1" t="s">
        <v>870</v>
      </c>
      <c r="S6534" s="2" t="s">
        <v>1050</v>
      </c>
      <c r="T6534" s="1">
        <v>0.56999999999999995</v>
      </c>
      <c r="U6534" s="8">
        <f>C6534+0</f>
        <v>40495</v>
      </c>
    </row>
    <row r="6535" spans="1:21">
      <c r="A6535" s="3">
        <v>5521</v>
      </c>
      <c r="B6535" s="1">
        <v>39139</v>
      </c>
      <c r="C6535" s="6">
        <f>DATE(2012,12,31)-779</f>
        <v>40495</v>
      </c>
      <c r="D6535" s="2" t="s">
        <v>2114</v>
      </c>
      <c r="E6535" s="1">
        <v>50</v>
      </c>
      <c r="F6535" s="1">
        <v>3000.88</v>
      </c>
      <c r="G6535" s="1">
        <v>0.01</v>
      </c>
      <c r="H6535" s="2" t="s">
        <v>1027</v>
      </c>
      <c r="I6535" s="10">
        <v>-719.17</v>
      </c>
      <c r="J6535" s="7">
        <v>58.14</v>
      </c>
      <c r="K6535" s="7">
        <v>36.61</v>
      </c>
      <c r="L6535" s="2" t="s">
        <v>1635</v>
      </c>
      <c r="M6535" s="16" t="s">
        <v>2131</v>
      </c>
      <c r="N6535" s="16" t="s">
        <v>2131</v>
      </c>
      <c r="O6535" s="2" t="s">
        <v>1029</v>
      </c>
      <c r="P6535" s="2" t="s">
        <v>1035</v>
      </c>
      <c r="Q6535" s="2" t="s">
        <v>1046</v>
      </c>
      <c r="R6535" s="1" t="s">
        <v>677</v>
      </c>
      <c r="S6535" s="2" t="s">
        <v>1053</v>
      </c>
      <c r="T6535" s="1">
        <v>0.61</v>
      </c>
      <c r="U6535" s="8">
        <f>C6535+2</f>
        <v>40497</v>
      </c>
    </row>
    <row r="6536" spans="1:21">
      <c r="A6536" s="3">
        <v>5522</v>
      </c>
      <c r="B6536" s="1">
        <v>39139</v>
      </c>
      <c r="C6536" s="6">
        <f>DATE(2012,12,31)-779</f>
        <v>40495</v>
      </c>
      <c r="D6536" s="2" t="s">
        <v>2114</v>
      </c>
      <c r="E6536" s="1">
        <v>31</v>
      </c>
      <c r="F6536" s="1">
        <v>6118.38</v>
      </c>
      <c r="G6536" s="1">
        <v>0.09</v>
      </c>
      <c r="H6536" s="2" t="s">
        <v>1025</v>
      </c>
      <c r="I6536" s="10">
        <v>2042.58</v>
      </c>
      <c r="J6536" s="7">
        <v>209.84</v>
      </c>
      <c r="K6536" s="7">
        <v>21.21</v>
      </c>
      <c r="L6536" s="2" t="s">
        <v>1635</v>
      </c>
      <c r="M6536" s="16" t="s">
        <v>2131</v>
      </c>
      <c r="N6536" s="16" t="s">
        <v>2131</v>
      </c>
      <c r="O6536" s="2" t="s">
        <v>1029</v>
      </c>
      <c r="P6536" s="2" t="s">
        <v>1035</v>
      </c>
      <c r="Q6536" s="2" t="s">
        <v>1044</v>
      </c>
      <c r="R6536" s="1" t="s">
        <v>1281</v>
      </c>
      <c r="S6536" s="2" t="s">
        <v>1055</v>
      </c>
      <c r="T6536" s="1">
        <v>0.59</v>
      </c>
      <c r="U6536" s="8">
        <f>C6536+2</f>
        <v>40497</v>
      </c>
    </row>
    <row r="6537" spans="1:21">
      <c r="A6537" s="3">
        <v>5573</v>
      </c>
      <c r="B6537" s="1">
        <v>39490</v>
      </c>
      <c r="C6537" s="6">
        <f>DATE(2012,12,31)-141</f>
        <v>41133</v>
      </c>
      <c r="D6537" s="2" t="s">
        <v>2115</v>
      </c>
      <c r="E6537" s="1">
        <v>38</v>
      </c>
      <c r="F6537" s="1">
        <v>456.03</v>
      </c>
      <c r="G6537" s="1">
        <v>0.02</v>
      </c>
      <c r="H6537" s="2" t="s">
        <v>1025</v>
      </c>
      <c r="I6537" s="10">
        <v>-61.61</v>
      </c>
      <c r="J6537" s="7">
        <v>11.97</v>
      </c>
      <c r="K6537" s="7">
        <v>5.81</v>
      </c>
      <c r="L6537" s="2" t="s">
        <v>1820</v>
      </c>
      <c r="M6537" s="16" t="s">
        <v>2131</v>
      </c>
      <c r="N6537" s="16" t="s">
        <v>2131</v>
      </c>
      <c r="O6537" s="2" t="s">
        <v>1030</v>
      </c>
      <c r="P6537" s="2" t="s">
        <v>1033</v>
      </c>
      <c r="Q6537" s="2" t="s">
        <v>1036</v>
      </c>
      <c r="R6537" s="1" t="s">
        <v>291</v>
      </c>
      <c r="S6537" s="2" t="s">
        <v>1052</v>
      </c>
      <c r="T6537" s="1">
        <v>0.6</v>
      </c>
      <c r="U6537" s="8">
        <f>C6537+0</f>
        <v>41133</v>
      </c>
    </row>
    <row r="6538" spans="1:21">
      <c r="A6538" s="3">
        <v>5574</v>
      </c>
      <c r="B6538" s="1">
        <v>39490</v>
      </c>
      <c r="C6538" s="6">
        <f>DATE(2012,12,31)-141</f>
        <v>41133</v>
      </c>
      <c r="D6538" s="2" t="s">
        <v>2115</v>
      </c>
      <c r="E6538" s="1">
        <v>17</v>
      </c>
      <c r="F6538" s="1">
        <v>2844.64</v>
      </c>
      <c r="G6538" s="1">
        <v>0.03</v>
      </c>
      <c r="H6538" s="2" t="s">
        <v>1027</v>
      </c>
      <c r="I6538" s="10">
        <v>16.47</v>
      </c>
      <c r="J6538" s="7">
        <v>159.31</v>
      </c>
      <c r="K6538" s="7">
        <v>60</v>
      </c>
      <c r="L6538" s="2" t="s">
        <v>1820</v>
      </c>
      <c r="M6538" s="16" t="s">
        <v>2131</v>
      </c>
      <c r="N6538" s="16" t="s">
        <v>2131</v>
      </c>
      <c r="O6538" s="2" t="s">
        <v>1030</v>
      </c>
      <c r="P6538" s="2" t="s">
        <v>1035</v>
      </c>
      <c r="Q6538" s="2" t="s">
        <v>1043</v>
      </c>
      <c r="R6538" s="1" t="s">
        <v>962</v>
      </c>
      <c r="S6538" s="2" t="s">
        <v>1051</v>
      </c>
      <c r="T6538" s="1">
        <v>0.55000000000000004</v>
      </c>
      <c r="U6538" s="8">
        <f>C6538+4</f>
        <v>41137</v>
      </c>
    </row>
    <row r="6539" spans="1:21">
      <c r="A6539" s="3">
        <v>5645</v>
      </c>
      <c r="B6539" s="1">
        <v>39938</v>
      </c>
      <c r="C6539" s="6">
        <f>DATE(2012,12,31)-204</f>
        <v>41070</v>
      </c>
      <c r="D6539" s="2" t="s">
        <v>2112</v>
      </c>
      <c r="E6539" s="1">
        <v>5</v>
      </c>
      <c r="F6539" s="1">
        <v>169.27</v>
      </c>
      <c r="G6539" s="1">
        <v>0.1</v>
      </c>
      <c r="H6539" s="2" t="s">
        <v>1025</v>
      </c>
      <c r="I6539" s="10">
        <v>-41.66</v>
      </c>
      <c r="J6539" s="7">
        <v>34.58</v>
      </c>
      <c r="K6539" s="7">
        <v>8.99</v>
      </c>
      <c r="L6539" s="2" t="s">
        <v>1727</v>
      </c>
      <c r="M6539" s="16" t="s">
        <v>2131</v>
      </c>
      <c r="N6539" s="16" t="s">
        <v>2131</v>
      </c>
      <c r="O6539" s="2" t="s">
        <v>1032</v>
      </c>
      <c r="P6539" s="2" t="s">
        <v>1033</v>
      </c>
      <c r="Q6539" s="2" t="s">
        <v>1036</v>
      </c>
      <c r="R6539" s="1" t="s">
        <v>224</v>
      </c>
      <c r="S6539" s="2" t="s">
        <v>1052</v>
      </c>
      <c r="T6539" s="1">
        <v>0.56000000000000005</v>
      </c>
      <c r="U6539" s="8">
        <f>C6539+1</f>
        <v>41071</v>
      </c>
    </row>
    <row r="6540" spans="1:21">
      <c r="A6540" s="3">
        <v>5667</v>
      </c>
      <c r="B6540" s="1">
        <v>40098</v>
      </c>
      <c r="C6540" s="6">
        <f>DATE(2012,12,31)-330</f>
        <v>40944</v>
      </c>
      <c r="D6540" s="2" t="s">
        <v>2115</v>
      </c>
      <c r="E6540" s="1">
        <v>46</v>
      </c>
      <c r="F6540" s="1">
        <v>557.35</v>
      </c>
      <c r="G6540" s="1">
        <v>0</v>
      </c>
      <c r="H6540" s="2" t="s">
        <v>1025</v>
      </c>
      <c r="I6540" s="10">
        <v>-9.1884999999999994</v>
      </c>
      <c r="J6540" s="7">
        <v>11.5</v>
      </c>
      <c r="K6540" s="7">
        <v>7.19</v>
      </c>
      <c r="L6540" s="2" t="s">
        <v>1986</v>
      </c>
      <c r="M6540" s="16" t="s">
        <v>2131</v>
      </c>
      <c r="N6540" s="16" t="s">
        <v>2131</v>
      </c>
      <c r="O6540" s="2" t="s">
        <v>1032</v>
      </c>
      <c r="P6540" s="2" t="s">
        <v>1033</v>
      </c>
      <c r="Q6540" s="2" t="s">
        <v>154</v>
      </c>
      <c r="R6540" s="1" t="s">
        <v>1219</v>
      </c>
      <c r="S6540" s="2" t="s">
        <v>1050</v>
      </c>
      <c r="T6540" s="1">
        <v>0.4</v>
      </c>
      <c r="U6540" s="8">
        <f>C6540+2</f>
        <v>40946</v>
      </c>
    </row>
    <row r="6541" spans="1:21">
      <c r="A6541" s="3">
        <v>5668</v>
      </c>
      <c r="B6541" s="1">
        <v>40098</v>
      </c>
      <c r="C6541" s="6">
        <f>DATE(2012,12,31)-330</f>
        <v>40944</v>
      </c>
      <c r="D6541" s="2" t="s">
        <v>2115</v>
      </c>
      <c r="E6541" s="1">
        <v>50</v>
      </c>
      <c r="F6541" s="1">
        <v>490.87</v>
      </c>
      <c r="G6541" s="1">
        <v>0</v>
      </c>
      <c r="H6541" s="2" t="s">
        <v>1025</v>
      </c>
      <c r="I6541" s="10">
        <v>190.93</v>
      </c>
      <c r="J6541" s="7">
        <v>9.68</v>
      </c>
      <c r="K6541" s="7">
        <v>2.0299999999999998</v>
      </c>
      <c r="L6541" s="2" t="s">
        <v>1986</v>
      </c>
      <c r="M6541" s="16" t="s">
        <v>2131</v>
      </c>
      <c r="N6541" s="16" t="s">
        <v>2131</v>
      </c>
      <c r="O6541" s="2" t="s">
        <v>1032</v>
      </c>
      <c r="P6541" s="2" t="s">
        <v>1033</v>
      </c>
      <c r="Q6541" s="2" t="s">
        <v>1038</v>
      </c>
      <c r="R6541" s="1" t="s">
        <v>1220</v>
      </c>
      <c r="S6541" s="2" t="s">
        <v>1049</v>
      </c>
      <c r="T6541" s="1">
        <v>0.37</v>
      </c>
      <c r="U6541" s="8">
        <f>C6541+4</f>
        <v>40948</v>
      </c>
    </row>
    <row r="6542" spans="1:21">
      <c r="A6542" s="3">
        <v>5785</v>
      </c>
      <c r="B6542" s="1">
        <v>41056</v>
      </c>
      <c r="C6542" s="6">
        <f>DATE(2012,12,31)-280</f>
        <v>40994</v>
      </c>
      <c r="D6542" s="2" t="s">
        <v>2116</v>
      </c>
      <c r="E6542" s="1">
        <v>4</v>
      </c>
      <c r="F6542" s="1">
        <v>137.54</v>
      </c>
      <c r="G6542" s="1">
        <v>0.08</v>
      </c>
      <c r="H6542" s="2" t="s">
        <v>1025</v>
      </c>
      <c r="I6542" s="10">
        <v>-138.84</v>
      </c>
      <c r="J6542" s="7">
        <v>34.979999999999997</v>
      </c>
      <c r="K6542" s="7">
        <v>7.53</v>
      </c>
      <c r="L6542" s="2" t="s">
        <v>1129</v>
      </c>
      <c r="M6542" s="16" t="s">
        <v>2131</v>
      </c>
      <c r="N6542" s="16" t="s">
        <v>2131</v>
      </c>
      <c r="O6542" s="2" t="s">
        <v>1030</v>
      </c>
      <c r="P6542" s="2" t="s">
        <v>1034</v>
      </c>
      <c r="Q6542" s="2" t="s">
        <v>1037</v>
      </c>
      <c r="R6542" s="1" t="s">
        <v>1162</v>
      </c>
      <c r="S6542" s="2" t="s">
        <v>1050</v>
      </c>
      <c r="T6542" s="1">
        <v>0.76</v>
      </c>
      <c r="U6542" s="8">
        <f>C6542+3</f>
        <v>40997</v>
      </c>
    </row>
    <row r="6543" spans="1:21">
      <c r="A6543" s="3">
        <v>5937</v>
      </c>
      <c r="B6543" s="1">
        <v>42115</v>
      </c>
      <c r="C6543" s="6">
        <f>DATE(2012,12,31)-317</f>
        <v>40957</v>
      </c>
      <c r="D6543" s="2" t="s">
        <v>2116</v>
      </c>
      <c r="E6543" s="1">
        <v>21</v>
      </c>
      <c r="F6543" s="1">
        <v>673.92</v>
      </c>
      <c r="G6543" s="1">
        <v>0.01</v>
      </c>
      <c r="H6543" s="2" t="s">
        <v>1025</v>
      </c>
      <c r="I6543" s="10">
        <v>224.71</v>
      </c>
      <c r="J6543" s="7">
        <v>31.78</v>
      </c>
      <c r="K6543" s="7">
        <v>1.99</v>
      </c>
      <c r="L6543" s="2" t="s">
        <v>1635</v>
      </c>
      <c r="M6543" s="16" t="s">
        <v>2131</v>
      </c>
      <c r="N6543" s="16" t="s">
        <v>2131</v>
      </c>
      <c r="O6543" s="2" t="s">
        <v>1029</v>
      </c>
      <c r="P6543" s="2" t="s">
        <v>1034</v>
      </c>
      <c r="Q6543" s="2" t="s">
        <v>1037</v>
      </c>
      <c r="R6543" s="1" t="s">
        <v>789</v>
      </c>
      <c r="S6543" s="2" t="s">
        <v>1052</v>
      </c>
      <c r="T6543" s="1">
        <v>0.42</v>
      </c>
      <c r="U6543" s="8">
        <f>C6543+0</f>
        <v>40957</v>
      </c>
    </row>
    <row r="6544" spans="1:21">
      <c r="A6544" s="3">
        <v>5938</v>
      </c>
      <c r="B6544" s="1">
        <v>42115</v>
      </c>
      <c r="C6544" s="6">
        <f>DATE(2012,12,31)-317</f>
        <v>40957</v>
      </c>
      <c r="D6544" s="2" t="s">
        <v>2116</v>
      </c>
      <c r="E6544" s="1">
        <v>19</v>
      </c>
      <c r="F6544" s="1">
        <v>540.55999999999995</v>
      </c>
      <c r="G6544" s="1">
        <v>0.02</v>
      </c>
      <c r="H6544" s="2" t="s">
        <v>1025</v>
      </c>
      <c r="I6544" s="10">
        <v>-93.46</v>
      </c>
      <c r="J6544" s="7">
        <v>28.28</v>
      </c>
      <c r="K6544" s="7">
        <v>13.99</v>
      </c>
      <c r="L6544" s="2" t="s">
        <v>1635</v>
      </c>
      <c r="M6544" s="16" t="s">
        <v>2131</v>
      </c>
      <c r="N6544" s="16" t="s">
        <v>2131</v>
      </c>
      <c r="O6544" s="2" t="s">
        <v>1029</v>
      </c>
      <c r="P6544" s="2" t="s">
        <v>1033</v>
      </c>
      <c r="Q6544" s="2" t="s">
        <v>1042</v>
      </c>
      <c r="R6544" s="1" t="s">
        <v>58</v>
      </c>
      <c r="S6544" s="2" t="s">
        <v>1054</v>
      </c>
      <c r="T6544" s="1">
        <v>0.57999999999999996</v>
      </c>
      <c r="U6544" s="8">
        <f>C6544+1</f>
        <v>40958</v>
      </c>
    </row>
    <row r="6545" spans="1:21">
      <c r="A6545" s="3">
        <v>6136</v>
      </c>
      <c r="B6545" s="1">
        <v>43459</v>
      </c>
      <c r="C6545" s="6">
        <f>DATE(2012,12,31)-420</f>
        <v>40854</v>
      </c>
      <c r="D6545" s="2" t="s">
        <v>2116</v>
      </c>
      <c r="E6545" s="1">
        <v>26</v>
      </c>
      <c r="F6545" s="1">
        <v>13905.88</v>
      </c>
      <c r="G6545" s="1">
        <v>0.05</v>
      </c>
      <c r="H6545" s="2" t="s">
        <v>1025</v>
      </c>
      <c r="I6545" s="10">
        <v>6441.18</v>
      </c>
      <c r="J6545" s="7">
        <v>574.74</v>
      </c>
      <c r="K6545" s="7">
        <v>24.49</v>
      </c>
      <c r="L6545" s="2" t="s">
        <v>1635</v>
      </c>
      <c r="M6545" s="16" t="s">
        <v>2131</v>
      </c>
      <c r="N6545" s="16" t="s">
        <v>2131</v>
      </c>
      <c r="O6545" s="2" t="s">
        <v>1031</v>
      </c>
      <c r="P6545" s="2" t="s">
        <v>1034</v>
      </c>
      <c r="Q6545" s="2" t="s">
        <v>1048</v>
      </c>
      <c r="R6545" s="1" t="s">
        <v>522</v>
      </c>
      <c r="S6545" s="2" t="s">
        <v>1055</v>
      </c>
      <c r="T6545" s="1">
        <v>0.37</v>
      </c>
      <c r="U6545" s="8">
        <f>C6545+1</f>
        <v>40855</v>
      </c>
    </row>
    <row r="6546" spans="1:21">
      <c r="A6546" s="3">
        <v>6403</v>
      </c>
      <c r="B6546" s="1">
        <v>45476</v>
      </c>
      <c r="C6546" s="6">
        <f>DATE(2012,12,31)-257</f>
        <v>41017</v>
      </c>
      <c r="D6546" s="2" t="s">
        <v>2116</v>
      </c>
      <c r="E6546" s="1">
        <v>48</v>
      </c>
      <c r="F6546" s="1">
        <v>1055.98</v>
      </c>
      <c r="G6546" s="1">
        <v>7.0000000000000007E-2</v>
      </c>
      <c r="H6546" s="2" t="s">
        <v>1025</v>
      </c>
      <c r="I6546" s="10">
        <v>204.58</v>
      </c>
      <c r="J6546" s="7">
        <v>21.78</v>
      </c>
      <c r="K6546" s="7">
        <v>5.94</v>
      </c>
      <c r="L6546" s="2" t="s">
        <v>1820</v>
      </c>
      <c r="M6546" s="16" t="s">
        <v>2131</v>
      </c>
      <c r="N6546" s="16" t="s">
        <v>2131</v>
      </c>
      <c r="O6546" s="2" t="s">
        <v>1029</v>
      </c>
      <c r="P6546" s="2" t="s">
        <v>1033</v>
      </c>
      <c r="Q6546" s="2" t="s">
        <v>1041</v>
      </c>
      <c r="R6546" s="1" t="s">
        <v>540</v>
      </c>
      <c r="S6546" s="2" t="s">
        <v>1054</v>
      </c>
      <c r="T6546" s="1">
        <v>0.5</v>
      </c>
      <c r="U6546" s="8">
        <f>C6546+0</f>
        <v>41017</v>
      </c>
    </row>
    <row r="6547" spans="1:21">
      <c r="A6547" s="3">
        <v>6452</v>
      </c>
      <c r="B6547" s="1">
        <v>45958</v>
      </c>
      <c r="C6547" s="6">
        <f>DATE(2012,12,31)-586</f>
        <v>40688</v>
      </c>
      <c r="D6547" s="2" t="s">
        <v>2113</v>
      </c>
      <c r="E6547" s="1">
        <v>28</v>
      </c>
      <c r="F6547" s="1">
        <v>17599.39</v>
      </c>
      <c r="G6547" s="1">
        <v>0.03</v>
      </c>
      <c r="H6547" s="2" t="s">
        <v>1025</v>
      </c>
      <c r="I6547" s="10">
        <v>5513.86</v>
      </c>
      <c r="J6547" s="7">
        <v>599.99</v>
      </c>
      <c r="K6547" s="7">
        <v>24.49</v>
      </c>
      <c r="L6547" s="2" t="s">
        <v>1129</v>
      </c>
      <c r="M6547" s="16" t="s">
        <v>2131</v>
      </c>
      <c r="N6547" s="16" t="s">
        <v>2131</v>
      </c>
      <c r="O6547" s="2" t="s">
        <v>1030</v>
      </c>
      <c r="P6547" s="2" t="s">
        <v>1034</v>
      </c>
      <c r="Q6547" s="2" t="s">
        <v>156</v>
      </c>
      <c r="R6547" s="1" t="s">
        <v>782</v>
      </c>
      <c r="S6547" s="2" t="s">
        <v>1055</v>
      </c>
      <c r="T6547" s="1">
        <v>0.5</v>
      </c>
      <c r="U6547" s="8">
        <f>C6547+1</f>
        <v>40689</v>
      </c>
    </row>
    <row r="6548" spans="1:21">
      <c r="A6548" s="3">
        <v>6453</v>
      </c>
      <c r="B6548" s="1">
        <v>45958</v>
      </c>
      <c r="C6548" s="6">
        <f>DATE(2012,12,31)-586</f>
        <v>40688</v>
      </c>
      <c r="D6548" s="2" t="s">
        <v>2113</v>
      </c>
      <c r="E6548" s="1">
        <v>16</v>
      </c>
      <c r="F6548" s="1">
        <v>115.34</v>
      </c>
      <c r="G6548" s="1">
        <v>0.02</v>
      </c>
      <c r="H6548" s="2" t="s">
        <v>1025</v>
      </c>
      <c r="I6548" s="10">
        <v>13.83</v>
      </c>
      <c r="J6548" s="7">
        <v>6.69</v>
      </c>
      <c r="K6548" s="7">
        <v>3.1</v>
      </c>
      <c r="L6548" s="2" t="s">
        <v>1129</v>
      </c>
      <c r="M6548" s="16" t="s">
        <v>2131</v>
      </c>
      <c r="N6548" s="16" t="s">
        <v>2131</v>
      </c>
      <c r="O6548" s="2" t="s">
        <v>1030</v>
      </c>
      <c r="P6548" s="2" t="s">
        <v>1033</v>
      </c>
      <c r="Q6548" s="2" t="s">
        <v>1038</v>
      </c>
      <c r="R6548" s="1" t="s">
        <v>1301</v>
      </c>
      <c r="S6548" s="2" t="s">
        <v>1049</v>
      </c>
      <c r="T6548" s="1">
        <v>0.36</v>
      </c>
      <c r="U6548" s="8">
        <f>C6548+2</f>
        <v>40690</v>
      </c>
    </row>
    <row r="6549" spans="1:21">
      <c r="A6549" s="3">
        <v>6690</v>
      </c>
      <c r="B6549" s="1">
        <v>47591</v>
      </c>
      <c r="C6549" s="6">
        <f>DATE(2012,12,31)-364</f>
        <v>40910</v>
      </c>
      <c r="D6549" s="2" t="s">
        <v>2116</v>
      </c>
      <c r="E6549" s="1">
        <v>27</v>
      </c>
      <c r="F6549" s="1">
        <v>279.39999999999998</v>
      </c>
      <c r="G6549" s="1">
        <v>0.1</v>
      </c>
      <c r="H6549" s="2" t="s">
        <v>1025</v>
      </c>
      <c r="I6549" s="10">
        <v>-92.25</v>
      </c>
      <c r="J6549" s="7">
        <v>10.48</v>
      </c>
      <c r="K6549" s="7">
        <v>6.91</v>
      </c>
      <c r="L6549" s="2" t="s">
        <v>1129</v>
      </c>
      <c r="M6549" s="16" t="s">
        <v>2131</v>
      </c>
      <c r="N6549" s="16" t="s">
        <v>2131</v>
      </c>
      <c r="O6549" s="2" t="s">
        <v>1030</v>
      </c>
      <c r="P6549" s="2" t="s">
        <v>1033</v>
      </c>
      <c r="Q6549" s="2" t="s">
        <v>1042</v>
      </c>
      <c r="R6549" s="1" t="s">
        <v>821</v>
      </c>
      <c r="S6549" s="2" t="s">
        <v>1050</v>
      </c>
      <c r="T6549" s="1">
        <v>0.57999999999999996</v>
      </c>
      <c r="U6549" s="8">
        <f>C6549+1</f>
        <v>40911</v>
      </c>
    </row>
    <row r="6550" spans="1:21">
      <c r="A6550" s="3">
        <v>6962</v>
      </c>
      <c r="B6550" s="1">
        <v>49764</v>
      </c>
      <c r="C6550" s="6">
        <f>DATE(2012,12,31)-820</f>
        <v>40454</v>
      </c>
      <c r="D6550" s="2" t="s">
        <v>2115</v>
      </c>
      <c r="E6550" s="1">
        <v>37</v>
      </c>
      <c r="F6550" s="1">
        <v>395.37</v>
      </c>
      <c r="G6550" s="1">
        <v>7.0000000000000007E-2</v>
      </c>
      <c r="H6550" s="2" t="s">
        <v>1026</v>
      </c>
      <c r="I6550" s="10">
        <v>17.149999999999999</v>
      </c>
      <c r="J6550" s="7">
        <v>10.98</v>
      </c>
      <c r="K6550" s="7">
        <v>3.37</v>
      </c>
      <c r="L6550" s="2" t="s">
        <v>1444</v>
      </c>
      <c r="M6550" s="16" t="s">
        <v>2131</v>
      </c>
      <c r="N6550" s="16" t="s">
        <v>2131</v>
      </c>
      <c r="O6550" s="2" t="s">
        <v>1029</v>
      </c>
      <c r="P6550" s="2" t="s">
        <v>1033</v>
      </c>
      <c r="Q6550" s="2" t="s">
        <v>155</v>
      </c>
      <c r="R6550" s="1" t="s">
        <v>1223</v>
      </c>
      <c r="S6550" s="2" t="s">
        <v>1052</v>
      </c>
      <c r="T6550" s="1">
        <v>0.56999999999999995</v>
      </c>
      <c r="U6550" s="8">
        <f>C6550+4</f>
        <v>40458</v>
      </c>
    </row>
    <row r="6551" spans="1:21">
      <c r="A6551" s="3">
        <v>7022</v>
      </c>
      <c r="B6551" s="1">
        <v>50118</v>
      </c>
      <c r="C6551" s="6">
        <f>DATE(2012,12,31)-1019</f>
        <v>40255</v>
      </c>
      <c r="D6551" s="2" t="s">
        <v>2114</v>
      </c>
      <c r="E6551" s="1">
        <v>19</v>
      </c>
      <c r="F6551" s="1">
        <v>337.38</v>
      </c>
      <c r="G6551" s="1">
        <v>0</v>
      </c>
      <c r="H6551" s="2" t="s">
        <v>1027</v>
      </c>
      <c r="I6551" s="10">
        <v>-409.79</v>
      </c>
      <c r="J6551" s="7">
        <v>15.23</v>
      </c>
      <c r="K6551" s="7">
        <v>27.75</v>
      </c>
      <c r="L6551" s="2" t="s">
        <v>1986</v>
      </c>
      <c r="M6551" s="16" t="s">
        <v>2131</v>
      </c>
      <c r="N6551" s="16" t="s">
        <v>2131</v>
      </c>
      <c r="O6551" s="2" t="s">
        <v>1032</v>
      </c>
      <c r="P6551" s="2" t="s">
        <v>1035</v>
      </c>
      <c r="Q6551" s="2" t="s">
        <v>1043</v>
      </c>
      <c r="R6551" s="1" t="s">
        <v>444</v>
      </c>
      <c r="S6551" s="2" t="s">
        <v>1053</v>
      </c>
      <c r="T6551" s="1">
        <v>0.76</v>
      </c>
      <c r="U6551" s="8">
        <f>C6551+1</f>
        <v>40256</v>
      </c>
    </row>
    <row r="6552" spans="1:21">
      <c r="A6552" s="3">
        <v>7031</v>
      </c>
      <c r="B6552" s="1">
        <v>50183</v>
      </c>
      <c r="C6552" s="6">
        <f>DATE(2012,12,31)-952</f>
        <v>40322</v>
      </c>
      <c r="D6552" s="2" t="s">
        <v>2112</v>
      </c>
      <c r="E6552" s="1">
        <v>20</v>
      </c>
      <c r="F6552" s="1">
        <v>116.55</v>
      </c>
      <c r="G6552" s="1">
        <v>0.09</v>
      </c>
      <c r="H6552" s="2" t="s">
        <v>1026</v>
      </c>
      <c r="I6552" s="10">
        <v>-39.67</v>
      </c>
      <c r="J6552" s="7">
        <v>5.58</v>
      </c>
      <c r="K6552" s="7">
        <v>5.3</v>
      </c>
      <c r="L6552" s="2" t="s">
        <v>1129</v>
      </c>
      <c r="M6552" s="16" t="s">
        <v>2131</v>
      </c>
      <c r="N6552" s="16" t="s">
        <v>2131</v>
      </c>
      <c r="O6552" s="2" t="s">
        <v>1030</v>
      </c>
      <c r="P6552" s="2" t="s">
        <v>1033</v>
      </c>
      <c r="Q6552" s="2" t="s">
        <v>1040</v>
      </c>
      <c r="R6552" s="1" t="s">
        <v>359</v>
      </c>
      <c r="S6552" s="2" t="s">
        <v>1050</v>
      </c>
      <c r="T6552" s="1">
        <v>0.35</v>
      </c>
      <c r="U6552" s="8">
        <f>C6552+1</f>
        <v>40323</v>
      </c>
    </row>
    <row r="6553" spans="1:21">
      <c r="A6553" s="3">
        <v>7117</v>
      </c>
      <c r="B6553" s="1">
        <v>50786</v>
      </c>
      <c r="C6553" s="6">
        <f>DATE(2012,12,31)-1176</f>
        <v>40098</v>
      </c>
      <c r="D6553" s="2" t="s">
        <v>2115</v>
      </c>
      <c r="E6553" s="1">
        <v>4</v>
      </c>
      <c r="F6553" s="1">
        <v>487.72</v>
      </c>
      <c r="G6553" s="1">
        <v>0.06</v>
      </c>
      <c r="H6553" s="2" t="s">
        <v>1027</v>
      </c>
      <c r="I6553" s="10">
        <v>-192.2961</v>
      </c>
      <c r="J6553" s="7">
        <v>119.99</v>
      </c>
      <c r="K6553" s="7">
        <v>14</v>
      </c>
      <c r="L6553" s="2" t="s">
        <v>1500</v>
      </c>
      <c r="M6553" s="16" t="s">
        <v>2131</v>
      </c>
      <c r="N6553" s="16" t="s">
        <v>2131</v>
      </c>
      <c r="O6553" s="2" t="s">
        <v>1031</v>
      </c>
      <c r="P6553" s="2" t="s">
        <v>1034</v>
      </c>
      <c r="Q6553" s="2" t="s">
        <v>1048</v>
      </c>
      <c r="R6553" s="1" t="s">
        <v>316</v>
      </c>
      <c r="S6553" s="2" t="s">
        <v>1051</v>
      </c>
      <c r="T6553" s="1">
        <v>0.36</v>
      </c>
      <c r="U6553" s="8">
        <f>C6553+7</f>
        <v>40105</v>
      </c>
    </row>
    <row r="6554" spans="1:21">
      <c r="A6554" s="3">
        <v>7144</v>
      </c>
      <c r="B6554" s="1">
        <v>50978</v>
      </c>
      <c r="C6554" s="6">
        <f>DATE(2012,12,31)-275</f>
        <v>40999</v>
      </c>
      <c r="D6554" s="2" t="s">
        <v>2112</v>
      </c>
      <c r="E6554" s="1">
        <v>4</v>
      </c>
      <c r="F6554" s="1">
        <v>816.09</v>
      </c>
      <c r="G6554" s="1">
        <v>0.05</v>
      </c>
      <c r="H6554" s="2" t="s">
        <v>1025</v>
      </c>
      <c r="I6554" s="10">
        <v>-150.29</v>
      </c>
      <c r="J6554" s="7">
        <v>210.55</v>
      </c>
      <c r="K6554" s="7">
        <v>9.99</v>
      </c>
      <c r="L6554" s="2" t="s">
        <v>1500</v>
      </c>
      <c r="M6554" s="16" t="s">
        <v>2131</v>
      </c>
      <c r="N6554" s="16" t="s">
        <v>2131</v>
      </c>
      <c r="O6554" s="2" t="s">
        <v>1032</v>
      </c>
      <c r="P6554" s="2" t="s">
        <v>1033</v>
      </c>
      <c r="Q6554" s="2" t="s">
        <v>1042</v>
      </c>
      <c r="R6554" s="1" t="s">
        <v>593</v>
      </c>
      <c r="S6554" s="2" t="s">
        <v>1050</v>
      </c>
      <c r="T6554" s="1">
        <v>0.6</v>
      </c>
      <c r="U6554" s="8">
        <f>C6554+2</f>
        <v>41001</v>
      </c>
    </row>
    <row r="6555" spans="1:21">
      <c r="A6555" s="3">
        <v>7147</v>
      </c>
      <c r="B6555" s="1">
        <v>50983</v>
      </c>
      <c r="C6555" s="6">
        <f>DATE(2012,12,31)-552</f>
        <v>40722</v>
      </c>
      <c r="D6555" s="2" t="s">
        <v>2116</v>
      </c>
      <c r="E6555" s="1">
        <v>39</v>
      </c>
      <c r="F6555" s="1">
        <v>3063.1</v>
      </c>
      <c r="G6555" s="1">
        <v>0.06</v>
      </c>
      <c r="H6555" s="2" t="s">
        <v>1025</v>
      </c>
      <c r="I6555" s="10">
        <v>-1022.02</v>
      </c>
      <c r="J6555" s="7">
        <v>80.98</v>
      </c>
      <c r="K6555" s="7">
        <v>35</v>
      </c>
      <c r="L6555" s="2" t="s">
        <v>1959</v>
      </c>
      <c r="M6555" s="16" t="s">
        <v>2131</v>
      </c>
      <c r="N6555" s="16" t="s">
        <v>2131</v>
      </c>
      <c r="O6555" s="2" t="s">
        <v>1029</v>
      </c>
      <c r="P6555" s="2" t="s">
        <v>1033</v>
      </c>
      <c r="Q6555" s="2" t="s">
        <v>1042</v>
      </c>
      <c r="R6555" s="1" t="s">
        <v>1310</v>
      </c>
      <c r="S6555" s="2" t="s">
        <v>1055</v>
      </c>
      <c r="T6555" s="1">
        <v>0.81</v>
      </c>
      <c r="U6555" s="8">
        <f>C6555+1</f>
        <v>40723</v>
      </c>
    </row>
    <row r="6556" spans="1:21">
      <c r="A6556" s="3">
        <v>7148</v>
      </c>
      <c r="B6556" s="1">
        <v>50983</v>
      </c>
      <c r="C6556" s="6">
        <f>DATE(2012,12,31)-552</f>
        <v>40722</v>
      </c>
      <c r="D6556" s="2" t="s">
        <v>2116</v>
      </c>
      <c r="E6556" s="1">
        <v>15</v>
      </c>
      <c r="F6556" s="1">
        <v>229.03</v>
      </c>
      <c r="G6556" s="1">
        <v>0.05</v>
      </c>
      <c r="H6556" s="2" t="s">
        <v>1025</v>
      </c>
      <c r="I6556" s="10">
        <v>-28.58</v>
      </c>
      <c r="J6556" s="7">
        <v>15.51</v>
      </c>
      <c r="K6556" s="7">
        <v>5.8</v>
      </c>
      <c r="L6556" s="2" t="s">
        <v>1959</v>
      </c>
      <c r="M6556" s="16" t="s">
        <v>2131</v>
      </c>
      <c r="N6556" s="16" t="s">
        <v>2131</v>
      </c>
      <c r="O6556" s="2" t="s">
        <v>1029</v>
      </c>
      <c r="P6556" s="2" t="s">
        <v>1033</v>
      </c>
      <c r="Q6556" s="2" t="s">
        <v>1042</v>
      </c>
      <c r="R6556" s="1" t="s">
        <v>238</v>
      </c>
      <c r="S6556" s="2" t="s">
        <v>1050</v>
      </c>
      <c r="T6556" s="1">
        <v>0.6</v>
      </c>
      <c r="U6556" s="8">
        <f>C6556+2</f>
        <v>40724</v>
      </c>
    </row>
    <row r="6557" spans="1:21">
      <c r="A6557" s="3">
        <v>7291</v>
      </c>
      <c r="B6557" s="1">
        <v>52002</v>
      </c>
      <c r="C6557" s="6">
        <f>DATE(2012,12,31)-1306</f>
        <v>39968</v>
      </c>
      <c r="D6557" s="2" t="s">
        <v>2112</v>
      </c>
      <c r="E6557" s="1">
        <v>11</v>
      </c>
      <c r="F6557" s="1">
        <v>2489.85</v>
      </c>
      <c r="G6557" s="1">
        <v>0.06</v>
      </c>
      <c r="H6557" s="2" t="s">
        <v>1027</v>
      </c>
      <c r="I6557" s="10">
        <v>-566.5</v>
      </c>
      <c r="J6557" s="7">
        <v>218.75</v>
      </c>
      <c r="K6557" s="7">
        <v>69.64</v>
      </c>
      <c r="L6557" s="2" t="s">
        <v>1500</v>
      </c>
      <c r="M6557" s="16" t="s">
        <v>2131</v>
      </c>
      <c r="N6557" s="16" t="s">
        <v>2131</v>
      </c>
      <c r="O6557" s="2" t="s">
        <v>1032</v>
      </c>
      <c r="P6557" s="2" t="s">
        <v>1035</v>
      </c>
      <c r="Q6557" s="2" t="s">
        <v>1043</v>
      </c>
      <c r="R6557" s="1" t="s">
        <v>233</v>
      </c>
      <c r="S6557" s="2" t="s">
        <v>1053</v>
      </c>
      <c r="T6557" s="1">
        <v>0.77</v>
      </c>
      <c r="U6557" s="8">
        <f>C6557+1</f>
        <v>39969</v>
      </c>
    </row>
    <row r="6558" spans="1:21">
      <c r="A6558" s="3">
        <v>7330</v>
      </c>
      <c r="B6558" s="1">
        <v>52227</v>
      </c>
      <c r="C6558" s="6">
        <f>DATE(2012,12,31)-1418</f>
        <v>39856</v>
      </c>
      <c r="D6558" s="2" t="s">
        <v>2113</v>
      </c>
      <c r="E6558" s="1">
        <v>37</v>
      </c>
      <c r="F6558" s="1">
        <v>240.52</v>
      </c>
      <c r="G6558" s="1">
        <v>0.05</v>
      </c>
      <c r="H6558" s="2" t="s">
        <v>1025</v>
      </c>
      <c r="I6558" s="10">
        <v>-164.18</v>
      </c>
      <c r="J6558" s="7">
        <v>6.48</v>
      </c>
      <c r="K6558" s="7">
        <v>8.19</v>
      </c>
      <c r="L6558" s="2" t="s">
        <v>1583</v>
      </c>
      <c r="M6558" s="16" t="s">
        <v>2131</v>
      </c>
      <c r="N6558" s="16" t="s">
        <v>2131</v>
      </c>
      <c r="O6558" s="2" t="s">
        <v>1031</v>
      </c>
      <c r="P6558" s="2" t="s">
        <v>1033</v>
      </c>
      <c r="Q6558" s="2" t="s">
        <v>1038</v>
      </c>
      <c r="R6558" s="1" t="s">
        <v>761</v>
      </c>
      <c r="S6558" s="2" t="s">
        <v>1050</v>
      </c>
      <c r="T6558" s="1">
        <v>0.37</v>
      </c>
      <c r="U6558" s="8">
        <f>C6558+3</f>
        <v>39859</v>
      </c>
    </row>
    <row r="6559" spans="1:21">
      <c r="A6559" s="3">
        <v>7334</v>
      </c>
      <c r="B6559" s="1">
        <v>52261</v>
      </c>
      <c r="C6559" s="6">
        <f>DATE(2012,12,31)-620</f>
        <v>40654</v>
      </c>
      <c r="D6559" s="2" t="s">
        <v>2114</v>
      </c>
      <c r="E6559" s="1">
        <v>49</v>
      </c>
      <c r="F6559" s="1">
        <v>10261.25</v>
      </c>
      <c r="G6559" s="1">
        <v>0.02</v>
      </c>
      <c r="H6559" s="2" t="s">
        <v>1027</v>
      </c>
      <c r="I6559" s="10">
        <v>611.11</v>
      </c>
      <c r="J6559" s="7">
        <v>212.6</v>
      </c>
      <c r="K6559" s="7">
        <v>52.2</v>
      </c>
      <c r="L6559" s="2" t="s">
        <v>1959</v>
      </c>
      <c r="M6559" s="16" t="s">
        <v>2131</v>
      </c>
      <c r="N6559" s="16" t="s">
        <v>2131</v>
      </c>
      <c r="O6559" s="2" t="s">
        <v>1029</v>
      </c>
      <c r="P6559" s="2" t="s">
        <v>1035</v>
      </c>
      <c r="Q6559" s="2" t="s">
        <v>1043</v>
      </c>
      <c r="R6559" s="1" t="s">
        <v>688</v>
      </c>
      <c r="S6559" s="2" t="s">
        <v>1053</v>
      </c>
      <c r="T6559" s="1">
        <v>0.64</v>
      </c>
      <c r="U6559" s="8">
        <f>C6559+1</f>
        <v>40655</v>
      </c>
    </row>
    <row r="6560" spans="1:21">
      <c r="A6560" s="3">
        <v>7401</v>
      </c>
      <c r="B6560" s="1">
        <v>52743</v>
      </c>
      <c r="C6560" s="6">
        <f>DATE(2012,12,31)-911</f>
        <v>40363</v>
      </c>
      <c r="D6560" s="2" t="s">
        <v>2112</v>
      </c>
      <c r="E6560" s="1">
        <v>46</v>
      </c>
      <c r="F6560" s="1">
        <v>5699.22</v>
      </c>
      <c r="G6560" s="1">
        <v>0.09</v>
      </c>
      <c r="H6560" s="2" t="s">
        <v>1025</v>
      </c>
      <c r="I6560" s="10">
        <v>2812.63</v>
      </c>
      <c r="J6560" s="7">
        <v>150.97999999999999</v>
      </c>
      <c r="K6560" s="7">
        <v>13.99</v>
      </c>
      <c r="L6560" s="2" t="s">
        <v>1820</v>
      </c>
      <c r="M6560" s="16" t="s">
        <v>2131</v>
      </c>
      <c r="N6560" s="16" t="s">
        <v>2131</v>
      </c>
      <c r="O6560" s="2" t="s">
        <v>1030</v>
      </c>
      <c r="P6560" s="2" t="s">
        <v>1034</v>
      </c>
      <c r="Q6560" s="2" t="s">
        <v>1048</v>
      </c>
      <c r="R6560" s="1" t="s">
        <v>135</v>
      </c>
      <c r="S6560" s="2" t="s">
        <v>1054</v>
      </c>
      <c r="T6560" s="1">
        <v>0.38</v>
      </c>
      <c r="U6560" s="8">
        <f>C6560+0</f>
        <v>40363</v>
      </c>
    </row>
    <row r="6561" spans="1:21">
      <c r="A6561" s="3">
        <v>7444</v>
      </c>
      <c r="B6561" s="1">
        <v>53120</v>
      </c>
      <c r="C6561" s="6">
        <f>DATE(2012,12,31)-228</f>
        <v>41046</v>
      </c>
      <c r="D6561" s="2" t="s">
        <v>2114</v>
      </c>
      <c r="E6561" s="1">
        <v>5</v>
      </c>
      <c r="F6561" s="1">
        <v>22.75</v>
      </c>
      <c r="G6561" s="1">
        <v>0.09</v>
      </c>
      <c r="H6561" s="2" t="s">
        <v>1025</v>
      </c>
      <c r="I6561" s="10">
        <v>-0.44999999999999929</v>
      </c>
      <c r="J6561" s="7">
        <v>4.76</v>
      </c>
      <c r="K6561" s="7">
        <v>0.88</v>
      </c>
      <c r="L6561" s="2" t="s">
        <v>1727</v>
      </c>
      <c r="M6561" s="16" t="s">
        <v>2131</v>
      </c>
      <c r="N6561" s="16" t="s">
        <v>2131</v>
      </c>
      <c r="O6561" s="2" t="s">
        <v>1032</v>
      </c>
      <c r="P6561" s="2" t="s">
        <v>1033</v>
      </c>
      <c r="Q6561" s="2" t="s">
        <v>1038</v>
      </c>
      <c r="R6561" s="1" t="s">
        <v>489</v>
      </c>
      <c r="S6561" s="2" t="s">
        <v>1049</v>
      </c>
      <c r="T6561" s="1">
        <v>0.39</v>
      </c>
      <c r="U6561" s="8">
        <f>C6561+2</f>
        <v>41048</v>
      </c>
    </row>
    <row r="6562" spans="1:21">
      <c r="A6562" s="3">
        <v>7543</v>
      </c>
      <c r="B6562" s="1">
        <v>53920</v>
      </c>
      <c r="C6562" s="6">
        <f>DATE(2012,12,31)-1384</f>
        <v>39890</v>
      </c>
      <c r="D6562" s="2" t="s">
        <v>2116</v>
      </c>
      <c r="E6562" s="1">
        <v>18</v>
      </c>
      <c r="F6562" s="1">
        <v>433.31</v>
      </c>
      <c r="G6562" s="1">
        <v>0.05</v>
      </c>
      <c r="H6562" s="2" t="s">
        <v>1027</v>
      </c>
      <c r="I6562" s="10">
        <v>-815.79</v>
      </c>
      <c r="J6562" s="7">
        <v>20.98</v>
      </c>
      <c r="K6562" s="7">
        <v>53.03</v>
      </c>
      <c r="L6562" s="2" t="s">
        <v>1412</v>
      </c>
      <c r="M6562" s="16" t="s">
        <v>2131</v>
      </c>
      <c r="N6562" s="16" t="s">
        <v>2131</v>
      </c>
      <c r="O6562" s="2" t="s">
        <v>1029</v>
      </c>
      <c r="P6562" s="2" t="s">
        <v>1033</v>
      </c>
      <c r="Q6562" s="2" t="s">
        <v>1042</v>
      </c>
      <c r="R6562" s="1" t="s">
        <v>99</v>
      </c>
      <c r="S6562" s="2" t="s">
        <v>1051</v>
      </c>
      <c r="T6562" s="1">
        <v>0.78</v>
      </c>
      <c r="U6562" s="8">
        <f>C6562+2</f>
        <v>39892</v>
      </c>
    </row>
    <row r="6563" spans="1:21">
      <c r="A6563" s="3">
        <v>7634</v>
      </c>
      <c r="B6563" s="1">
        <v>54630</v>
      </c>
      <c r="C6563" s="6">
        <f>DATE(2012,12,31)-143</f>
        <v>41131</v>
      </c>
      <c r="D6563" s="2" t="s">
        <v>2115</v>
      </c>
      <c r="E6563" s="1">
        <v>11</v>
      </c>
      <c r="F6563" s="1">
        <v>73.22</v>
      </c>
      <c r="G6563" s="1">
        <v>0.06</v>
      </c>
      <c r="H6563" s="2" t="s">
        <v>1025</v>
      </c>
      <c r="I6563" s="10">
        <v>-34.53</v>
      </c>
      <c r="J6563" s="7">
        <v>6.48</v>
      </c>
      <c r="K6563" s="7">
        <v>6.22</v>
      </c>
      <c r="L6563" s="2" t="s">
        <v>1901</v>
      </c>
      <c r="M6563" s="16" t="s">
        <v>2131</v>
      </c>
      <c r="N6563" s="16" t="s">
        <v>2131</v>
      </c>
      <c r="O6563" s="2" t="s">
        <v>1029</v>
      </c>
      <c r="P6563" s="2" t="s">
        <v>1033</v>
      </c>
      <c r="Q6563" s="2" t="s">
        <v>1038</v>
      </c>
      <c r="R6563" s="1" t="s">
        <v>1300</v>
      </c>
      <c r="S6563" s="2" t="s">
        <v>1050</v>
      </c>
      <c r="T6563" s="1">
        <v>0.37</v>
      </c>
      <c r="U6563" s="8">
        <f>C6563+4</f>
        <v>41135</v>
      </c>
    </row>
    <row r="6564" spans="1:21">
      <c r="A6564" s="3">
        <v>7717</v>
      </c>
      <c r="B6564" s="1">
        <v>55299</v>
      </c>
      <c r="C6564" s="6">
        <f>DATE(2012,12,31)-276</f>
        <v>40998</v>
      </c>
      <c r="D6564" s="2" t="s">
        <v>2115</v>
      </c>
      <c r="E6564" s="1">
        <v>20</v>
      </c>
      <c r="F6564" s="1">
        <v>22.28</v>
      </c>
      <c r="G6564" s="1">
        <v>0.09</v>
      </c>
      <c r="H6564" s="2" t="s">
        <v>1025</v>
      </c>
      <c r="I6564" s="10">
        <v>-2.66</v>
      </c>
      <c r="J6564" s="7">
        <v>1.1399999999999999</v>
      </c>
      <c r="K6564" s="7">
        <v>0.7</v>
      </c>
      <c r="L6564" s="2" t="s">
        <v>731</v>
      </c>
      <c r="M6564" s="16" t="s">
        <v>2131</v>
      </c>
      <c r="N6564" s="16" t="s">
        <v>2131</v>
      </c>
      <c r="O6564" s="2" t="s">
        <v>1032</v>
      </c>
      <c r="P6564" s="2" t="s">
        <v>1033</v>
      </c>
      <c r="Q6564" s="2" t="s">
        <v>1045</v>
      </c>
      <c r="R6564" s="1" t="s">
        <v>1286</v>
      </c>
      <c r="S6564" s="2" t="s">
        <v>1049</v>
      </c>
      <c r="T6564" s="1">
        <v>0.38</v>
      </c>
      <c r="U6564" s="8">
        <f>C6564+0</f>
        <v>40998</v>
      </c>
    </row>
    <row r="6565" spans="1:21">
      <c r="A6565" s="3">
        <v>7758</v>
      </c>
      <c r="B6565" s="1">
        <v>55520</v>
      </c>
      <c r="C6565" s="6">
        <f>DATE(2012,12,31)-604</f>
        <v>40670</v>
      </c>
      <c r="D6565" s="2" t="s">
        <v>2116</v>
      </c>
      <c r="E6565" s="1">
        <v>43</v>
      </c>
      <c r="F6565" s="1">
        <v>525.77</v>
      </c>
      <c r="G6565" s="1">
        <v>0.08</v>
      </c>
      <c r="H6565" s="2" t="s">
        <v>1026</v>
      </c>
      <c r="I6565" s="10">
        <v>34.630000000000003</v>
      </c>
      <c r="J6565" s="7">
        <v>11.99</v>
      </c>
      <c r="K6565" s="7">
        <v>5.99</v>
      </c>
      <c r="L6565" s="2" t="s">
        <v>1129</v>
      </c>
      <c r="M6565" s="16" t="s">
        <v>2131</v>
      </c>
      <c r="N6565" s="16" t="s">
        <v>2131</v>
      </c>
      <c r="O6565" s="2" t="s">
        <v>1030</v>
      </c>
      <c r="P6565" s="2" t="s">
        <v>1034</v>
      </c>
      <c r="Q6565" s="2" t="s">
        <v>1048</v>
      </c>
      <c r="R6565" s="1" t="s">
        <v>1056</v>
      </c>
      <c r="S6565" s="2" t="s">
        <v>1054</v>
      </c>
      <c r="T6565" s="1">
        <v>0.36</v>
      </c>
      <c r="U6565" s="8">
        <f>C6565+1</f>
        <v>40671</v>
      </c>
    </row>
    <row r="6566" spans="1:21">
      <c r="A6566" s="3">
        <v>7778</v>
      </c>
      <c r="B6566" s="1">
        <v>55653</v>
      </c>
      <c r="C6566" s="6">
        <f>DATE(2012,12,31)-766</f>
        <v>40508</v>
      </c>
      <c r="D6566" s="2" t="s">
        <v>2113</v>
      </c>
      <c r="E6566" s="1">
        <v>34</v>
      </c>
      <c r="F6566" s="1">
        <v>15152.55</v>
      </c>
      <c r="G6566" s="1">
        <v>0.05</v>
      </c>
      <c r="H6566" s="2" t="s">
        <v>1027</v>
      </c>
      <c r="I6566" s="10">
        <v>7719.21</v>
      </c>
      <c r="J6566" s="7">
        <v>500.98</v>
      </c>
      <c r="K6566" s="7">
        <v>28.14</v>
      </c>
      <c r="L6566" s="2" t="s">
        <v>1444</v>
      </c>
      <c r="M6566" s="16" t="s">
        <v>2131</v>
      </c>
      <c r="N6566" s="16" t="s">
        <v>2131</v>
      </c>
      <c r="O6566" s="2" t="s">
        <v>1029</v>
      </c>
      <c r="P6566" s="2" t="s">
        <v>1034</v>
      </c>
      <c r="Q6566" s="2" t="s">
        <v>1048</v>
      </c>
      <c r="R6566" s="1" t="s">
        <v>53</v>
      </c>
      <c r="S6566" s="2" t="s">
        <v>1051</v>
      </c>
      <c r="T6566" s="1">
        <v>0.38</v>
      </c>
      <c r="U6566" s="8">
        <f>C6566+1</f>
        <v>40509</v>
      </c>
    </row>
    <row r="6567" spans="1:21">
      <c r="A6567" s="3">
        <v>7909</v>
      </c>
      <c r="B6567" s="1">
        <v>56577</v>
      </c>
      <c r="C6567" s="6">
        <f>DATE(2012,12,31)-425</f>
        <v>40849</v>
      </c>
      <c r="D6567" s="2" t="s">
        <v>2116</v>
      </c>
      <c r="E6567" s="1">
        <v>30</v>
      </c>
      <c r="F6567" s="1">
        <v>7497.08</v>
      </c>
      <c r="G6567" s="1">
        <v>0.02</v>
      </c>
      <c r="H6567" s="2" t="s">
        <v>1027</v>
      </c>
      <c r="I6567" s="10">
        <v>698.67</v>
      </c>
      <c r="J6567" s="7">
        <v>296.18</v>
      </c>
      <c r="K6567" s="7">
        <v>54.12</v>
      </c>
      <c r="L6567" s="2" t="s">
        <v>731</v>
      </c>
      <c r="M6567" s="16" t="s">
        <v>2131</v>
      </c>
      <c r="N6567" s="16" t="s">
        <v>2131</v>
      </c>
      <c r="O6567" s="2" t="s">
        <v>1030</v>
      </c>
      <c r="P6567" s="2" t="s">
        <v>1035</v>
      </c>
      <c r="Q6567" s="2" t="s">
        <v>1043</v>
      </c>
      <c r="R6567" s="1" t="s">
        <v>643</v>
      </c>
      <c r="S6567" s="2" t="s">
        <v>1053</v>
      </c>
      <c r="T6567" s="1">
        <v>0.76</v>
      </c>
      <c r="U6567" s="8">
        <f>C6567+1</f>
        <v>40850</v>
      </c>
    </row>
    <row r="6568" spans="1:21">
      <c r="A6568" s="3">
        <v>7940</v>
      </c>
      <c r="B6568" s="1">
        <v>56711</v>
      </c>
      <c r="C6568" s="6">
        <f>DATE(2012,12,31)-694</f>
        <v>40580</v>
      </c>
      <c r="D6568" s="2" t="s">
        <v>2115</v>
      </c>
      <c r="E6568" s="1">
        <v>25</v>
      </c>
      <c r="F6568" s="1">
        <v>1279.45</v>
      </c>
      <c r="G6568" s="1">
        <v>0.01</v>
      </c>
      <c r="H6568" s="2" t="s">
        <v>1025</v>
      </c>
      <c r="I6568" s="10">
        <v>558.25</v>
      </c>
      <c r="J6568" s="7">
        <v>48.04</v>
      </c>
      <c r="K6568" s="7">
        <v>7.23</v>
      </c>
      <c r="L6568" s="2" t="s">
        <v>1583</v>
      </c>
      <c r="M6568" s="16" t="s">
        <v>2131</v>
      </c>
      <c r="N6568" s="16" t="s">
        <v>2131</v>
      </c>
      <c r="O6568" s="2" t="s">
        <v>1031</v>
      </c>
      <c r="P6568" s="2" t="s">
        <v>1033</v>
      </c>
      <c r="Q6568" s="2" t="s">
        <v>1038</v>
      </c>
      <c r="R6568" s="1" t="s">
        <v>249</v>
      </c>
      <c r="S6568" s="2" t="s">
        <v>1050</v>
      </c>
      <c r="T6568" s="1">
        <v>0.37</v>
      </c>
      <c r="U6568" s="8">
        <f>C6568+5</f>
        <v>40585</v>
      </c>
    </row>
    <row r="6569" spans="1:21">
      <c r="A6569" s="3">
        <v>7947</v>
      </c>
      <c r="B6569" s="1">
        <v>56769</v>
      </c>
      <c r="C6569" s="6">
        <f>DATE(2012,12,31)-763</f>
        <v>40511</v>
      </c>
      <c r="D6569" s="2" t="s">
        <v>2113</v>
      </c>
      <c r="E6569" s="1">
        <v>11</v>
      </c>
      <c r="F6569" s="1">
        <v>455.59</v>
      </c>
      <c r="G6569" s="1">
        <v>0.02</v>
      </c>
      <c r="H6569" s="2" t="s">
        <v>1025</v>
      </c>
      <c r="I6569" s="10">
        <v>98.02</v>
      </c>
      <c r="J6569" s="7">
        <v>37.93</v>
      </c>
      <c r="K6569" s="7">
        <v>13.99</v>
      </c>
      <c r="L6569" s="2" t="s">
        <v>1500</v>
      </c>
      <c r="M6569" s="16" t="s">
        <v>2131</v>
      </c>
      <c r="N6569" s="16" t="s">
        <v>2131</v>
      </c>
      <c r="O6569" s="2" t="s">
        <v>1031</v>
      </c>
      <c r="P6569" s="2" t="s">
        <v>1035</v>
      </c>
      <c r="Q6569" s="2" t="s">
        <v>1044</v>
      </c>
      <c r="R6569" s="1" t="s">
        <v>461</v>
      </c>
      <c r="S6569" s="2" t="s">
        <v>1049</v>
      </c>
      <c r="T6569" s="1">
        <v>0.67</v>
      </c>
      <c r="U6569" s="8">
        <f>C6569+2</f>
        <v>40513</v>
      </c>
    </row>
    <row r="6570" spans="1:21">
      <c r="A6570" s="3">
        <v>8040</v>
      </c>
      <c r="B6570" s="1">
        <v>57440</v>
      </c>
      <c r="C6570" s="6">
        <f>DATE(2012,12,31)-892</f>
        <v>40382</v>
      </c>
      <c r="D6570" s="2" t="s">
        <v>2115</v>
      </c>
      <c r="E6570" s="1">
        <v>12</v>
      </c>
      <c r="F6570" s="1">
        <v>1171.232</v>
      </c>
      <c r="G6570" s="1">
        <v>0.04</v>
      </c>
      <c r="H6570" s="2" t="s">
        <v>1026</v>
      </c>
      <c r="I6570" s="10">
        <v>-43.252000000000002</v>
      </c>
      <c r="J6570" s="7">
        <v>115.99</v>
      </c>
      <c r="K6570" s="7">
        <v>2.5</v>
      </c>
      <c r="L6570" s="2" t="s">
        <v>1901</v>
      </c>
      <c r="M6570" s="16" t="s">
        <v>2131</v>
      </c>
      <c r="N6570" s="16" t="s">
        <v>2131</v>
      </c>
      <c r="O6570" s="2" t="s">
        <v>1029</v>
      </c>
      <c r="P6570" s="2" t="s">
        <v>1034</v>
      </c>
      <c r="Q6570" s="2" t="s">
        <v>153</v>
      </c>
      <c r="R6570" s="1" t="s">
        <v>185</v>
      </c>
      <c r="S6570" s="2" t="s">
        <v>1050</v>
      </c>
      <c r="T6570" s="1">
        <v>0.57999999999999996</v>
      </c>
      <c r="U6570" s="8">
        <f>C6570+7</f>
        <v>40389</v>
      </c>
    </row>
    <row r="6571" spans="1:21">
      <c r="A6571" s="3">
        <v>8108</v>
      </c>
      <c r="B6571" s="1">
        <v>57889</v>
      </c>
      <c r="C6571" s="6">
        <f>DATE(2012,12,31)-999</f>
        <v>40275</v>
      </c>
      <c r="D6571" s="2" t="s">
        <v>2115</v>
      </c>
      <c r="E6571" s="1">
        <v>39</v>
      </c>
      <c r="F6571" s="1">
        <v>723.3075</v>
      </c>
      <c r="G6571" s="1">
        <v>0.01</v>
      </c>
      <c r="H6571" s="2" t="s">
        <v>1025</v>
      </c>
      <c r="I6571" s="10">
        <v>216.702</v>
      </c>
      <c r="J6571" s="7">
        <v>20.99</v>
      </c>
      <c r="K6571" s="7">
        <v>0.99</v>
      </c>
      <c r="L6571" s="2" t="s">
        <v>1583</v>
      </c>
      <c r="M6571" s="16" t="s">
        <v>2131</v>
      </c>
      <c r="N6571" s="16" t="s">
        <v>2131</v>
      </c>
      <c r="O6571" s="2" t="s">
        <v>1031</v>
      </c>
      <c r="P6571" s="2" t="s">
        <v>1034</v>
      </c>
      <c r="Q6571" s="2" t="s">
        <v>153</v>
      </c>
      <c r="R6571" s="1" t="s">
        <v>379</v>
      </c>
      <c r="S6571" s="2" t="s">
        <v>1049</v>
      </c>
      <c r="T6571" s="1">
        <v>0.56999999999999995</v>
      </c>
      <c r="U6571" s="8">
        <f>C6571+4</f>
        <v>40279</v>
      </c>
    </row>
    <row r="6572" spans="1:21">
      <c r="A6572" s="3">
        <v>8188</v>
      </c>
      <c r="B6572" s="1">
        <v>58564</v>
      </c>
      <c r="C6572" s="6">
        <f>DATE(2012,12,31)-49</f>
        <v>41225</v>
      </c>
      <c r="D6572" s="2" t="s">
        <v>2116</v>
      </c>
      <c r="E6572" s="1">
        <v>49</v>
      </c>
      <c r="F6572" s="1">
        <v>103.03</v>
      </c>
      <c r="G6572" s="1">
        <v>7.0000000000000007E-2</v>
      </c>
      <c r="H6572" s="2" t="s">
        <v>1025</v>
      </c>
      <c r="I6572" s="10">
        <v>-82.63</v>
      </c>
      <c r="J6572" s="7">
        <v>2.08</v>
      </c>
      <c r="K6572" s="7">
        <v>2.56</v>
      </c>
      <c r="L6572" s="2" t="s">
        <v>1444</v>
      </c>
      <c r="M6572" s="16" t="s">
        <v>2131</v>
      </c>
      <c r="N6572" s="16" t="s">
        <v>2131</v>
      </c>
      <c r="O6572" s="2" t="s">
        <v>1029</v>
      </c>
      <c r="P6572" s="2" t="s">
        <v>1033</v>
      </c>
      <c r="Q6572" s="2" t="s">
        <v>155</v>
      </c>
      <c r="R6572" s="1" t="s">
        <v>520</v>
      </c>
      <c r="S6572" s="2" t="s">
        <v>1052</v>
      </c>
      <c r="T6572" s="1">
        <v>0.55000000000000004</v>
      </c>
      <c r="U6572" s="8">
        <f>C6572+1</f>
        <v>41226</v>
      </c>
    </row>
    <row r="6573" spans="1:21">
      <c r="A6573" s="3">
        <v>8259</v>
      </c>
      <c r="B6573" s="1">
        <v>59072</v>
      </c>
      <c r="C6573" s="6">
        <f>DATE(2012,12,31)-1316</f>
        <v>39958</v>
      </c>
      <c r="D6573" s="2" t="s">
        <v>2114</v>
      </c>
      <c r="E6573" s="1">
        <v>12</v>
      </c>
      <c r="F6573" s="1">
        <v>78.94</v>
      </c>
      <c r="G6573" s="1">
        <v>0.03</v>
      </c>
      <c r="H6573" s="2" t="s">
        <v>1026</v>
      </c>
      <c r="I6573" s="10">
        <v>-51.704000000000001</v>
      </c>
      <c r="J6573" s="7">
        <v>5.44</v>
      </c>
      <c r="K6573" s="7">
        <v>7.46</v>
      </c>
      <c r="L6573" s="2" t="s">
        <v>1986</v>
      </c>
      <c r="M6573" s="16" t="s">
        <v>2131</v>
      </c>
      <c r="N6573" s="16" t="s">
        <v>2131</v>
      </c>
      <c r="O6573" s="2" t="s">
        <v>1032</v>
      </c>
      <c r="P6573" s="2" t="s">
        <v>1033</v>
      </c>
      <c r="Q6573" s="2" t="s">
        <v>154</v>
      </c>
      <c r="R6573" s="1" t="s">
        <v>380</v>
      </c>
      <c r="S6573" s="2" t="s">
        <v>1050</v>
      </c>
      <c r="T6573" s="1">
        <v>0.36</v>
      </c>
      <c r="U6573" s="8">
        <f>C6573+2</f>
        <v>39960</v>
      </c>
    </row>
    <row r="6574" spans="1:21">
      <c r="A6574" s="3">
        <v>8260</v>
      </c>
      <c r="B6574" s="1">
        <v>59072</v>
      </c>
      <c r="C6574" s="6">
        <f>DATE(2012,12,31)-1316</f>
        <v>39958</v>
      </c>
      <c r="D6574" s="2" t="s">
        <v>2114</v>
      </c>
      <c r="E6574" s="1">
        <v>22</v>
      </c>
      <c r="F6574" s="1">
        <v>576.89</v>
      </c>
      <c r="G6574" s="1">
        <v>0.08</v>
      </c>
      <c r="H6574" s="2" t="s">
        <v>1025</v>
      </c>
      <c r="I6574" s="10">
        <v>175.03</v>
      </c>
      <c r="J6574" s="7">
        <v>26.38</v>
      </c>
      <c r="K6574" s="7">
        <v>5.58</v>
      </c>
      <c r="L6574" s="2" t="s">
        <v>1986</v>
      </c>
      <c r="M6574" s="16" t="s">
        <v>2131</v>
      </c>
      <c r="N6574" s="16" t="s">
        <v>2131</v>
      </c>
      <c r="O6574" s="2" t="s">
        <v>1032</v>
      </c>
      <c r="P6574" s="2" t="s">
        <v>1033</v>
      </c>
      <c r="Q6574" s="2" t="s">
        <v>1038</v>
      </c>
      <c r="R6574" s="1" t="s">
        <v>972</v>
      </c>
      <c r="S6574" s="2" t="s">
        <v>1050</v>
      </c>
      <c r="T6574" s="1">
        <v>0.39</v>
      </c>
      <c r="U6574" s="8">
        <f>C6574+1</f>
        <v>39959</v>
      </c>
    </row>
    <row r="6575" spans="1:21">
      <c r="A6575" s="3">
        <v>8261</v>
      </c>
      <c r="B6575" s="1">
        <v>59072</v>
      </c>
      <c r="C6575" s="6">
        <f>DATE(2012,12,31)-1316</f>
        <v>39958</v>
      </c>
      <c r="D6575" s="2" t="s">
        <v>2114</v>
      </c>
      <c r="E6575" s="1">
        <v>2</v>
      </c>
      <c r="F6575" s="1">
        <v>35.665999999999997</v>
      </c>
      <c r="G6575" s="1">
        <v>0.06</v>
      </c>
      <c r="H6575" s="2" t="s">
        <v>1025</v>
      </c>
      <c r="I6575" s="10">
        <v>-112.18899999999999</v>
      </c>
      <c r="J6575" s="7">
        <v>20.99</v>
      </c>
      <c r="K6575" s="7">
        <v>2.5</v>
      </c>
      <c r="L6575" s="2" t="s">
        <v>1986</v>
      </c>
      <c r="M6575" s="16" t="s">
        <v>2131</v>
      </c>
      <c r="N6575" s="16" t="s">
        <v>2131</v>
      </c>
      <c r="O6575" s="2" t="s">
        <v>1032</v>
      </c>
      <c r="P6575" s="2" t="s">
        <v>1034</v>
      </c>
      <c r="Q6575" s="2" t="s">
        <v>153</v>
      </c>
      <c r="R6575" s="1" t="s">
        <v>683</v>
      </c>
      <c r="S6575" s="2" t="s">
        <v>1049</v>
      </c>
      <c r="T6575" s="1">
        <v>0.81</v>
      </c>
      <c r="U6575" s="8">
        <f>C6575+2</f>
        <v>39960</v>
      </c>
    </row>
    <row r="6576" spans="1:21">
      <c r="A6576" s="3">
        <v>8262</v>
      </c>
      <c r="B6576" s="1">
        <v>59072</v>
      </c>
      <c r="C6576" s="6">
        <f>DATE(2012,12,31)-1316</f>
        <v>39958</v>
      </c>
      <c r="D6576" s="2" t="s">
        <v>2114</v>
      </c>
      <c r="E6576" s="1">
        <v>38</v>
      </c>
      <c r="F6576" s="1">
        <v>4191.5625</v>
      </c>
      <c r="G6576" s="1">
        <v>0</v>
      </c>
      <c r="H6576" s="2" t="s">
        <v>1025</v>
      </c>
      <c r="I6576" s="10">
        <v>1286.5319999999999</v>
      </c>
      <c r="J6576" s="7">
        <v>125.99</v>
      </c>
      <c r="K6576" s="7">
        <v>2.5</v>
      </c>
      <c r="L6576" s="2" t="s">
        <v>1986</v>
      </c>
      <c r="M6576" s="16" t="s">
        <v>2131</v>
      </c>
      <c r="N6576" s="16" t="s">
        <v>2131</v>
      </c>
      <c r="O6576" s="2" t="s">
        <v>1032</v>
      </c>
      <c r="P6576" s="2" t="s">
        <v>1034</v>
      </c>
      <c r="Q6576" s="2" t="s">
        <v>153</v>
      </c>
      <c r="R6576" s="1" t="s">
        <v>369</v>
      </c>
      <c r="S6576" s="2" t="s">
        <v>1050</v>
      </c>
      <c r="T6576" s="1">
        <v>0.57999999999999996</v>
      </c>
      <c r="U6576" s="8">
        <f>C6576+2</f>
        <v>39960</v>
      </c>
    </row>
    <row r="6577" spans="1:21">
      <c r="A6577" s="3">
        <v>8346</v>
      </c>
      <c r="B6577" s="1">
        <v>59652</v>
      </c>
      <c r="C6577" s="6">
        <f>DATE(2012,12,31)-704</f>
        <v>40570</v>
      </c>
      <c r="D6577" s="2" t="s">
        <v>2113</v>
      </c>
      <c r="E6577" s="1">
        <v>17</v>
      </c>
      <c r="F6577" s="1">
        <v>312.03500000000003</v>
      </c>
      <c r="G6577" s="1">
        <v>0.05</v>
      </c>
      <c r="H6577" s="2" t="s">
        <v>1025</v>
      </c>
      <c r="I6577" s="10">
        <v>-55.935000000000002</v>
      </c>
      <c r="J6577" s="7">
        <v>20.99</v>
      </c>
      <c r="K6577" s="7">
        <v>0.99</v>
      </c>
      <c r="L6577" s="2" t="s">
        <v>1412</v>
      </c>
      <c r="M6577" s="16" t="s">
        <v>2131</v>
      </c>
      <c r="N6577" s="16" t="s">
        <v>2131</v>
      </c>
      <c r="O6577" s="2" t="s">
        <v>1029</v>
      </c>
      <c r="P6577" s="2" t="s">
        <v>1034</v>
      </c>
      <c r="Q6577" s="2" t="s">
        <v>153</v>
      </c>
      <c r="R6577" s="1" t="s">
        <v>735</v>
      </c>
      <c r="S6577" s="2" t="s">
        <v>1052</v>
      </c>
      <c r="T6577" s="1">
        <v>0.83</v>
      </c>
      <c r="U6577" s="8">
        <f>C6577+2</f>
        <v>40572</v>
      </c>
    </row>
    <row r="6578" spans="1:21">
      <c r="A6578" s="3">
        <v>8371</v>
      </c>
      <c r="B6578" s="1">
        <v>59783</v>
      </c>
      <c r="C6578" s="6">
        <f>DATE(2012,12,31)-865</f>
        <v>40409</v>
      </c>
      <c r="D6578" s="2" t="s">
        <v>2115</v>
      </c>
      <c r="E6578" s="1">
        <v>36</v>
      </c>
      <c r="F6578" s="1">
        <v>77.430000000000007</v>
      </c>
      <c r="G6578" s="1">
        <v>0.01</v>
      </c>
      <c r="H6578" s="2" t="s">
        <v>1025</v>
      </c>
      <c r="I6578" s="10">
        <v>-60.07</v>
      </c>
      <c r="J6578" s="7">
        <v>2.08</v>
      </c>
      <c r="K6578" s="7">
        <v>2.56</v>
      </c>
      <c r="L6578" s="2" t="s">
        <v>1727</v>
      </c>
      <c r="M6578" s="16" t="s">
        <v>2131</v>
      </c>
      <c r="N6578" s="16" t="s">
        <v>2131</v>
      </c>
      <c r="O6578" s="2" t="s">
        <v>1032</v>
      </c>
      <c r="P6578" s="2" t="s">
        <v>1033</v>
      </c>
      <c r="Q6578" s="2" t="s">
        <v>155</v>
      </c>
      <c r="R6578" s="1" t="s">
        <v>520</v>
      </c>
      <c r="S6578" s="2" t="s">
        <v>1052</v>
      </c>
      <c r="T6578" s="1">
        <v>0.55000000000000004</v>
      </c>
      <c r="U6578" s="8">
        <f>C6578+5</f>
        <v>40414</v>
      </c>
    </row>
    <row r="6579" spans="1:21">
      <c r="A6579" s="3">
        <v>30</v>
      </c>
      <c r="B6579" s="1">
        <v>195</v>
      </c>
      <c r="C6579" s="6">
        <f>DATE(2012,12,31)-735</f>
        <v>40539</v>
      </c>
      <c r="D6579" s="2" t="s">
        <v>2113</v>
      </c>
      <c r="E6579" s="1">
        <v>34</v>
      </c>
      <c r="F6579" s="1">
        <v>1315.74</v>
      </c>
      <c r="G6579" s="1">
        <v>0.03</v>
      </c>
      <c r="H6579" s="2" t="s">
        <v>1025</v>
      </c>
      <c r="I6579" s="10">
        <v>260.87</v>
      </c>
      <c r="J6579" s="7">
        <v>36.549999999999997</v>
      </c>
      <c r="K6579" s="7">
        <v>13.89</v>
      </c>
      <c r="L6579" s="2" t="s">
        <v>1788</v>
      </c>
      <c r="M6579" s="16" t="s">
        <v>2131</v>
      </c>
      <c r="N6579" s="16" t="s">
        <v>2131</v>
      </c>
      <c r="O6579" s="2" t="s">
        <v>1029</v>
      </c>
      <c r="P6579" s="2" t="s">
        <v>1033</v>
      </c>
      <c r="Q6579" s="2" t="s">
        <v>1036</v>
      </c>
      <c r="R6579" s="1" t="s">
        <v>1122</v>
      </c>
      <c r="S6579" s="2" t="s">
        <v>1049</v>
      </c>
      <c r="T6579" s="1">
        <v>0.41</v>
      </c>
      <c r="U6579" s="8">
        <f>C6579+2</f>
        <v>40541</v>
      </c>
    </row>
    <row r="6580" spans="1:21">
      <c r="A6580" s="3">
        <v>32</v>
      </c>
      <c r="B6580" s="1">
        <v>224</v>
      </c>
      <c r="C6580" s="6">
        <f>DATE(2012,12,31)-1293</f>
        <v>39981</v>
      </c>
      <c r="D6580" s="2" t="s">
        <v>2114</v>
      </c>
      <c r="E6580" s="1">
        <v>25</v>
      </c>
      <c r="F6580" s="1">
        <v>184.86</v>
      </c>
      <c r="G6580" s="1">
        <v>0.09</v>
      </c>
      <c r="H6580" s="2" t="s">
        <v>1025</v>
      </c>
      <c r="I6580" s="10">
        <v>-33.950000000000003</v>
      </c>
      <c r="J6580" s="7">
        <v>7.38</v>
      </c>
      <c r="K6580" s="7">
        <v>5.21</v>
      </c>
      <c r="L6580" s="2" t="s">
        <v>2070</v>
      </c>
      <c r="M6580" s="16" t="s">
        <v>2131</v>
      </c>
      <c r="N6580" s="16" t="s">
        <v>2131</v>
      </c>
      <c r="O6580" s="2" t="s">
        <v>1032</v>
      </c>
      <c r="P6580" s="2" t="s">
        <v>1035</v>
      </c>
      <c r="Q6580" s="2" t="s">
        <v>1044</v>
      </c>
      <c r="R6580" s="1" t="s">
        <v>722</v>
      </c>
      <c r="S6580" s="2" t="s">
        <v>1050</v>
      </c>
      <c r="T6580" s="1">
        <v>0.56000000000000005</v>
      </c>
      <c r="U6580" s="8">
        <f>C6580+1</f>
        <v>39982</v>
      </c>
    </row>
    <row r="6581" spans="1:21">
      <c r="A6581" s="3">
        <v>33</v>
      </c>
      <c r="B6581" s="1">
        <v>224</v>
      </c>
      <c r="C6581" s="6">
        <f>DATE(2012,12,31)-1293</f>
        <v>39981</v>
      </c>
      <c r="D6581" s="2" t="s">
        <v>2114</v>
      </c>
      <c r="E6581" s="1">
        <v>44</v>
      </c>
      <c r="F6581" s="1">
        <v>267.85000000000002</v>
      </c>
      <c r="G6581" s="1">
        <v>0.04</v>
      </c>
      <c r="H6581" s="2" t="s">
        <v>1025</v>
      </c>
      <c r="I6581" s="10">
        <v>-65.430000000000007</v>
      </c>
      <c r="J6581" s="7">
        <v>5.98</v>
      </c>
      <c r="K6581" s="7">
        <v>5.15</v>
      </c>
      <c r="L6581" s="2" t="s">
        <v>2070</v>
      </c>
      <c r="M6581" s="16" t="s">
        <v>2131</v>
      </c>
      <c r="N6581" s="16" t="s">
        <v>2131</v>
      </c>
      <c r="O6581" s="2" t="s">
        <v>1032</v>
      </c>
      <c r="P6581" s="2" t="s">
        <v>1033</v>
      </c>
      <c r="Q6581" s="2" t="s">
        <v>1038</v>
      </c>
      <c r="R6581" s="1" t="s">
        <v>296</v>
      </c>
      <c r="S6581" s="2" t="s">
        <v>1050</v>
      </c>
      <c r="T6581" s="1">
        <v>0.36</v>
      </c>
      <c r="U6581" s="8">
        <f>C6581+1</f>
        <v>39982</v>
      </c>
    </row>
    <row r="6582" spans="1:21">
      <c r="A6582" s="3">
        <v>34</v>
      </c>
      <c r="B6582" s="1">
        <v>224</v>
      </c>
      <c r="C6582" s="6">
        <f>DATE(2012,12,31)-1293</f>
        <v>39981</v>
      </c>
      <c r="D6582" s="2" t="s">
        <v>2114</v>
      </c>
      <c r="E6582" s="1">
        <v>33</v>
      </c>
      <c r="F6582" s="1">
        <v>528.5</v>
      </c>
      <c r="G6582" s="1">
        <v>0.04</v>
      </c>
      <c r="H6582" s="2" t="s">
        <v>1025</v>
      </c>
      <c r="I6582" s="10">
        <v>-149.91999999999999</v>
      </c>
      <c r="J6582" s="7">
        <v>15.42</v>
      </c>
      <c r="K6582" s="7">
        <v>10.68</v>
      </c>
      <c r="L6582" s="2" t="s">
        <v>2070</v>
      </c>
      <c r="M6582" s="16" t="s">
        <v>2131</v>
      </c>
      <c r="N6582" s="16" t="s">
        <v>2131</v>
      </c>
      <c r="O6582" s="2" t="s">
        <v>1032</v>
      </c>
      <c r="P6582" s="2" t="s">
        <v>1033</v>
      </c>
      <c r="Q6582" s="2" t="s">
        <v>1042</v>
      </c>
      <c r="R6582" s="1" t="s">
        <v>1155</v>
      </c>
      <c r="S6582" s="2" t="s">
        <v>1050</v>
      </c>
      <c r="T6582" s="1">
        <v>0.57999999999999996</v>
      </c>
      <c r="U6582" s="8">
        <f>C6582+1</f>
        <v>39982</v>
      </c>
    </row>
    <row r="6583" spans="1:21">
      <c r="A6583" s="3">
        <v>46</v>
      </c>
      <c r="B6583" s="1">
        <v>263</v>
      </c>
      <c r="C6583" s="6">
        <f>DATE(2012,12,31)-1325</f>
        <v>39949</v>
      </c>
      <c r="D6583" s="2" t="s">
        <v>2112</v>
      </c>
      <c r="E6583" s="1">
        <v>25</v>
      </c>
      <c r="F6583" s="1">
        <v>136.77000000000001</v>
      </c>
      <c r="G6583" s="1">
        <v>0.09</v>
      </c>
      <c r="H6583" s="2" t="s">
        <v>1025</v>
      </c>
      <c r="I6583" s="10">
        <v>-136.25200000000001</v>
      </c>
      <c r="J6583" s="7">
        <v>5.4</v>
      </c>
      <c r="K6583" s="7">
        <v>7.78</v>
      </c>
      <c r="L6583" s="2" t="s">
        <v>1833</v>
      </c>
      <c r="M6583" s="16" t="s">
        <v>2131</v>
      </c>
      <c r="N6583" s="16" t="s">
        <v>2131</v>
      </c>
      <c r="O6583" s="2" t="s">
        <v>1032</v>
      </c>
      <c r="P6583" s="2" t="s">
        <v>1033</v>
      </c>
      <c r="Q6583" s="2" t="s">
        <v>154</v>
      </c>
      <c r="R6583" s="1" t="s">
        <v>754</v>
      </c>
      <c r="S6583" s="2" t="s">
        <v>1050</v>
      </c>
      <c r="T6583" s="1">
        <v>0.37</v>
      </c>
      <c r="U6583" s="8">
        <f>C6583+1</f>
        <v>39950</v>
      </c>
    </row>
    <row r="6584" spans="1:21">
      <c r="A6584" s="3">
        <v>60</v>
      </c>
      <c r="B6584" s="1">
        <v>353</v>
      </c>
      <c r="C6584" s="6">
        <f>DATE(2012,12,31)-732</f>
        <v>40542</v>
      </c>
      <c r="D6584" s="2" t="s">
        <v>2115</v>
      </c>
      <c r="E6584" s="1">
        <v>21</v>
      </c>
      <c r="F6584" s="1">
        <v>46.94</v>
      </c>
      <c r="G6584" s="1">
        <v>0.02</v>
      </c>
      <c r="H6584" s="2" t="s">
        <v>1025</v>
      </c>
      <c r="I6584" s="10">
        <v>3.88</v>
      </c>
      <c r="J6584" s="7">
        <v>2.21</v>
      </c>
      <c r="K6584" s="7">
        <v>1</v>
      </c>
      <c r="L6584" s="2" t="s">
        <v>1494</v>
      </c>
      <c r="M6584" s="16" t="s">
        <v>2131</v>
      </c>
      <c r="N6584" s="16" t="s">
        <v>2131</v>
      </c>
      <c r="O6584" s="2" t="s">
        <v>1029</v>
      </c>
      <c r="P6584" s="2" t="s">
        <v>1033</v>
      </c>
      <c r="Q6584" s="2" t="s">
        <v>1036</v>
      </c>
      <c r="R6584" s="1" t="s">
        <v>66</v>
      </c>
      <c r="S6584" s="2" t="s">
        <v>1049</v>
      </c>
      <c r="T6584" s="1">
        <v>0.38</v>
      </c>
      <c r="U6584" s="8">
        <f>C6584+92</f>
        <v>40634</v>
      </c>
    </row>
    <row r="6585" spans="1:21">
      <c r="A6585" s="3">
        <v>70</v>
      </c>
      <c r="B6585" s="1">
        <v>417</v>
      </c>
      <c r="C6585" s="6">
        <f>DATE(2012,12,31)-1425</f>
        <v>39849</v>
      </c>
      <c r="D6585" s="2" t="s">
        <v>2113</v>
      </c>
      <c r="E6585" s="1">
        <v>39</v>
      </c>
      <c r="F6585" s="1">
        <v>15260.78</v>
      </c>
      <c r="G6585" s="1">
        <v>7.0000000000000007E-2</v>
      </c>
      <c r="H6585" s="2" t="s">
        <v>1027</v>
      </c>
      <c r="I6585" s="10">
        <v>8734.8799999999992</v>
      </c>
      <c r="J6585" s="7">
        <v>500.98</v>
      </c>
      <c r="K6585" s="7">
        <v>28.14</v>
      </c>
      <c r="L6585" s="2" t="s">
        <v>1548</v>
      </c>
      <c r="M6585" s="16" t="s">
        <v>2131</v>
      </c>
      <c r="N6585" s="16" t="s">
        <v>2131</v>
      </c>
      <c r="O6585" s="2" t="s">
        <v>1030</v>
      </c>
      <c r="P6585" s="2" t="s">
        <v>1034</v>
      </c>
      <c r="Q6585" s="2" t="s">
        <v>1048</v>
      </c>
      <c r="R6585" s="1" t="s">
        <v>53</v>
      </c>
      <c r="S6585" s="2" t="s">
        <v>1051</v>
      </c>
      <c r="T6585" s="1">
        <v>0.38</v>
      </c>
      <c r="U6585" s="8">
        <f>C6585+1</f>
        <v>39850</v>
      </c>
    </row>
    <row r="6586" spans="1:21">
      <c r="A6586" s="3">
        <v>71</v>
      </c>
      <c r="B6586" s="1">
        <v>417</v>
      </c>
      <c r="C6586" s="6">
        <f>DATE(2012,12,31)-1425</f>
        <v>39849</v>
      </c>
      <c r="D6586" s="2" t="s">
        <v>2113</v>
      </c>
      <c r="E6586" s="1">
        <v>3</v>
      </c>
      <c r="F6586" s="1">
        <v>540.41</v>
      </c>
      <c r="G6586" s="1">
        <v>0.1</v>
      </c>
      <c r="H6586" s="2" t="s">
        <v>1025</v>
      </c>
      <c r="I6586" s="10">
        <v>-170.98</v>
      </c>
      <c r="J6586" s="7">
        <v>178.47</v>
      </c>
      <c r="K6586" s="7">
        <v>19.989999999999998</v>
      </c>
      <c r="L6586" s="2" t="s">
        <v>1548</v>
      </c>
      <c r="M6586" s="16" t="s">
        <v>2131</v>
      </c>
      <c r="N6586" s="16" t="s">
        <v>2131</v>
      </c>
      <c r="O6586" s="2" t="s">
        <v>1030</v>
      </c>
      <c r="P6586" s="2" t="s">
        <v>1033</v>
      </c>
      <c r="Q6586" s="2" t="s">
        <v>1042</v>
      </c>
      <c r="R6586" s="1" t="s">
        <v>984</v>
      </c>
      <c r="S6586" s="2" t="s">
        <v>1050</v>
      </c>
      <c r="T6586" s="1">
        <v>0.55000000000000004</v>
      </c>
      <c r="U6586" s="8">
        <f>C6586+2</f>
        <v>39851</v>
      </c>
    </row>
    <row r="6587" spans="1:21">
      <c r="A6587" s="3">
        <v>74</v>
      </c>
      <c r="B6587" s="1">
        <v>448</v>
      </c>
      <c r="C6587" s="6">
        <f>DATE(2012,12,31)-499</f>
        <v>40775</v>
      </c>
      <c r="D6587" s="2" t="s">
        <v>2113</v>
      </c>
      <c r="E6587" s="1">
        <v>22</v>
      </c>
      <c r="F6587" s="1">
        <v>1162.4005</v>
      </c>
      <c r="G6587" s="1">
        <v>0.09</v>
      </c>
      <c r="H6587" s="2" t="s">
        <v>1025</v>
      </c>
      <c r="I6587" s="10">
        <v>-284.625</v>
      </c>
      <c r="J6587" s="7">
        <v>65.989999999999995</v>
      </c>
      <c r="K6587" s="7">
        <v>19.989999999999998</v>
      </c>
      <c r="L6587" s="2" t="s">
        <v>1788</v>
      </c>
      <c r="M6587" s="16" t="s">
        <v>2131</v>
      </c>
      <c r="N6587" s="16" t="s">
        <v>2131</v>
      </c>
      <c r="O6587" s="2" t="s">
        <v>1032</v>
      </c>
      <c r="P6587" s="2" t="s">
        <v>1034</v>
      </c>
      <c r="Q6587" s="2" t="s">
        <v>153</v>
      </c>
      <c r="R6587" s="1" t="s">
        <v>732</v>
      </c>
      <c r="S6587" s="2" t="s">
        <v>1050</v>
      </c>
      <c r="T6587" s="1">
        <v>0.59</v>
      </c>
      <c r="U6587" s="8">
        <f>C6587+2</f>
        <v>40777</v>
      </c>
    </row>
    <row r="6588" spans="1:21">
      <c r="A6588" s="3">
        <v>137</v>
      </c>
      <c r="B6588" s="1">
        <v>871</v>
      </c>
      <c r="C6588" s="6">
        <f>DATE(2012,12,31)-413</f>
        <v>40861</v>
      </c>
      <c r="D6588" s="2" t="s">
        <v>2115</v>
      </c>
      <c r="E6588" s="1">
        <v>17</v>
      </c>
      <c r="F6588" s="1">
        <v>104.94</v>
      </c>
      <c r="G6588" s="1">
        <v>0.06</v>
      </c>
      <c r="H6588" s="2" t="s">
        <v>1025</v>
      </c>
      <c r="I6588" s="10">
        <v>-34.97</v>
      </c>
      <c r="J6588" s="7">
        <v>6.24</v>
      </c>
      <c r="K6588" s="7">
        <v>5.22</v>
      </c>
      <c r="L6588" s="2" t="s">
        <v>1638</v>
      </c>
      <c r="M6588" s="16" t="s">
        <v>2131</v>
      </c>
      <c r="N6588" s="16" t="s">
        <v>2131</v>
      </c>
      <c r="O6588" s="2" t="s">
        <v>1029</v>
      </c>
      <c r="P6588" s="2" t="s">
        <v>1035</v>
      </c>
      <c r="Q6588" s="2" t="s">
        <v>1044</v>
      </c>
      <c r="R6588" s="1" t="s">
        <v>293</v>
      </c>
      <c r="S6588" s="2" t="s">
        <v>1050</v>
      </c>
      <c r="T6588" s="1">
        <v>0.6</v>
      </c>
      <c r="U6588" s="8">
        <f>C6588+0</f>
        <v>40861</v>
      </c>
    </row>
    <row r="6589" spans="1:21">
      <c r="A6589" s="3">
        <v>145</v>
      </c>
      <c r="B6589" s="1">
        <v>929</v>
      </c>
      <c r="C6589" s="6">
        <f>DATE(2012,12,31)-91</f>
        <v>41183</v>
      </c>
      <c r="D6589" s="2" t="s">
        <v>2112</v>
      </c>
      <c r="E6589" s="1">
        <v>21</v>
      </c>
      <c r="F6589" s="1">
        <v>227.66</v>
      </c>
      <c r="G6589" s="1">
        <v>0.04</v>
      </c>
      <c r="H6589" s="2" t="s">
        <v>1025</v>
      </c>
      <c r="I6589" s="10">
        <v>-100.16</v>
      </c>
      <c r="J6589" s="7">
        <v>10.97</v>
      </c>
      <c r="K6589" s="7">
        <v>6.5</v>
      </c>
      <c r="L6589" s="2" t="s">
        <v>2006</v>
      </c>
      <c r="M6589" s="16" t="s">
        <v>2131</v>
      </c>
      <c r="N6589" s="16" t="s">
        <v>2131</v>
      </c>
      <c r="O6589" s="2" t="s">
        <v>1032</v>
      </c>
      <c r="P6589" s="2" t="s">
        <v>1034</v>
      </c>
      <c r="Q6589" s="2" t="s">
        <v>1037</v>
      </c>
      <c r="R6589" s="1" t="s">
        <v>727</v>
      </c>
      <c r="S6589" s="2" t="s">
        <v>1050</v>
      </c>
      <c r="T6589" s="1">
        <v>0.64</v>
      </c>
      <c r="U6589" s="8">
        <f>C6589+3</f>
        <v>41186</v>
      </c>
    </row>
    <row r="6590" spans="1:21">
      <c r="A6590" s="3">
        <v>146</v>
      </c>
      <c r="B6590" s="1">
        <v>929</v>
      </c>
      <c r="C6590" s="6">
        <f>DATE(2012,12,31)-91</f>
        <v>41183</v>
      </c>
      <c r="D6590" s="2" t="s">
        <v>2112</v>
      </c>
      <c r="E6590" s="1">
        <v>39</v>
      </c>
      <c r="F6590" s="1">
        <v>84.33</v>
      </c>
      <c r="G6590" s="1">
        <v>0.04</v>
      </c>
      <c r="H6590" s="2" t="s">
        <v>1025</v>
      </c>
      <c r="I6590" s="10">
        <v>-64.290000000000006</v>
      </c>
      <c r="J6590" s="7">
        <v>2.08</v>
      </c>
      <c r="K6590" s="7">
        <v>2.56</v>
      </c>
      <c r="L6590" s="2" t="s">
        <v>2006</v>
      </c>
      <c r="M6590" s="16" t="s">
        <v>2131</v>
      </c>
      <c r="N6590" s="16" t="s">
        <v>2131</v>
      </c>
      <c r="O6590" s="2" t="s">
        <v>1032</v>
      </c>
      <c r="P6590" s="2" t="s">
        <v>1033</v>
      </c>
      <c r="Q6590" s="2" t="s">
        <v>155</v>
      </c>
      <c r="R6590" s="1" t="s">
        <v>520</v>
      </c>
      <c r="S6590" s="2" t="s">
        <v>1052</v>
      </c>
      <c r="T6590" s="1">
        <v>0.55000000000000004</v>
      </c>
      <c r="U6590" s="8">
        <f>C6590+2</f>
        <v>41185</v>
      </c>
    </row>
    <row r="6591" spans="1:21">
      <c r="A6591" s="3">
        <v>156</v>
      </c>
      <c r="B6591" s="1">
        <v>967</v>
      </c>
      <c r="C6591" s="6">
        <f>DATE(2012,12,31)-194</f>
        <v>41080</v>
      </c>
      <c r="D6591" s="2" t="s">
        <v>2113</v>
      </c>
      <c r="E6591" s="1">
        <v>6</v>
      </c>
      <c r="F6591" s="1">
        <v>90.56</v>
      </c>
      <c r="G6591" s="1">
        <v>0.03</v>
      </c>
      <c r="H6591" s="2" t="s">
        <v>1025</v>
      </c>
      <c r="I6591" s="10">
        <v>-37.584000000000003</v>
      </c>
      <c r="J6591" s="7">
        <v>13.99</v>
      </c>
      <c r="K6591" s="7">
        <v>7.51</v>
      </c>
      <c r="L6591" s="2" t="s">
        <v>1976</v>
      </c>
      <c r="M6591" s="16" t="s">
        <v>2131</v>
      </c>
      <c r="N6591" s="16" t="s">
        <v>2131</v>
      </c>
      <c r="O6591" s="2" t="s">
        <v>1031</v>
      </c>
      <c r="P6591" s="2" t="s">
        <v>1034</v>
      </c>
      <c r="Q6591" s="2" t="s">
        <v>1048</v>
      </c>
      <c r="R6591" s="1" t="s">
        <v>164</v>
      </c>
      <c r="S6591" s="2" t="s">
        <v>1054</v>
      </c>
      <c r="T6591" s="1">
        <v>0.39</v>
      </c>
      <c r="U6591" s="8">
        <f>C6591+2</f>
        <v>41082</v>
      </c>
    </row>
    <row r="6592" spans="1:21">
      <c r="A6592" s="3">
        <v>157</v>
      </c>
      <c r="B6592" s="1">
        <v>967</v>
      </c>
      <c r="C6592" s="6">
        <f>DATE(2012,12,31)-194</f>
        <v>41080</v>
      </c>
      <c r="D6592" s="2" t="s">
        <v>2113</v>
      </c>
      <c r="E6592" s="1">
        <v>42</v>
      </c>
      <c r="F6592" s="1">
        <v>1634.9</v>
      </c>
      <c r="G6592" s="1">
        <v>0.01</v>
      </c>
      <c r="H6592" s="2" t="s">
        <v>1025</v>
      </c>
      <c r="I6592" s="10">
        <v>502.42</v>
      </c>
      <c r="J6592" s="7">
        <v>37.74</v>
      </c>
      <c r="K6592" s="7">
        <v>2.9</v>
      </c>
      <c r="L6592" s="2" t="s">
        <v>1976</v>
      </c>
      <c r="M6592" s="16" t="s">
        <v>2131</v>
      </c>
      <c r="N6592" s="16" t="s">
        <v>2131</v>
      </c>
      <c r="O6592" s="2" t="s">
        <v>1031</v>
      </c>
      <c r="P6592" s="2" t="s">
        <v>1033</v>
      </c>
      <c r="Q6592" s="2" t="s">
        <v>1036</v>
      </c>
      <c r="R6592" s="1" t="s">
        <v>165</v>
      </c>
      <c r="S6592" s="2" t="s">
        <v>1052</v>
      </c>
      <c r="T6592" s="1">
        <v>0.59</v>
      </c>
      <c r="U6592" s="8">
        <f>C6592+1</f>
        <v>41081</v>
      </c>
    </row>
    <row r="6593" spans="1:21">
      <c r="A6593" s="3">
        <v>158</v>
      </c>
      <c r="B6593" s="1">
        <v>967</v>
      </c>
      <c r="C6593" s="6">
        <f>DATE(2012,12,31)-194</f>
        <v>41080</v>
      </c>
      <c r="D6593" s="2" t="s">
        <v>2113</v>
      </c>
      <c r="E6593" s="1">
        <v>48</v>
      </c>
      <c r="F6593" s="1">
        <v>11278.18</v>
      </c>
      <c r="G6593" s="1">
        <v>0.01</v>
      </c>
      <c r="H6593" s="2" t="s">
        <v>1027</v>
      </c>
      <c r="I6593" s="10">
        <v>1836.81</v>
      </c>
      <c r="J6593" s="7">
        <v>227.55</v>
      </c>
      <c r="K6593" s="7">
        <v>32.479999999999997</v>
      </c>
      <c r="L6593" s="2" t="s">
        <v>1976</v>
      </c>
      <c r="M6593" s="16" t="s">
        <v>2131</v>
      </c>
      <c r="N6593" s="16" t="s">
        <v>2131</v>
      </c>
      <c r="O6593" s="2" t="s">
        <v>1031</v>
      </c>
      <c r="P6593" s="2" t="s">
        <v>1035</v>
      </c>
      <c r="Q6593" s="2" t="s">
        <v>1043</v>
      </c>
      <c r="R6593" s="1" t="s">
        <v>307</v>
      </c>
      <c r="S6593" s="2" t="s">
        <v>1053</v>
      </c>
      <c r="T6593" s="1">
        <v>0.68</v>
      </c>
      <c r="U6593" s="8">
        <f>C6593+3</f>
        <v>41083</v>
      </c>
    </row>
    <row r="6594" spans="1:21">
      <c r="A6594" s="3">
        <v>212</v>
      </c>
      <c r="B6594" s="1">
        <v>1411</v>
      </c>
      <c r="C6594" s="6">
        <f>DATE(2012,12,31)-1107</f>
        <v>40167</v>
      </c>
      <c r="D6594" s="2" t="s">
        <v>2112</v>
      </c>
      <c r="E6594" s="1">
        <v>47</v>
      </c>
      <c r="F6594" s="1">
        <v>6717.9324999999999</v>
      </c>
      <c r="G6594" s="1">
        <v>0.09</v>
      </c>
      <c r="H6594" s="2" t="s">
        <v>1025</v>
      </c>
      <c r="I6594" s="10">
        <v>1717.893</v>
      </c>
      <c r="J6594" s="7">
        <v>175.99</v>
      </c>
      <c r="K6594" s="7">
        <v>4.99</v>
      </c>
      <c r="L6594" s="2" t="s">
        <v>2014</v>
      </c>
      <c r="M6594" s="16" t="s">
        <v>2131</v>
      </c>
      <c r="N6594" s="16" t="s">
        <v>2131</v>
      </c>
      <c r="O6594" s="2" t="s">
        <v>1030</v>
      </c>
      <c r="P6594" s="2" t="s">
        <v>1034</v>
      </c>
      <c r="Q6594" s="2" t="s">
        <v>153</v>
      </c>
      <c r="R6594" s="1" t="s">
        <v>77</v>
      </c>
      <c r="S6594" s="2" t="s">
        <v>1050</v>
      </c>
      <c r="T6594" s="1">
        <v>0.59</v>
      </c>
      <c r="U6594" s="8">
        <f>C6594+2</f>
        <v>40169</v>
      </c>
    </row>
    <row r="6595" spans="1:21">
      <c r="A6595" s="3">
        <v>235</v>
      </c>
      <c r="B6595" s="1">
        <v>1575</v>
      </c>
      <c r="C6595" s="6">
        <f>DATE(2012,12,31)-476</f>
        <v>40798</v>
      </c>
      <c r="D6595" s="2" t="s">
        <v>2113</v>
      </c>
      <c r="E6595" s="1">
        <v>26</v>
      </c>
      <c r="F6595" s="1">
        <v>133.65</v>
      </c>
      <c r="G6595" s="1">
        <v>0.05</v>
      </c>
      <c r="H6595" s="2" t="s">
        <v>1025</v>
      </c>
      <c r="I6595" s="10">
        <v>56.28</v>
      </c>
      <c r="J6595" s="7">
        <v>4.9800000000000004</v>
      </c>
      <c r="K6595" s="7">
        <v>0.8</v>
      </c>
      <c r="L6595" s="2" t="s">
        <v>1409</v>
      </c>
      <c r="M6595" s="16" t="s">
        <v>2131</v>
      </c>
      <c r="N6595" s="16" t="s">
        <v>2131</v>
      </c>
      <c r="O6595" s="2" t="s">
        <v>1030</v>
      </c>
      <c r="P6595" s="2" t="s">
        <v>1033</v>
      </c>
      <c r="Q6595" s="2" t="s">
        <v>1038</v>
      </c>
      <c r="R6595" s="1" t="s">
        <v>552</v>
      </c>
      <c r="S6595" s="2" t="s">
        <v>1049</v>
      </c>
      <c r="T6595" s="1">
        <v>0.36</v>
      </c>
      <c r="U6595" s="8">
        <f>C6595+2</f>
        <v>40800</v>
      </c>
    </row>
    <row r="6596" spans="1:21">
      <c r="A6596" s="3">
        <v>236</v>
      </c>
      <c r="B6596" s="1">
        <v>1575</v>
      </c>
      <c r="C6596" s="6">
        <f>DATE(2012,12,31)-476</f>
        <v>40798</v>
      </c>
      <c r="D6596" s="2" t="s">
        <v>2113</v>
      </c>
      <c r="E6596" s="1">
        <v>10</v>
      </c>
      <c r="F6596" s="1">
        <v>525.67399999999998</v>
      </c>
      <c r="G6596" s="1">
        <v>0.08</v>
      </c>
      <c r="H6596" s="2" t="s">
        <v>1025</v>
      </c>
      <c r="I6596" s="10">
        <v>-147.01499999999999</v>
      </c>
      <c r="J6596" s="7">
        <v>65.989999999999995</v>
      </c>
      <c r="K6596" s="7">
        <v>5.26</v>
      </c>
      <c r="L6596" s="2" t="s">
        <v>1409</v>
      </c>
      <c r="M6596" s="16" t="s">
        <v>2131</v>
      </c>
      <c r="N6596" s="16" t="s">
        <v>2131</v>
      </c>
      <c r="O6596" s="2" t="s">
        <v>1030</v>
      </c>
      <c r="P6596" s="2" t="s">
        <v>1034</v>
      </c>
      <c r="Q6596" s="2" t="s">
        <v>153</v>
      </c>
      <c r="R6596" s="1" t="s">
        <v>547</v>
      </c>
      <c r="S6596" s="2" t="s">
        <v>1050</v>
      </c>
      <c r="T6596" s="1">
        <v>0.56000000000000005</v>
      </c>
      <c r="U6596" s="8">
        <f>C6596+2</f>
        <v>40800</v>
      </c>
    </row>
    <row r="6597" spans="1:21">
      <c r="A6597" s="3">
        <v>240</v>
      </c>
      <c r="B6597" s="1">
        <v>1637</v>
      </c>
      <c r="C6597" s="6">
        <f>DATE(2012,12,31)-693</f>
        <v>40581</v>
      </c>
      <c r="D6597" s="2" t="s">
        <v>2114</v>
      </c>
      <c r="E6597" s="1">
        <v>36</v>
      </c>
      <c r="F6597" s="1">
        <v>1225.52</v>
      </c>
      <c r="G6597" s="1">
        <v>0.1</v>
      </c>
      <c r="H6597" s="2" t="s">
        <v>1026</v>
      </c>
      <c r="I6597" s="10">
        <v>-1191.1300000000001</v>
      </c>
      <c r="J6597" s="7">
        <v>35.479999999999997</v>
      </c>
      <c r="K6597" s="7">
        <v>35</v>
      </c>
      <c r="L6597" s="2" t="s">
        <v>1708</v>
      </c>
      <c r="M6597" s="16" t="s">
        <v>2131</v>
      </c>
      <c r="N6597" s="16" t="s">
        <v>2131</v>
      </c>
      <c r="O6597" s="2" t="s">
        <v>1032</v>
      </c>
      <c r="P6597" s="2" t="s">
        <v>1033</v>
      </c>
      <c r="Q6597" s="2" t="s">
        <v>1042</v>
      </c>
      <c r="R6597" s="1" t="s">
        <v>349</v>
      </c>
      <c r="S6597" s="2" t="s">
        <v>1055</v>
      </c>
      <c r="T6597" s="1">
        <v>0.85</v>
      </c>
      <c r="U6597" s="8">
        <f>C6597+0</f>
        <v>40581</v>
      </c>
    </row>
    <row r="6598" spans="1:21">
      <c r="A6598" s="3">
        <v>241</v>
      </c>
      <c r="B6598" s="1">
        <v>1637</v>
      </c>
      <c r="C6598" s="6">
        <f>DATE(2012,12,31)-693</f>
        <v>40581</v>
      </c>
      <c r="D6598" s="2" t="s">
        <v>2114</v>
      </c>
      <c r="E6598" s="1">
        <v>10</v>
      </c>
      <c r="F6598" s="1">
        <v>1024.29</v>
      </c>
      <c r="G6598" s="1">
        <v>7.0000000000000007E-2</v>
      </c>
      <c r="H6598" s="2" t="s">
        <v>1025</v>
      </c>
      <c r="I6598" s="10">
        <v>-95.52</v>
      </c>
      <c r="J6598" s="7">
        <v>99.99</v>
      </c>
      <c r="K6598" s="7">
        <v>19.989999999999998</v>
      </c>
      <c r="L6598" s="2" t="s">
        <v>1708</v>
      </c>
      <c r="M6598" s="16" t="s">
        <v>2131</v>
      </c>
      <c r="N6598" s="16" t="s">
        <v>2131</v>
      </c>
      <c r="O6598" s="2" t="s">
        <v>1032</v>
      </c>
      <c r="P6598" s="2" t="s">
        <v>1034</v>
      </c>
      <c r="Q6598" s="2" t="s">
        <v>1037</v>
      </c>
      <c r="R6598" s="1" t="s">
        <v>622</v>
      </c>
      <c r="S6598" s="2" t="s">
        <v>1050</v>
      </c>
      <c r="T6598" s="1">
        <v>0.52</v>
      </c>
      <c r="U6598" s="8">
        <f>C6598+0</f>
        <v>40581</v>
      </c>
    </row>
    <row r="6599" spans="1:21">
      <c r="A6599" s="3">
        <v>242</v>
      </c>
      <c r="B6599" s="1">
        <v>1637</v>
      </c>
      <c r="C6599" s="6">
        <f>DATE(2012,12,31)-693</f>
        <v>40581</v>
      </c>
      <c r="D6599" s="2" t="s">
        <v>2114</v>
      </c>
      <c r="E6599" s="1">
        <v>47</v>
      </c>
      <c r="F6599" s="1">
        <v>1348.57</v>
      </c>
      <c r="G6599" s="1">
        <v>0.08</v>
      </c>
      <c r="H6599" s="2" t="s">
        <v>1025</v>
      </c>
      <c r="I6599" s="10">
        <v>19.57</v>
      </c>
      <c r="J6599" s="7">
        <v>30.98</v>
      </c>
      <c r="K6599" s="7">
        <v>8.99</v>
      </c>
      <c r="L6599" s="2" t="s">
        <v>1708</v>
      </c>
      <c r="M6599" s="16" t="s">
        <v>2131</v>
      </c>
      <c r="N6599" s="16" t="s">
        <v>2131</v>
      </c>
      <c r="O6599" s="2" t="s">
        <v>1032</v>
      </c>
      <c r="P6599" s="2" t="s">
        <v>1033</v>
      </c>
      <c r="Q6599" s="2" t="s">
        <v>1036</v>
      </c>
      <c r="R6599" s="1" t="s">
        <v>698</v>
      </c>
      <c r="S6599" s="2" t="s">
        <v>1052</v>
      </c>
      <c r="T6599" s="1">
        <v>0.57999999999999996</v>
      </c>
      <c r="U6599" s="8">
        <f>C6599+2</f>
        <v>40583</v>
      </c>
    </row>
    <row r="6600" spans="1:21">
      <c r="A6600" s="3">
        <v>272</v>
      </c>
      <c r="B6600" s="1">
        <v>1888</v>
      </c>
      <c r="C6600" s="6">
        <f>DATE(2012,12,31)-793</f>
        <v>40481</v>
      </c>
      <c r="D6600" s="2" t="s">
        <v>2114</v>
      </c>
      <c r="E6600" s="1">
        <v>38</v>
      </c>
      <c r="F6600" s="1">
        <v>1264.46</v>
      </c>
      <c r="G6600" s="1">
        <v>0</v>
      </c>
      <c r="H6600" s="2" t="s">
        <v>1027</v>
      </c>
      <c r="I6600" s="10">
        <v>-1249.3900000000001</v>
      </c>
      <c r="J6600" s="7">
        <v>31.76</v>
      </c>
      <c r="K6600" s="7">
        <v>45.51</v>
      </c>
      <c r="L6600" s="2" t="s">
        <v>2082</v>
      </c>
      <c r="M6600" s="16" t="s">
        <v>2131</v>
      </c>
      <c r="N6600" s="16" t="s">
        <v>2131</v>
      </c>
      <c r="O6600" s="2" t="s">
        <v>1032</v>
      </c>
      <c r="P6600" s="2" t="s">
        <v>1035</v>
      </c>
      <c r="Q6600" s="2" t="s">
        <v>1043</v>
      </c>
      <c r="R6600" s="1" t="s">
        <v>324</v>
      </c>
      <c r="S6600" s="2" t="s">
        <v>1053</v>
      </c>
      <c r="T6600" s="1">
        <v>0.65</v>
      </c>
      <c r="U6600" s="8">
        <f>C6600+0</f>
        <v>40481</v>
      </c>
    </row>
    <row r="6601" spans="1:21">
      <c r="A6601" s="3">
        <v>273</v>
      </c>
      <c r="B6601" s="1">
        <v>1888</v>
      </c>
      <c r="C6601" s="6">
        <f>DATE(2012,12,31)-793</f>
        <v>40481</v>
      </c>
      <c r="D6601" s="2" t="s">
        <v>2114</v>
      </c>
      <c r="E6601" s="1">
        <v>35</v>
      </c>
      <c r="F6601" s="1">
        <v>158.25</v>
      </c>
      <c r="G6601" s="1">
        <v>0.09</v>
      </c>
      <c r="H6601" s="2" t="s">
        <v>1025</v>
      </c>
      <c r="I6601" s="10">
        <v>-114.7355</v>
      </c>
      <c r="J6601" s="7">
        <v>4.57</v>
      </c>
      <c r="K6601" s="7">
        <v>5.42</v>
      </c>
      <c r="L6601" s="2" t="s">
        <v>2082</v>
      </c>
      <c r="M6601" s="16" t="s">
        <v>2131</v>
      </c>
      <c r="N6601" s="16" t="s">
        <v>2131</v>
      </c>
      <c r="O6601" s="2" t="s">
        <v>1032</v>
      </c>
      <c r="P6601" s="2" t="s">
        <v>1033</v>
      </c>
      <c r="Q6601" s="2" t="s">
        <v>154</v>
      </c>
      <c r="R6601" s="1" t="s">
        <v>968</v>
      </c>
      <c r="S6601" s="2" t="s">
        <v>1050</v>
      </c>
      <c r="T6601" s="1">
        <v>0.37</v>
      </c>
      <c r="U6601" s="8">
        <f>C6601+1</f>
        <v>40482</v>
      </c>
    </row>
    <row r="6602" spans="1:21">
      <c r="A6602" s="3">
        <v>296</v>
      </c>
      <c r="B6602" s="1">
        <v>2052</v>
      </c>
      <c r="C6602" s="6">
        <f>DATE(2012,12,31)-263</f>
        <v>41011</v>
      </c>
      <c r="D6602" s="2" t="s">
        <v>2112</v>
      </c>
      <c r="E6602" s="1">
        <v>23</v>
      </c>
      <c r="F6602" s="1">
        <v>107.93</v>
      </c>
      <c r="G6602" s="1">
        <v>0</v>
      </c>
      <c r="H6602" s="2" t="s">
        <v>1025</v>
      </c>
      <c r="I6602" s="10">
        <v>-68.137500000000003</v>
      </c>
      <c r="J6602" s="7">
        <v>4.13</v>
      </c>
      <c r="K6602" s="7">
        <v>5.34</v>
      </c>
      <c r="L6602" s="2" t="s">
        <v>1867</v>
      </c>
      <c r="M6602" s="16" t="s">
        <v>2131</v>
      </c>
      <c r="N6602" s="16" t="s">
        <v>2131</v>
      </c>
      <c r="O6602" s="2" t="s">
        <v>1030</v>
      </c>
      <c r="P6602" s="2" t="s">
        <v>1033</v>
      </c>
      <c r="Q6602" s="2" t="s">
        <v>154</v>
      </c>
      <c r="R6602" s="1" t="s">
        <v>69</v>
      </c>
      <c r="S6602" s="2" t="s">
        <v>1050</v>
      </c>
      <c r="T6602" s="1">
        <v>0.38</v>
      </c>
      <c r="U6602" s="8">
        <f>C6602+2</f>
        <v>41013</v>
      </c>
    </row>
    <row r="6603" spans="1:21">
      <c r="A6603" s="3">
        <v>301</v>
      </c>
      <c r="B6603" s="1">
        <v>2055</v>
      </c>
      <c r="C6603" s="6">
        <f>DATE(2012,12,31)-850</f>
        <v>40424</v>
      </c>
      <c r="D6603" s="2" t="s">
        <v>2116</v>
      </c>
      <c r="E6603" s="1">
        <v>7</v>
      </c>
      <c r="F6603" s="1">
        <v>66.41</v>
      </c>
      <c r="G6603" s="1">
        <v>0.05</v>
      </c>
      <c r="H6603" s="2" t="s">
        <v>1025</v>
      </c>
      <c r="I6603" s="10">
        <v>-32.35</v>
      </c>
      <c r="J6603" s="7">
        <v>8.74</v>
      </c>
      <c r="K6603" s="7">
        <v>8.2899999999999991</v>
      </c>
      <c r="L6603" s="2" t="s">
        <v>1903</v>
      </c>
      <c r="M6603" s="16" t="s">
        <v>2131</v>
      </c>
      <c r="N6603" s="16" t="s">
        <v>2131</v>
      </c>
      <c r="O6603" s="2" t="s">
        <v>1030</v>
      </c>
      <c r="P6603" s="2" t="s">
        <v>1033</v>
      </c>
      <c r="Q6603" s="2" t="s">
        <v>1040</v>
      </c>
      <c r="R6603" s="1" t="s">
        <v>867</v>
      </c>
      <c r="S6603" s="2" t="s">
        <v>1050</v>
      </c>
      <c r="T6603" s="1">
        <v>0.38</v>
      </c>
      <c r="U6603" s="8">
        <f>C6603+2</f>
        <v>40426</v>
      </c>
    </row>
    <row r="6604" spans="1:21">
      <c r="A6604" s="3">
        <v>340</v>
      </c>
      <c r="B6604" s="1">
        <v>2309</v>
      </c>
      <c r="C6604" s="6">
        <f>DATE(2012,12,31)-485</f>
        <v>40789</v>
      </c>
      <c r="D6604" s="2" t="s">
        <v>2115</v>
      </c>
      <c r="E6604" s="1">
        <v>7</v>
      </c>
      <c r="F6604" s="1">
        <v>27.01</v>
      </c>
      <c r="G6604" s="1">
        <v>0.05</v>
      </c>
      <c r="H6604" s="2" t="s">
        <v>1025</v>
      </c>
      <c r="I6604" s="10">
        <v>-1.2994999999999999</v>
      </c>
      <c r="J6604" s="7">
        <v>3.8</v>
      </c>
      <c r="K6604" s="7">
        <v>1.49</v>
      </c>
      <c r="L6604" s="2" t="s">
        <v>1947</v>
      </c>
      <c r="M6604" s="16" t="s">
        <v>2131</v>
      </c>
      <c r="N6604" s="16" t="s">
        <v>2131</v>
      </c>
      <c r="O6604" s="2" t="s">
        <v>1031</v>
      </c>
      <c r="P6604" s="2" t="s">
        <v>1033</v>
      </c>
      <c r="Q6604" s="2" t="s">
        <v>154</v>
      </c>
      <c r="R6604" s="1" t="s">
        <v>1089</v>
      </c>
      <c r="S6604" s="2" t="s">
        <v>1050</v>
      </c>
      <c r="T6604" s="1">
        <v>0.38</v>
      </c>
      <c r="U6604" s="8">
        <f>C6604+2</f>
        <v>40791</v>
      </c>
    </row>
    <row r="6605" spans="1:21">
      <c r="A6605" s="3">
        <v>343</v>
      </c>
      <c r="B6605" s="1">
        <v>2341</v>
      </c>
      <c r="C6605" s="6">
        <f>DATE(2012,12,31)-947</f>
        <v>40327</v>
      </c>
      <c r="D6605" s="2" t="s">
        <v>2115</v>
      </c>
      <c r="E6605" s="1">
        <v>29</v>
      </c>
      <c r="F6605" s="1">
        <v>157.49</v>
      </c>
      <c r="G6605" s="1">
        <v>0.09</v>
      </c>
      <c r="H6605" s="2" t="s">
        <v>1025</v>
      </c>
      <c r="I6605" s="10">
        <v>-58.25</v>
      </c>
      <c r="J6605" s="7">
        <v>5.78</v>
      </c>
      <c r="K6605" s="7">
        <v>4.96</v>
      </c>
      <c r="L6605" s="2" t="s">
        <v>1768</v>
      </c>
      <c r="M6605" s="16" t="s">
        <v>2131</v>
      </c>
      <c r="N6605" s="16" t="s">
        <v>2131</v>
      </c>
      <c r="O6605" s="2" t="s">
        <v>1030</v>
      </c>
      <c r="P6605" s="2" t="s">
        <v>1033</v>
      </c>
      <c r="Q6605" s="2" t="s">
        <v>1038</v>
      </c>
      <c r="R6605" s="1" t="s">
        <v>881</v>
      </c>
      <c r="S6605" s="2" t="s">
        <v>1050</v>
      </c>
      <c r="T6605" s="1">
        <v>0.36</v>
      </c>
      <c r="U6605" s="8">
        <f>C6605+7</f>
        <v>40334</v>
      </c>
    </row>
    <row r="6606" spans="1:21">
      <c r="A6606" s="3">
        <v>350</v>
      </c>
      <c r="B6606" s="1">
        <v>2436</v>
      </c>
      <c r="C6606" s="6">
        <f>DATE(2012,12,31)-478</f>
        <v>40796</v>
      </c>
      <c r="D6606" s="2" t="s">
        <v>2114</v>
      </c>
      <c r="E6606" s="1">
        <v>14</v>
      </c>
      <c r="F6606" s="1">
        <v>330.21</v>
      </c>
      <c r="G6606" s="1">
        <v>7.0000000000000007E-2</v>
      </c>
      <c r="H6606" s="2" t="s">
        <v>1026</v>
      </c>
      <c r="I6606" s="10">
        <v>83.24</v>
      </c>
      <c r="J6606" s="7">
        <v>22.84</v>
      </c>
      <c r="K6606" s="7">
        <v>5.47</v>
      </c>
      <c r="L6606" s="2" t="s">
        <v>1929</v>
      </c>
      <c r="M6606" s="16" t="s">
        <v>2131</v>
      </c>
      <c r="N6606" s="16" t="s">
        <v>2131</v>
      </c>
      <c r="O6606" s="2" t="s">
        <v>1032</v>
      </c>
      <c r="P6606" s="2" t="s">
        <v>1033</v>
      </c>
      <c r="Q6606" s="2" t="s">
        <v>1038</v>
      </c>
      <c r="R6606" s="1" t="s">
        <v>414</v>
      </c>
      <c r="S6606" s="2" t="s">
        <v>1050</v>
      </c>
      <c r="T6606" s="1">
        <v>0.39</v>
      </c>
      <c r="U6606" s="8">
        <f>C6606+3</f>
        <v>40799</v>
      </c>
    </row>
    <row r="6607" spans="1:21">
      <c r="A6607" s="3">
        <v>357</v>
      </c>
      <c r="B6607" s="1">
        <v>2500</v>
      </c>
      <c r="C6607" s="6">
        <f>DATE(2012,12,31)-139</f>
        <v>41135</v>
      </c>
      <c r="D6607" s="2" t="s">
        <v>2112</v>
      </c>
      <c r="E6607" s="1">
        <v>5</v>
      </c>
      <c r="F6607" s="1">
        <v>22.56</v>
      </c>
      <c r="G6607" s="1">
        <v>0.04</v>
      </c>
      <c r="H6607" s="2" t="s">
        <v>1025</v>
      </c>
      <c r="I6607" s="10">
        <v>-25.564499999999999</v>
      </c>
      <c r="J6607" s="7">
        <v>3.36</v>
      </c>
      <c r="K6607" s="7">
        <v>6.27</v>
      </c>
      <c r="L6607" s="2" t="s">
        <v>1540</v>
      </c>
      <c r="M6607" s="16" t="s">
        <v>2131</v>
      </c>
      <c r="N6607" s="16" t="s">
        <v>2131</v>
      </c>
      <c r="O6607" s="2" t="s">
        <v>1030</v>
      </c>
      <c r="P6607" s="2" t="s">
        <v>1033</v>
      </c>
      <c r="Q6607" s="2" t="s">
        <v>154</v>
      </c>
      <c r="R6607" s="1" t="s">
        <v>80</v>
      </c>
      <c r="S6607" s="2" t="s">
        <v>1050</v>
      </c>
      <c r="T6607" s="1">
        <v>0.4</v>
      </c>
      <c r="U6607" s="8">
        <f>C6607+2</f>
        <v>41137</v>
      </c>
    </row>
    <row r="6608" spans="1:21">
      <c r="A6608" s="3">
        <v>364</v>
      </c>
      <c r="B6608" s="1">
        <v>2535</v>
      </c>
      <c r="C6608" s="6">
        <f>DATE(2012,12,31)-952</f>
        <v>40322</v>
      </c>
      <c r="D6608" s="2" t="s">
        <v>2115</v>
      </c>
      <c r="E6608" s="1">
        <v>6</v>
      </c>
      <c r="F6608" s="1">
        <v>82.72</v>
      </c>
      <c r="G6608" s="1">
        <v>0.08</v>
      </c>
      <c r="H6608" s="2" t="s">
        <v>1025</v>
      </c>
      <c r="I6608" s="10">
        <v>-29.71</v>
      </c>
      <c r="J6608" s="7">
        <v>14.48</v>
      </c>
      <c r="K6608" s="7">
        <v>1.99</v>
      </c>
      <c r="L6608" s="2" t="s">
        <v>2054</v>
      </c>
      <c r="M6608" s="16" t="s">
        <v>2131</v>
      </c>
      <c r="N6608" s="16" t="s">
        <v>2131</v>
      </c>
      <c r="O6608" s="2" t="s">
        <v>1032</v>
      </c>
      <c r="P6608" s="2" t="s">
        <v>1034</v>
      </c>
      <c r="Q6608" s="2" t="s">
        <v>1037</v>
      </c>
      <c r="R6608" s="1" t="s">
        <v>687</v>
      </c>
      <c r="S6608" s="2" t="s">
        <v>1052</v>
      </c>
      <c r="T6608" s="1">
        <v>0.49</v>
      </c>
      <c r="U6608" s="8">
        <f>C6608+2</f>
        <v>40324</v>
      </c>
    </row>
    <row r="6609" spans="1:21">
      <c r="A6609" s="3">
        <v>386</v>
      </c>
      <c r="B6609" s="1">
        <v>2658</v>
      </c>
      <c r="C6609" s="6">
        <f>DATE(2012,12,31)-466</f>
        <v>40808</v>
      </c>
      <c r="D6609" s="2" t="s">
        <v>2113</v>
      </c>
      <c r="E6609" s="1">
        <v>34</v>
      </c>
      <c r="F6609" s="1">
        <v>229.51</v>
      </c>
      <c r="G6609" s="1">
        <v>0.04</v>
      </c>
      <c r="H6609" s="2" t="s">
        <v>1025</v>
      </c>
      <c r="I6609" s="10">
        <v>-189.33</v>
      </c>
      <c r="J6609" s="7">
        <v>6.48</v>
      </c>
      <c r="K6609" s="7">
        <v>9.5399999999999991</v>
      </c>
      <c r="L6609" s="2" t="s">
        <v>2098</v>
      </c>
      <c r="M6609" s="16" t="s">
        <v>2131</v>
      </c>
      <c r="N6609" s="16" t="s">
        <v>2131</v>
      </c>
      <c r="O6609" s="2" t="s">
        <v>1030</v>
      </c>
      <c r="P6609" s="2" t="s">
        <v>1033</v>
      </c>
      <c r="Q6609" s="2" t="s">
        <v>1038</v>
      </c>
      <c r="R6609" s="1" t="s">
        <v>646</v>
      </c>
      <c r="S6609" s="2" t="s">
        <v>1050</v>
      </c>
      <c r="T6609" s="1">
        <v>0.37</v>
      </c>
      <c r="U6609" s="8">
        <f>C6609+1</f>
        <v>40809</v>
      </c>
    </row>
    <row r="6610" spans="1:21">
      <c r="A6610" s="3">
        <v>387</v>
      </c>
      <c r="B6610" s="1">
        <v>2658</v>
      </c>
      <c r="C6610" s="6">
        <f>DATE(2012,12,31)-466</f>
        <v>40808</v>
      </c>
      <c r="D6610" s="2" t="s">
        <v>2113</v>
      </c>
      <c r="E6610" s="1">
        <v>32</v>
      </c>
      <c r="F6610" s="1">
        <v>473</v>
      </c>
      <c r="G6610" s="1">
        <v>0.09</v>
      </c>
      <c r="H6610" s="2" t="s">
        <v>1026</v>
      </c>
      <c r="I6610" s="10">
        <v>-185.8</v>
      </c>
      <c r="J6610" s="7">
        <v>15.42</v>
      </c>
      <c r="K6610" s="7">
        <v>10.68</v>
      </c>
      <c r="L6610" s="2" t="s">
        <v>2098</v>
      </c>
      <c r="M6610" s="16" t="s">
        <v>2131</v>
      </c>
      <c r="N6610" s="16" t="s">
        <v>2131</v>
      </c>
      <c r="O6610" s="2" t="s">
        <v>1030</v>
      </c>
      <c r="P6610" s="2" t="s">
        <v>1033</v>
      </c>
      <c r="Q6610" s="2" t="s">
        <v>1042</v>
      </c>
      <c r="R6610" s="1" t="s">
        <v>1155</v>
      </c>
      <c r="S6610" s="2" t="s">
        <v>1050</v>
      </c>
      <c r="T6610" s="1">
        <v>0.57999999999999996</v>
      </c>
      <c r="U6610" s="8">
        <f>C6610+0</f>
        <v>40808</v>
      </c>
    </row>
    <row r="6611" spans="1:21">
      <c r="A6611" s="3">
        <v>395</v>
      </c>
      <c r="B6611" s="1">
        <v>2725</v>
      </c>
      <c r="C6611" s="6">
        <f>DATE(2012,12,31)-1321</f>
        <v>39953</v>
      </c>
      <c r="D6611" s="2" t="s">
        <v>2114</v>
      </c>
      <c r="E6611" s="1">
        <v>39</v>
      </c>
      <c r="F6611" s="1">
        <v>2178.431</v>
      </c>
      <c r="G6611" s="1">
        <v>0.01</v>
      </c>
      <c r="H6611" s="2" t="s">
        <v>1026</v>
      </c>
      <c r="I6611" s="10">
        <v>396.97199999999998</v>
      </c>
      <c r="J6611" s="7">
        <v>65.989999999999995</v>
      </c>
      <c r="K6611" s="7">
        <v>8.99</v>
      </c>
      <c r="L6611" s="2" t="s">
        <v>1409</v>
      </c>
      <c r="M6611" s="16" t="s">
        <v>2131</v>
      </c>
      <c r="N6611" s="16" t="s">
        <v>2131</v>
      </c>
      <c r="O6611" s="2" t="s">
        <v>1030</v>
      </c>
      <c r="P6611" s="2" t="s">
        <v>1034</v>
      </c>
      <c r="Q6611" s="2" t="s">
        <v>153</v>
      </c>
      <c r="R6611" s="1" t="s">
        <v>828</v>
      </c>
      <c r="S6611" s="2" t="s">
        <v>1050</v>
      </c>
      <c r="T6611" s="1">
        <v>0.56000000000000005</v>
      </c>
      <c r="U6611" s="8">
        <f>C6611+1</f>
        <v>39954</v>
      </c>
    </row>
    <row r="6612" spans="1:21">
      <c r="A6612" s="3">
        <v>404</v>
      </c>
      <c r="B6612" s="1">
        <v>2756</v>
      </c>
      <c r="C6612" s="6">
        <f>DATE(2012,12,31)-1354</f>
        <v>39920</v>
      </c>
      <c r="D6612" s="2" t="s">
        <v>2116</v>
      </c>
      <c r="E6612" s="1">
        <v>25</v>
      </c>
      <c r="F6612" s="1">
        <v>1344.88</v>
      </c>
      <c r="G6612" s="1">
        <v>0.06</v>
      </c>
      <c r="H6612" s="2" t="s">
        <v>1025</v>
      </c>
      <c r="I6612" s="10">
        <v>-13.77</v>
      </c>
      <c r="J6612" s="7">
        <v>55.94</v>
      </c>
      <c r="K6612" s="7">
        <v>4</v>
      </c>
      <c r="L6612" s="2" t="s">
        <v>1637</v>
      </c>
      <c r="M6612" s="16" t="s">
        <v>2131</v>
      </c>
      <c r="N6612" s="16" t="s">
        <v>2131</v>
      </c>
      <c r="O6612" s="2" t="s">
        <v>1030</v>
      </c>
      <c r="P6612" s="2" t="s">
        <v>1034</v>
      </c>
      <c r="Q6612" s="2" t="s">
        <v>1037</v>
      </c>
      <c r="R6612" s="1" t="s">
        <v>661</v>
      </c>
      <c r="S6612" s="2" t="s">
        <v>1050</v>
      </c>
      <c r="T6612" s="1">
        <v>0.74</v>
      </c>
      <c r="U6612" s="8">
        <f>C6612+1</f>
        <v>39921</v>
      </c>
    </row>
    <row r="6613" spans="1:21">
      <c r="A6613" s="3">
        <v>405</v>
      </c>
      <c r="B6613" s="1">
        <v>2756</v>
      </c>
      <c r="C6613" s="6">
        <f>DATE(2012,12,31)-1354</f>
        <v>39920</v>
      </c>
      <c r="D6613" s="2" t="s">
        <v>2116</v>
      </c>
      <c r="E6613" s="1">
        <v>42</v>
      </c>
      <c r="F6613" s="1">
        <v>248.54</v>
      </c>
      <c r="G6613" s="1">
        <v>7.0000000000000007E-2</v>
      </c>
      <c r="H6613" s="2" t="s">
        <v>1025</v>
      </c>
      <c r="I6613" s="10">
        <v>111.75</v>
      </c>
      <c r="J6613" s="7">
        <v>6.3</v>
      </c>
      <c r="K6613" s="7">
        <v>0.5</v>
      </c>
      <c r="L6613" s="2" t="s">
        <v>1637</v>
      </c>
      <c r="M6613" s="16" t="s">
        <v>2131</v>
      </c>
      <c r="N6613" s="16" t="s">
        <v>2131</v>
      </c>
      <c r="O6613" s="2" t="s">
        <v>1030</v>
      </c>
      <c r="P6613" s="2" t="s">
        <v>1033</v>
      </c>
      <c r="Q6613" s="2" t="s">
        <v>1047</v>
      </c>
      <c r="R6613" s="1" t="s">
        <v>755</v>
      </c>
      <c r="S6613" s="2" t="s">
        <v>1050</v>
      </c>
      <c r="T6613" s="1">
        <v>0.39</v>
      </c>
      <c r="U6613" s="8">
        <f>C6613+0</f>
        <v>39920</v>
      </c>
    </row>
    <row r="6614" spans="1:21">
      <c r="A6614" s="3">
        <v>428</v>
      </c>
      <c r="B6614" s="1">
        <v>2853</v>
      </c>
      <c r="C6614" s="6">
        <f>DATE(2012,12,31)-1337</f>
        <v>39937</v>
      </c>
      <c r="D6614" s="2" t="s">
        <v>2112</v>
      </c>
      <c r="E6614" s="1">
        <v>25</v>
      </c>
      <c r="F6614" s="1">
        <v>4253.6499999999996</v>
      </c>
      <c r="G6614" s="1">
        <v>0.05</v>
      </c>
      <c r="H6614" s="2" t="s">
        <v>1026</v>
      </c>
      <c r="I6614" s="10">
        <v>943</v>
      </c>
      <c r="J6614" s="7">
        <v>178.47</v>
      </c>
      <c r="K6614" s="7">
        <v>19.989999999999998</v>
      </c>
      <c r="L6614" s="2" t="s">
        <v>1705</v>
      </c>
      <c r="M6614" s="16" t="s">
        <v>2131</v>
      </c>
      <c r="N6614" s="16" t="s">
        <v>2131</v>
      </c>
      <c r="O6614" s="2" t="s">
        <v>1031</v>
      </c>
      <c r="P6614" s="2" t="s">
        <v>1033</v>
      </c>
      <c r="Q6614" s="2" t="s">
        <v>1042</v>
      </c>
      <c r="R6614" s="1" t="s">
        <v>984</v>
      </c>
      <c r="S6614" s="2" t="s">
        <v>1050</v>
      </c>
      <c r="T6614" s="1">
        <v>0.55000000000000004</v>
      </c>
      <c r="U6614" s="8">
        <f>C6614+3</f>
        <v>39940</v>
      </c>
    </row>
    <row r="6615" spans="1:21">
      <c r="A6615" s="3">
        <v>436</v>
      </c>
      <c r="B6615" s="1">
        <v>2914</v>
      </c>
      <c r="C6615" s="6">
        <f>DATE(2012,12,31)-1035</f>
        <v>40239</v>
      </c>
      <c r="D6615" s="2" t="s">
        <v>2113</v>
      </c>
      <c r="E6615" s="1">
        <v>3</v>
      </c>
      <c r="F6615" s="1">
        <v>62.88</v>
      </c>
      <c r="G6615" s="1">
        <v>0.09</v>
      </c>
      <c r="H6615" s="2" t="s">
        <v>1025</v>
      </c>
      <c r="I6615" s="10">
        <v>-24.74</v>
      </c>
      <c r="J6615" s="7">
        <v>18.97</v>
      </c>
      <c r="K6615" s="7">
        <v>9.5399999999999991</v>
      </c>
      <c r="L6615" s="2" t="s">
        <v>1976</v>
      </c>
      <c r="M6615" s="16" t="s">
        <v>2131</v>
      </c>
      <c r="N6615" s="16" t="s">
        <v>2131</v>
      </c>
      <c r="O6615" s="2" t="s">
        <v>1031</v>
      </c>
      <c r="P6615" s="2" t="s">
        <v>1033</v>
      </c>
      <c r="Q6615" s="2" t="s">
        <v>1038</v>
      </c>
      <c r="R6615" s="1" t="s">
        <v>961</v>
      </c>
      <c r="S6615" s="2" t="s">
        <v>1050</v>
      </c>
      <c r="T6615" s="1">
        <v>0.37</v>
      </c>
      <c r="U6615" s="8">
        <f>C6615+1</f>
        <v>40240</v>
      </c>
    </row>
    <row r="6616" spans="1:21">
      <c r="A6616" s="3">
        <v>441</v>
      </c>
      <c r="B6616" s="1">
        <v>2978</v>
      </c>
      <c r="C6616" s="6">
        <f>DATE(2012,12,31)-609</f>
        <v>40665</v>
      </c>
      <c r="D6616" s="2" t="s">
        <v>2116</v>
      </c>
      <c r="E6616" s="1">
        <v>34</v>
      </c>
      <c r="F6616" s="1">
        <v>6264.1854999999996</v>
      </c>
      <c r="G6616" s="1">
        <v>0.01</v>
      </c>
      <c r="H6616" s="2" t="s">
        <v>1025</v>
      </c>
      <c r="I6616" s="10">
        <v>1312.038</v>
      </c>
      <c r="J6616" s="7">
        <v>205.99</v>
      </c>
      <c r="K6616" s="7">
        <v>19.989999999999998</v>
      </c>
      <c r="L6616" s="2" t="s">
        <v>2088</v>
      </c>
      <c r="M6616" s="16" t="s">
        <v>2131</v>
      </c>
      <c r="N6616" s="16" t="s">
        <v>2131</v>
      </c>
      <c r="O6616" s="2" t="s">
        <v>1032</v>
      </c>
      <c r="P6616" s="2" t="s">
        <v>1034</v>
      </c>
      <c r="Q6616" s="2" t="s">
        <v>153</v>
      </c>
      <c r="R6616" s="1" t="s">
        <v>1380</v>
      </c>
      <c r="S6616" s="2" t="s">
        <v>1050</v>
      </c>
      <c r="T6616" s="1">
        <v>0.6</v>
      </c>
      <c r="U6616" s="8">
        <f>C6616+1</f>
        <v>40666</v>
      </c>
    </row>
    <row r="6617" spans="1:21">
      <c r="A6617" s="3">
        <v>442</v>
      </c>
      <c r="B6617" s="1">
        <v>2978</v>
      </c>
      <c r="C6617" s="6">
        <f>DATE(2012,12,31)-609</f>
        <v>40665</v>
      </c>
      <c r="D6617" s="2" t="s">
        <v>2116</v>
      </c>
      <c r="E6617" s="1">
        <v>36</v>
      </c>
      <c r="F6617" s="1">
        <v>5410.95</v>
      </c>
      <c r="G6617" s="1">
        <v>0.09</v>
      </c>
      <c r="H6617" s="2" t="s">
        <v>1025</v>
      </c>
      <c r="I6617" s="10">
        <v>2077.91</v>
      </c>
      <c r="J6617" s="7">
        <v>162.93</v>
      </c>
      <c r="K6617" s="7">
        <v>19.989999999999998</v>
      </c>
      <c r="L6617" s="2" t="s">
        <v>2088</v>
      </c>
      <c r="M6617" s="16" t="s">
        <v>2131</v>
      </c>
      <c r="N6617" s="16" t="s">
        <v>2131</v>
      </c>
      <c r="O6617" s="2" t="s">
        <v>1032</v>
      </c>
      <c r="P6617" s="2" t="s">
        <v>1033</v>
      </c>
      <c r="Q6617" s="2" t="s">
        <v>1040</v>
      </c>
      <c r="R6617" s="1" t="s">
        <v>1174</v>
      </c>
      <c r="S6617" s="2" t="s">
        <v>1050</v>
      </c>
      <c r="T6617" s="1">
        <v>0.39</v>
      </c>
      <c r="U6617" s="8">
        <f>C6617+2</f>
        <v>40667</v>
      </c>
    </row>
    <row r="6618" spans="1:21">
      <c r="A6618" s="3">
        <v>444</v>
      </c>
      <c r="B6618" s="1">
        <v>3008</v>
      </c>
      <c r="C6618" s="6">
        <f>DATE(2012,12,31)-420</f>
        <v>40854</v>
      </c>
      <c r="D6618" s="2" t="s">
        <v>2113</v>
      </c>
      <c r="E6618" s="1">
        <v>41</v>
      </c>
      <c r="F6618" s="1">
        <v>6831.72</v>
      </c>
      <c r="G6618" s="1">
        <v>0.01</v>
      </c>
      <c r="H6618" s="2" t="s">
        <v>1025</v>
      </c>
      <c r="I6618" s="10">
        <v>3081.02</v>
      </c>
      <c r="J6618" s="7">
        <v>162.93</v>
      </c>
      <c r="K6618" s="7">
        <v>19.989999999999998</v>
      </c>
      <c r="L6618" s="2" t="s">
        <v>1502</v>
      </c>
      <c r="M6618" s="16" t="s">
        <v>2131</v>
      </c>
      <c r="N6618" s="16" t="s">
        <v>2131</v>
      </c>
      <c r="O6618" s="2" t="s">
        <v>1031</v>
      </c>
      <c r="P6618" s="2" t="s">
        <v>1033</v>
      </c>
      <c r="Q6618" s="2" t="s">
        <v>1040</v>
      </c>
      <c r="R6618" s="1" t="s">
        <v>1174</v>
      </c>
      <c r="S6618" s="2" t="s">
        <v>1050</v>
      </c>
      <c r="T6618" s="1">
        <v>0.39</v>
      </c>
      <c r="U6618" s="8">
        <f>C6618+1</f>
        <v>40855</v>
      </c>
    </row>
    <row r="6619" spans="1:21">
      <c r="A6619" s="3">
        <v>448</v>
      </c>
      <c r="B6619" s="1">
        <v>3042</v>
      </c>
      <c r="C6619" s="6">
        <f>DATE(2012,12,31)-1137</f>
        <v>40137</v>
      </c>
      <c r="D6619" s="2" t="s">
        <v>2113</v>
      </c>
      <c r="E6619" s="1">
        <v>26</v>
      </c>
      <c r="F6619" s="1">
        <v>103.87</v>
      </c>
      <c r="G6619" s="1">
        <v>0.1</v>
      </c>
      <c r="H6619" s="2" t="s">
        <v>1025</v>
      </c>
      <c r="I6619" s="10">
        <v>15.42</v>
      </c>
      <c r="J6619" s="7">
        <v>4.26</v>
      </c>
      <c r="K6619" s="7">
        <v>1.2</v>
      </c>
      <c r="L6619" s="2" t="s">
        <v>1467</v>
      </c>
      <c r="M6619" s="16" t="s">
        <v>2131</v>
      </c>
      <c r="N6619" s="16" t="s">
        <v>2131</v>
      </c>
      <c r="O6619" s="2" t="s">
        <v>1031</v>
      </c>
      <c r="P6619" s="2" t="s">
        <v>1033</v>
      </c>
      <c r="Q6619" s="2" t="s">
        <v>1036</v>
      </c>
      <c r="R6619" s="1" t="s">
        <v>334</v>
      </c>
      <c r="S6619" s="2" t="s">
        <v>1049</v>
      </c>
      <c r="T6619" s="1">
        <v>0.44</v>
      </c>
      <c r="U6619" s="8">
        <f>C6619+1</f>
        <v>40138</v>
      </c>
    </row>
    <row r="6620" spans="1:21">
      <c r="A6620" s="3">
        <v>453</v>
      </c>
      <c r="B6620" s="1">
        <v>3078</v>
      </c>
      <c r="C6620" s="6">
        <f>DATE(2012,12,31)-1054</f>
        <v>40220</v>
      </c>
      <c r="D6620" s="2" t="s">
        <v>2112</v>
      </c>
      <c r="E6620" s="1">
        <v>12</v>
      </c>
      <c r="F6620" s="1">
        <v>33.86</v>
      </c>
      <c r="G6620" s="1">
        <v>0.05</v>
      </c>
      <c r="H6620" s="2" t="s">
        <v>1025</v>
      </c>
      <c r="I6620" s="10">
        <v>0.35000000000000053</v>
      </c>
      <c r="J6620" s="7">
        <v>2.88</v>
      </c>
      <c r="K6620" s="7">
        <v>0.7</v>
      </c>
      <c r="L6620" s="2" t="s">
        <v>1833</v>
      </c>
      <c r="M6620" s="16" t="s">
        <v>2131</v>
      </c>
      <c r="N6620" s="16" t="s">
        <v>2131</v>
      </c>
      <c r="O6620" s="2" t="s">
        <v>1032</v>
      </c>
      <c r="P6620" s="2" t="s">
        <v>1033</v>
      </c>
      <c r="Q6620" s="2" t="s">
        <v>1036</v>
      </c>
      <c r="R6620" s="1" t="s">
        <v>458</v>
      </c>
      <c r="S6620" s="2" t="s">
        <v>1049</v>
      </c>
      <c r="T6620" s="1">
        <v>0.56000000000000005</v>
      </c>
      <c r="U6620" s="8">
        <f>C6620+1</f>
        <v>40221</v>
      </c>
    </row>
    <row r="6621" spans="1:21">
      <c r="A6621" s="3">
        <v>467</v>
      </c>
      <c r="B6621" s="1">
        <v>3175</v>
      </c>
      <c r="C6621" s="6">
        <f>DATE(2012,12,31)-1266</f>
        <v>40008</v>
      </c>
      <c r="D6621" s="2" t="s">
        <v>2115</v>
      </c>
      <c r="E6621" s="1">
        <v>23</v>
      </c>
      <c r="F6621" s="1">
        <v>3553.62</v>
      </c>
      <c r="G6621" s="1">
        <v>7.0000000000000007E-2</v>
      </c>
      <c r="H6621" s="2" t="s">
        <v>1025</v>
      </c>
      <c r="I6621" s="10">
        <v>521.69000000000005</v>
      </c>
      <c r="J6621" s="7">
        <v>165.2</v>
      </c>
      <c r="K6621" s="7">
        <v>19.989999999999998</v>
      </c>
      <c r="L6621" s="2" t="s">
        <v>1729</v>
      </c>
      <c r="M6621" s="16" t="s">
        <v>2131</v>
      </c>
      <c r="N6621" s="16" t="s">
        <v>2131</v>
      </c>
      <c r="O6621" s="2" t="s">
        <v>1030</v>
      </c>
      <c r="P6621" s="2" t="s">
        <v>1033</v>
      </c>
      <c r="Q6621" s="2" t="s">
        <v>1042</v>
      </c>
      <c r="R6621" s="1" t="s">
        <v>995</v>
      </c>
      <c r="S6621" s="2" t="s">
        <v>1050</v>
      </c>
      <c r="T6621" s="1">
        <v>0.59</v>
      </c>
      <c r="U6621" s="8">
        <f>C6621+2</f>
        <v>40010</v>
      </c>
    </row>
    <row r="6622" spans="1:21">
      <c r="A6622" s="3">
        <v>477</v>
      </c>
      <c r="B6622" s="1">
        <v>3300</v>
      </c>
      <c r="C6622" s="6">
        <f>DATE(2012,12,31)-536</f>
        <v>40738</v>
      </c>
      <c r="D6622" s="2" t="s">
        <v>2115</v>
      </c>
      <c r="E6622" s="1">
        <v>6</v>
      </c>
      <c r="F6622" s="1">
        <v>92.02</v>
      </c>
      <c r="G6622" s="1">
        <v>0.1</v>
      </c>
      <c r="H6622" s="2" t="s">
        <v>1025</v>
      </c>
      <c r="I6622" s="10">
        <v>-47.36</v>
      </c>
      <c r="J6622" s="7">
        <v>15.98</v>
      </c>
      <c r="K6622" s="7">
        <v>4</v>
      </c>
      <c r="L6622" s="2" t="s">
        <v>1608</v>
      </c>
      <c r="M6622" s="16" t="s">
        <v>2131</v>
      </c>
      <c r="N6622" s="16" t="s">
        <v>2131</v>
      </c>
      <c r="O6622" s="2" t="s">
        <v>1029</v>
      </c>
      <c r="P6622" s="2" t="s">
        <v>1034</v>
      </c>
      <c r="Q6622" s="2" t="s">
        <v>1037</v>
      </c>
      <c r="R6622" s="1" t="s">
        <v>888</v>
      </c>
      <c r="S6622" s="2" t="s">
        <v>1050</v>
      </c>
      <c r="T6622" s="1">
        <v>0.37</v>
      </c>
      <c r="U6622" s="8">
        <f>C6622+5</f>
        <v>40743</v>
      </c>
    </row>
    <row r="6623" spans="1:21">
      <c r="A6623" s="3">
        <v>478</v>
      </c>
      <c r="B6623" s="1">
        <v>3328</v>
      </c>
      <c r="C6623" s="6">
        <f>DATE(2012,12,31)-43</f>
        <v>41231</v>
      </c>
      <c r="D6623" s="2" t="s">
        <v>2115</v>
      </c>
      <c r="E6623" s="1">
        <v>12</v>
      </c>
      <c r="F6623" s="1">
        <v>1736.41</v>
      </c>
      <c r="G6623" s="1">
        <v>0.1</v>
      </c>
      <c r="H6623" s="2" t="s">
        <v>1027</v>
      </c>
      <c r="I6623" s="10">
        <v>-762.44</v>
      </c>
      <c r="J6623" s="7">
        <v>146.05000000000001</v>
      </c>
      <c r="K6623" s="7">
        <v>80.2</v>
      </c>
      <c r="L6623" s="2" t="s">
        <v>1929</v>
      </c>
      <c r="M6623" s="16" t="s">
        <v>2131</v>
      </c>
      <c r="N6623" s="16" t="s">
        <v>2131</v>
      </c>
      <c r="O6623" s="2" t="s">
        <v>1032</v>
      </c>
      <c r="P6623" s="2" t="s">
        <v>1035</v>
      </c>
      <c r="Q6623" s="2" t="s">
        <v>1043</v>
      </c>
      <c r="R6623" s="1" t="s">
        <v>515</v>
      </c>
      <c r="S6623" s="2" t="s">
        <v>1053</v>
      </c>
      <c r="T6623" s="1">
        <v>0.71</v>
      </c>
      <c r="U6623" s="8">
        <f>C6623+7</f>
        <v>41238</v>
      </c>
    </row>
    <row r="6624" spans="1:21">
      <c r="A6624" s="3">
        <v>514</v>
      </c>
      <c r="B6624" s="1">
        <v>3525</v>
      </c>
      <c r="C6624" s="6">
        <f>DATE(2012,12,31)-376</f>
        <v>40898</v>
      </c>
      <c r="D6624" s="2" t="s">
        <v>2114</v>
      </c>
      <c r="E6624" s="1">
        <v>38</v>
      </c>
      <c r="F6624" s="1">
        <v>115.43</v>
      </c>
      <c r="G6624" s="1">
        <v>0</v>
      </c>
      <c r="H6624" s="2" t="s">
        <v>1025</v>
      </c>
      <c r="I6624" s="10">
        <v>11.41</v>
      </c>
      <c r="J6624" s="7">
        <v>2.78</v>
      </c>
      <c r="K6624" s="7">
        <v>1.34</v>
      </c>
      <c r="L6624" s="2" t="s">
        <v>1608</v>
      </c>
      <c r="M6624" s="16" t="s">
        <v>2131</v>
      </c>
      <c r="N6624" s="16" t="s">
        <v>2131</v>
      </c>
      <c r="O6624" s="2" t="s">
        <v>1029</v>
      </c>
      <c r="P6624" s="2" t="s">
        <v>1033</v>
      </c>
      <c r="Q6624" s="2" t="s">
        <v>1036</v>
      </c>
      <c r="R6624" s="1" t="s">
        <v>703</v>
      </c>
      <c r="S6624" s="2" t="s">
        <v>1049</v>
      </c>
      <c r="T6624" s="1">
        <v>0.45</v>
      </c>
      <c r="U6624" s="8">
        <f>C6624+2</f>
        <v>40900</v>
      </c>
    </row>
    <row r="6625" spans="1:21">
      <c r="A6625" s="3">
        <v>515</v>
      </c>
      <c r="B6625" s="1">
        <v>3526</v>
      </c>
      <c r="C6625" s="6">
        <f>DATE(2012,12,31)-657</f>
        <v>40617</v>
      </c>
      <c r="D6625" s="2" t="s">
        <v>2115</v>
      </c>
      <c r="E6625" s="1">
        <v>20</v>
      </c>
      <c r="F6625" s="1">
        <v>246.06</v>
      </c>
      <c r="G6625" s="1">
        <v>0.08</v>
      </c>
      <c r="H6625" s="2" t="s">
        <v>1025</v>
      </c>
      <c r="I6625" s="10">
        <v>20.67</v>
      </c>
      <c r="J6625" s="7">
        <v>12.07</v>
      </c>
      <c r="K6625" s="7">
        <v>6.2</v>
      </c>
      <c r="L6625" s="2" t="s">
        <v>1711</v>
      </c>
      <c r="M6625" s="16" t="s">
        <v>2131</v>
      </c>
      <c r="N6625" s="16" t="s">
        <v>2131</v>
      </c>
      <c r="O6625" s="2" t="s">
        <v>1030</v>
      </c>
      <c r="P6625" s="2" t="s">
        <v>1035</v>
      </c>
      <c r="Q6625" s="2" t="s">
        <v>1044</v>
      </c>
      <c r="R6625" s="1" t="s">
        <v>715</v>
      </c>
      <c r="S6625" s="2" t="s">
        <v>1049</v>
      </c>
      <c r="T6625" s="1">
        <v>0.52</v>
      </c>
      <c r="U6625" s="8">
        <f>C6625+2</f>
        <v>40619</v>
      </c>
    </row>
    <row r="6626" spans="1:21">
      <c r="A6626" s="3">
        <v>532</v>
      </c>
      <c r="B6626" s="1">
        <v>3621</v>
      </c>
      <c r="C6626" s="6">
        <f>DATE(2012,12,31)-971</f>
        <v>40303</v>
      </c>
      <c r="D6626" s="2" t="s">
        <v>2113</v>
      </c>
      <c r="E6626" s="1">
        <v>14</v>
      </c>
      <c r="F6626" s="1">
        <v>83.87</v>
      </c>
      <c r="G6626" s="1">
        <v>0.06</v>
      </c>
      <c r="H6626" s="2" t="s">
        <v>1025</v>
      </c>
      <c r="I6626" s="10">
        <v>-28.83</v>
      </c>
      <c r="J6626" s="7">
        <v>5.58</v>
      </c>
      <c r="K6626" s="7">
        <v>5.3</v>
      </c>
      <c r="L6626" s="2" t="s">
        <v>1947</v>
      </c>
      <c r="M6626" s="16" t="s">
        <v>2131</v>
      </c>
      <c r="N6626" s="16" t="s">
        <v>2131</v>
      </c>
      <c r="O6626" s="2" t="s">
        <v>1030</v>
      </c>
      <c r="P6626" s="2" t="s">
        <v>1033</v>
      </c>
      <c r="Q6626" s="2" t="s">
        <v>1040</v>
      </c>
      <c r="R6626" s="1" t="s">
        <v>359</v>
      </c>
      <c r="S6626" s="2" t="s">
        <v>1050</v>
      </c>
      <c r="T6626" s="1">
        <v>0.35</v>
      </c>
      <c r="U6626" s="8">
        <f>C6626+1</f>
        <v>40304</v>
      </c>
    </row>
    <row r="6627" spans="1:21">
      <c r="A6627" s="3">
        <v>536</v>
      </c>
      <c r="B6627" s="1">
        <v>3649</v>
      </c>
      <c r="C6627" s="6">
        <f>DATE(2012,12,31)-1275</f>
        <v>39999</v>
      </c>
      <c r="D6627" s="2" t="s">
        <v>2115</v>
      </c>
      <c r="E6627" s="1">
        <v>8</v>
      </c>
      <c r="F6627" s="1">
        <v>79.42</v>
      </c>
      <c r="G6627" s="1">
        <v>0.01</v>
      </c>
      <c r="H6627" s="2" t="s">
        <v>1025</v>
      </c>
      <c r="I6627" s="10">
        <v>-15.456</v>
      </c>
      <c r="J6627" s="7">
        <v>8.8800000000000008</v>
      </c>
      <c r="K6627" s="7">
        <v>6.28</v>
      </c>
      <c r="L6627" s="2" t="s">
        <v>1788</v>
      </c>
      <c r="M6627" s="16" t="s">
        <v>2131</v>
      </c>
      <c r="N6627" s="16" t="s">
        <v>2131</v>
      </c>
      <c r="O6627" s="2" t="s">
        <v>1029</v>
      </c>
      <c r="P6627" s="2" t="s">
        <v>1033</v>
      </c>
      <c r="Q6627" s="2" t="s">
        <v>154</v>
      </c>
      <c r="R6627" s="1" t="s">
        <v>609</v>
      </c>
      <c r="S6627" s="2" t="s">
        <v>1050</v>
      </c>
      <c r="T6627" s="1">
        <v>0.35</v>
      </c>
      <c r="U6627" s="8">
        <f>C6627+5</f>
        <v>40004</v>
      </c>
    </row>
    <row r="6628" spans="1:21">
      <c r="A6628" s="3">
        <v>537</v>
      </c>
      <c r="B6628" s="1">
        <v>3649</v>
      </c>
      <c r="C6628" s="6">
        <f>DATE(2012,12,31)-1275</f>
        <v>39999</v>
      </c>
      <c r="D6628" s="2" t="s">
        <v>2115</v>
      </c>
      <c r="E6628" s="1">
        <v>26</v>
      </c>
      <c r="F6628" s="1">
        <v>75.599999999999994</v>
      </c>
      <c r="G6628" s="1">
        <v>0.06</v>
      </c>
      <c r="H6628" s="2" t="s">
        <v>1025</v>
      </c>
      <c r="I6628" s="10">
        <v>17.14</v>
      </c>
      <c r="J6628" s="7">
        <v>2.88</v>
      </c>
      <c r="K6628" s="7">
        <v>0.99</v>
      </c>
      <c r="L6628" s="2" t="s">
        <v>1788</v>
      </c>
      <c r="M6628" s="16" t="s">
        <v>2131</v>
      </c>
      <c r="N6628" s="16" t="s">
        <v>2131</v>
      </c>
      <c r="O6628" s="2" t="s">
        <v>1029</v>
      </c>
      <c r="P6628" s="2" t="s">
        <v>1033</v>
      </c>
      <c r="Q6628" s="2" t="s">
        <v>1047</v>
      </c>
      <c r="R6628" s="1" t="s">
        <v>43</v>
      </c>
      <c r="S6628" s="2" t="s">
        <v>1050</v>
      </c>
      <c r="T6628" s="1">
        <v>0.36</v>
      </c>
      <c r="U6628" s="8">
        <f>C6628+9</f>
        <v>40008</v>
      </c>
    </row>
    <row r="6629" spans="1:21">
      <c r="A6629" s="3">
        <v>541</v>
      </c>
      <c r="B6629" s="1">
        <v>3654</v>
      </c>
      <c r="C6629" s="6">
        <f>DATE(2012,12,31)-212</f>
        <v>41062</v>
      </c>
      <c r="D6629" s="2" t="s">
        <v>2115</v>
      </c>
      <c r="E6629" s="1">
        <v>41</v>
      </c>
      <c r="F6629" s="1">
        <v>95.73</v>
      </c>
      <c r="G6629" s="1">
        <v>0</v>
      </c>
      <c r="H6629" s="2" t="s">
        <v>1025</v>
      </c>
      <c r="I6629" s="10">
        <v>-151.15</v>
      </c>
      <c r="J6629" s="7">
        <v>2.08</v>
      </c>
      <c r="K6629" s="7">
        <v>5.33</v>
      </c>
      <c r="L6629" s="2" t="s">
        <v>2110</v>
      </c>
      <c r="M6629" s="16" t="s">
        <v>2131</v>
      </c>
      <c r="N6629" s="16" t="s">
        <v>2131</v>
      </c>
      <c r="O6629" s="2" t="s">
        <v>1032</v>
      </c>
      <c r="P6629" s="2" t="s">
        <v>1035</v>
      </c>
      <c r="Q6629" s="2" t="s">
        <v>1044</v>
      </c>
      <c r="R6629" s="1" t="s">
        <v>1304</v>
      </c>
      <c r="S6629" s="2" t="s">
        <v>1050</v>
      </c>
      <c r="T6629" s="1">
        <v>0.43</v>
      </c>
      <c r="U6629" s="8">
        <f>C6629+5</f>
        <v>41067</v>
      </c>
    </row>
    <row r="6630" spans="1:21">
      <c r="A6630" s="3">
        <v>565</v>
      </c>
      <c r="B6630" s="1">
        <v>3814</v>
      </c>
      <c r="C6630" s="6">
        <f>DATE(2012,12,31)-679</f>
        <v>40595</v>
      </c>
      <c r="D6630" s="2" t="s">
        <v>2115</v>
      </c>
      <c r="E6630" s="1">
        <v>43</v>
      </c>
      <c r="F6630" s="1">
        <v>1225.4100000000001</v>
      </c>
      <c r="G6630" s="1">
        <v>0.04</v>
      </c>
      <c r="H6630" s="2" t="s">
        <v>1026</v>
      </c>
      <c r="I6630" s="10">
        <v>-138.02000000000001</v>
      </c>
      <c r="J6630" s="7">
        <v>28.28</v>
      </c>
      <c r="K6630" s="7">
        <v>13.99</v>
      </c>
      <c r="L6630" s="2" t="s">
        <v>1931</v>
      </c>
      <c r="M6630" s="16" t="s">
        <v>2131</v>
      </c>
      <c r="N6630" s="16" t="s">
        <v>2131</v>
      </c>
      <c r="O6630" s="2" t="s">
        <v>1031</v>
      </c>
      <c r="P6630" s="2" t="s">
        <v>1033</v>
      </c>
      <c r="Q6630" s="2" t="s">
        <v>1042</v>
      </c>
      <c r="R6630" s="1" t="s">
        <v>58</v>
      </c>
      <c r="S6630" s="2" t="s">
        <v>1054</v>
      </c>
      <c r="T6630" s="1">
        <v>0.57999999999999996</v>
      </c>
      <c r="U6630" s="8">
        <f>C6630+6</f>
        <v>40601</v>
      </c>
    </row>
    <row r="6631" spans="1:21">
      <c r="A6631" s="3">
        <v>578</v>
      </c>
      <c r="B6631" s="1">
        <v>3911</v>
      </c>
      <c r="C6631" s="6">
        <f>DATE(2012,12,31)-656</f>
        <v>40618</v>
      </c>
      <c r="D6631" s="2" t="s">
        <v>2114</v>
      </c>
      <c r="E6631" s="1">
        <v>24</v>
      </c>
      <c r="F6631" s="1">
        <v>370.72</v>
      </c>
      <c r="G6631" s="1">
        <v>0.1</v>
      </c>
      <c r="H6631" s="2" t="s">
        <v>1025</v>
      </c>
      <c r="I6631" s="10">
        <v>-156.76</v>
      </c>
      <c r="J6631" s="7">
        <v>15.7</v>
      </c>
      <c r="K6631" s="7">
        <v>11.25</v>
      </c>
      <c r="L6631" s="2" t="s">
        <v>1540</v>
      </c>
      <c r="M6631" s="16" t="s">
        <v>2131</v>
      </c>
      <c r="N6631" s="16" t="s">
        <v>2131</v>
      </c>
      <c r="O6631" s="2" t="s">
        <v>1030</v>
      </c>
      <c r="P6631" s="2" t="s">
        <v>1033</v>
      </c>
      <c r="Q6631" s="2" t="s">
        <v>1042</v>
      </c>
      <c r="R6631" s="1" t="s">
        <v>63</v>
      </c>
      <c r="S6631" s="2" t="s">
        <v>1050</v>
      </c>
      <c r="T6631" s="1">
        <v>0.6</v>
      </c>
      <c r="U6631" s="8">
        <f>C6631+0</f>
        <v>40618</v>
      </c>
    </row>
    <row r="6632" spans="1:21">
      <c r="A6632" s="3">
        <v>607</v>
      </c>
      <c r="B6632" s="1">
        <v>4134</v>
      </c>
      <c r="C6632" s="6">
        <f>DATE(2012,12,31)-720</f>
        <v>40554</v>
      </c>
      <c r="D6632" s="2" t="s">
        <v>2116</v>
      </c>
      <c r="E6632" s="1">
        <v>48</v>
      </c>
      <c r="F6632" s="1">
        <v>6403.39</v>
      </c>
      <c r="G6632" s="1">
        <v>0.01</v>
      </c>
      <c r="H6632" s="2" t="s">
        <v>1027</v>
      </c>
      <c r="I6632" s="10">
        <v>-824.15</v>
      </c>
      <c r="J6632" s="7">
        <v>130.97999999999999</v>
      </c>
      <c r="K6632" s="7">
        <v>54.74</v>
      </c>
      <c r="L6632" s="2" t="s">
        <v>1994</v>
      </c>
      <c r="M6632" s="16" t="s">
        <v>2131</v>
      </c>
      <c r="N6632" s="16" t="s">
        <v>2131</v>
      </c>
      <c r="O6632" s="2" t="s">
        <v>1030</v>
      </c>
      <c r="P6632" s="2" t="s">
        <v>1035</v>
      </c>
      <c r="Q6632" s="2" t="s">
        <v>1046</v>
      </c>
      <c r="R6632" s="1" t="s">
        <v>1007</v>
      </c>
      <c r="S6632" s="2" t="s">
        <v>1053</v>
      </c>
      <c r="T6632" s="1">
        <v>0.69</v>
      </c>
      <c r="U6632" s="8">
        <f>C6632+2</f>
        <v>40556</v>
      </c>
    </row>
    <row r="6633" spans="1:21">
      <c r="A6633" s="3">
        <v>608</v>
      </c>
      <c r="B6633" s="1">
        <v>4134</v>
      </c>
      <c r="C6633" s="6">
        <f>DATE(2012,12,31)-720</f>
        <v>40554</v>
      </c>
      <c r="D6633" s="2" t="s">
        <v>2116</v>
      </c>
      <c r="E6633" s="1">
        <v>23</v>
      </c>
      <c r="F6633" s="1">
        <v>757.91</v>
      </c>
      <c r="G6633" s="1">
        <v>0.02</v>
      </c>
      <c r="H6633" s="2" t="s">
        <v>1025</v>
      </c>
      <c r="I6633" s="10">
        <v>-16.05</v>
      </c>
      <c r="J6633" s="7">
        <v>30.97</v>
      </c>
      <c r="K6633" s="7">
        <v>4</v>
      </c>
      <c r="L6633" s="2" t="s">
        <v>1994</v>
      </c>
      <c r="M6633" s="16" t="s">
        <v>2131</v>
      </c>
      <c r="N6633" s="16" t="s">
        <v>2131</v>
      </c>
      <c r="O6633" s="2" t="s">
        <v>1030</v>
      </c>
      <c r="P6633" s="2" t="s">
        <v>1034</v>
      </c>
      <c r="Q6633" s="2" t="s">
        <v>1037</v>
      </c>
      <c r="R6633" s="1" t="s">
        <v>209</v>
      </c>
      <c r="S6633" s="2" t="s">
        <v>1050</v>
      </c>
      <c r="T6633" s="1">
        <v>0.74</v>
      </c>
      <c r="U6633" s="8">
        <f>C6633+0</f>
        <v>40554</v>
      </c>
    </row>
    <row r="6634" spans="1:21">
      <c r="A6634" s="3">
        <v>615</v>
      </c>
      <c r="B6634" s="1">
        <v>4230</v>
      </c>
      <c r="C6634" s="6">
        <f>DATE(2012,12,31)-303</f>
        <v>40971</v>
      </c>
      <c r="D6634" s="2" t="s">
        <v>2116</v>
      </c>
      <c r="E6634" s="1">
        <v>18</v>
      </c>
      <c r="F6634" s="1">
        <v>409.16</v>
      </c>
      <c r="G6634" s="1">
        <v>0.05</v>
      </c>
      <c r="H6634" s="2" t="s">
        <v>1025</v>
      </c>
      <c r="I6634" s="10">
        <v>21.96</v>
      </c>
      <c r="J6634" s="7">
        <v>22.72</v>
      </c>
      <c r="K6634" s="7">
        <v>8.99</v>
      </c>
      <c r="L6634" s="2" t="s">
        <v>1733</v>
      </c>
      <c r="M6634" s="16" t="s">
        <v>2131</v>
      </c>
      <c r="N6634" s="16" t="s">
        <v>2131</v>
      </c>
      <c r="O6634" s="2" t="s">
        <v>1032</v>
      </c>
      <c r="P6634" s="2" t="s">
        <v>1035</v>
      </c>
      <c r="Q6634" s="2" t="s">
        <v>1044</v>
      </c>
      <c r="R6634" s="1" t="s">
        <v>833</v>
      </c>
      <c r="S6634" s="2" t="s">
        <v>1052</v>
      </c>
      <c r="T6634" s="1">
        <v>0.44</v>
      </c>
      <c r="U6634" s="8">
        <f>C6634+1</f>
        <v>40972</v>
      </c>
    </row>
    <row r="6635" spans="1:21">
      <c r="A6635" s="3">
        <v>616</v>
      </c>
      <c r="B6635" s="1">
        <v>4230</v>
      </c>
      <c r="C6635" s="6">
        <f>DATE(2012,12,31)-303</f>
        <v>40971</v>
      </c>
      <c r="D6635" s="2" t="s">
        <v>2116</v>
      </c>
      <c r="E6635" s="1">
        <v>46</v>
      </c>
      <c r="F6635" s="1">
        <v>2508.3159999999998</v>
      </c>
      <c r="G6635" s="1">
        <v>7.0000000000000007E-2</v>
      </c>
      <c r="H6635" s="2" t="s">
        <v>1026</v>
      </c>
      <c r="I6635" s="10">
        <v>456.81299999999999</v>
      </c>
      <c r="J6635" s="7">
        <v>65.989999999999995</v>
      </c>
      <c r="K6635" s="7">
        <v>8.99</v>
      </c>
      <c r="L6635" s="2" t="s">
        <v>1733</v>
      </c>
      <c r="M6635" s="16" t="s">
        <v>2131</v>
      </c>
      <c r="N6635" s="16" t="s">
        <v>2131</v>
      </c>
      <c r="O6635" s="2" t="s">
        <v>1032</v>
      </c>
      <c r="P6635" s="2" t="s">
        <v>1034</v>
      </c>
      <c r="Q6635" s="2" t="s">
        <v>153</v>
      </c>
      <c r="R6635" s="1" t="s">
        <v>828</v>
      </c>
      <c r="S6635" s="2" t="s">
        <v>1050</v>
      </c>
      <c r="T6635" s="1">
        <v>0.56000000000000005</v>
      </c>
      <c r="U6635" s="8">
        <f>C6635+2</f>
        <v>40973</v>
      </c>
    </row>
    <row r="6636" spans="1:21">
      <c r="A6636" s="3">
        <v>624</v>
      </c>
      <c r="B6636" s="1">
        <v>4324</v>
      </c>
      <c r="C6636" s="6">
        <f>DATE(2012,12,31)-534</f>
        <v>40740</v>
      </c>
      <c r="D6636" s="2" t="s">
        <v>2116</v>
      </c>
      <c r="E6636" s="1">
        <v>28</v>
      </c>
      <c r="F6636" s="1">
        <v>1165.33</v>
      </c>
      <c r="G6636" s="1">
        <v>0.04</v>
      </c>
      <c r="H6636" s="2" t="s">
        <v>1025</v>
      </c>
      <c r="I6636" s="10">
        <v>154.85</v>
      </c>
      <c r="J6636" s="7">
        <v>40.97</v>
      </c>
      <c r="K6636" s="7">
        <v>8.99</v>
      </c>
      <c r="L6636" s="2" t="s">
        <v>1853</v>
      </c>
      <c r="M6636" s="16" t="s">
        <v>2131</v>
      </c>
      <c r="N6636" s="16" t="s">
        <v>2131</v>
      </c>
      <c r="O6636" s="2" t="s">
        <v>1030</v>
      </c>
      <c r="P6636" s="2" t="s">
        <v>1033</v>
      </c>
      <c r="Q6636" s="2" t="s">
        <v>1036</v>
      </c>
      <c r="R6636" s="1" t="s">
        <v>1137</v>
      </c>
      <c r="S6636" s="2" t="s">
        <v>1052</v>
      </c>
      <c r="T6636" s="1">
        <v>0.59</v>
      </c>
      <c r="U6636" s="8">
        <f>C6636+2</f>
        <v>40742</v>
      </c>
    </row>
    <row r="6637" spans="1:21">
      <c r="A6637" s="3">
        <v>651</v>
      </c>
      <c r="B6637" s="1">
        <v>4581</v>
      </c>
      <c r="C6637" s="6">
        <f>DATE(2012,12,31)-119</f>
        <v>41155</v>
      </c>
      <c r="D6637" s="2" t="s">
        <v>2114</v>
      </c>
      <c r="E6637" s="1">
        <v>25</v>
      </c>
      <c r="F6637" s="1">
        <v>2325.42</v>
      </c>
      <c r="G6637" s="1">
        <v>0.02</v>
      </c>
      <c r="H6637" s="2" t="s">
        <v>1025</v>
      </c>
      <c r="I6637" s="10">
        <v>739.91</v>
      </c>
      <c r="J6637" s="7">
        <v>90.48</v>
      </c>
      <c r="K6637" s="7">
        <v>19.989999999999998</v>
      </c>
      <c r="L6637" s="2" t="s">
        <v>1826</v>
      </c>
      <c r="M6637" s="16" t="s">
        <v>2131</v>
      </c>
      <c r="N6637" s="16" t="s">
        <v>2131</v>
      </c>
      <c r="O6637" s="2" t="s">
        <v>1029</v>
      </c>
      <c r="P6637" s="2" t="s">
        <v>1033</v>
      </c>
      <c r="Q6637" s="2" t="s">
        <v>1040</v>
      </c>
      <c r="R6637" s="1" t="s">
        <v>46</v>
      </c>
      <c r="S6637" s="2" t="s">
        <v>1050</v>
      </c>
      <c r="T6637" s="1">
        <v>0.4</v>
      </c>
      <c r="U6637" s="8">
        <f>C6637+2</f>
        <v>41157</v>
      </c>
    </row>
    <row r="6638" spans="1:21">
      <c r="A6638" s="3">
        <v>674</v>
      </c>
      <c r="B6638" s="1">
        <v>4706</v>
      </c>
      <c r="C6638" s="6">
        <f>DATE(2012,12,31)-3</f>
        <v>41271</v>
      </c>
      <c r="D6638" s="2" t="s">
        <v>2114</v>
      </c>
      <c r="E6638" s="1">
        <v>30</v>
      </c>
      <c r="F6638" s="1">
        <v>2116.6999999999998</v>
      </c>
      <c r="G6638" s="1">
        <v>0.02</v>
      </c>
      <c r="H6638" s="2" t="s">
        <v>1025</v>
      </c>
      <c r="I6638" s="10">
        <v>488.81800000000004</v>
      </c>
      <c r="J6638" s="7">
        <v>67.28</v>
      </c>
      <c r="K6638" s="7">
        <v>19.989999999999998</v>
      </c>
      <c r="L6638" s="2" t="s">
        <v>1729</v>
      </c>
      <c r="M6638" s="16" t="s">
        <v>2131</v>
      </c>
      <c r="N6638" s="16" t="s">
        <v>2131</v>
      </c>
      <c r="O6638" s="2" t="s">
        <v>1030</v>
      </c>
      <c r="P6638" s="2" t="s">
        <v>1033</v>
      </c>
      <c r="Q6638" s="2" t="s">
        <v>154</v>
      </c>
      <c r="R6638" s="1" t="s">
        <v>585</v>
      </c>
      <c r="S6638" s="2" t="s">
        <v>1050</v>
      </c>
      <c r="T6638" s="1">
        <v>0.4</v>
      </c>
      <c r="U6638" s="8">
        <f>C6638+2</f>
        <v>41273</v>
      </c>
    </row>
    <row r="6639" spans="1:21">
      <c r="A6639" s="3">
        <v>677</v>
      </c>
      <c r="B6639" s="1">
        <v>4738</v>
      </c>
      <c r="C6639" s="6">
        <f>DATE(2012,12,31)-268</f>
        <v>41006</v>
      </c>
      <c r="D6639" s="2" t="s">
        <v>2112</v>
      </c>
      <c r="E6639" s="1">
        <v>2</v>
      </c>
      <c r="F6639" s="1">
        <v>10.39</v>
      </c>
      <c r="G6639" s="1">
        <v>0.02</v>
      </c>
      <c r="H6639" s="2" t="s">
        <v>1025</v>
      </c>
      <c r="I6639" s="10">
        <v>-7.97</v>
      </c>
      <c r="J6639" s="7">
        <v>4.71</v>
      </c>
      <c r="K6639" s="7">
        <v>0.7</v>
      </c>
      <c r="L6639" s="2" t="s">
        <v>1638</v>
      </c>
      <c r="M6639" s="16" t="s">
        <v>2131</v>
      </c>
      <c r="N6639" s="16" t="s">
        <v>2131</v>
      </c>
      <c r="O6639" s="2" t="s">
        <v>1029</v>
      </c>
      <c r="P6639" s="2" t="s">
        <v>1033</v>
      </c>
      <c r="Q6639" s="2" t="s">
        <v>1045</v>
      </c>
      <c r="R6639" s="1" t="s">
        <v>1344</v>
      </c>
      <c r="S6639" s="2" t="s">
        <v>1049</v>
      </c>
      <c r="T6639" s="1">
        <v>0.8</v>
      </c>
      <c r="U6639" s="8">
        <f>C6639+1</f>
        <v>41007</v>
      </c>
    </row>
    <row r="6640" spans="1:21">
      <c r="A6640" s="3">
        <v>683</v>
      </c>
      <c r="B6640" s="1">
        <v>4771</v>
      </c>
      <c r="C6640" s="6">
        <f>DATE(2012,12,31)-18</f>
        <v>41256</v>
      </c>
      <c r="D6640" s="2" t="s">
        <v>2116</v>
      </c>
      <c r="E6640" s="1">
        <v>4</v>
      </c>
      <c r="F6640" s="1">
        <v>135.928</v>
      </c>
      <c r="G6640" s="1">
        <v>0.04</v>
      </c>
      <c r="H6640" s="2" t="s">
        <v>1027</v>
      </c>
      <c r="I6640" s="10">
        <v>-126.47</v>
      </c>
      <c r="J6640" s="7">
        <v>31.76</v>
      </c>
      <c r="K6640" s="7">
        <v>45.51</v>
      </c>
      <c r="L6640" s="2" t="s">
        <v>1467</v>
      </c>
      <c r="M6640" s="16" t="s">
        <v>2131</v>
      </c>
      <c r="N6640" s="16" t="s">
        <v>2131</v>
      </c>
      <c r="O6640" s="2" t="s">
        <v>1031</v>
      </c>
      <c r="P6640" s="2" t="s">
        <v>1035</v>
      </c>
      <c r="Q6640" s="2" t="s">
        <v>1043</v>
      </c>
      <c r="R6640" s="1" t="s">
        <v>324</v>
      </c>
      <c r="S6640" s="2" t="s">
        <v>1053</v>
      </c>
      <c r="T6640" s="1">
        <v>0.65</v>
      </c>
      <c r="U6640" s="8">
        <f>C6640+2</f>
        <v>41258</v>
      </c>
    </row>
    <row r="6641" spans="1:21">
      <c r="A6641" s="3">
        <v>691</v>
      </c>
      <c r="B6641" s="1">
        <v>4804</v>
      </c>
      <c r="C6641" s="6">
        <f>DATE(2012,12,31)-339</f>
        <v>40935</v>
      </c>
      <c r="D6641" s="2" t="s">
        <v>2112</v>
      </c>
      <c r="E6641" s="1">
        <v>13</v>
      </c>
      <c r="F6641" s="1">
        <v>463.83</v>
      </c>
      <c r="G6641" s="1">
        <v>0</v>
      </c>
      <c r="H6641" s="2" t="s">
        <v>1025</v>
      </c>
      <c r="I6641" s="10">
        <v>103.26</v>
      </c>
      <c r="J6641" s="7">
        <v>33.979999999999997</v>
      </c>
      <c r="K6641" s="7">
        <v>1.99</v>
      </c>
      <c r="L6641" s="2" t="s">
        <v>2082</v>
      </c>
      <c r="M6641" s="16" t="s">
        <v>2131</v>
      </c>
      <c r="N6641" s="16" t="s">
        <v>2131</v>
      </c>
      <c r="O6641" s="2" t="s">
        <v>1032</v>
      </c>
      <c r="P6641" s="2" t="s">
        <v>1034</v>
      </c>
      <c r="Q6641" s="2" t="s">
        <v>1037</v>
      </c>
      <c r="R6641" s="1" t="s">
        <v>1276</v>
      </c>
      <c r="S6641" s="2" t="s">
        <v>1052</v>
      </c>
      <c r="T6641" s="1">
        <v>0.45</v>
      </c>
      <c r="U6641" s="8">
        <f>C6641+1</f>
        <v>40936</v>
      </c>
    </row>
    <row r="6642" spans="1:21">
      <c r="A6642" s="3">
        <v>696</v>
      </c>
      <c r="B6642" s="1">
        <v>4870</v>
      </c>
      <c r="C6642" s="6">
        <f>DATE(2012,12,31)-1244</f>
        <v>40030</v>
      </c>
      <c r="D6642" s="2" t="s">
        <v>2113</v>
      </c>
      <c r="E6642" s="1">
        <v>44</v>
      </c>
      <c r="F6642" s="1">
        <v>17248.09</v>
      </c>
      <c r="G6642" s="1">
        <v>0.08</v>
      </c>
      <c r="H6642" s="2" t="s">
        <v>1027</v>
      </c>
      <c r="I6642" s="10">
        <v>2048.63</v>
      </c>
      <c r="J6642" s="7">
        <v>400.98</v>
      </c>
      <c r="K6642" s="7">
        <v>42.52</v>
      </c>
      <c r="L6642" s="2" t="s">
        <v>2006</v>
      </c>
      <c r="M6642" s="16" t="s">
        <v>2131</v>
      </c>
      <c r="N6642" s="16" t="s">
        <v>2131</v>
      </c>
      <c r="O6642" s="2" t="s">
        <v>1032</v>
      </c>
      <c r="P6642" s="2" t="s">
        <v>1035</v>
      </c>
      <c r="Q6642" s="2" t="s">
        <v>1043</v>
      </c>
      <c r="R6642" s="1" t="s">
        <v>124</v>
      </c>
      <c r="S6642" s="2" t="s">
        <v>1053</v>
      </c>
      <c r="T6642" s="1">
        <v>0.71</v>
      </c>
      <c r="U6642" s="8">
        <f>C6642+1</f>
        <v>40031</v>
      </c>
    </row>
    <row r="6643" spans="1:21">
      <c r="A6643" s="3">
        <v>702</v>
      </c>
      <c r="B6643" s="1">
        <v>4931</v>
      </c>
      <c r="C6643" s="6">
        <f>DATE(2012,12,31)-1141</f>
        <v>40133</v>
      </c>
      <c r="D6643" s="2" t="s">
        <v>2116</v>
      </c>
      <c r="E6643" s="1">
        <v>22</v>
      </c>
      <c r="F6643" s="1">
        <v>168.31</v>
      </c>
      <c r="G6643" s="1">
        <v>0.1</v>
      </c>
      <c r="H6643" s="2" t="s">
        <v>1025</v>
      </c>
      <c r="I6643" s="10">
        <v>46.49</v>
      </c>
      <c r="J6643" s="7">
        <v>8.17</v>
      </c>
      <c r="K6643" s="7">
        <v>1.69</v>
      </c>
      <c r="L6643" s="2" t="s">
        <v>1749</v>
      </c>
      <c r="M6643" s="16" t="s">
        <v>2131</v>
      </c>
      <c r="N6643" s="16" t="s">
        <v>2131</v>
      </c>
      <c r="O6643" s="2" t="s">
        <v>1032</v>
      </c>
      <c r="P6643" s="2" t="s">
        <v>1033</v>
      </c>
      <c r="Q6643" s="2" t="s">
        <v>1038</v>
      </c>
      <c r="R6643" s="1" t="s">
        <v>565</v>
      </c>
      <c r="S6643" s="2" t="s">
        <v>1049</v>
      </c>
      <c r="T6643" s="1">
        <v>0.38</v>
      </c>
      <c r="U6643" s="8">
        <f>C6643+0</f>
        <v>40133</v>
      </c>
    </row>
    <row r="6644" spans="1:21">
      <c r="A6644" s="3">
        <v>703</v>
      </c>
      <c r="B6644" s="1">
        <v>4931</v>
      </c>
      <c r="C6644" s="6">
        <f>DATE(2012,12,31)-1141</f>
        <v>40133</v>
      </c>
      <c r="D6644" s="2" t="s">
        <v>2116</v>
      </c>
      <c r="E6644" s="1">
        <v>45</v>
      </c>
      <c r="F6644" s="1">
        <v>4282.7249999999995</v>
      </c>
      <c r="G6644" s="1">
        <v>0.03</v>
      </c>
      <c r="H6644" s="2" t="s">
        <v>1025</v>
      </c>
      <c r="I6644" s="10">
        <v>1371.7440000000001</v>
      </c>
      <c r="J6644" s="7">
        <v>110.99</v>
      </c>
      <c r="K6644" s="7">
        <v>2.5</v>
      </c>
      <c r="L6644" s="2" t="s">
        <v>1749</v>
      </c>
      <c r="M6644" s="16" t="s">
        <v>2131</v>
      </c>
      <c r="N6644" s="16" t="s">
        <v>2131</v>
      </c>
      <c r="O6644" s="2" t="s">
        <v>1032</v>
      </c>
      <c r="P6644" s="2" t="s">
        <v>1034</v>
      </c>
      <c r="Q6644" s="2" t="s">
        <v>153</v>
      </c>
      <c r="R6644" s="1" t="s">
        <v>861</v>
      </c>
      <c r="S6644" s="2" t="s">
        <v>1050</v>
      </c>
      <c r="T6644" s="1">
        <v>0.56999999999999995</v>
      </c>
      <c r="U6644" s="8">
        <f>C6644+2</f>
        <v>40135</v>
      </c>
    </row>
    <row r="6645" spans="1:21">
      <c r="A6645" s="3">
        <v>716</v>
      </c>
      <c r="B6645" s="1">
        <v>5094</v>
      </c>
      <c r="C6645" s="6">
        <f>DATE(2012,12,31)-1009</f>
        <v>40265</v>
      </c>
      <c r="D6645" s="2" t="s">
        <v>2114</v>
      </c>
      <c r="E6645" s="1">
        <v>2</v>
      </c>
      <c r="F6645" s="1">
        <v>79.58</v>
      </c>
      <c r="G6645" s="1">
        <v>0.06</v>
      </c>
      <c r="H6645" s="2" t="s">
        <v>1025</v>
      </c>
      <c r="I6645" s="10">
        <v>-38.28</v>
      </c>
      <c r="J6645" s="7">
        <v>37.44</v>
      </c>
      <c r="K6645" s="7">
        <v>4.2699999999999996</v>
      </c>
      <c r="L6645" s="2" t="s">
        <v>1685</v>
      </c>
      <c r="M6645" s="16" t="s">
        <v>2131</v>
      </c>
      <c r="N6645" s="16" t="s">
        <v>2131</v>
      </c>
      <c r="O6645" s="2" t="s">
        <v>1030</v>
      </c>
      <c r="P6645" s="2" t="s">
        <v>1033</v>
      </c>
      <c r="Q6645" s="2" t="s">
        <v>1036</v>
      </c>
      <c r="R6645" s="1" t="s">
        <v>111</v>
      </c>
      <c r="S6645" s="2" t="s">
        <v>1049</v>
      </c>
      <c r="T6645" s="1">
        <v>0.46</v>
      </c>
      <c r="U6645" s="8">
        <f>C6645+2</f>
        <v>40267</v>
      </c>
    </row>
    <row r="6646" spans="1:21">
      <c r="A6646" s="3">
        <v>721</v>
      </c>
      <c r="B6646" s="1">
        <v>5188</v>
      </c>
      <c r="C6646" s="6">
        <f>DATE(2012,12,31)-671</f>
        <v>40603</v>
      </c>
      <c r="D6646" s="2" t="s">
        <v>2114</v>
      </c>
      <c r="E6646" s="1">
        <v>24</v>
      </c>
      <c r="F6646" s="1">
        <v>192.8</v>
      </c>
      <c r="G6646" s="1">
        <v>0.05</v>
      </c>
      <c r="H6646" s="2" t="s">
        <v>1025</v>
      </c>
      <c r="I6646" s="10">
        <v>31</v>
      </c>
      <c r="J6646" s="7">
        <v>8.01</v>
      </c>
      <c r="K6646" s="7">
        <v>2.87</v>
      </c>
      <c r="L6646" s="2" t="s">
        <v>1729</v>
      </c>
      <c r="M6646" s="16" t="s">
        <v>2131</v>
      </c>
      <c r="N6646" s="16" t="s">
        <v>2131</v>
      </c>
      <c r="O6646" s="2" t="s">
        <v>1030</v>
      </c>
      <c r="P6646" s="2" t="s">
        <v>1033</v>
      </c>
      <c r="Q6646" s="2" t="s">
        <v>1038</v>
      </c>
      <c r="R6646" s="1" t="s">
        <v>681</v>
      </c>
      <c r="S6646" s="2" t="s">
        <v>1049</v>
      </c>
      <c r="T6646" s="1">
        <v>0.4</v>
      </c>
      <c r="U6646" s="8">
        <f>C6646+3</f>
        <v>40606</v>
      </c>
    </row>
    <row r="6647" spans="1:21">
      <c r="A6647" s="3">
        <v>722</v>
      </c>
      <c r="B6647" s="1">
        <v>5189</v>
      </c>
      <c r="C6647" s="6">
        <f>DATE(2012,12,31)-767</f>
        <v>40507</v>
      </c>
      <c r="D6647" s="2" t="s">
        <v>2115</v>
      </c>
      <c r="E6647" s="1">
        <v>12</v>
      </c>
      <c r="F6647" s="1">
        <v>900.06</v>
      </c>
      <c r="G6647" s="1">
        <v>0.05</v>
      </c>
      <c r="H6647" s="2" t="s">
        <v>1025</v>
      </c>
      <c r="I6647" s="10">
        <v>-221.12</v>
      </c>
      <c r="J6647" s="7">
        <v>73.98</v>
      </c>
      <c r="K6647" s="7">
        <v>14.52</v>
      </c>
      <c r="L6647" s="2" t="s">
        <v>1567</v>
      </c>
      <c r="M6647" s="16" t="s">
        <v>2131</v>
      </c>
      <c r="N6647" s="16" t="s">
        <v>2131</v>
      </c>
      <c r="O6647" s="2" t="s">
        <v>1032</v>
      </c>
      <c r="P6647" s="2" t="s">
        <v>1034</v>
      </c>
      <c r="Q6647" s="2" t="s">
        <v>1037</v>
      </c>
      <c r="R6647" s="1" t="s">
        <v>1279</v>
      </c>
      <c r="S6647" s="2" t="s">
        <v>1050</v>
      </c>
      <c r="T6647" s="1">
        <v>0.65</v>
      </c>
      <c r="U6647" s="8">
        <f>C6647+7</f>
        <v>40514</v>
      </c>
    </row>
    <row r="6648" spans="1:21">
      <c r="A6648" s="3">
        <v>753</v>
      </c>
      <c r="B6648" s="1">
        <v>5408</v>
      </c>
      <c r="C6648" s="6">
        <f>DATE(2012,12,31)-164</f>
        <v>41110</v>
      </c>
      <c r="D6648" s="2" t="s">
        <v>2115</v>
      </c>
      <c r="E6648" s="1">
        <v>20</v>
      </c>
      <c r="F6648" s="1">
        <v>88.82</v>
      </c>
      <c r="G6648" s="1">
        <v>0.01</v>
      </c>
      <c r="H6648" s="2" t="s">
        <v>1025</v>
      </c>
      <c r="I6648" s="10">
        <v>38.35</v>
      </c>
      <c r="J6648" s="7">
        <v>4.13</v>
      </c>
      <c r="K6648" s="7">
        <v>0.5</v>
      </c>
      <c r="L6648" s="2" t="s">
        <v>1540</v>
      </c>
      <c r="M6648" s="16" t="s">
        <v>2131</v>
      </c>
      <c r="N6648" s="16" t="s">
        <v>2131</v>
      </c>
      <c r="O6648" s="2" t="s">
        <v>1030</v>
      </c>
      <c r="P6648" s="2" t="s">
        <v>1033</v>
      </c>
      <c r="Q6648" s="2" t="s">
        <v>1047</v>
      </c>
      <c r="R6648" s="1" t="s">
        <v>636</v>
      </c>
      <c r="S6648" s="2" t="s">
        <v>1050</v>
      </c>
      <c r="T6648" s="1">
        <v>0.39</v>
      </c>
      <c r="U6648" s="8">
        <f>C6648+7</f>
        <v>41117</v>
      </c>
    </row>
    <row r="6649" spans="1:21">
      <c r="A6649" s="3">
        <v>754</v>
      </c>
      <c r="B6649" s="1">
        <v>5408</v>
      </c>
      <c r="C6649" s="6">
        <f>DATE(2012,12,31)-164</f>
        <v>41110</v>
      </c>
      <c r="D6649" s="2" t="s">
        <v>2115</v>
      </c>
      <c r="E6649" s="1">
        <v>11</v>
      </c>
      <c r="F6649" s="1">
        <v>2392.23</v>
      </c>
      <c r="G6649" s="1">
        <v>0.04</v>
      </c>
      <c r="H6649" s="2" t="s">
        <v>1025</v>
      </c>
      <c r="I6649" s="10">
        <v>1216.74</v>
      </c>
      <c r="J6649" s="7">
        <v>209.84</v>
      </c>
      <c r="K6649" s="7">
        <v>21.21</v>
      </c>
      <c r="L6649" s="2" t="s">
        <v>1540</v>
      </c>
      <c r="M6649" s="16" t="s">
        <v>2131</v>
      </c>
      <c r="N6649" s="16" t="s">
        <v>2131</v>
      </c>
      <c r="O6649" s="2" t="s">
        <v>1030</v>
      </c>
      <c r="P6649" s="2" t="s">
        <v>1035</v>
      </c>
      <c r="Q6649" s="2" t="s">
        <v>1044</v>
      </c>
      <c r="R6649" s="1" t="s">
        <v>1281</v>
      </c>
      <c r="S6649" s="2" t="s">
        <v>1055</v>
      </c>
      <c r="T6649" s="1">
        <v>0.59</v>
      </c>
      <c r="U6649" s="8">
        <f>C6649+9</f>
        <v>41119</v>
      </c>
    </row>
    <row r="6650" spans="1:21">
      <c r="A6650" s="3">
        <v>763</v>
      </c>
      <c r="B6650" s="1">
        <v>5472</v>
      </c>
      <c r="C6650" s="6">
        <f>DATE(2012,12,31)-996</f>
        <v>40278</v>
      </c>
      <c r="D6650" s="2" t="s">
        <v>2115</v>
      </c>
      <c r="E6650" s="1">
        <v>32</v>
      </c>
      <c r="F6650" s="1">
        <v>216.08</v>
      </c>
      <c r="G6650" s="1">
        <v>0</v>
      </c>
      <c r="H6650" s="2" t="s">
        <v>1025</v>
      </c>
      <c r="I6650" s="10">
        <v>-84.33</v>
      </c>
      <c r="J6650" s="7">
        <v>6.48</v>
      </c>
      <c r="K6650" s="7">
        <v>6.65</v>
      </c>
      <c r="L6650" s="2" t="s">
        <v>2110</v>
      </c>
      <c r="M6650" s="16" t="s">
        <v>2131</v>
      </c>
      <c r="N6650" s="16" t="s">
        <v>2131</v>
      </c>
      <c r="O6650" s="2" t="s">
        <v>1032</v>
      </c>
      <c r="P6650" s="2" t="s">
        <v>1033</v>
      </c>
      <c r="Q6650" s="2" t="s">
        <v>1038</v>
      </c>
      <c r="R6650" s="1" t="s">
        <v>256</v>
      </c>
      <c r="S6650" s="2" t="s">
        <v>1050</v>
      </c>
      <c r="T6650" s="1">
        <v>0.36</v>
      </c>
      <c r="U6650" s="8">
        <f>C6650+2</f>
        <v>40280</v>
      </c>
    </row>
    <row r="6651" spans="1:21">
      <c r="A6651" s="3">
        <v>764</v>
      </c>
      <c r="B6651" s="1">
        <v>5472</v>
      </c>
      <c r="C6651" s="6">
        <f>DATE(2012,12,31)-996</f>
        <v>40278</v>
      </c>
      <c r="D6651" s="2" t="s">
        <v>2115</v>
      </c>
      <c r="E6651" s="1">
        <v>27</v>
      </c>
      <c r="F6651" s="1">
        <v>339.03</v>
      </c>
      <c r="G6651" s="1">
        <v>0.09</v>
      </c>
      <c r="H6651" s="2" t="s">
        <v>1025</v>
      </c>
      <c r="I6651" s="10">
        <v>-24.44</v>
      </c>
      <c r="J6651" s="7">
        <v>13.48</v>
      </c>
      <c r="K6651" s="7">
        <v>4.51</v>
      </c>
      <c r="L6651" s="2" t="s">
        <v>2110</v>
      </c>
      <c r="M6651" s="16" t="s">
        <v>2131</v>
      </c>
      <c r="N6651" s="16" t="s">
        <v>2131</v>
      </c>
      <c r="O6651" s="2" t="s">
        <v>1032</v>
      </c>
      <c r="P6651" s="2" t="s">
        <v>1033</v>
      </c>
      <c r="Q6651" s="2" t="s">
        <v>1042</v>
      </c>
      <c r="R6651" s="1" t="s">
        <v>660</v>
      </c>
      <c r="S6651" s="2" t="s">
        <v>1050</v>
      </c>
      <c r="T6651" s="1">
        <v>0.59</v>
      </c>
      <c r="U6651" s="8">
        <f>C6651+4</f>
        <v>40282</v>
      </c>
    </row>
    <row r="6652" spans="1:21">
      <c r="A6652" s="3">
        <v>765</v>
      </c>
      <c r="B6652" s="1">
        <v>5472</v>
      </c>
      <c r="C6652" s="6">
        <f>DATE(2012,12,31)-996</f>
        <v>40278</v>
      </c>
      <c r="D6652" s="2" t="s">
        <v>2115</v>
      </c>
      <c r="E6652" s="1">
        <v>12</v>
      </c>
      <c r="F6652" s="1">
        <v>1098.1490000000001</v>
      </c>
      <c r="G6652" s="1">
        <v>0.09</v>
      </c>
      <c r="H6652" s="2" t="s">
        <v>1025</v>
      </c>
      <c r="I6652" s="10">
        <v>-182.97399999999999</v>
      </c>
      <c r="J6652" s="7">
        <v>115.99</v>
      </c>
      <c r="K6652" s="7">
        <v>5.92</v>
      </c>
      <c r="L6652" s="2" t="s">
        <v>2110</v>
      </c>
      <c r="M6652" s="16" t="s">
        <v>2131</v>
      </c>
      <c r="N6652" s="16" t="s">
        <v>2131</v>
      </c>
      <c r="O6652" s="2" t="s">
        <v>1032</v>
      </c>
      <c r="P6652" s="2" t="s">
        <v>1034</v>
      </c>
      <c r="Q6652" s="2" t="s">
        <v>153</v>
      </c>
      <c r="R6652" s="1" t="s">
        <v>1069</v>
      </c>
      <c r="S6652" s="2" t="s">
        <v>1050</v>
      </c>
      <c r="T6652" s="1">
        <v>0.57999999999999996</v>
      </c>
      <c r="U6652" s="8">
        <f>C6652+2</f>
        <v>40280</v>
      </c>
    </row>
    <row r="6653" spans="1:21">
      <c r="A6653" s="3">
        <v>799</v>
      </c>
      <c r="B6653" s="1">
        <v>5702</v>
      </c>
      <c r="C6653" s="6">
        <f>DATE(2012,12,31)-847</f>
        <v>40427</v>
      </c>
      <c r="D6653" s="2" t="s">
        <v>2114</v>
      </c>
      <c r="E6653" s="1">
        <v>20</v>
      </c>
      <c r="F6653" s="1">
        <v>2039.39</v>
      </c>
      <c r="G6653" s="1">
        <v>0.01</v>
      </c>
      <c r="H6653" s="2" t="s">
        <v>1025</v>
      </c>
      <c r="I6653" s="10">
        <v>199.73</v>
      </c>
      <c r="J6653" s="7">
        <v>99.99</v>
      </c>
      <c r="K6653" s="7">
        <v>19.989999999999998</v>
      </c>
      <c r="L6653" s="2" t="s">
        <v>1434</v>
      </c>
      <c r="M6653" s="16" t="s">
        <v>2131</v>
      </c>
      <c r="N6653" s="16" t="s">
        <v>2131</v>
      </c>
      <c r="O6653" s="2" t="s">
        <v>1032</v>
      </c>
      <c r="P6653" s="2" t="s">
        <v>1034</v>
      </c>
      <c r="Q6653" s="2" t="s">
        <v>1037</v>
      </c>
      <c r="R6653" s="1" t="s">
        <v>622</v>
      </c>
      <c r="S6653" s="2" t="s">
        <v>1050</v>
      </c>
      <c r="T6653" s="1">
        <v>0.52</v>
      </c>
      <c r="U6653" s="8">
        <f>C6653+2</f>
        <v>40429</v>
      </c>
    </row>
    <row r="6654" spans="1:21">
      <c r="A6654" s="3">
        <v>827</v>
      </c>
      <c r="B6654" s="1">
        <v>5958</v>
      </c>
      <c r="C6654" s="6">
        <f>DATE(2012,12,31)-473</f>
        <v>40801</v>
      </c>
      <c r="D6654" s="2" t="s">
        <v>2113</v>
      </c>
      <c r="E6654" s="1">
        <v>3</v>
      </c>
      <c r="F6654" s="1">
        <v>2036.97</v>
      </c>
      <c r="G6654" s="1">
        <v>0.03</v>
      </c>
      <c r="H6654" s="2" t="s">
        <v>1025</v>
      </c>
      <c r="I6654" s="10">
        <v>-2397.44</v>
      </c>
      <c r="J6654" s="7">
        <v>699.99</v>
      </c>
      <c r="K6654" s="7">
        <v>24.49</v>
      </c>
      <c r="L6654" s="2" t="s">
        <v>1749</v>
      </c>
      <c r="M6654" s="16" t="s">
        <v>2131</v>
      </c>
      <c r="N6654" s="16" t="s">
        <v>2131</v>
      </c>
      <c r="O6654" s="2" t="s">
        <v>1030</v>
      </c>
      <c r="P6654" s="2" t="s">
        <v>1034</v>
      </c>
      <c r="Q6654" s="2" t="s">
        <v>156</v>
      </c>
      <c r="R6654" s="1" t="s">
        <v>1252</v>
      </c>
      <c r="S6654" s="2" t="s">
        <v>1055</v>
      </c>
      <c r="T6654" s="1">
        <v>0.41</v>
      </c>
      <c r="U6654" s="8">
        <f>C6654+2</f>
        <v>40803</v>
      </c>
    </row>
    <row r="6655" spans="1:21">
      <c r="A6655" s="3">
        <v>828</v>
      </c>
      <c r="B6655" s="1">
        <v>5958</v>
      </c>
      <c r="C6655" s="6">
        <f>DATE(2012,12,31)-473</f>
        <v>40801</v>
      </c>
      <c r="D6655" s="2" t="s">
        <v>2113</v>
      </c>
      <c r="E6655" s="1">
        <v>21</v>
      </c>
      <c r="F6655" s="1">
        <v>2629.6640000000002</v>
      </c>
      <c r="G6655" s="1">
        <v>0.09</v>
      </c>
      <c r="H6655" s="2" t="s">
        <v>1027</v>
      </c>
      <c r="I6655" s="10">
        <v>27.74</v>
      </c>
      <c r="J6655" s="7">
        <v>159.31</v>
      </c>
      <c r="K6655" s="7">
        <v>60</v>
      </c>
      <c r="L6655" s="2" t="s">
        <v>1749</v>
      </c>
      <c r="M6655" s="16" t="s">
        <v>2131</v>
      </c>
      <c r="N6655" s="16" t="s">
        <v>2131</v>
      </c>
      <c r="O6655" s="2" t="s">
        <v>1030</v>
      </c>
      <c r="P6655" s="2" t="s">
        <v>1035</v>
      </c>
      <c r="Q6655" s="2" t="s">
        <v>1043</v>
      </c>
      <c r="R6655" s="1" t="s">
        <v>962</v>
      </c>
      <c r="S6655" s="2" t="s">
        <v>1051</v>
      </c>
      <c r="T6655" s="1">
        <v>0.55000000000000004</v>
      </c>
      <c r="U6655" s="8">
        <f>C6655+0</f>
        <v>40801</v>
      </c>
    </row>
    <row r="6656" spans="1:21">
      <c r="A6656" s="3">
        <v>829</v>
      </c>
      <c r="B6656" s="1">
        <v>5984</v>
      </c>
      <c r="C6656" s="6">
        <f>DATE(2012,12,31)-1293</f>
        <v>39981</v>
      </c>
      <c r="D6656" s="2" t="s">
        <v>2115</v>
      </c>
      <c r="E6656" s="1">
        <v>37</v>
      </c>
      <c r="F6656" s="1">
        <v>394.62</v>
      </c>
      <c r="G6656" s="1">
        <v>0.06</v>
      </c>
      <c r="H6656" s="2" t="s">
        <v>1025</v>
      </c>
      <c r="I6656" s="10">
        <v>-31.39</v>
      </c>
      <c r="J6656" s="7">
        <v>10.89</v>
      </c>
      <c r="K6656" s="7">
        <v>4.5</v>
      </c>
      <c r="L6656" s="2" t="s">
        <v>1947</v>
      </c>
      <c r="M6656" s="16" t="s">
        <v>2131</v>
      </c>
      <c r="N6656" s="16" t="s">
        <v>2131</v>
      </c>
      <c r="O6656" s="2" t="s">
        <v>1031</v>
      </c>
      <c r="P6656" s="2" t="s">
        <v>1033</v>
      </c>
      <c r="Q6656" s="2" t="s">
        <v>1041</v>
      </c>
      <c r="R6656" s="1" t="s">
        <v>1192</v>
      </c>
      <c r="S6656" s="2" t="s">
        <v>1050</v>
      </c>
      <c r="T6656" s="1">
        <v>0.59</v>
      </c>
      <c r="U6656" s="8">
        <f>C6656+5</f>
        <v>39986</v>
      </c>
    </row>
    <row r="6657" spans="1:21">
      <c r="A6657" s="3">
        <v>830</v>
      </c>
      <c r="B6657" s="1">
        <v>5984</v>
      </c>
      <c r="C6657" s="6">
        <f>DATE(2012,12,31)-1293</f>
        <v>39981</v>
      </c>
      <c r="D6657" s="2" t="s">
        <v>2115</v>
      </c>
      <c r="E6657" s="1">
        <v>42</v>
      </c>
      <c r="F6657" s="1">
        <v>464.64</v>
      </c>
      <c r="G6657" s="1">
        <v>0.03</v>
      </c>
      <c r="H6657" s="2" t="s">
        <v>1025</v>
      </c>
      <c r="I6657" s="10">
        <v>14.48</v>
      </c>
      <c r="J6657" s="7">
        <v>10.64</v>
      </c>
      <c r="K6657" s="7">
        <v>5.16</v>
      </c>
      <c r="L6657" s="2" t="s">
        <v>1947</v>
      </c>
      <c r="M6657" s="16" t="s">
        <v>2131</v>
      </c>
      <c r="N6657" s="16" t="s">
        <v>2131</v>
      </c>
      <c r="O6657" s="2" t="s">
        <v>1031</v>
      </c>
      <c r="P6657" s="2" t="s">
        <v>1035</v>
      </c>
      <c r="Q6657" s="2" t="s">
        <v>1044</v>
      </c>
      <c r="R6657" s="1" t="s">
        <v>849</v>
      </c>
      <c r="S6657" s="2" t="s">
        <v>1050</v>
      </c>
      <c r="T6657" s="1">
        <v>0.56999999999999995</v>
      </c>
      <c r="U6657" s="8">
        <f>C6657+5</f>
        <v>39986</v>
      </c>
    </row>
    <row r="6658" spans="1:21">
      <c r="A6658" s="3">
        <v>831</v>
      </c>
      <c r="B6658" s="1">
        <v>5984</v>
      </c>
      <c r="C6658" s="6">
        <f>DATE(2012,12,31)-1293</f>
        <v>39981</v>
      </c>
      <c r="D6658" s="2" t="s">
        <v>2115</v>
      </c>
      <c r="E6658" s="1">
        <v>11</v>
      </c>
      <c r="F6658" s="1">
        <v>96.68</v>
      </c>
      <c r="G6658" s="1">
        <v>0.03</v>
      </c>
      <c r="H6658" s="2" t="s">
        <v>1025</v>
      </c>
      <c r="I6658" s="10">
        <v>22.25</v>
      </c>
      <c r="J6658" s="7">
        <v>7.96</v>
      </c>
      <c r="K6658" s="7">
        <v>4.95</v>
      </c>
      <c r="L6658" s="2" t="s">
        <v>1947</v>
      </c>
      <c r="M6658" s="16" t="s">
        <v>2131</v>
      </c>
      <c r="N6658" s="16" t="s">
        <v>2131</v>
      </c>
      <c r="O6658" s="2" t="s">
        <v>1031</v>
      </c>
      <c r="P6658" s="2" t="s">
        <v>1035</v>
      </c>
      <c r="Q6658" s="2" t="s">
        <v>1044</v>
      </c>
      <c r="R6658" s="1" t="s">
        <v>570</v>
      </c>
      <c r="S6658" s="2" t="s">
        <v>1050</v>
      </c>
      <c r="T6658" s="1">
        <v>0.41</v>
      </c>
      <c r="U6658" s="8">
        <f>C6658+2</f>
        <v>39983</v>
      </c>
    </row>
    <row r="6659" spans="1:21">
      <c r="A6659" s="3">
        <v>836</v>
      </c>
      <c r="B6659" s="1">
        <v>5989</v>
      </c>
      <c r="C6659" s="6">
        <f>DATE(2012,12,31)-444</f>
        <v>40830</v>
      </c>
      <c r="D6659" s="2" t="s">
        <v>2113</v>
      </c>
      <c r="E6659" s="1">
        <v>6</v>
      </c>
      <c r="F6659" s="1">
        <v>155.47999999999999</v>
      </c>
      <c r="G6659" s="1">
        <v>0.1</v>
      </c>
      <c r="H6659" s="2" t="s">
        <v>1025</v>
      </c>
      <c r="I6659" s="10">
        <v>-6.64</v>
      </c>
      <c r="J6659" s="7">
        <v>25.98</v>
      </c>
      <c r="K6659" s="7">
        <v>5.37</v>
      </c>
      <c r="L6659" s="2" t="s">
        <v>536</v>
      </c>
      <c r="M6659" s="16" t="s">
        <v>2131</v>
      </c>
      <c r="N6659" s="16" t="s">
        <v>2131</v>
      </c>
      <c r="O6659" s="2" t="s">
        <v>1032</v>
      </c>
      <c r="P6659" s="2" t="s">
        <v>1033</v>
      </c>
      <c r="Q6659" s="2" t="s">
        <v>1041</v>
      </c>
      <c r="R6659" s="1" t="s">
        <v>62</v>
      </c>
      <c r="S6659" s="2" t="s">
        <v>1054</v>
      </c>
      <c r="T6659" s="1">
        <v>0.5</v>
      </c>
      <c r="U6659" s="8">
        <f>C6659+2</f>
        <v>40832</v>
      </c>
    </row>
    <row r="6660" spans="1:21">
      <c r="A6660" s="3">
        <v>837</v>
      </c>
      <c r="B6660" s="1">
        <v>5989</v>
      </c>
      <c r="C6660" s="6">
        <f>DATE(2012,12,31)-444</f>
        <v>40830</v>
      </c>
      <c r="D6660" s="2" t="s">
        <v>2113</v>
      </c>
      <c r="E6660" s="1">
        <v>21</v>
      </c>
      <c r="F6660" s="1">
        <v>56.77</v>
      </c>
      <c r="G6660" s="1">
        <v>0.06</v>
      </c>
      <c r="H6660" s="2" t="s">
        <v>1025</v>
      </c>
      <c r="I6660" s="10">
        <v>-3.2</v>
      </c>
      <c r="J6660" s="7">
        <v>2.78</v>
      </c>
      <c r="K6660" s="7">
        <v>1.34</v>
      </c>
      <c r="L6660" s="2" t="s">
        <v>536</v>
      </c>
      <c r="M6660" s="16" t="s">
        <v>2131</v>
      </c>
      <c r="N6660" s="16" t="s">
        <v>2131</v>
      </c>
      <c r="O6660" s="2" t="s">
        <v>1032</v>
      </c>
      <c r="P6660" s="2" t="s">
        <v>1033</v>
      </c>
      <c r="Q6660" s="2" t="s">
        <v>1036</v>
      </c>
      <c r="R6660" s="1" t="s">
        <v>703</v>
      </c>
      <c r="S6660" s="2" t="s">
        <v>1049</v>
      </c>
      <c r="T6660" s="1">
        <v>0.45</v>
      </c>
      <c r="U6660" s="8">
        <f>C6660+1</f>
        <v>40831</v>
      </c>
    </row>
    <row r="6661" spans="1:21">
      <c r="A6661" s="3">
        <v>838</v>
      </c>
      <c r="B6661" s="1">
        <v>5990</v>
      </c>
      <c r="C6661" s="6">
        <f>DATE(2012,12,31)-999</f>
        <v>40275</v>
      </c>
      <c r="D6661" s="2" t="s">
        <v>2116</v>
      </c>
      <c r="E6661" s="1">
        <v>9</v>
      </c>
      <c r="F6661" s="1">
        <v>63.91</v>
      </c>
      <c r="G6661" s="1">
        <v>0.06</v>
      </c>
      <c r="H6661" s="2" t="s">
        <v>1025</v>
      </c>
      <c r="I6661" s="10">
        <v>-27.78</v>
      </c>
      <c r="J6661" s="7">
        <v>6.48</v>
      </c>
      <c r="K6661" s="7">
        <v>6.35</v>
      </c>
      <c r="L6661" s="2" t="s">
        <v>2066</v>
      </c>
      <c r="M6661" s="16" t="s">
        <v>2131</v>
      </c>
      <c r="N6661" s="16" t="s">
        <v>2131</v>
      </c>
      <c r="O6661" s="2" t="s">
        <v>1029</v>
      </c>
      <c r="P6661" s="2" t="s">
        <v>1033</v>
      </c>
      <c r="Q6661" s="2" t="s">
        <v>1038</v>
      </c>
      <c r="R6661" s="1" t="s">
        <v>199</v>
      </c>
      <c r="S6661" s="2" t="s">
        <v>1050</v>
      </c>
      <c r="T6661" s="1">
        <v>0.37</v>
      </c>
      <c r="U6661" s="8">
        <f>C6661+1</f>
        <v>40276</v>
      </c>
    </row>
    <row r="6662" spans="1:21">
      <c r="A6662" s="3">
        <v>846</v>
      </c>
      <c r="B6662" s="1">
        <v>6054</v>
      </c>
      <c r="C6662" s="6">
        <f>DATE(2012,12,31)-480</f>
        <v>40794</v>
      </c>
      <c r="D6662" s="2" t="s">
        <v>2115</v>
      </c>
      <c r="E6662" s="1">
        <v>6</v>
      </c>
      <c r="F6662" s="1">
        <v>27.32</v>
      </c>
      <c r="G6662" s="1">
        <v>0.05</v>
      </c>
      <c r="H6662" s="2" t="s">
        <v>1026</v>
      </c>
      <c r="I6662" s="10">
        <v>-5.87</v>
      </c>
      <c r="J6662" s="7">
        <v>2.08</v>
      </c>
      <c r="K6662" s="7">
        <v>5.33</v>
      </c>
      <c r="L6662" s="2" t="s">
        <v>1708</v>
      </c>
      <c r="M6662" s="16" t="s">
        <v>2131</v>
      </c>
      <c r="N6662" s="16" t="s">
        <v>2131</v>
      </c>
      <c r="O6662" s="2" t="s">
        <v>1032</v>
      </c>
      <c r="P6662" s="2" t="s">
        <v>1035</v>
      </c>
      <c r="Q6662" s="2" t="s">
        <v>1044</v>
      </c>
      <c r="R6662" s="1" t="s">
        <v>1304</v>
      </c>
      <c r="S6662" s="2" t="s">
        <v>1050</v>
      </c>
      <c r="T6662" s="1">
        <v>0.43</v>
      </c>
      <c r="U6662" s="8">
        <f>C6662+2</f>
        <v>40796</v>
      </c>
    </row>
    <row r="6663" spans="1:21">
      <c r="A6663" s="3">
        <v>847</v>
      </c>
      <c r="B6663" s="1">
        <v>6054</v>
      </c>
      <c r="C6663" s="6">
        <f>DATE(2012,12,31)-480</f>
        <v>40794</v>
      </c>
      <c r="D6663" s="2" t="s">
        <v>2115</v>
      </c>
      <c r="E6663" s="1">
        <v>43</v>
      </c>
      <c r="F6663" s="1">
        <v>643.30999999999995</v>
      </c>
      <c r="G6663" s="1">
        <v>0.08</v>
      </c>
      <c r="H6663" s="2" t="s">
        <v>1026</v>
      </c>
      <c r="I6663" s="10">
        <v>-231.34</v>
      </c>
      <c r="J6663" s="7">
        <v>15.42</v>
      </c>
      <c r="K6663" s="7">
        <v>10.68</v>
      </c>
      <c r="L6663" s="2" t="s">
        <v>1708</v>
      </c>
      <c r="M6663" s="16" t="s">
        <v>2131</v>
      </c>
      <c r="N6663" s="16" t="s">
        <v>2131</v>
      </c>
      <c r="O6663" s="2" t="s">
        <v>1032</v>
      </c>
      <c r="P6663" s="2" t="s">
        <v>1033</v>
      </c>
      <c r="Q6663" s="2" t="s">
        <v>1042</v>
      </c>
      <c r="R6663" s="1" t="s">
        <v>1155</v>
      </c>
      <c r="S6663" s="2" t="s">
        <v>1050</v>
      </c>
      <c r="T6663" s="1">
        <v>0.57999999999999996</v>
      </c>
      <c r="U6663" s="8">
        <f>C6663+5</f>
        <v>40799</v>
      </c>
    </row>
    <row r="6664" spans="1:21">
      <c r="A6664" s="3">
        <v>909</v>
      </c>
      <c r="B6664" s="1">
        <v>6531</v>
      </c>
      <c r="C6664" s="6">
        <f>DATE(2012,12,31)-898</f>
        <v>40376</v>
      </c>
      <c r="D6664" s="2" t="s">
        <v>2112</v>
      </c>
      <c r="E6664" s="1">
        <v>42</v>
      </c>
      <c r="F6664" s="1">
        <v>188.23</v>
      </c>
      <c r="G6664" s="1">
        <v>0.05</v>
      </c>
      <c r="H6664" s="2" t="s">
        <v>1025</v>
      </c>
      <c r="I6664" s="10">
        <v>-145.1</v>
      </c>
      <c r="J6664" s="7">
        <v>4.37</v>
      </c>
      <c r="K6664" s="7">
        <v>5.15</v>
      </c>
      <c r="L6664" s="2" t="s">
        <v>1807</v>
      </c>
      <c r="M6664" s="16" t="s">
        <v>2131</v>
      </c>
      <c r="N6664" s="16" t="s">
        <v>2131</v>
      </c>
      <c r="O6664" s="2" t="s">
        <v>1029</v>
      </c>
      <c r="P6664" s="2" t="s">
        <v>1033</v>
      </c>
      <c r="Q6664" s="2" t="s">
        <v>1041</v>
      </c>
      <c r="R6664" s="1" t="s">
        <v>503</v>
      </c>
      <c r="S6664" s="2" t="s">
        <v>1050</v>
      </c>
      <c r="T6664" s="1">
        <v>0.59</v>
      </c>
      <c r="U6664" s="8">
        <f>C6664+2</f>
        <v>40378</v>
      </c>
    </row>
    <row r="6665" spans="1:21">
      <c r="A6665" s="3">
        <v>910</v>
      </c>
      <c r="B6665" s="1">
        <v>6531</v>
      </c>
      <c r="C6665" s="6">
        <f>DATE(2012,12,31)-898</f>
        <v>40376</v>
      </c>
      <c r="D6665" s="2" t="s">
        <v>2112</v>
      </c>
      <c r="E6665" s="1">
        <v>28</v>
      </c>
      <c r="F6665" s="1">
        <v>541.95000000000005</v>
      </c>
      <c r="G6665" s="1">
        <v>0.06</v>
      </c>
      <c r="H6665" s="2" t="s">
        <v>1025</v>
      </c>
      <c r="I6665" s="10">
        <v>143.04</v>
      </c>
      <c r="J6665" s="7">
        <v>19.84</v>
      </c>
      <c r="K6665" s="7">
        <v>4.0999999999999996</v>
      </c>
      <c r="L6665" s="2" t="s">
        <v>1807</v>
      </c>
      <c r="M6665" s="16" t="s">
        <v>2131</v>
      </c>
      <c r="N6665" s="16" t="s">
        <v>2131</v>
      </c>
      <c r="O6665" s="2" t="s">
        <v>1029</v>
      </c>
      <c r="P6665" s="2" t="s">
        <v>1033</v>
      </c>
      <c r="Q6665" s="2" t="s">
        <v>1036</v>
      </c>
      <c r="R6665" s="1" t="s">
        <v>331</v>
      </c>
      <c r="S6665" s="2" t="s">
        <v>1049</v>
      </c>
      <c r="T6665" s="1">
        <v>0.44</v>
      </c>
      <c r="U6665" s="8">
        <f>C6665+2</f>
        <v>40378</v>
      </c>
    </row>
    <row r="6666" spans="1:21">
      <c r="A6666" s="3">
        <v>915</v>
      </c>
      <c r="B6666" s="1">
        <v>6564</v>
      </c>
      <c r="C6666" s="6">
        <f>DATE(2012,12,31)-710</f>
        <v>40564</v>
      </c>
      <c r="D6666" s="2" t="s">
        <v>2115</v>
      </c>
      <c r="E6666" s="1">
        <v>26</v>
      </c>
      <c r="F6666" s="1">
        <v>448.23</v>
      </c>
      <c r="G6666" s="1">
        <v>0.01</v>
      </c>
      <c r="H6666" s="2" t="s">
        <v>1025</v>
      </c>
      <c r="I6666" s="10">
        <v>110.6</v>
      </c>
      <c r="J6666" s="7">
        <v>15.98</v>
      </c>
      <c r="K6666" s="7">
        <v>4</v>
      </c>
      <c r="L6666" s="2" t="s">
        <v>1508</v>
      </c>
      <c r="M6666" s="16" t="s">
        <v>2131</v>
      </c>
      <c r="N6666" s="16" t="s">
        <v>2131</v>
      </c>
      <c r="O6666" s="2" t="s">
        <v>1031</v>
      </c>
      <c r="P6666" s="2" t="s">
        <v>1034</v>
      </c>
      <c r="Q6666" s="2" t="s">
        <v>1037</v>
      </c>
      <c r="R6666" s="1" t="s">
        <v>888</v>
      </c>
      <c r="S6666" s="2" t="s">
        <v>1050</v>
      </c>
      <c r="T6666" s="1">
        <v>0.37</v>
      </c>
      <c r="U6666" s="8">
        <f>C6666+0</f>
        <v>40564</v>
      </c>
    </row>
    <row r="6667" spans="1:21">
      <c r="A6667" s="3">
        <v>916</v>
      </c>
      <c r="B6667" s="1">
        <v>6566</v>
      </c>
      <c r="C6667" s="6">
        <f>DATE(2012,12,31)-590</f>
        <v>40684</v>
      </c>
      <c r="D6667" s="2" t="s">
        <v>2116</v>
      </c>
      <c r="E6667" s="1">
        <v>21</v>
      </c>
      <c r="F6667" s="1">
        <v>748.83</v>
      </c>
      <c r="G6667" s="1">
        <v>0.01</v>
      </c>
      <c r="H6667" s="2" t="s">
        <v>1025</v>
      </c>
      <c r="I6667" s="10">
        <v>250.01</v>
      </c>
      <c r="J6667" s="7">
        <v>33.979999999999997</v>
      </c>
      <c r="K6667" s="7">
        <v>1.99</v>
      </c>
      <c r="L6667" s="2" t="s">
        <v>2082</v>
      </c>
      <c r="M6667" s="16" t="s">
        <v>2131</v>
      </c>
      <c r="N6667" s="16" t="s">
        <v>2131</v>
      </c>
      <c r="O6667" s="2" t="s">
        <v>1032</v>
      </c>
      <c r="P6667" s="2" t="s">
        <v>1034</v>
      </c>
      <c r="Q6667" s="2" t="s">
        <v>1037</v>
      </c>
      <c r="R6667" s="1" t="s">
        <v>1276</v>
      </c>
      <c r="S6667" s="2" t="s">
        <v>1052</v>
      </c>
      <c r="T6667" s="1">
        <v>0.45</v>
      </c>
      <c r="U6667" s="8">
        <f>C6667+0</f>
        <v>40684</v>
      </c>
    </row>
    <row r="6668" spans="1:21">
      <c r="A6668" s="3">
        <v>925</v>
      </c>
      <c r="B6668" s="1">
        <v>6693</v>
      </c>
      <c r="C6668" s="6">
        <f>DATE(2012,12,31)-221</f>
        <v>41053</v>
      </c>
      <c r="D6668" s="2" t="s">
        <v>2116</v>
      </c>
      <c r="E6668" s="1">
        <v>16</v>
      </c>
      <c r="F6668" s="1">
        <v>40.85</v>
      </c>
      <c r="G6668" s="1">
        <v>0.09</v>
      </c>
      <c r="H6668" s="2" t="s">
        <v>1025</v>
      </c>
      <c r="I6668" s="10">
        <v>6.46</v>
      </c>
      <c r="J6668" s="7">
        <v>2.62</v>
      </c>
      <c r="K6668" s="7">
        <v>0.8</v>
      </c>
      <c r="L6668" s="2" t="s">
        <v>1961</v>
      </c>
      <c r="M6668" s="16" t="s">
        <v>2131</v>
      </c>
      <c r="N6668" s="16" t="s">
        <v>2131</v>
      </c>
      <c r="O6668" s="2" t="s">
        <v>1032</v>
      </c>
      <c r="P6668" s="2" t="s">
        <v>1033</v>
      </c>
      <c r="Q6668" s="2" t="s">
        <v>1045</v>
      </c>
      <c r="R6668" s="1" t="s">
        <v>30</v>
      </c>
      <c r="S6668" s="2" t="s">
        <v>1049</v>
      </c>
      <c r="T6668" s="1">
        <v>0.39</v>
      </c>
      <c r="U6668" s="8">
        <f>C6668+2</f>
        <v>41055</v>
      </c>
    </row>
    <row r="6669" spans="1:21">
      <c r="A6669" s="3">
        <v>931</v>
      </c>
      <c r="B6669" s="1">
        <v>6753</v>
      </c>
      <c r="C6669" s="6">
        <f>DATE(2012,12,31)-827</f>
        <v>40447</v>
      </c>
      <c r="D6669" s="2" t="s">
        <v>2115</v>
      </c>
      <c r="E6669" s="1">
        <v>7</v>
      </c>
      <c r="F6669" s="1">
        <v>53.14</v>
      </c>
      <c r="G6669" s="1">
        <v>0.04</v>
      </c>
      <c r="H6669" s="2" t="s">
        <v>1025</v>
      </c>
      <c r="I6669" s="10">
        <v>14.57</v>
      </c>
      <c r="J6669" s="7">
        <v>6.64</v>
      </c>
      <c r="K6669" s="7">
        <v>4.95</v>
      </c>
      <c r="L6669" s="2" t="s">
        <v>1548</v>
      </c>
      <c r="M6669" s="16" t="s">
        <v>2131</v>
      </c>
      <c r="N6669" s="16" t="s">
        <v>2131</v>
      </c>
      <c r="O6669" s="2" t="s">
        <v>1030</v>
      </c>
      <c r="P6669" s="2" t="s">
        <v>1035</v>
      </c>
      <c r="Q6669" s="2" t="s">
        <v>1044</v>
      </c>
      <c r="R6669" s="1" t="s">
        <v>1373</v>
      </c>
      <c r="S6669" s="2" t="s">
        <v>1052</v>
      </c>
      <c r="T6669" s="1">
        <v>0.37</v>
      </c>
      <c r="U6669" s="8">
        <f>C6669+2</f>
        <v>40449</v>
      </c>
    </row>
    <row r="6670" spans="1:21">
      <c r="A6670" s="3">
        <v>937</v>
      </c>
      <c r="B6670" s="1">
        <v>6788</v>
      </c>
      <c r="C6670" s="6">
        <f>DATE(2012,12,31)-515</f>
        <v>40759</v>
      </c>
      <c r="D6670" s="2" t="s">
        <v>2114</v>
      </c>
      <c r="E6670" s="1">
        <v>41</v>
      </c>
      <c r="F6670" s="1">
        <v>127.84</v>
      </c>
      <c r="G6670" s="1">
        <v>0.02</v>
      </c>
      <c r="H6670" s="2" t="s">
        <v>1026</v>
      </c>
      <c r="I6670" s="10">
        <v>12.69</v>
      </c>
      <c r="J6670" s="7">
        <v>2.94</v>
      </c>
      <c r="K6670" s="7">
        <v>0.96</v>
      </c>
      <c r="L6670" s="2" t="s">
        <v>1540</v>
      </c>
      <c r="M6670" s="16" t="s">
        <v>2131</v>
      </c>
      <c r="N6670" s="16" t="s">
        <v>2131</v>
      </c>
      <c r="O6670" s="2" t="s">
        <v>1030</v>
      </c>
      <c r="P6670" s="2" t="s">
        <v>1033</v>
      </c>
      <c r="Q6670" s="2" t="s">
        <v>1036</v>
      </c>
      <c r="R6670" s="1" t="s">
        <v>1272</v>
      </c>
      <c r="S6670" s="2" t="s">
        <v>1049</v>
      </c>
      <c r="T6670" s="1">
        <v>0.57999999999999996</v>
      </c>
      <c r="U6670" s="8">
        <f>C6670+2</f>
        <v>40761</v>
      </c>
    </row>
    <row r="6671" spans="1:21">
      <c r="A6671" s="3">
        <v>938</v>
      </c>
      <c r="B6671" s="1">
        <v>6788</v>
      </c>
      <c r="C6671" s="6">
        <f>DATE(2012,12,31)-515</f>
        <v>40759</v>
      </c>
      <c r="D6671" s="2" t="s">
        <v>2114</v>
      </c>
      <c r="E6671" s="1">
        <v>6</v>
      </c>
      <c r="F6671" s="1">
        <v>11.15</v>
      </c>
      <c r="G6671" s="1">
        <v>7.0000000000000007E-2</v>
      </c>
      <c r="H6671" s="2" t="s">
        <v>1025</v>
      </c>
      <c r="I6671" s="10">
        <v>-2.62</v>
      </c>
      <c r="J6671" s="7">
        <v>1.81</v>
      </c>
      <c r="K6671" s="7">
        <v>0.75</v>
      </c>
      <c r="L6671" s="2" t="s">
        <v>1540</v>
      </c>
      <c r="M6671" s="16" t="s">
        <v>2131</v>
      </c>
      <c r="N6671" s="16" t="s">
        <v>2131</v>
      </c>
      <c r="O6671" s="2" t="s">
        <v>1030</v>
      </c>
      <c r="P6671" s="2" t="s">
        <v>1033</v>
      </c>
      <c r="Q6671" s="2" t="s">
        <v>1045</v>
      </c>
      <c r="R6671" s="1" t="s">
        <v>1185</v>
      </c>
      <c r="S6671" s="2" t="s">
        <v>1049</v>
      </c>
      <c r="T6671" s="1">
        <v>0.52</v>
      </c>
      <c r="U6671" s="8">
        <f>C6671+1</f>
        <v>40760</v>
      </c>
    </row>
    <row r="6672" spans="1:21">
      <c r="A6672" s="3">
        <v>949</v>
      </c>
      <c r="B6672" s="1">
        <v>6880</v>
      </c>
      <c r="C6672" s="6">
        <f>DATE(2012,12,31)-1316</f>
        <v>39958</v>
      </c>
      <c r="D6672" s="2" t="s">
        <v>2113</v>
      </c>
      <c r="E6672" s="1">
        <v>5</v>
      </c>
      <c r="F6672" s="1">
        <v>235.49</v>
      </c>
      <c r="G6672" s="1">
        <v>0.06</v>
      </c>
      <c r="H6672" s="2" t="s">
        <v>1025</v>
      </c>
      <c r="I6672" s="10">
        <v>21.78</v>
      </c>
      <c r="J6672" s="7">
        <v>47.9</v>
      </c>
      <c r="K6672" s="7">
        <v>5.86</v>
      </c>
      <c r="L6672" s="2" t="s">
        <v>1480</v>
      </c>
      <c r="M6672" s="16" t="s">
        <v>2131</v>
      </c>
      <c r="N6672" s="16" t="s">
        <v>2131</v>
      </c>
      <c r="O6672" s="2" t="s">
        <v>1031</v>
      </c>
      <c r="P6672" s="2" t="s">
        <v>1033</v>
      </c>
      <c r="Q6672" s="2" t="s">
        <v>1038</v>
      </c>
      <c r="R6672" s="1" t="s">
        <v>345</v>
      </c>
      <c r="S6672" s="2" t="s">
        <v>1050</v>
      </c>
      <c r="T6672" s="1">
        <v>0.37</v>
      </c>
      <c r="U6672" s="8">
        <f>C6672+2</f>
        <v>39960</v>
      </c>
    </row>
    <row r="6673" spans="1:21">
      <c r="A6673" s="3">
        <v>954</v>
      </c>
      <c r="B6673" s="1">
        <v>6886</v>
      </c>
      <c r="C6673" s="6">
        <f>DATE(2012,12,31)-347</f>
        <v>40927</v>
      </c>
      <c r="D6673" s="2" t="s">
        <v>2112</v>
      </c>
      <c r="E6673" s="1">
        <v>46</v>
      </c>
      <c r="F6673" s="1">
        <v>8177.07</v>
      </c>
      <c r="G6673" s="1">
        <v>0.08</v>
      </c>
      <c r="H6673" s="2" t="s">
        <v>1025</v>
      </c>
      <c r="I6673" s="10">
        <v>2385.3000000000002</v>
      </c>
      <c r="J6673" s="7">
        <v>178.47</v>
      </c>
      <c r="K6673" s="7">
        <v>19.989999999999998</v>
      </c>
      <c r="L6673" s="2" t="s">
        <v>1976</v>
      </c>
      <c r="M6673" s="16" t="s">
        <v>2131</v>
      </c>
      <c r="N6673" s="16" t="s">
        <v>2131</v>
      </c>
      <c r="O6673" s="2" t="s">
        <v>1031</v>
      </c>
      <c r="P6673" s="2" t="s">
        <v>1033</v>
      </c>
      <c r="Q6673" s="2" t="s">
        <v>1042</v>
      </c>
      <c r="R6673" s="1" t="s">
        <v>984</v>
      </c>
      <c r="S6673" s="2" t="s">
        <v>1050</v>
      </c>
      <c r="T6673" s="1">
        <v>0.55000000000000004</v>
      </c>
      <c r="U6673" s="8">
        <f>C6673+1</f>
        <v>40928</v>
      </c>
    </row>
    <row r="6674" spans="1:21">
      <c r="A6674" s="3">
        <v>969</v>
      </c>
      <c r="B6674" s="1">
        <v>7042</v>
      </c>
      <c r="C6674" s="6">
        <f>DATE(2012,12,31)-358</f>
        <v>40916</v>
      </c>
      <c r="D6674" s="2" t="s">
        <v>2113</v>
      </c>
      <c r="E6674" s="1">
        <v>4</v>
      </c>
      <c r="F6674" s="1">
        <v>1187.864</v>
      </c>
      <c r="G6674" s="1">
        <v>7.0000000000000007E-2</v>
      </c>
      <c r="H6674" s="2" t="s">
        <v>1027</v>
      </c>
      <c r="I6674" s="10">
        <v>-347.16</v>
      </c>
      <c r="J6674" s="7">
        <v>376.13</v>
      </c>
      <c r="K6674" s="7">
        <v>85.63</v>
      </c>
      <c r="L6674" s="2" t="s">
        <v>1754</v>
      </c>
      <c r="M6674" s="16" t="s">
        <v>2131</v>
      </c>
      <c r="N6674" s="16" t="s">
        <v>2131</v>
      </c>
      <c r="O6674" s="2" t="s">
        <v>1029</v>
      </c>
      <c r="P6674" s="2" t="s">
        <v>1035</v>
      </c>
      <c r="Q6674" s="2" t="s">
        <v>1043</v>
      </c>
      <c r="R6674" s="1" t="s">
        <v>524</v>
      </c>
      <c r="S6674" s="2" t="s">
        <v>1053</v>
      </c>
      <c r="T6674" s="1">
        <v>0.74</v>
      </c>
      <c r="U6674" s="8">
        <f>C6674+2</f>
        <v>40918</v>
      </c>
    </row>
    <row r="6675" spans="1:21">
      <c r="A6675" s="3">
        <v>970</v>
      </c>
      <c r="B6675" s="1">
        <v>7043</v>
      </c>
      <c r="C6675" s="6">
        <f>DATE(2012,12,31)-1436</f>
        <v>39838</v>
      </c>
      <c r="D6675" s="2" t="s">
        <v>2116</v>
      </c>
      <c r="E6675" s="1">
        <v>4</v>
      </c>
      <c r="F6675" s="1">
        <v>11.08</v>
      </c>
      <c r="G6675" s="1">
        <v>0.06</v>
      </c>
      <c r="H6675" s="2" t="s">
        <v>1025</v>
      </c>
      <c r="I6675" s="10">
        <v>-8.93</v>
      </c>
      <c r="J6675" s="7">
        <v>1.74</v>
      </c>
      <c r="K6675" s="7">
        <v>4.08</v>
      </c>
      <c r="L6675" s="2" t="s">
        <v>1749</v>
      </c>
      <c r="M6675" s="16" t="s">
        <v>2131</v>
      </c>
      <c r="N6675" s="16" t="s">
        <v>2131</v>
      </c>
      <c r="O6675" s="2" t="s">
        <v>1032</v>
      </c>
      <c r="P6675" s="2" t="s">
        <v>1035</v>
      </c>
      <c r="Q6675" s="2" t="s">
        <v>1044</v>
      </c>
      <c r="R6675" s="1" t="s">
        <v>1221</v>
      </c>
      <c r="S6675" s="2" t="s">
        <v>1052</v>
      </c>
      <c r="T6675" s="1">
        <v>0.53</v>
      </c>
      <c r="U6675" s="8">
        <f>C6675+1</f>
        <v>39839</v>
      </c>
    </row>
    <row r="6676" spans="1:21">
      <c r="A6676" s="3">
        <v>996</v>
      </c>
      <c r="B6676" s="1">
        <v>7174</v>
      </c>
      <c r="C6676" s="6">
        <f>DATE(2012,12,31)-296</f>
        <v>40978</v>
      </c>
      <c r="D6676" s="2" t="s">
        <v>2114</v>
      </c>
      <c r="E6676" s="1">
        <v>10</v>
      </c>
      <c r="F6676" s="1">
        <v>141.91999999999999</v>
      </c>
      <c r="G6676" s="1">
        <v>0.06</v>
      </c>
      <c r="H6676" s="2" t="s">
        <v>1025</v>
      </c>
      <c r="I6676" s="10">
        <v>12.2</v>
      </c>
      <c r="J6676" s="7">
        <v>13.73</v>
      </c>
      <c r="K6676" s="7">
        <v>8.99</v>
      </c>
      <c r="L6676" s="2" t="s">
        <v>1931</v>
      </c>
      <c r="M6676" s="16" t="s">
        <v>2131</v>
      </c>
      <c r="N6676" s="16" t="s">
        <v>2131</v>
      </c>
      <c r="O6676" s="2" t="s">
        <v>1031</v>
      </c>
      <c r="P6676" s="2" t="s">
        <v>1035</v>
      </c>
      <c r="Q6676" s="2" t="s">
        <v>1044</v>
      </c>
      <c r="R6676" s="1" t="s">
        <v>785</v>
      </c>
      <c r="S6676" s="2" t="s">
        <v>1052</v>
      </c>
      <c r="T6676" s="1">
        <v>0.49</v>
      </c>
      <c r="U6676" s="8">
        <f>C6676+2</f>
        <v>40980</v>
      </c>
    </row>
    <row r="6677" spans="1:21">
      <c r="A6677" s="3">
        <v>1023</v>
      </c>
      <c r="B6677" s="1">
        <v>7458</v>
      </c>
      <c r="C6677" s="6">
        <f>DATE(2012,12,31)-271</f>
        <v>41003</v>
      </c>
      <c r="D6677" s="2" t="s">
        <v>2116</v>
      </c>
      <c r="E6677" s="1">
        <v>9</v>
      </c>
      <c r="F6677" s="1">
        <v>337.34</v>
      </c>
      <c r="G6677" s="1">
        <v>0.06</v>
      </c>
      <c r="H6677" s="2" t="s">
        <v>1025</v>
      </c>
      <c r="I6677" s="10">
        <v>-69.84</v>
      </c>
      <c r="J6677" s="7">
        <v>39.479999999999997</v>
      </c>
      <c r="K6677" s="7">
        <v>1.99</v>
      </c>
      <c r="L6677" s="2" t="s">
        <v>1804</v>
      </c>
      <c r="M6677" s="16" t="s">
        <v>2131</v>
      </c>
      <c r="N6677" s="16" t="s">
        <v>2131</v>
      </c>
      <c r="O6677" s="2" t="s">
        <v>1032</v>
      </c>
      <c r="P6677" s="2" t="s">
        <v>1034</v>
      </c>
      <c r="Q6677" s="2" t="s">
        <v>1037</v>
      </c>
      <c r="R6677" s="1" t="s">
        <v>475</v>
      </c>
      <c r="S6677" s="2" t="s">
        <v>1052</v>
      </c>
      <c r="T6677" s="1">
        <v>0.54</v>
      </c>
      <c r="U6677" s="8">
        <f>C6677+2</f>
        <v>41005</v>
      </c>
    </row>
    <row r="6678" spans="1:21">
      <c r="A6678" s="3">
        <v>1056</v>
      </c>
      <c r="B6678" s="1">
        <v>7812</v>
      </c>
      <c r="C6678" s="6">
        <f>DATE(2012,12,31)-621</f>
        <v>40653</v>
      </c>
      <c r="D6678" s="2" t="s">
        <v>2115</v>
      </c>
      <c r="E6678" s="1">
        <v>17</v>
      </c>
      <c r="F6678" s="1">
        <v>475.9</v>
      </c>
      <c r="G6678" s="1">
        <v>0.04</v>
      </c>
      <c r="H6678" s="2" t="s">
        <v>1025</v>
      </c>
      <c r="I6678" s="10">
        <v>-5.1799999999999926</v>
      </c>
      <c r="J6678" s="7">
        <v>27.42</v>
      </c>
      <c r="K6678" s="7">
        <v>19.46</v>
      </c>
      <c r="L6678" s="2" t="s">
        <v>2110</v>
      </c>
      <c r="M6678" s="16" t="s">
        <v>2131</v>
      </c>
      <c r="N6678" s="16" t="s">
        <v>2131</v>
      </c>
      <c r="O6678" s="2" t="s">
        <v>1032</v>
      </c>
      <c r="P6678" s="2" t="s">
        <v>1035</v>
      </c>
      <c r="Q6678" s="2" t="s">
        <v>1044</v>
      </c>
      <c r="R6678" s="1" t="s">
        <v>52</v>
      </c>
      <c r="S6678" s="2" t="s">
        <v>1050</v>
      </c>
      <c r="T6678" s="1">
        <v>0.44</v>
      </c>
      <c r="U6678" s="8">
        <f>C6678+7</f>
        <v>40660</v>
      </c>
    </row>
    <row r="6679" spans="1:21">
      <c r="A6679" s="3">
        <v>1057</v>
      </c>
      <c r="B6679" s="1">
        <v>7812</v>
      </c>
      <c r="C6679" s="6">
        <f>DATE(2012,12,31)-621</f>
        <v>40653</v>
      </c>
      <c r="D6679" s="2" t="s">
        <v>2115</v>
      </c>
      <c r="E6679" s="1">
        <v>12</v>
      </c>
      <c r="F6679" s="1">
        <v>3635.63</v>
      </c>
      <c r="G6679" s="1">
        <v>0.09</v>
      </c>
      <c r="H6679" s="2" t="s">
        <v>1027</v>
      </c>
      <c r="I6679" s="10">
        <v>104.48</v>
      </c>
      <c r="J6679" s="7">
        <v>320.64</v>
      </c>
      <c r="K6679" s="7">
        <v>29.2</v>
      </c>
      <c r="L6679" s="2" t="s">
        <v>2110</v>
      </c>
      <c r="M6679" s="16" t="s">
        <v>2131</v>
      </c>
      <c r="N6679" s="16" t="s">
        <v>2131</v>
      </c>
      <c r="O6679" s="2" t="s">
        <v>1032</v>
      </c>
      <c r="P6679" s="2" t="s">
        <v>1035</v>
      </c>
      <c r="Q6679" s="2" t="s">
        <v>1043</v>
      </c>
      <c r="R6679" s="1" t="s">
        <v>693</v>
      </c>
      <c r="S6679" s="2" t="s">
        <v>1053</v>
      </c>
      <c r="T6679" s="1">
        <v>0.66</v>
      </c>
      <c r="U6679" s="8">
        <f>C6679+2</f>
        <v>40655</v>
      </c>
    </row>
    <row r="6680" spans="1:21">
      <c r="A6680" s="3">
        <v>1059</v>
      </c>
      <c r="B6680" s="1">
        <v>7840</v>
      </c>
      <c r="C6680" s="6">
        <f>DATE(2012,12,31)-723</f>
        <v>40551</v>
      </c>
      <c r="D6680" s="2" t="s">
        <v>2115</v>
      </c>
      <c r="E6680" s="1">
        <v>34</v>
      </c>
      <c r="F6680" s="1">
        <v>157.56</v>
      </c>
      <c r="G6680" s="1">
        <v>0.1</v>
      </c>
      <c r="H6680" s="2" t="s">
        <v>1025</v>
      </c>
      <c r="I6680" s="10">
        <v>-139.35</v>
      </c>
      <c r="J6680" s="7">
        <v>4.8899999999999997</v>
      </c>
      <c r="K6680" s="7">
        <v>4.93</v>
      </c>
      <c r="L6680" s="2" t="s">
        <v>1480</v>
      </c>
      <c r="M6680" s="16" t="s">
        <v>2131</v>
      </c>
      <c r="N6680" s="16" t="s">
        <v>2131</v>
      </c>
      <c r="O6680" s="2" t="s">
        <v>1031</v>
      </c>
      <c r="P6680" s="2" t="s">
        <v>1034</v>
      </c>
      <c r="Q6680" s="2" t="s">
        <v>1037</v>
      </c>
      <c r="R6680" s="1" t="s">
        <v>682</v>
      </c>
      <c r="S6680" s="2" t="s">
        <v>1052</v>
      </c>
      <c r="T6680" s="1">
        <v>0.66</v>
      </c>
      <c r="U6680" s="8">
        <f>C6680+4</f>
        <v>40555</v>
      </c>
    </row>
    <row r="6681" spans="1:21">
      <c r="A6681" s="3">
        <v>1081</v>
      </c>
      <c r="B6681" s="1">
        <v>7938</v>
      </c>
      <c r="C6681" s="6">
        <f>DATE(2012,12,31)-1024</f>
        <v>40250</v>
      </c>
      <c r="D6681" s="2" t="s">
        <v>2113</v>
      </c>
      <c r="E6681" s="1">
        <v>16</v>
      </c>
      <c r="F6681" s="1">
        <v>2026.05</v>
      </c>
      <c r="G6681" s="1">
        <v>0.1</v>
      </c>
      <c r="H6681" s="2" t="s">
        <v>1027</v>
      </c>
      <c r="I6681" s="10">
        <v>-357.65</v>
      </c>
      <c r="J6681" s="7">
        <v>135.99</v>
      </c>
      <c r="K6681" s="7">
        <v>28.63</v>
      </c>
      <c r="L6681" s="2" t="s">
        <v>1957</v>
      </c>
      <c r="M6681" s="16" t="s">
        <v>2131</v>
      </c>
      <c r="N6681" s="16" t="s">
        <v>2131</v>
      </c>
      <c r="O6681" s="2" t="s">
        <v>1032</v>
      </c>
      <c r="P6681" s="2" t="s">
        <v>1035</v>
      </c>
      <c r="Q6681" s="2" t="s">
        <v>1039</v>
      </c>
      <c r="R6681" s="1" t="s">
        <v>1006</v>
      </c>
      <c r="S6681" s="2" t="s">
        <v>1051</v>
      </c>
      <c r="T6681" s="1">
        <v>0.76</v>
      </c>
      <c r="U6681" s="8">
        <f t="shared" ref="U6681:U6688" si="18">C6681+2</f>
        <v>40252</v>
      </c>
    </row>
    <row r="6682" spans="1:21">
      <c r="A6682" s="3">
        <v>1086</v>
      </c>
      <c r="B6682" s="1">
        <v>8001</v>
      </c>
      <c r="C6682" s="6">
        <f>DATE(2012,12,31)-773</f>
        <v>40501</v>
      </c>
      <c r="D6682" s="2" t="s">
        <v>2112</v>
      </c>
      <c r="E6682" s="1">
        <v>15</v>
      </c>
      <c r="F6682" s="1">
        <v>37.700000000000003</v>
      </c>
      <c r="G6682" s="1">
        <v>0.1</v>
      </c>
      <c r="H6682" s="2" t="s">
        <v>1025</v>
      </c>
      <c r="I6682" s="10">
        <v>-81.08</v>
      </c>
      <c r="J6682" s="7">
        <v>2.1800000000000002</v>
      </c>
      <c r="K6682" s="7">
        <v>7.09</v>
      </c>
      <c r="L6682" s="2" t="s">
        <v>1502</v>
      </c>
      <c r="M6682" s="16" t="s">
        <v>2131</v>
      </c>
      <c r="N6682" s="16" t="s">
        <v>2131</v>
      </c>
      <c r="O6682" s="2" t="s">
        <v>1031</v>
      </c>
      <c r="P6682" s="2" t="s">
        <v>1033</v>
      </c>
      <c r="Q6682" s="2" t="s">
        <v>1038</v>
      </c>
      <c r="R6682" s="1" t="s">
        <v>435</v>
      </c>
      <c r="S6682" s="2" t="s">
        <v>1049</v>
      </c>
      <c r="T6682" s="1">
        <v>0.38</v>
      </c>
      <c r="U6682" s="8">
        <f t="shared" si="18"/>
        <v>40503</v>
      </c>
    </row>
    <row r="6683" spans="1:21">
      <c r="A6683" s="3">
        <v>1087</v>
      </c>
      <c r="B6683" s="1">
        <v>8001</v>
      </c>
      <c r="C6683" s="6">
        <f>DATE(2012,12,31)-773</f>
        <v>40501</v>
      </c>
      <c r="D6683" s="2" t="s">
        <v>2112</v>
      </c>
      <c r="E6683" s="1">
        <v>47</v>
      </c>
      <c r="F6683" s="1">
        <v>1059.72</v>
      </c>
      <c r="G6683" s="1">
        <v>0.01</v>
      </c>
      <c r="H6683" s="2" t="s">
        <v>1025</v>
      </c>
      <c r="I6683" s="10">
        <v>112.22</v>
      </c>
      <c r="J6683" s="7">
        <v>20.98</v>
      </c>
      <c r="K6683" s="7">
        <v>5.42</v>
      </c>
      <c r="L6683" s="2" t="s">
        <v>1502</v>
      </c>
      <c r="M6683" s="16" t="s">
        <v>2131</v>
      </c>
      <c r="N6683" s="16" t="s">
        <v>2131</v>
      </c>
      <c r="O6683" s="2" t="s">
        <v>1031</v>
      </c>
      <c r="P6683" s="2" t="s">
        <v>1033</v>
      </c>
      <c r="Q6683" s="2" t="s">
        <v>1042</v>
      </c>
      <c r="R6683" s="1" t="s">
        <v>437</v>
      </c>
      <c r="S6683" s="2" t="s">
        <v>1050</v>
      </c>
      <c r="T6683" s="1">
        <v>0.66</v>
      </c>
      <c r="U6683" s="8">
        <f t="shared" si="18"/>
        <v>40503</v>
      </c>
    </row>
    <row r="6684" spans="1:21">
      <c r="A6684" s="3">
        <v>1102</v>
      </c>
      <c r="B6684" s="1">
        <v>8101</v>
      </c>
      <c r="C6684" s="6">
        <f>DATE(2012,12,31)-1033</f>
        <v>40241</v>
      </c>
      <c r="D6684" s="2" t="s">
        <v>2113</v>
      </c>
      <c r="E6684" s="1">
        <v>35</v>
      </c>
      <c r="F6684" s="1">
        <v>3491.71</v>
      </c>
      <c r="G6684" s="1">
        <v>0.04</v>
      </c>
      <c r="H6684" s="2" t="s">
        <v>1027</v>
      </c>
      <c r="I6684" s="10">
        <v>-1216.6400000000001</v>
      </c>
      <c r="J6684" s="7">
        <v>95.95</v>
      </c>
      <c r="K6684" s="7">
        <v>74.349999999999994</v>
      </c>
      <c r="L6684" s="2" t="s">
        <v>1976</v>
      </c>
      <c r="M6684" s="16" t="s">
        <v>2131</v>
      </c>
      <c r="N6684" s="16" t="s">
        <v>2131</v>
      </c>
      <c r="O6684" s="2" t="s">
        <v>1031</v>
      </c>
      <c r="P6684" s="2" t="s">
        <v>1035</v>
      </c>
      <c r="Q6684" s="2" t="s">
        <v>1039</v>
      </c>
      <c r="R6684" s="1" t="s">
        <v>388</v>
      </c>
      <c r="S6684" s="2" t="s">
        <v>1051</v>
      </c>
      <c r="T6684" s="1">
        <v>0.56999999999999995</v>
      </c>
      <c r="U6684" s="8">
        <f t="shared" si="18"/>
        <v>40243</v>
      </c>
    </row>
    <row r="6685" spans="1:21">
      <c r="A6685" s="3">
        <v>1103</v>
      </c>
      <c r="B6685" s="1">
        <v>8101</v>
      </c>
      <c r="C6685" s="6">
        <f>DATE(2012,12,31)-1033</f>
        <v>40241</v>
      </c>
      <c r="D6685" s="2" t="s">
        <v>2113</v>
      </c>
      <c r="E6685" s="1">
        <v>15</v>
      </c>
      <c r="F6685" s="1">
        <v>485.16</v>
      </c>
      <c r="G6685" s="1">
        <v>0.1</v>
      </c>
      <c r="H6685" s="2" t="s">
        <v>1025</v>
      </c>
      <c r="I6685" s="10">
        <v>-9.3199999999999932</v>
      </c>
      <c r="J6685" s="7">
        <v>34.58</v>
      </c>
      <c r="K6685" s="7">
        <v>8.99</v>
      </c>
      <c r="L6685" s="2" t="s">
        <v>1976</v>
      </c>
      <c r="M6685" s="16" t="s">
        <v>2131</v>
      </c>
      <c r="N6685" s="16" t="s">
        <v>2131</v>
      </c>
      <c r="O6685" s="2" t="s">
        <v>1031</v>
      </c>
      <c r="P6685" s="2" t="s">
        <v>1033</v>
      </c>
      <c r="Q6685" s="2" t="s">
        <v>1036</v>
      </c>
      <c r="R6685" s="1" t="s">
        <v>224</v>
      </c>
      <c r="S6685" s="2" t="s">
        <v>1052</v>
      </c>
      <c r="T6685" s="1">
        <v>0.56000000000000005</v>
      </c>
      <c r="U6685" s="8">
        <f t="shared" si="18"/>
        <v>40243</v>
      </c>
    </row>
    <row r="6686" spans="1:21">
      <c r="A6686" s="3">
        <v>1111</v>
      </c>
      <c r="B6686" s="1">
        <v>8161</v>
      </c>
      <c r="C6686" s="6">
        <f>DATE(2012,12,31)-1307</f>
        <v>39967</v>
      </c>
      <c r="D6686" s="2" t="s">
        <v>2112</v>
      </c>
      <c r="E6686" s="1">
        <v>45</v>
      </c>
      <c r="F6686" s="1">
        <v>112.72</v>
      </c>
      <c r="G6686" s="1">
        <v>0.09</v>
      </c>
      <c r="H6686" s="2" t="s">
        <v>1025</v>
      </c>
      <c r="I6686" s="10">
        <v>39.19</v>
      </c>
      <c r="J6686" s="7">
        <v>2.61</v>
      </c>
      <c r="K6686" s="7">
        <v>0.5</v>
      </c>
      <c r="L6686" s="2" t="s">
        <v>1749</v>
      </c>
      <c r="M6686" s="16" t="s">
        <v>2131</v>
      </c>
      <c r="N6686" s="16" t="s">
        <v>2131</v>
      </c>
      <c r="O6686" s="2" t="s">
        <v>1031</v>
      </c>
      <c r="P6686" s="2" t="s">
        <v>1033</v>
      </c>
      <c r="Q6686" s="2" t="s">
        <v>1047</v>
      </c>
      <c r="R6686" s="1" t="s">
        <v>385</v>
      </c>
      <c r="S6686" s="2" t="s">
        <v>1050</v>
      </c>
      <c r="T6686" s="1">
        <v>0.39</v>
      </c>
      <c r="U6686" s="8">
        <f t="shared" si="18"/>
        <v>39969</v>
      </c>
    </row>
    <row r="6687" spans="1:21">
      <c r="A6687" s="3">
        <v>1141</v>
      </c>
      <c r="B6687" s="1">
        <v>8320</v>
      </c>
      <c r="C6687" s="6">
        <f>DATE(2012,12,31)-1199</f>
        <v>40075</v>
      </c>
      <c r="D6687" s="2" t="s">
        <v>2114</v>
      </c>
      <c r="E6687" s="1">
        <v>22</v>
      </c>
      <c r="F6687" s="1">
        <v>150.34</v>
      </c>
      <c r="G6687" s="1">
        <v>0.06</v>
      </c>
      <c r="H6687" s="2" t="s">
        <v>1026</v>
      </c>
      <c r="I6687" s="10">
        <v>-28.45</v>
      </c>
      <c r="J6687" s="7">
        <v>6.48</v>
      </c>
      <c r="K6687" s="7">
        <v>5.14</v>
      </c>
      <c r="L6687" s="2" t="s">
        <v>2110</v>
      </c>
      <c r="M6687" s="16" t="s">
        <v>2131</v>
      </c>
      <c r="N6687" s="16" t="s">
        <v>2131</v>
      </c>
      <c r="O6687" s="2" t="s">
        <v>1029</v>
      </c>
      <c r="P6687" s="2" t="s">
        <v>1033</v>
      </c>
      <c r="Q6687" s="2" t="s">
        <v>1038</v>
      </c>
      <c r="R6687" s="1" t="s">
        <v>1082</v>
      </c>
      <c r="S6687" s="2" t="s">
        <v>1050</v>
      </c>
      <c r="T6687" s="1">
        <v>0.37</v>
      </c>
      <c r="U6687" s="8">
        <f t="shared" si="18"/>
        <v>40077</v>
      </c>
    </row>
    <row r="6688" spans="1:21">
      <c r="A6688" s="3">
        <v>1144</v>
      </c>
      <c r="B6688" s="1">
        <v>8325</v>
      </c>
      <c r="C6688" s="6">
        <f>DATE(2012,12,31)-1447</f>
        <v>39827</v>
      </c>
      <c r="D6688" s="2" t="s">
        <v>2116</v>
      </c>
      <c r="E6688" s="1">
        <v>21</v>
      </c>
      <c r="F6688" s="1">
        <v>2364.29</v>
      </c>
      <c r="G6688" s="1">
        <v>0.08</v>
      </c>
      <c r="H6688" s="2" t="s">
        <v>1027</v>
      </c>
      <c r="I6688" s="10">
        <v>-220.04910000000001</v>
      </c>
      <c r="J6688" s="7">
        <v>115.99</v>
      </c>
      <c r="K6688" s="7">
        <v>56.14</v>
      </c>
      <c r="L6688" s="2" t="s">
        <v>214</v>
      </c>
      <c r="M6688" s="16" t="s">
        <v>2131</v>
      </c>
      <c r="N6688" s="16" t="s">
        <v>2131</v>
      </c>
      <c r="O6688" s="2" t="s">
        <v>1029</v>
      </c>
      <c r="P6688" s="2" t="s">
        <v>1034</v>
      </c>
      <c r="Q6688" s="2" t="s">
        <v>1048</v>
      </c>
      <c r="R6688" s="1" t="s">
        <v>56</v>
      </c>
      <c r="S6688" s="2" t="s">
        <v>1051</v>
      </c>
      <c r="T6688" s="1">
        <v>0.4</v>
      </c>
      <c r="U6688" s="8">
        <f t="shared" si="18"/>
        <v>39829</v>
      </c>
    </row>
    <row r="6689" spans="1:21">
      <c r="A6689" s="3">
        <v>1145</v>
      </c>
      <c r="B6689" s="1">
        <v>8325</v>
      </c>
      <c r="C6689" s="6">
        <f>DATE(2012,12,31)-1447</f>
        <v>39827</v>
      </c>
      <c r="D6689" s="2" t="s">
        <v>2116</v>
      </c>
      <c r="E6689" s="1">
        <v>27</v>
      </c>
      <c r="F6689" s="1">
        <v>112.57</v>
      </c>
      <c r="G6689" s="1">
        <v>0.08</v>
      </c>
      <c r="H6689" s="2" t="s">
        <v>1025</v>
      </c>
      <c r="I6689" s="10">
        <v>13.92</v>
      </c>
      <c r="J6689" s="7">
        <v>4.28</v>
      </c>
      <c r="K6689" s="7">
        <v>0.94</v>
      </c>
      <c r="L6689" s="2" t="s">
        <v>214</v>
      </c>
      <c r="M6689" s="16" t="s">
        <v>2131</v>
      </c>
      <c r="N6689" s="16" t="s">
        <v>2131</v>
      </c>
      <c r="O6689" s="2" t="s">
        <v>1029</v>
      </c>
      <c r="P6689" s="2" t="s">
        <v>1033</v>
      </c>
      <c r="Q6689" s="2" t="s">
        <v>1036</v>
      </c>
      <c r="R6689" s="1" t="s">
        <v>1021</v>
      </c>
      <c r="S6689" s="2" t="s">
        <v>1049</v>
      </c>
      <c r="T6689" s="1">
        <v>0.56000000000000005</v>
      </c>
      <c r="U6689" s="8">
        <f>C6689+3</f>
        <v>39830</v>
      </c>
    </row>
    <row r="6690" spans="1:21">
      <c r="A6690" s="3">
        <v>1173</v>
      </c>
      <c r="B6690" s="1">
        <v>8576</v>
      </c>
      <c r="C6690" s="6">
        <f>DATE(2012,12,31)-1452</f>
        <v>39822</v>
      </c>
      <c r="D6690" s="2" t="s">
        <v>2112</v>
      </c>
      <c r="E6690" s="1">
        <v>43</v>
      </c>
      <c r="F6690" s="1">
        <v>541.45000000000005</v>
      </c>
      <c r="G6690" s="1">
        <v>0</v>
      </c>
      <c r="H6690" s="2" t="s">
        <v>1026</v>
      </c>
      <c r="I6690" s="10">
        <v>-164.25</v>
      </c>
      <c r="J6690" s="7">
        <v>11.66</v>
      </c>
      <c r="K6690" s="7">
        <v>8.99</v>
      </c>
      <c r="L6690" s="2" t="s">
        <v>1536</v>
      </c>
      <c r="M6690" s="16" t="s">
        <v>2131</v>
      </c>
      <c r="N6690" s="16" t="s">
        <v>2131</v>
      </c>
      <c r="O6690" s="2" t="s">
        <v>1032</v>
      </c>
      <c r="P6690" s="2" t="s">
        <v>1033</v>
      </c>
      <c r="Q6690" s="2" t="s">
        <v>1036</v>
      </c>
      <c r="R6690" s="1" t="s">
        <v>70</v>
      </c>
      <c r="S6690" s="2" t="s">
        <v>1052</v>
      </c>
      <c r="T6690" s="1">
        <v>0.59</v>
      </c>
      <c r="U6690" s="8">
        <f>C6690+2</f>
        <v>39824</v>
      </c>
    </row>
    <row r="6691" spans="1:21">
      <c r="A6691" s="3">
        <v>1177</v>
      </c>
      <c r="B6691" s="1">
        <v>8582</v>
      </c>
      <c r="C6691" s="6">
        <f>DATE(2012,12,31)-772</f>
        <v>40502</v>
      </c>
      <c r="D6691" s="2" t="s">
        <v>2115</v>
      </c>
      <c r="E6691" s="1">
        <v>15</v>
      </c>
      <c r="F6691" s="1">
        <v>1556.55</v>
      </c>
      <c r="G6691" s="1">
        <v>0.04</v>
      </c>
      <c r="H6691" s="2" t="s">
        <v>1025</v>
      </c>
      <c r="I6691" s="10">
        <v>436.02</v>
      </c>
      <c r="J6691" s="7">
        <v>105.34</v>
      </c>
      <c r="K6691" s="7">
        <v>24.49</v>
      </c>
      <c r="L6691" s="2" t="s">
        <v>1638</v>
      </c>
      <c r="M6691" s="16" t="s">
        <v>2131</v>
      </c>
      <c r="N6691" s="16" t="s">
        <v>2131</v>
      </c>
      <c r="O6691" s="2" t="s">
        <v>1029</v>
      </c>
      <c r="P6691" s="2" t="s">
        <v>1035</v>
      </c>
      <c r="Q6691" s="2" t="s">
        <v>1044</v>
      </c>
      <c r="R6691" s="1" t="s">
        <v>1066</v>
      </c>
      <c r="S6691" s="2" t="s">
        <v>1055</v>
      </c>
      <c r="T6691" s="1">
        <v>0.61</v>
      </c>
      <c r="U6691" s="8">
        <f>C6691+0</f>
        <v>40502</v>
      </c>
    </row>
    <row r="6692" spans="1:21">
      <c r="A6692" s="3">
        <v>1204</v>
      </c>
      <c r="B6692" s="1">
        <v>8832</v>
      </c>
      <c r="C6692" s="6">
        <f>DATE(2012,12,31)-333</f>
        <v>40941</v>
      </c>
      <c r="D6692" s="2" t="s">
        <v>2115</v>
      </c>
      <c r="E6692" s="1">
        <v>39</v>
      </c>
      <c r="F6692" s="1">
        <v>647.80999999999995</v>
      </c>
      <c r="G6692" s="1">
        <v>0.1</v>
      </c>
      <c r="H6692" s="2" t="s">
        <v>1025</v>
      </c>
      <c r="I6692" s="10">
        <v>8.6500000000000057</v>
      </c>
      <c r="J6692" s="7">
        <v>17.670000000000002</v>
      </c>
      <c r="K6692" s="7">
        <v>8.99</v>
      </c>
      <c r="L6692" s="2" t="s">
        <v>1749</v>
      </c>
      <c r="M6692" s="16" t="s">
        <v>2131</v>
      </c>
      <c r="N6692" s="16" t="s">
        <v>2131</v>
      </c>
      <c r="O6692" s="2" t="s">
        <v>1030</v>
      </c>
      <c r="P6692" s="2" t="s">
        <v>1035</v>
      </c>
      <c r="Q6692" s="2" t="s">
        <v>1044</v>
      </c>
      <c r="R6692" s="1" t="s">
        <v>1209</v>
      </c>
      <c r="S6692" s="2" t="s">
        <v>1052</v>
      </c>
      <c r="T6692" s="1">
        <v>0.47</v>
      </c>
      <c r="U6692" s="8">
        <f>C6692+4</f>
        <v>40945</v>
      </c>
    </row>
    <row r="6693" spans="1:21">
      <c r="A6693" s="3">
        <v>1212</v>
      </c>
      <c r="B6693" s="1">
        <v>8901</v>
      </c>
      <c r="C6693" s="6">
        <f>DATE(2012,12,31)-499</f>
        <v>40775</v>
      </c>
      <c r="D6693" s="2" t="s">
        <v>2115</v>
      </c>
      <c r="E6693" s="1">
        <v>15</v>
      </c>
      <c r="F6693" s="1">
        <v>168.9</v>
      </c>
      <c r="G6693" s="1">
        <v>0.09</v>
      </c>
      <c r="H6693" s="2" t="s">
        <v>1026</v>
      </c>
      <c r="I6693" s="10">
        <v>-16.1907</v>
      </c>
      <c r="J6693" s="7">
        <v>9.99</v>
      </c>
      <c r="K6693" s="7">
        <v>6.24</v>
      </c>
      <c r="L6693" s="2" t="s">
        <v>1858</v>
      </c>
      <c r="M6693" s="16" t="s">
        <v>2131</v>
      </c>
      <c r="N6693" s="16" t="s">
        <v>2131</v>
      </c>
      <c r="O6693" s="2" t="s">
        <v>1031</v>
      </c>
      <c r="P6693" s="2" t="s">
        <v>1034</v>
      </c>
      <c r="Q6693" s="2" t="s">
        <v>1048</v>
      </c>
      <c r="R6693" s="1" t="s">
        <v>22</v>
      </c>
      <c r="S6693" s="2" t="s">
        <v>1054</v>
      </c>
      <c r="T6693" s="1">
        <v>0.36</v>
      </c>
      <c r="U6693" s="8">
        <f>C6693+7</f>
        <v>40782</v>
      </c>
    </row>
    <row r="6694" spans="1:21">
      <c r="A6694" s="3">
        <v>1214</v>
      </c>
      <c r="B6694" s="1">
        <v>8930</v>
      </c>
      <c r="C6694" s="6">
        <f>DATE(2012,12,31)-1322</f>
        <v>39952</v>
      </c>
      <c r="D6694" s="2" t="s">
        <v>2113</v>
      </c>
      <c r="E6694" s="1">
        <v>14</v>
      </c>
      <c r="F6694" s="1">
        <v>145.86000000000001</v>
      </c>
      <c r="G6694" s="1">
        <v>0.04</v>
      </c>
      <c r="H6694" s="2" t="s">
        <v>1025</v>
      </c>
      <c r="I6694" s="10">
        <v>-92.32</v>
      </c>
      <c r="J6694" s="7">
        <v>9.99</v>
      </c>
      <c r="K6694" s="7">
        <v>11.59</v>
      </c>
      <c r="L6694" s="2" t="s">
        <v>1967</v>
      </c>
      <c r="M6694" s="16" t="s">
        <v>2131</v>
      </c>
      <c r="N6694" s="16" t="s">
        <v>2131</v>
      </c>
      <c r="O6694" s="2" t="s">
        <v>1032</v>
      </c>
      <c r="P6694" s="2" t="s">
        <v>1033</v>
      </c>
      <c r="Q6694" s="2" t="s">
        <v>1038</v>
      </c>
      <c r="R6694" s="1" t="s">
        <v>188</v>
      </c>
      <c r="S6694" s="2" t="s">
        <v>1050</v>
      </c>
      <c r="T6694" s="1">
        <v>0.4</v>
      </c>
      <c r="U6694" s="8">
        <f>C6694+2</f>
        <v>39954</v>
      </c>
    </row>
    <row r="6695" spans="1:21">
      <c r="A6695" s="3">
        <v>1237</v>
      </c>
      <c r="B6695" s="1">
        <v>8999</v>
      </c>
      <c r="C6695" s="6">
        <f>DATE(2012,12,31)-1298</f>
        <v>39976</v>
      </c>
      <c r="D6695" s="2" t="s">
        <v>2112</v>
      </c>
      <c r="E6695" s="1">
        <v>28</v>
      </c>
      <c r="F6695" s="1">
        <v>1676.48</v>
      </c>
      <c r="G6695" s="1">
        <v>0</v>
      </c>
      <c r="H6695" s="2" t="s">
        <v>1025</v>
      </c>
      <c r="I6695" s="10">
        <v>590.35</v>
      </c>
      <c r="J6695" s="7">
        <v>55.48</v>
      </c>
      <c r="K6695" s="7">
        <v>14.3</v>
      </c>
      <c r="L6695" s="2" t="s">
        <v>1402</v>
      </c>
      <c r="M6695" s="16" t="s">
        <v>2131</v>
      </c>
      <c r="N6695" s="16" t="s">
        <v>2131</v>
      </c>
      <c r="O6695" s="2" t="s">
        <v>1032</v>
      </c>
      <c r="P6695" s="2" t="s">
        <v>1033</v>
      </c>
      <c r="Q6695" s="2" t="s">
        <v>1038</v>
      </c>
      <c r="R6695" s="1" t="s">
        <v>1237</v>
      </c>
      <c r="S6695" s="2" t="s">
        <v>1050</v>
      </c>
      <c r="T6695" s="1">
        <v>0.37</v>
      </c>
      <c r="U6695" s="8">
        <f>C6695+2</f>
        <v>39978</v>
      </c>
    </row>
    <row r="6696" spans="1:21">
      <c r="A6696" s="3">
        <v>1249</v>
      </c>
      <c r="B6696" s="1">
        <v>9091</v>
      </c>
      <c r="C6696" s="6">
        <f>DATE(2012,12,31)-781</f>
        <v>40493</v>
      </c>
      <c r="D6696" s="2" t="s">
        <v>2112</v>
      </c>
      <c r="E6696" s="1">
        <v>42</v>
      </c>
      <c r="F6696" s="1">
        <v>605.77</v>
      </c>
      <c r="G6696" s="1">
        <v>0.05</v>
      </c>
      <c r="H6696" s="2" t="s">
        <v>1025</v>
      </c>
      <c r="I6696" s="10">
        <v>129.33000000000001</v>
      </c>
      <c r="J6696" s="7">
        <v>14.34</v>
      </c>
      <c r="K6696" s="7">
        <v>5</v>
      </c>
      <c r="L6696" s="2" t="s">
        <v>1929</v>
      </c>
      <c r="M6696" s="16" t="s">
        <v>2131</v>
      </c>
      <c r="N6696" s="16" t="s">
        <v>2131</v>
      </c>
      <c r="O6696" s="2" t="s">
        <v>1032</v>
      </c>
      <c r="P6696" s="2" t="s">
        <v>1035</v>
      </c>
      <c r="Q6696" s="2" t="s">
        <v>1044</v>
      </c>
      <c r="R6696" s="1" t="s">
        <v>1362</v>
      </c>
      <c r="S6696" s="2" t="s">
        <v>1052</v>
      </c>
      <c r="T6696" s="1">
        <v>0.49</v>
      </c>
      <c r="U6696" s="8">
        <f>C6696+1</f>
        <v>40494</v>
      </c>
    </row>
    <row r="6697" spans="1:21">
      <c r="A6697" s="3">
        <v>1250</v>
      </c>
      <c r="B6697" s="1">
        <v>9091</v>
      </c>
      <c r="C6697" s="6">
        <f>DATE(2012,12,31)-781</f>
        <v>40493</v>
      </c>
      <c r="D6697" s="2" t="s">
        <v>2112</v>
      </c>
      <c r="E6697" s="1">
        <v>44</v>
      </c>
      <c r="F6697" s="1">
        <v>1480.91</v>
      </c>
      <c r="G6697" s="1">
        <v>0</v>
      </c>
      <c r="H6697" s="2" t="s">
        <v>1025</v>
      </c>
      <c r="I6697" s="10">
        <v>489.14</v>
      </c>
      <c r="J6697" s="7">
        <v>30.98</v>
      </c>
      <c r="K6697" s="7">
        <v>8.74</v>
      </c>
      <c r="L6697" s="2" t="s">
        <v>1929</v>
      </c>
      <c r="M6697" s="16" t="s">
        <v>2131</v>
      </c>
      <c r="N6697" s="16" t="s">
        <v>2131</v>
      </c>
      <c r="O6697" s="2" t="s">
        <v>1032</v>
      </c>
      <c r="P6697" s="2" t="s">
        <v>1033</v>
      </c>
      <c r="Q6697" s="2" t="s">
        <v>1038</v>
      </c>
      <c r="R6697" s="1" t="s">
        <v>945</v>
      </c>
      <c r="S6697" s="2" t="s">
        <v>1050</v>
      </c>
      <c r="T6697" s="1">
        <v>0.4</v>
      </c>
      <c r="U6697" s="8">
        <f>C6697+1</f>
        <v>40494</v>
      </c>
    </row>
    <row r="6698" spans="1:21">
      <c r="A6698" s="3">
        <v>1251</v>
      </c>
      <c r="B6698" s="1">
        <v>9092</v>
      </c>
      <c r="C6698" s="6">
        <f>DATE(2012,12,31)-1256</f>
        <v>40018</v>
      </c>
      <c r="D6698" s="2" t="s">
        <v>2114</v>
      </c>
      <c r="E6698" s="1">
        <v>33</v>
      </c>
      <c r="F6698" s="1">
        <v>3644.24</v>
      </c>
      <c r="G6698" s="1">
        <v>0</v>
      </c>
      <c r="H6698" s="2" t="s">
        <v>1026</v>
      </c>
      <c r="I6698" s="10">
        <v>-457.73</v>
      </c>
      <c r="J6698" s="7">
        <v>101.41</v>
      </c>
      <c r="K6698" s="7">
        <v>35</v>
      </c>
      <c r="L6698" s="2" t="s">
        <v>1942</v>
      </c>
      <c r="M6698" s="16" t="s">
        <v>2131</v>
      </c>
      <c r="N6698" s="16" t="s">
        <v>2131</v>
      </c>
      <c r="O6698" s="2" t="s">
        <v>1032</v>
      </c>
      <c r="P6698" s="2" t="s">
        <v>1033</v>
      </c>
      <c r="Q6698" s="2" t="s">
        <v>1042</v>
      </c>
      <c r="R6698" s="1" t="s">
        <v>364</v>
      </c>
      <c r="S6698" s="2" t="s">
        <v>1055</v>
      </c>
      <c r="T6698" s="1">
        <v>0.82</v>
      </c>
      <c r="U6698" s="8">
        <f>C6698+1</f>
        <v>40019</v>
      </c>
    </row>
    <row r="6699" spans="1:21">
      <c r="A6699" s="3">
        <v>1252</v>
      </c>
      <c r="B6699" s="1">
        <v>9092</v>
      </c>
      <c r="C6699" s="6">
        <f>DATE(2012,12,31)-1256</f>
        <v>40018</v>
      </c>
      <c r="D6699" s="2" t="s">
        <v>2114</v>
      </c>
      <c r="E6699" s="1">
        <v>8</v>
      </c>
      <c r="F6699" s="1">
        <v>599.20749999999998</v>
      </c>
      <c r="G6699" s="1">
        <v>0.1</v>
      </c>
      <c r="H6699" s="2" t="s">
        <v>1025</v>
      </c>
      <c r="I6699" s="10">
        <v>-268.66399999999999</v>
      </c>
      <c r="J6699" s="7">
        <v>95.99</v>
      </c>
      <c r="K6699" s="7">
        <v>4.9000000000000004</v>
      </c>
      <c r="L6699" s="2" t="s">
        <v>1942</v>
      </c>
      <c r="M6699" s="16" t="s">
        <v>2131</v>
      </c>
      <c r="N6699" s="16" t="s">
        <v>2131</v>
      </c>
      <c r="O6699" s="2" t="s">
        <v>1032</v>
      </c>
      <c r="P6699" s="2" t="s">
        <v>1034</v>
      </c>
      <c r="Q6699" s="2" t="s">
        <v>153</v>
      </c>
      <c r="R6699" s="1" t="s">
        <v>1232</v>
      </c>
      <c r="S6699" s="2" t="s">
        <v>1050</v>
      </c>
      <c r="T6699" s="1">
        <v>0.56000000000000005</v>
      </c>
      <c r="U6699" s="8">
        <f>C6699+1</f>
        <v>40019</v>
      </c>
    </row>
    <row r="6700" spans="1:21">
      <c r="A6700" s="3">
        <v>1253</v>
      </c>
      <c r="B6700" s="1">
        <v>9093</v>
      </c>
      <c r="C6700" s="6">
        <f>DATE(2012,12,31)-388</f>
        <v>40886</v>
      </c>
      <c r="D6700" s="2" t="s">
        <v>2113</v>
      </c>
      <c r="E6700" s="1">
        <v>36</v>
      </c>
      <c r="F6700" s="1">
        <v>268.55</v>
      </c>
      <c r="G6700" s="1">
        <v>0.1</v>
      </c>
      <c r="H6700" s="2" t="s">
        <v>1025</v>
      </c>
      <c r="I6700" s="10">
        <v>-99.02</v>
      </c>
      <c r="J6700" s="7">
        <v>8.1199999999999992</v>
      </c>
      <c r="K6700" s="7">
        <v>2.83</v>
      </c>
      <c r="L6700" s="2" t="s">
        <v>1700</v>
      </c>
      <c r="M6700" s="16" t="s">
        <v>2131</v>
      </c>
      <c r="N6700" s="16" t="s">
        <v>2131</v>
      </c>
      <c r="O6700" s="2" t="s">
        <v>1031</v>
      </c>
      <c r="P6700" s="2" t="s">
        <v>1034</v>
      </c>
      <c r="Q6700" s="2" t="s">
        <v>1037</v>
      </c>
      <c r="R6700" s="1" t="s">
        <v>302</v>
      </c>
      <c r="S6700" s="2" t="s">
        <v>1052</v>
      </c>
      <c r="T6700" s="1">
        <v>0.77</v>
      </c>
      <c r="U6700" s="8">
        <f>C6700+0</f>
        <v>40886</v>
      </c>
    </row>
    <row r="6701" spans="1:21">
      <c r="A6701" s="3">
        <v>1274</v>
      </c>
      <c r="B6701" s="1">
        <v>9251</v>
      </c>
      <c r="C6701" s="6">
        <f>DATE(2012,12,31)-855</f>
        <v>40419</v>
      </c>
      <c r="D6701" s="2" t="s">
        <v>2113</v>
      </c>
      <c r="E6701" s="1">
        <v>38</v>
      </c>
      <c r="F6701" s="1">
        <v>3632.6</v>
      </c>
      <c r="G6701" s="1">
        <v>0</v>
      </c>
      <c r="H6701" s="2" t="s">
        <v>1027</v>
      </c>
      <c r="I6701" s="10">
        <v>-400.33</v>
      </c>
      <c r="J6701" s="7">
        <v>89.99</v>
      </c>
      <c r="K6701" s="7">
        <v>42</v>
      </c>
      <c r="L6701" s="2" t="s">
        <v>1749</v>
      </c>
      <c r="M6701" s="16" t="s">
        <v>2131</v>
      </c>
      <c r="N6701" s="16" t="s">
        <v>2131</v>
      </c>
      <c r="O6701" s="2" t="s">
        <v>1032</v>
      </c>
      <c r="P6701" s="2" t="s">
        <v>1035</v>
      </c>
      <c r="Q6701" s="2" t="s">
        <v>1039</v>
      </c>
      <c r="R6701" s="1" t="s">
        <v>163</v>
      </c>
      <c r="S6701" s="2" t="s">
        <v>1051</v>
      </c>
      <c r="T6701" s="1">
        <v>0.66</v>
      </c>
      <c r="U6701" s="8">
        <f>C6701+2</f>
        <v>40421</v>
      </c>
    </row>
    <row r="6702" spans="1:21">
      <c r="A6702" s="3">
        <v>1282</v>
      </c>
      <c r="B6702" s="1">
        <v>9344</v>
      </c>
      <c r="C6702" s="6">
        <f>DATE(2012,12,31)-391</f>
        <v>40883</v>
      </c>
      <c r="D6702" s="2" t="s">
        <v>2115</v>
      </c>
      <c r="E6702" s="1">
        <v>18</v>
      </c>
      <c r="F6702" s="1">
        <v>1733.1</v>
      </c>
      <c r="G6702" s="1">
        <v>0.09</v>
      </c>
      <c r="H6702" s="2" t="s">
        <v>1025</v>
      </c>
      <c r="I6702" s="10">
        <v>-505.69</v>
      </c>
      <c r="J6702" s="7">
        <v>95.99</v>
      </c>
      <c r="K6702" s="7">
        <v>35</v>
      </c>
      <c r="L6702" s="2" t="s">
        <v>1467</v>
      </c>
      <c r="M6702" s="16" t="s">
        <v>2131</v>
      </c>
      <c r="N6702" s="16" t="s">
        <v>2131</v>
      </c>
      <c r="O6702" s="2" t="s">
        <v>1031</v>
      </c>
      <c r="P6702" s="2" t="s">
        <v>1033</v>
      </c>
      <c r="Q6702" s="2" t="s">
        <v>1042</v>
      </c>
      <c r="R6702" s="1" t="s">
        <v>468</v>
      </c>
      <c r="S6702" s="2" t="s">
        <v>1055</v>
      </c>
      <c r="T6702" s="1"/>
      <c r="U6702" s="8">
        <f>C6702+2</f>
        <v>40885</v>
      </c>
    </row>
    <row r="6703" spans="1:21">
      <c r="A6703" s="3">
        <v>1283</v>
      </c>
      <c r="B6703" s="1">
        <v>9344</v>
      </c>
      <c r="C6703" s="6">
        <f>DATE(2012,12,31)-391</f>
        <v>40883</v>
      </c>
      <c r="D6703" s="2" t="s">
        <v>2115</v>
      </c>
      <c r="E6703" s="1">
        <v>31</v>
      </c>
      <c r="F6703" s="1">
        <v>3448.6455000000001</v>
      </c>
      <c r="G6703" s="1">
        <v>0.02</v>
      </c>
      <c r="H6703" s="2" t="s">
        <v>1025</v>
      </c>
      <c r="I6703" s="10">
        <v>900.41399999999999</v>
      </c>
      <c r="J6703" s="7">
        <v>125.99</v>
      </c>
      <c r="K6703" s="7">
        <v>8.99</v>
      </c>
      <c r="L6703" s="2" t="s">
        <v>1467</v>
      </c>
      <c r="M6703" s="16" t="s">
        <v>2131</v>
      </c>
      <c r="N6703" s="16" t="s">
        <v>2131</v>
      </c>
      <c r="O6703" s="2" t="s">
        <v>1031</v>
      </c>
      <c r="P6703" s="2" t="s">
        <v>1034</v>
      </c>
      <c r="Q6703" s="2" t="s">
        <v>153</v>
      </c>
      <c r="R6703" s="1" t="s">
        <v>875</v>
      </c>
      <c r="S6703" s="2" t="s">
        <v>1050</v>
      </c>
      <c r="T6703" s="1">
        <v>0.55000000000000004</v>
      </c>
      <c r="U6703" s="8">
        <f>C6703+0</f>
        <v>40883</v>
      </c>
    </row>
    <row r="6704" spans="1:21">
      <c r="A6704" s="3">
        <v>1342</v>
      </c>
      <c r="B6704" s="1">
        <v>9824</v>
      </c>
      <c r="C6704" s="6">
        <f>DATE(2012,12,31)-709</f>
        <v>40565</v>
      </c>
      <c r="D6704" s="2" t="s">
        <v>2116</v>
      </c>
      <c r="E6704" s="1">
        <v>39</v>
      </c>
      <c r="F6704" s="1">
        <v>1939.66</v>
      </c>
      <c r="G6704" s="1">
        <v>0.03</v>
      </c>
      <c r="H6704" s="2" t="s">
        <v>1026</v>
      </c>
      <c r="I6704" s="10">
        <v>540.66999999999996</v>
      </c>
      <c r="J6704" s="7">
        <v>48.92</v>
      </c>
      <c r="K6704" s="7">
        <v>4.5</v>
      </c>
      <c r="L6704" s="2" t="s">
        <v>1931</v>
      </c>
      <c r="M6704" s="16" t="s">
        <v>2131</v>
      </c>
      <c r="N6704" s="16" t="s">
        <v>2131</v>
      </c>
      <c r="O6704" s="2" t="s">
        <v>1031</v>
      </c>
      <c r="P6704" s="2" t="s">
        <v>1033</v>
      </c>
      <c r="Q6704" s="2" t="s">
        <v>1041</v>
      </c>
      <c r="R6704" s="1" t="s">
        <v>1349</v>
      </c>
      <c r="S6704" s="2" t="s">
        <v>1050</v>
      </c>
      <c r="T6704" s="1">
        <v>0.59</v>
      </c>
      <c r="U6704" s="8">
        <f>C6704+2</f>
        <v>40567</v>
      </c>
    </row>
    <row r="6705" spans="1:21">
      <c r="A6705" s="3">
        <v>1343</v>
      </c>
      <c r="B6705" s="1">
        <v>9824</v>
      </c>
      <c r="C6705" s="6">
        <f>DATE(2012,12,31)-709</f>
        <v>40565</v>
      </c>
      <c r="D6705" s="2" t="s">
        <v>2116</v>
      </c>
      <c r="E6705" s="1">
        <v>5</v>
      </c>
      <c r="F6705" s="1">
        <v>21.56</v>
      </c>
      <c r="G6705" s="1">
        <v>0</v>
      </c>
      <c r="H6705" s="2" t="s">
        <v>1025</v>
      </c>
      <c r="I6705" s="10">
        <v>2.75</v>
      </c>
      <c r="J6705" s="7">
        <v>4.13</v>
      </c>
      <c r="K6705" s="7">
        <v>0.5</v>
      </c>
      <c r="L6705" s="2" t="s">
        <v>1931</v>
      </c>
      <c r="M6705" s="16" t="s">
        <v>2131</v>
      </c>
      <c r="N6705" s="16" t="s">
        <v>2131</v>
      </c>
      <c r="O6705" s="2" t="s">
        <v>1031</v>
      </c>
      <c r="P6705" s="2" t="s">
        <v>1033</v>
      </c>
      <c r="Q6705" s="2" t="s">
        <v>1047</v>
      </c>
      <c r="R6705" s="1" t="s">
        <v>636</v>
      </c>
      <c r="S6705" s="2" t="s">
        <v>1050</v>
      </c>
      <c r="T6705" s="1">
        <v>0.39</v>
      </c>
      <c r="U6705" s="8">
        <f>C6705+2</f>
        <v>40567</v>
      </c>
    </row>
    <row r="6706" spans="1:21">
      <c r="A6706" s="3">
        <v>1344</v>
      </c>
      <c r="B6706" s="1">
        <v>9824</v>
      </c>
      <c r="C6706" s="6">
        <f>DATE(2012,12,31)-709</f>
        <v>40565</v>
      </c>
      <c r="D6706" s="2" t="s">
        <v>2116</v>
      </c>
      <c r="E6706" s="1">
        <v>43</v>
      </c>
      <c r="F6706" s="1">
        <v>115.81</v>
      </c>
      <c r="G6706" s="1">
        <v>0.1</v>
      </c>
      <c r="H6706" s="2" t="s">
        <v>1025</v>
      </c>
      <c r="I6706" s="10">
        <v>-1.49</v>
      </c>
      <c r="J6706" s="7">
        <v>2.88</v>
      </c>
      <c r="K6706" s="7">
        <v>1.01</v>
      </c>
      <c r="L6706" s="2" t="s">
        <v>1931</v>
      </c>
      <c r="M6706" s="16" t="s">
        <v>2131</v>
      </c>
      <c r="N6706" s="16" t="s">
        <v>2131</v>
      </c>
      <c r="O6706" s="2" t="s">
        <v>1031</v>
      </c>
      <c r="P6706" s="2" t="s">
        <v>1033</v>
      </c>
      <c r="Q6706" s="2" t="s">
        <v>1036</v>
      </c>
      <c r="R6706" s="1" t="s">
        <v>120</v>
      </c>
      <c r="S6706" s="2" t="s">
        <v>1049</v>
      </c>
      <c r="T6706" s="1">
        <v>0.55000000000000004</v>
      </c>
      <c r="U6706" s="8">
        <f>C6706+2</f>
        <v>40567</v>
      </c>
    </row>
    <row r="6707" spans="1:21">
      <c r="A6707" s="3">
        <v>1383</v>
      </c>
      <c r="B6707" s="1">
        <v>10052</v>
      </c>
      <c r="C6707" s="6">
        <f>DATE(2012,12,31)-1211</f>
        <v>40063</v>
      </c>
      <c r="D6707" s="2" t="s">
        <v>2114</v>
      </c>
      <c r="E6707" s="1">
        <v>16</v>
      </c>
      <c r="F6707" s="1">
        <v>95.9</v>
      </c>
      <c r="G6707" s="1">
        <v>7.0000000000000007E-2</v>
      </c>
      <c r="H6707" s="2" t="s">
        <v>1025</v>
      </c>
      <c r="I6707" s="10">
        <v>19.57</v>
      </c>
      <c r="J6707" s="7">
        <v>6.08</v>
      </c>
      <c r="K6707" s="7">
        <v>0.91</v>
      </c>
      <c r="L6707" s="2" t="s">
        <v>1853</v>
      </c>
      <c r="M6707" s="16" t="s">
        <v>2131</v>
      </c>
      <c r="N6707" s="16" t="s">
        <v>2131</v>
      </c>
      <c r="O6707" s="2" t="s">
        <v>1032</v>
      </c>
      <c r="P6707" s="2" t="s">
        <v>1033</v>
      </c>
      <c r="Q6707" s="2" t="s">
        <v>1036</v>
      </c>
      <c r="R6707" s="1" t="s">
        <v>994</v>
      </c>
      <c r="S6707" s="2" t="s">
        <v>1049</v>
      </c>
      <c r="T6707" s="1">
        <v>0.51</v>
      </c>
      <c r="U6707" s="8">
        <f>C6707+1</f>
        <v>40064</v>
      </c>
    </row>
    <row r="6708" spans="1:21">
      <c r="A6708" s="3">
        <v>1384</v>
      </c>
      <c r="B6708" s="1">
        <v>10052</v>
      </c>
      <c r="C6708" s="6">
        <f>DATE(2012,12,31)-1211</f>
        <v>40063</v>
      </c>
      <c r="D6708" s="2" t="s">
        <v>2114</v>
      </c>
      <c r="E6708" s="1">
        <v>28</v>
      </c>
      <c r="F6708" s="1">
        <v>517.91</v>
      </c>
      <c r="G6708" s="1">
        <v>0.08</v>
      </c>
      <c r="H6708" s="2" t="s">
        <v>1025</v>
      </c>
      <c r="I6708" s="10">
        <v>107.11</v>
      </c>
      <c r="J6708" s="7">
        <v>19.899999999999999</v>
      </c>
      <c r="K6708" s="7">
        <v>5.29</v>
      </c>
      <c r="L6708" s="2" t="s">
        <v>1853</v>
      </c>
      <c r="M6708" s="16" t="s">
        <v>2131</v>
      </c>
      <c r="N6708" s="16" t="s">
        <v>2131</v>
      </c>
      <c r="O6708" s="2" t="s">
        <v>1032</v>
      </c>
      <c r="P6708" s="2" t="s">
        <v>1033</v>
      </c>
      <c r="Q6708" s="2" t="s">
        <v>1041</v>
      </c>
      <c r="R6708" s="1" t="s">
        <v>1175</v>
      </c>
      <c r="S6708" s="2" t="s">
        <v>1054</v>
      </c>
      <c r="T6708" s="1">
        <v>0.4</v>
      </c>
      <c r="U6708" s="8">
        <f>C6708+2</f>
        <v>40065</v>
      </c>
    </row>
    <row r="6709" spans="1:21">
      <c r="A6709" s="3">
        <v>1385</v>
      </c>
      <c r="B6709" s="1">
        <v>10052</v>
      </c>
      <c r="C6709" s="6">
        <f>DATE(2012,12,31)-1211</f>
        <v>40063</v>
      </c>
      <c r="D6709" s="2" t="s">
        <v>2114</v>
      </c>
      <c r="E6709" s="1">
        <v>46</v>
      </c>
      <c r="F6709" s="1">
        <v>162.28</v>
      </c>
      <c r="G6709" s="1">
        <v>0.02</v>
      </c>
      <c r="H6709" s="2" t="s">
        <v>1025</v>
      </c>
      <c r="I6709" s="10">
        <v>-216.154</v>
      </c>
      <c r="J6709" s="7">
        <v>3.36</v>
      </c>
      <c r="K6709" s="7">
        <v>6.27</v>
      </c>
      <c r="L6709" s="2" t="s">
        <v>1853</v>
      </c>
      <c r="M6709" s="16" t="s">
        <v>2131</v>
      </c>
      <c r="N6709" s="16" t="s">
        <v>2131</v>
      </c>
      <c r="O6709" s="2" t="s">
        <v>1032</v>
      </c>
      <c r="P6709" s="2" t="s">
        <v>1033</v>
      </c>
      <c r="Q6709" s="2" t="s">
        <v>154</v>
      </c>
      <c r="R6709" s="1" t="s">
        <v>80</v>
      </c>
      <c r="S6709" s="2" t="s">
        <v>1050</v>
      </c>
      <c r="T6709" s="1">
        <v>0.4</v>
      </c>
      <c r="U6709" s="8">
        <f>C6709+2</f>
        <v>40065</v>
      </c>
    </row>
    <row r="6710" spans="1:21">
      <c r="A6710" s="3">
        <v>1390</v>
      </c>
      <c r="B6710" s="1">
        <v>10080</v>
      </c>
      <c r="C6710" s="6">
        <f>DATE(2012,12,31)-1053</f>
        <v>40221</v>
      </c>
      <c r="D6710" s="2" t="s">
        <v>2115</v>
      </c>
      <c r="E6710" s="1">
        <v>20</v>
      </c>
      <c r="F6710" s="1">
        <v>637.04</v>
      </c>
      <c r="G6710" s="1">
        <v>0</v>
      </c>
      <c r="H6710" s="2" t="s">
        <v>1025</v>
      </c>
      <c r="I6710" s="10">
        <v>-26.83</v>
      </c>
      <c r="J6710" s="7">
        <v>30.73</v>
      </c>
      <c r="K6710" s="7">
        <v>4</v>
      </c>
      <c r="L6710" s="2" t="s">
        <v>1434</v>
      </c>
      <c r="M6710" s="16" t="s">
        <v>2131</v>
      </c>
      <c r="N6710" s="16" t="s">
        <v>2131</v>
      </c>
      <c r="O6710" s="2" t="s">
        <v>1032</v>
      </c>
      <c r="P6710" s="2" t="s">
        <v>1034</v>
      </c>
      <c r="Q6710" s="2" t="s">
        <v>1037</v>
      </c>
      <c r="R6710" s="1" t="s">
        <v>712</v>
      </c>
      <c r="S6710" s="2" t="s">
        <v>1050</v>
      </c>
      <c r="T6710" s="1">
        <v>0.75</v>
      </c>
      <c r="U6710" s="8">
        <f>C6710+7</f>
        <v>40228</v>
      </c>
    </row>
    <row r="6711" spans="1:21">
      <c r="A6711" s="3">
        <v>1393</v>
      </c>
      <c r="B6711" s="1">
        <v>10117</v>
      </c>
      <c r="C6711" s="6">
        <f>DATE(2012,12,31)-776</f>
        <v>40498</v>
      </c>
      <c r="D6711" s="2" t="s">
        <v>2113</v>
      </c>
      <c r="E6711" s="1">
        <v>6</v>
      </c>
      <c r="F6711" s="1">
        <v>64.37</v>
      </c>
      <c r="G6711" s="1">
        <v>7.0000000000000007E-2</v>
      </c>
      <c r="H6711" s="2" t="s">
        <v>1026</v>
      </c>
      <c r="I6711" s="10">
        <v>-6.9574999999999996</v>
      </c>
      <c r="J6711" s="7">
        <v>8.85</v>
      </c>
      <c r="K6711" s="7">
        <v>5.6</v>
      </c>
      <c r="L6711" s="2" t="s">
        <v>1442</v>
      </c>
      <c r="M6711" s="16" t="s">
        <v>2131</v>
      </c>
      <c r="N6711" s="16" t="s">
        <v>2131</v>
      </c>
      <c r="O6711" s="2" t="s">
        <v>1031</v>
      </c>
      <c r="P6711" s="2" t="s">
        <v>1033</v>
      </c>
      <c r="Q6711" s="2" t="s">
        <v>154</v>
      </c>
      <c r="R6711" s="1" t="s">
        <v>516</v>
      </c>
      <c r="S6711" s="2" t="s">
        <v>1050</v>
      </c>
      <c r="T6711" s="1">
        <v>0.36</v>
      </c>
      <c r="U6711" s="8">
        <f>C6711+1</f>
        <v>40499</v>
      </c>
    </row>
    <row r="6712" spans="1:21">
      <c r="A6712" s="3">
        <v>1394</v>
      </c>
      <c r="B6712" s="1">
        <v>10117</v>
      </c>
      <c r="C6712" s="6">
        <f>DATE(2012,12,31)-776</f>
        <v>40498</v>
      </c>
      <c r="D6712" s="2" t="s">
        <v>2113</v>
      </c>
      <c r="E6712" s="1">
        <v>10</v>
      </c>
      <c r="F6712" s="1">
        <v>4588.55</v>
      </c>
      <c r="G6712" s="1">
        <v>0.01</v>
      </c>
      <c r="H6712" s="2" t="s">
        <v>1025</v>
      </c>
      <c r="I6712" s="10">
        <v>-266.62400000000002</v>
      </c>
      <c r="J6712" s="7">
        <v>449.99</v>
      </c>
      <c r="K6712" s="7">
        <v>24.49</v>
      </c>
      <c r="L6712" s="2" t="s">
        <v>1442</v>
      </c>
      <c r="M6712" s="16" t="s">
        <v>2131</v>
      </c>
      <c r="N6712" s="16" t="s">
        <v>2131</v>
      </c>
      <c r="O6712" s="2" t="s">
        <v>1031</v>
      </c>
      <c r="P6712" s="2" t="s">
        <v>1034</v>
      </c>
      <c r="Q6712" s="2" t="s">
        <v>156</v>
      </c>
      <c r="R6712" s="1" t="s">
        <v>948</v>
      </c>
      <c r="S6712" s="2" t="s">
        <v>1055</v>
      </c>
      <c r="T6712" s="1">
        <v>0.52</v>
      </c>
      <c r="U6712" s="8">
        <f>C6712+2</f>
        <v>40500</v>
      </c>
    </row>
    <row r="6713" spans="1:21">
      <c r="A6713" s="3">
        <v>1398</v>
      </c>
      <c r="B6713" s="1">
        <v>10146</v>
      </c>
      <c r="C6713" s="6">
        <f>DATE(2012,12,31)-1340</f>
        <v>39934</v>
      </c>
      <c r="D6713" s="2" t="s">
        <v>2115</v>
      </c>
      <c r="E6713" s="1">
        <v>19</v>
      </c>
      <c r="F6713" s="1">
        <v>596.21</v>
      </c>
      <c r="G6713" s="1">
        <v>0.1</v>
      </c>
      <c r="H6713" s="2" t="s">
        <v>1025</v>
      </c>
      <c r="I6713" s="10">
        <v>211.59</v>
      </c>
      <c r="J6713" s="7">
        <v>34.229999999999997</v>
      </c>
      <c r="K6713" s="7">
        <v>5.0199999999999996</v>
      </c>
      <c r="L6713" s="2" t="s">
        <v>1567</v>
      </c>
      <c r="M6713" s="16" t="s">
        <v>2131</v>
      </c>
      <c r="N6713" s="16" t="s">
        <v>2131</v>
      </c>
      <c r="O6713" s="2" t="s">
        <v>1032</v>
      </c>
      <c r="P6713" s="2" t="s">
        <v>1035</v>
      </c>
      <c r="Q6713" s="2" t="s">
        <v>1044</v>
      </c>
      <c r="R6713" s="1" t="s">
        <v>131</v>
      </c>
      <c r="S6713" s="2" t="s">
        <v>1050</v>
      </c>
      <c r="T6713" s="1">
        <v>0.55000000000000004</v>
      </c>
      <c r="U6713" s="8">
        <f>C6713+5</f>
        <v>39939</v>
      </c>
    </row>
    <row r="6714" spans="1:21">
      <c r="A6714" s="3">
        <v>1410</v>
      </c>
      <c r="B6714" s="1">
        <v>10245</v>
      </c>
      <c r="C6714" s="6">
        <f>DATE(2012,12,31)-687</f>
        <v>40587</v>
      </c>
      <c r="D6714" s="2" t="s">
        <v>2113</v>
      </c>
      <c r="E6714" s="1">
        <v>27</v>
      </c>
      <c r="F6714" s="1">
        <v>2645.88</v>
      </c>
      <c r="G6714" s="1">
        <v>0.06</v>
      </c>
      <c r="H6714" s="2" t="s">
        <v>1027</v>
      </c>
      <c r="I6714" s="10">
        <v>-1231.98</v>
      </c>
      <c r="J6714" s="7">
        <v>100.98</v>
      </c>
      <c r="K6714" s="7">
        <v>57.38</v>
      </c>
      <c r="L6714" s="2" t="s">
        <v>1961</v>
      </c>
      <c r="M6714" s="16" t="s">
        <v>2131</v>
      </c>
      <c r="N6714" s="16" t="s">
        <v>2131</v>
      </c>
      <c r="O6714" s="2" t="s">
        <v>1032</v>
      </c>
      <c r="P6714" s="2" t="s">
        <v>1035</v>
      </c>
      <c r="Q6714" s="2" t="s">
        <v>1046</v>
      </c>
      <c r="R6714" s="1" t="s">
        <v>1200</v>
      </c>
      <c r="S6714" s="2" t="s">
        <v>1053</v>
      </c>
      <c r="T6714" s="1">
        <v>0.78</v>
      </c>
      <c r="U6714" s="8">
        <f>C6714+1</f>
        <v>40588</v>
      </c>
    </row>
    <row r="6715" spans="1:21">
      <c r="A6715" s="3">
        <v>1417</v>
      </c>
      <c r="B6715" s="1">
        <v>10277</v>
      </c>
      <c r="C6715" s="6">
        <f>DATE(2012,12,31)-1364</f>
        <v>39910</v>
      </c>
      <c r="D6715" s="2" t="s">
        <v>2113</v>
      </c>
      <c r="E6715" s="1">
        <v>36</v>
      </c>
      <c r="F6715" s="1">
        <v>2144.924</v>
      </c>
      <c r="G6715" s="1">
        <v>0</v>
      </c>
      <c r="H6715" s="2" t="s">
        <v>1025</v>
      </c>
      <c r="I6715" s="10">
        <v>542.25</v>
      </c>
      <c r="J6715" s="7">
        <v>65.989999999999995</v>
      </c>
      <c r="K6715" s="7">
        <v>5.26</v>
      </c>
      <c r="L6715" s="2" t="s">
        <v>1434</v>
      </c>
      <c r="M6715" s="16" t="s">
        <v>2131</v>
      </c>
      <c r="N6715" s="16" t="s">
        <v>2131</v>
      </c>
      <c r="O6715" s="2" t="s">
        <v>1032</v>
      </c>
      <c r="P6715" s="2" t="s">
        <v>1034</v>
      </c>
      <c r="Q6715" s="2" t="s">
        <v>153</v>
      </c>
      <c r="R6715" s="1" t="s">
        <v>225</v>
      </c>
      <c r="S6715" s="2" t="s">
        <v>1050</v>
      </c>
      <c r="T6715" s="1">
        <v>0.59</v>
      </c>
      <c r="U6715" s="8">
        <f>C6715+1</f>
        <v>39911</v>
      </c>
    </row>
    <row r="6716" spans="1:21">
      <c r="A6716" s="3">
        <v>1419</v>
      </c>
      <c r="B6716" s="1">
        <v>10305</v>
      </c>
      <c r="C6716" s="6">
        <f>DATE(2012,12,31)-1273</f>
        <v>40001</v>
      </c>
      <c r="D6716" s="2" t="s">
        <v>2115</v>
      </c>
      <c r="E6716" s="1">
        <v>12</v>
      </c>
      <c r="F6716" s="1">
        <v>65.89</v>
      </c>
      <c r="G6716" s="1">
        <v>0.03</v>
      </c>
      <c r="H6716" s="2" t="s">
        <v>1025</v>
      </c>
      <c r="I6716" s="10">
        <v>20.6</v>
      </c>
      <c r="J6716" s="7">
        <v>5.08</v>
      </c>
      <c r="K6716" s="7">
        <v>2.0299999999999998</v>
      </c>
      <c r="L6716" s="2" t="s">
        <v>1402</v>
      </c>
      <c r="M6716" s="16" t="s">
        <v>2131</v>
      </c>
      <c r="N6716" s="16" t="s">
        <v>2131</v>
      </c>
      <c r="O6716" s="2" t="s">
        <v>1029</v>
      </c>
      <c r="P6716" s="2" t="s">
        <v>1035</v>
      </c>
      <c r="Q6716" s="2" t="s">
        <v>1044</v>
      </c>
      <c r="R6716" s="1" t="s">
        <v>599</v>
      </c>
      <c r="S6716" s="2" t="s">
        <v>1049</v>
      </c>
      <c r="T6716" s="1">
        <v>0.51</v>
      </c>
      <c r="U6716" s="8">
        <f>C6716+5</f>
        <v>40006</v>
      </c>
    </row>
    <row r="6717" spans="1:21">
      <c r="A6717" s="3">
        <v>1427</v>
      </c>
      <c r="B6717" s="1">
        <v>10339</v>
      </c>
      <c r="C6717" s="6">
        <f>DATE(2012,12,31)-447</f>
        <v>40827</v>
      </c>
      <c r="D6717" s="2" t="s">
        <v>2115</v>
      </c>
      <c r="E6717" s="1">
        <v>49</v>
      </c>
      <c r="F6717" s="1">
        <v>9752.25</v>
      </c>
      <c r="G6717" s="1">
        <v>0.09</v>
      </c>
      <c r="H6717" s="2" t="s">
        <v>1025</v>
      </c>
      <c r="I6717" s="10">
        <v>3066.17</v>
      </c>
      <c r="J6717" s="7">
        <v>209.84</v>
      </c>
      <c r="K6717" s="7">
        <v>21.21</v>
      </c>
      <c r="L6717" s="2" t="s">
        <v>1729</v>
      </c>
      <c r="M6717" s="16" t="s">
        <v>2131</v>
      </c>
      <c r="N6717" s="16" t="s">
        <v>2131</v>
      </c>
      <c r="O6717" s="2" t="s">
        <v>1030</v>
      </c>
      <c r="P6717" s="2" t="s">
        <v>1035</v>
      </c>
      <c r="Q6717" s="2" t="s">
        <v>1044</v>
      </c>
      <c r="R6717" s="1" t="s">
        <v>1281</v>
      </c>
      <c r="S6717" s="2" t="s">
        <v>1055</v>
      </c>
      <c r="T6717" s="1">
        <v>0.59</v>
      </c>
      <c r="U6717" s="8">
        <f>C6717+4</f>
        <v>40831</v>
      </c>
    </row>
    <row r="6718" spans="1:21">
      <c r="A6718" s="3">
        <v>1451</v>
      </c>
      <c r="B6718" s="1">
        <v>10466</v>
      </c>
      <c r="C6718" s="6">
        <f>DATE(2012,12,31)-6</f>
        <v>41268</v>
      </c>
      <c r="D6718" s="2" t="s">
        <v>2112</v>
      </c>
      <c r="E6718" s="1">
        <v>27</v>
      </c>
      <c r="F6718" s="1">
        <v>114.86</v>
      </c>
      <c r="G6718" s="1">
        <v>7.0000000000000007E-2</v>
      </c>
      <c r="H6718" s="2" t="s">
        <v>1025</v>
      </c>
      <c r="I6718" s="10">
        <v>16.21</v>
      </c>
      <c r="J6718" s="7">
        <v>4.28</v>
      </c>
      <c r="K6718" s="7">
        <v>0.94</v>
      </c>
      <c r="L6718" s="2" t="s">
        <v>1567</v>
      </c>
      <c r="M6718" s="16" t="s">
        <v>2131</v>
      </c>
      <c r="N6718" s="16" t="s">
        <v>2131</v>
      </c>
      <c r="O6718" s="2" t="s">
        <v>1032</v>
      </c>
      <c r="P6718" s="2" t="s">
        <v>1033</v>
      </c>
      <c r="Q6718" s="2" t="s">
        <v>1036</v>
      </c>
      <c r="R6718" s="1" t="s">
        <v>1021</v>
      </c>
      <c r="S6718" s="2" t="s">
        <v>1049</v>
      </c>
      <c r="T6718" s="1">
        <v>0.56000000000000005</v>
      </c>
      <c r="U6718" s="8">
        <f>C6718+1</f>
        <v>41269</v>
      </c>
    </row>
    <row r="6719" spans="1:21">
      <c r="A6719" s="3">
        <v>1464</v>
      </c>
      <c r="B6719" s="1">
        <v>10562</v>
      </c>
      <c r="C6719" s="6">
        <f>DATE(2012,12,31)-1146</f>
        <v>40128</v>
      </c>
      <c r="D6719" s="2" t="s">
        <v>2114</v>
      </c>
      <c r="E6719" s="1">
        <v>10</v>
      </c>
      <c r="F6719" s="1">
        <v>994.04</v>
      </c>
      <c r="G6719" s="1">
        <v>0.03</v>
      </c>
      <c r="H6719" s="2" t="s">
        <v>1025</v>
      </c>
      <c r="I6719" s="10">
        <v>-335.06</v>
      </c>
      <c r="J6719" s="7">
        <v>95.99</v>
      </c>
      <c r="K6719" s="7">
        <v>35</v>
      </c>
      <c r="L6719" s="2" t="s">
        <v>1615</v>
      </c>
      <c r="M6719" s="16" t="s">
        <v>2131</v>
      </c>
      <c r="N6719" s="16" t="s">
        <v>2131</v>
      </c>
      <c r="O6719" s="2" t="s">
        <v>1032</v>
      </c>
      <c r="P6719" s="2" t="s">
        <v>1033</v>
      </c>
      <c r="Q6719" s="2" t="s">
        <v>1042</v>
      </c>
      <c r="R6719" s="1" t="s">
        <v>468</v>
      </c>
      <c r="S6719" s="2" t="s">
        <v>1055</v>
      </c>
      <c r="T6719" s="1"/>
      <c r="U6719" s="8">
        <f>C6719+1</f>
        <v>40129</v>
      </c>
    </row>
    <row r="6720" spans="1:21">
      <c r="A6720" s="3">
        <v>1465</v>
      </c>
      <c r="B6720" s="1">
        <v>10563</v>
      </c>
      <c r="C6720" s="6">
        <f>DATE(2012,12,31)-824</f>
        <v>40450</v>
      </c>
      <c r="D6720" s="2" t="s">
        <v>2116</v>
      </c>
      <c r="E6720" s="1">
        <v>38</v>
      </c>
      <c r="F6720" s="1">
        <v>10223.19</v>
      </c>
      <c r="G6720" s="1">
        <v>0.08</v>
      </c>
      <c r="H6720" s="2" t="s">
        <v>1025</v>
      </c>
      <c r="I6720" s="10">
        <v>2723.31</v>
      </c>
      <c r="J6720" s="7">
        <v>289.52999999999997</v>
      </c>
      <c r="K6720" s="7">
        <v>19.989999999999998</v>
      </c>
      <c r="L6720" s="2" t="s">
        <v>1402</v>
      </c>
      <c r="M6720" s="16" t="s">
        <v>2131</v>
      </c>
      <c r="N6720" s="16" t="s">
        <v>2131</v>
      </c>
      <c r="O6720" s="2" t="s">
        <v>1032</v>
      </c>
      <c r="P6720" s="2" t="s">
        <v>1033</v>
      </c>
      <c r="Q6720" s="2" t="s">
        <v>1041</v>
      </c>
      <c r="R6720" s="1" t="s">
        <v>534</v>
      </c>
      <c r="S6720" s="2" t="s">
        <v>1050</v>
      </c>
      <c r="T6720" s="1">
        <v>0.56000000000000005</v>
      </c>
      <c r="U6720" s="8">
        <f>C6720+1</f>
        <v>40451</v>
      </c>
    </row>
    <row r="6721" spans="1:21">
      <c r="A6721" s="3">
        <v>1466</v>
      </c>
      <c r="B6721" s="1">
        <v>10563</v>
      </c>
      <c r="C6721" s="6">
        <f>DATE(2012,12,31)-824</f>
        <v>40450</v>
      </c>
      <c r="D6721" s="2" t="s">
        <v>2116</v>
      </c>
      <c r="E6721" s="1">
        <v>50</v>
      </c>
      <c r="F6721" s="1">
        <v>312.42</v>
      </c>
      <c r="G6721" s="1">
        <v>0.08</v>
      </c>
      <c r="H6721" s="2" t="s">
        <v>1025</v>
      </c>
      <c r="I6721" s="10">
        <v>-90.42</v>
      </c>
      <c r="J6721" s="7">
        <v>6.48</v>
      </c>
      <c r="K6721" s="7">
        <v>5.4</v>
      </c>
      <c r="L6721" s="2" t="s">
        <v>1402</v>
      </c>
      <c r="M6721" s="16" t="s">
        <v>2131</v>
      </c>
      <c r="N6721" s="16" t="s">
        <v>2131</v>
      </c>
      <c r="O6721" s="2" t="s">
        <v>1032</v>
      </c>
      <c r="P6721" s="2" t="s">
        <v>1033</v>
      </c>
      <c r="Q6721" s="2" t="s">
        <v>1038</v>
      </c>
      <c r="R6721" s="1" t="s">
        <v>195</v>
      </c>
      <c r="S6721" s="2" t="s">
        <v>1050</v>
      </c>
      <c r="T6721" s="1">
        <v>0.37</v>
      </c>
      <c r="U6721" s="8">
        <f>C6721+2</f>
        <v>40452</v>
      </c>
    </row>
    <row r="6722" spans="1:21">
      <c r="A6722" s="3">
        <v>1477</v>
      </c>
      <c r="B6722" s="1">
        <v>10658</v>
      </c>
      <c r="C6722" s="6">
        <f>DATE(2012,12,31)-1222</f>
        <v>40052</v>
      </c>
      <c r="D6722" s="2" t="s">
        <v>2115</v>
      </c>
      <c r="E6722" s="1">
        <v>31</v>
      </c>
      <c r="F6722" s="1">
        <v>262.54000000000002</v>
      </c>
      <c r="G6722" s="1">
        <v>0.04</v>
      </c>
      <c r="H6722" s="2" t="s">
        <v>1025</v>
      </c>
      <c r="I6722" s="10">
        <v>29.24</v>
      </c>
      <c r="J6722" s="7">
        <v>8.5</v>
      </c>
      <c r="K6722" s="7">
        <v>1.99</v>
      </c>
      <c r="L6722" s="2" t="s">
        <v>1562</v>
      </c>
      <c r="M6722" s="16" t="s">
        <v>2131</v>
      </c>
      <c r="N6722" s="16" t="s">
        <v>2131</v>
      </c>
      <c r="O6722" s="2" t="s">
        <v>1031</v>
      </c>
      <c r="P6722" s="2" t="s">
        <v>1034</v>
      </c>
      <c r="Q6722" s="2" t="s">
        <v>1037</v>
      </c>
      <c r="R6722" s="1" t="s">
        <v>1264</v>
      </c>
      <c r="S6722" s="2" t="s">
        <v>1052</v>
      </c>
      <c r="T6722" s="1">
        <v>0.49</v>
      </c>
      <c r="U6722" s="8">
        <f>C6722+4</f>
        <v>40056</v>
      </c>
    </row>
    <row r="6723" spans="1:21">
      <c r="A6723" s="3">
        <v>1478</v>
      </c>
      <c r="B6723" s="1">
        <v>10658</v>
      </c>
      <c r="C6723" s="6">
        <f>DATE(2012,12,31)-1222</f>
        <v>40052</v>
      </c>
      <c r="D6723" s="2" t="s">
        <v>2115</v>
      </c>
      <c r="E6723" s="1">
        <v>12</v>
      </c>
      <c r="F6723" s="1">
        <v>190.73</v>
      </c>
      <c r="G6723" s="1">
        <v>0.1</v>
      </c>
      <c r="H6723" s="2" t="s">
        <v>1025</v>
      </c>
      <c r="I6723" s="10">
        <v>-69.643500000000003</v>
      </c>
      <c r="J6723" s="7">
        <v>15.99</v>
      </c>
      <c r="K6723" s="7">
        <v>9.4</v>
      </c>
      <c r="L6723" s="2" t="s">
        <v>1562</v>
      </c>
      <c r="M6723" s="16" t="s">
        <v>2131</v>
      </c>
      <c r="N6723" s="16" t="s">
        <v>2131</v>
      </c>
      <c r="O6723" s="2" t="s">
        <v>1031</v>
      </c>
      <c r="P6723" s="2" t="s">
        <v>1034</v>
      </c>
      <c r="Q6723" s="2" t="s">
        <v>1048</v>
      </c>
      <c r="R6723" s="1" t="s">
        <v>664</v>
      </c>
      <c r="S6723" s="2" t="s">
        <v>1050</v>
      </c>
      <c r="T6723" s="1">
        <v>0.49</v>
      </c>
      <c r="U6723" s="8">
        <f>C6723+0</f>
        <v>40052</v>
      </c>
    </row>
    <row r="6724" spans="1:21">
      <c r="A6724" s="3">
        <v>1479</v>
      </c>
      <c r="B6724" s="1">
        <v>10658</v>
      </c>
      <c r="C6724" s="6">
        <f>DATE(2012,12,31)-1222</f>
        <v>40052</v>
      </c>
      <c r="D6724" s="2" t="s">
        <v>2115</v>
      </c>
      <c r="E6724" s="1">
        <v>17</v>
      </c>
      <c r="F6724" s="1">
        <v>1332.97</v>
      </c>
      <c r="G6724" s="1">
        <v>0.09</v>
      </c>
      <c r="H6724" s="2" t="s">
        <v>1025</v>
      </c>
      <c r="I6724" s="10">
        <v>4.7520000000000007</v>
      </c>
      <c r="J6724" s="7">
        <v>95.99</v>
      </c>
      <c r="K6724" s="7">
        <v>8.99</v>
      </c>
      <c r="L6724" s="2" t="s">
        <v>1562</v>
      </c>
      <c r="M6724" s="16" t="s">
        <v>2131</v>
      </c>
      <c r="N6724" s="16" t="s">
        <v>2131</v>
      </c>
      <c r="O6724" s="2" t="s">
        <v>1031</v>
      </c>
      <c r="P6724" s="2" t="s">
        <v>1034</v>
      </c>
      <c r="Q6724" s="2" t="s">
        <v>153</v>
      </c>
      <c r="R6724" s="1" t="s">
        <v>1167</v>
      </c>
      <c r="S6724" s="2" t="s">
        <v>1050</v>
      </c>
      <c r="T6724" s="1">
        <v>0.56999999999999995</v>
      </c>
      <c r="U6724" s="8">
        <f>C6724+7</f>
        <v>40059</v>
      </c>
    </row>
    <row r="6725" spans="1:21">
      <c r="A6725" s="3">
        <v>1483</v>
      </c>
      <c r="B6725" s="1">
        <v>10662</v>
      </c>
      <c r="C6725" s="6">
        <f>DATE(2012,12,31)-599</f>
        <v>40675</v>
      </c>
      <c r="D6725" s="2" t="s">
        <v>2115</v>
      </c>
      <c r="E6725" s="1">
        <v>45</v>
      </c>
      <c r="F6725" s="1">
        <v>283.13</v>
      </c>
      <c r="G6725" s="1">
        <v>0.08</v>
      </c>
      <c r="H6725" s="2" t="s">
        <v>1025</v>
      </c>
      <c r="I6725" s="10">
        <v>-141.26</v>
      </c>
      <c r="J6725" s="7">
        <v>6.48</v>
      </c>
      <c r="K6725" s="7">
        <v>6.81</v>
      </c>
      <c r="L6725" s="2" t="s">
        <v>1895</v>
      </c>
      <c r="M6725" s="16" t="s">
        <v>2131</v>
      </c>
      <c r="N6725" s="16" t="s">
        <v>2131</v>
      </c>
      <c r="O6725" s="2" t="s">
        <v>1029</v>
      </c>
      <c r="P6725" s="2" t="s">
        <v>1033</v>
      </c>
      <c r="Q6725" s="2" t="s">
        <v>1038</v>
      </c>
      <c r="R6725" s="1" t="s">
        <v>1327</v>
      </c>
      <c r="S6725" s="2" t="s">
        <v>1050</v>
      </c>
      <c r="T6725" s="1">
        <v>0.36</v>
      </c>
      <c r="U6725" s="8">
        <f>C6725+9</f>
        <v>40684</v>
      </c>
    </row>
    <row r="6726" spans="1:21">
      <c r="A6726" s="3">
        <v>1514</v>
      </c>
      <c r="B6726" s="1">
        <v>10948</v>
      </c>
      <c r="C6726" s="6">
        <f>DATE(2012,12,31)-140</f>
        <v>41134</v>
      </c>
      <c r="D6726" s="2" t="s">
        <v>2113</v>
      </c>
      <c r="E6726" s="1">
        <v>50</v>
      </c>
      <c r="F6726" s="1">
        <v>193.11</v>
      </c>
      <c r="G6726" s="1">
        <v>0.08</v>
      </c>
      <c r="H6726" s="2" t="s">
        <v>1025</v>
      </c>
      <c r="I6726" s="10">
        <v>-263.76400000000001</v>
      </c>
      <c r="J6726" s="7">
        <v>3.89</v>
      </c>
      <c r="K6726" s="7">
        <v>7.01</v>
      </c>
      <c r="L6726" s="2" t="s">
        <v>1853</v>
      </c>
      <c r="M6726" s="16" t="s">
        <v>2131</v>
      </c>
      <c r="N6726" s="16" t="s">
        <v>2131</v>
      </c>
      <c r="O6726" s="2" t="s">
        <v>1032</v>
      </c>
      <c r="P6726" s="2" t="s">
        <v>1033</v>
      </c>
      <c r="Q6726" s="2" t="s">
        <v>154</v>
      </c>
      <c r="R6726" s="1" t="s">
        <v>652</v>
      </c>
      <c r="S6726" s="2" t="s">
        <v>1050</v>
      </c>
      <c r="T6726" s="1">
        <v>0.37</v>
      </c>
      <c r="U6726" s="8">
        <f>C6726+0</f>
        <v>41134</v>
      </c>
    </row>
    <row r="6727" spans="1:21">
      <c r="A6727" s="3">
        <v>1530</v>
      </c>
      <c r="B6727" s="1">
        <v>11014</v>
      </c>
      <c r="C6727" s="6">
        <f>DATE(2012,12,31)-846</f>
        <v>40428</v>
      </c>
      <c r="D6727" s="2" t="s">
        <v>2112</v>
      </c>
      <c r="E6727" s="1">
        <v>13</v>
      </c>
      <c r="F6727" s="1">
        <v>158.79</v>
      </c>
      <c r="G6727" s="1">
        <v>0.05</v>
      </c>
      <c r="H6727" s="2" t="s">
        <v>1025</v>
      </c>
      <c r="I6727" s="10">
        <v>1.1560000000000001</v>
      </c>
      <c r="J6727" s="7">
        <v>11.7</v>
      </c>
      <c r="K6727" s="7">
        <v>5.63</v>
      </c>
      <c r="L6727" s="2" t="s">
        <v>1824</v>
      </c>
      <c r="M6727" s="16" t="s">
        <v>2131</v>
      </c>
      <c r="N6727" s="16" t="s">
        <v>2131</v>
      </c>
      <c r="O6727" s="2" t="s">
        <v>1032</v>
      </c>
      <c r="P6727" s="2" t="s">
        <v>1033</v>
      </c>
      <c r="Q6727" s="2" t="s">
        <v>154</v>
      </c>
      <c r="R6727" s="1" t="s">
        <v>20</v>
      </c>
      <c r="S6727" s="2" t="s">
        <v>1050</v>
      </c>
      <c r="T6727" s="1">
        <v>0.4</v>
      </c>
      <c r="U6727" s="8">
        <f>C6727+2</f>
        <v>40430</v>
      </c>
    </row>
    <row r="6728" spans="1:21">
      <c r="A6728" s="3">
        <v>1539</v>
      </c>
      <c r="B6728" s="1">
        <v>11077</v>
      </c>
      <c r="C6728" s="6">
        <f>DATE(2012,12,31)-1382</f>
        <v>39892</v>
      </c>
      <c r="D6728" s="2" t="s">
        <v>2115</v>
      </c>
      <c r="E6728" s="1">
        <v>30</v>
      </c>
      <c r="F6728" s="1">
        <v>4620.05</v>
      </c>
      <c r="G6728" s="1">
        <v>0.06</v>
      </c>
      <c r="H6728" s="2" t="s">
        <v>1027</v>
      </c>
      <c r="I6728" s="10">
        <v>-229.68</v>
      </c>
      <c r="J6728" s="7">
        <v>160.97999999999999</v>
      </c>
      <c r="K6728" s="7">
        <v>35.020000000000003</v>
      </c>
      <c r="L6728" s="2" t="s">
        <v>1502</v>
      </c>
      <c r="M6728" s="16" t="s">
        <v>2131</v>
      </c>
      <c r="N6728" s="16" t="s">
        <v>2131</v>
      </c>
      <c r="O6728" s="2" t="s">
        <v>1031</v>
      </c>
      <c r="P6728" s="2" t="s">
        <v>1035</v>
      </c>
      <c r="Q6728" s="2" t="s">
        <v>1046</v>
      </c>
      <c r="R6728" s="1" t="s">
        <v>734</v>
      </c>
      <c r="S6728" s="2" t="s">
        <v>1053</v>
      </c>
      <c r="T6728" s="1">
        <v>0.72</v>
      </c>
      <c r="U6728" s="8">
        <f>C6728+4</f>
        <v>39896</v>
      </c>
    </row>
    <row r="6729" spans="1:21">
      <c r="A6729" s="3">
        <v>1550</v>
      </c>
      <c r="B6729" s="1">
        <v>11174</v>
      </c>
      <c r="C6729" s="6">
        <f>DATE(2012,12,31)-1362</f>
        <v>39912</v>
      </c>
      <c r="D6729" s="2" t="s">
        <v>2113</v>
      </c>
      <c r="E6729" s="1">
        <v>30</v>
      </c>
      <c r="F6729" s="1">
        <v>3197.0029999999997</v>
      </c>
      <c r="G6729" s="1">
        <v>7.0000000000000007E-2</v>
      </c>
      <c r="H6729" s="2" t="s">
        <v>1025</v>
      </c>
      <c r="I6729" s="10">
        <v>603.45899999999995</v>
      </c>
      <c r="J6729" s="7">
        <v>125.99</v>
      </c>
      <c r="K6729" s="7">
        <v>7.69</v>
      </c>
      <c r="L6729" s="2" t="s">
        <v>1567</v>
      </c>
      <c r="M6729" s="16" t="s">
        <v>2131</v>
      </c>
      <c r="N6729" s="16" t="s">
        <v>2131</v>
      </c>
      <c r="O6729" s="2" t="s">
        <v>1032</v>
      </c>
      <c r="P6729" s="2" t="s">
        <v>1034</v>
      </c>
      <c r="Q6729" s="2" t="s">
        <v>153</v>
      </c>
      <c r="R6729" s="1" t="s">
        <v>869</v>
      </c>
      <c r="S6729" s="2" t="s">
        <v>1050</v>
      </c>
      <c r="T6729" s="1">
        <v>0.59</v>
      </c>
      <c r="U6729" s="8">
        <f>C6729+1</f>
        <v>39913</v>
      </c>
    </row>
    <row r="6730" spans="1:21">
      <c r="A6730" s="3">
        <v>1555</v>
      </c>
      <c r="B6730" s="1">
        <v>11236</v>
      </c>
      <c r="C6730" s="6">
        <f>DATE(2012,12,31)-793</f>
        <v>40481</v>
      </c>
      <c r="D6730" s="2" t="s">
        <v>2112</v>
      </c>
      <c r="E6730" s="1">
        <v>45</v>
      </c>
      <c r="F6730" s="1">
        <v>298.57</v>
      </c>
      <c r="G6730" s="1">
        <v>7.0000000000000007E-2</v>
      </c>
      <c r="H6730" s="2" t="s">
        <v>1025</v>
      </c>
      <c r="I6730" s="10">
        <v>74.069999999999993</v>
      </c>
      <c r="J6730" s="7">
        <v>6.88</v>
      </c>
      <c r="K6730" s="7">
        <v>2</v>
      </c>
      <c r="L6730" s="2" t="s">
        <v>1548</v>
      </c>
      <c r="M6730" s="16" t="s">
        <v>2131</v>
      </c>
      <c r="N6730" s="16" t="s">
        <v>2131</v>
      </c>
      <c r="O6730" s="2" t="s">
        <v>1030</v>
      </c>
      <c r="P6730" s="2" t="s">
        <v>1033</v>
      </c>
      <c r="Q6730" s="2" t="s">
        <v>1038</v>
      </c>
      <c r="R6730" s="1" t="s">
        <v>411</v>
      </c>
      <c r="S6730" s="2" t="s">
        <v>1049</v>
      </c>
      <c r="T6730" s="1">
        <v>0.39</v>
      </c>
      <c r="U6730" s="8">
        <f>C6730+0</f>
        <v>40481</v>
      </c>
    </row>
    <row r="6731" spans="1:21">
      <c r="A6731" s="3">
        <v>1556</v>
      </c>
      <c r="B6731" s="1">
        <v>11236</v>
      </c>
      <c r="C6731" s="6">
        <f>DATE(2012,12,31)-793</f>
        <v>40481</v>
      </c>
      <c r="D6731" s="2" t="s">
        <v>2112</v>
      </c>
      <c r="E6731" s="1">
        <v>15</v>
      </c>
      <c r="F6731" s="1">
        <v>44.32</v>
      </c>
      <c r="G6731" s="1">
        <v>0.01</v>
      </c>
      <c r="H6731" s="2" t="s">
        <v>1025</v>
      </c>
      <c r="I6731" s="10">
        <v>-41.55</v>
      </c>
      <c r="J6731" s="7">
        <v>2.52</v>
      </c>
      <c r="K6731" s="7">
        <v>4.28</v>
      </c>
      <c r="L6731" s="2" t="s">
        <v>1548</v>
      </c>
      <c r="M6731" s="16" t="s">
        <v>2131</v>
      </c>
      <c r="N6731" s="16" t="s">
        <v>2131</v>
      </c>
      <c r="O6731" s="2" t="s">
        <v>1030</v>
      </c>
      <c r="P6731" s="2" t="s">
        <v>1033</v>
      </c>
      <c r="Q6731" s="2" t="s">
        <v>1036</v>
      </c>
      <c r="R6731" s="1" t="s">
        <v>1173</v>
      </c>
      <c r="S6731" s="2" t="s">
        <v>1049</v>
      </c>
      <c r="T6731" s="1">
        <v>0.44</v>
      </c>
      <c r="U6731" s="8">
        <f>C6731+0</f>
        <v>40481</v>
      </c>
    </row>
    <row r="6732" spans="1:21">
      <c r="A6732" s="3">
        <v>1611</v>
      </c>
      <c r="B6732" s="1">
        <v>11680</v>
      </c>
      <c r="C6732" s="6">
        <f>DATE(2012,12,31)-1214</f>
        <v>40060</v>
      </c>
      <c r="D6732" s="2" t="s">
        <v>2113</v>
      </c>
      <c r="E6732" s="1">
        <v>50</v>
      </c>
      <c r="F6732" s="1">
        <v>7312.0314999999991</v>
      </c>
      <c r="G6732" s="1">
        <v>0.06</v>
      </c>
      <c r="H6732" s="2" t="s">
        <v>1025</v>
      </c>
      <c r="I6732" s="10">
        <v>2031.5070000000001</v>
      </c>
      <c r="J6732" s="7">
        <v>175.99</v>
      </c>
      <c r="K6732" s="7">
        <v>8.99</v>
      </c>
      <c r="L6732" s="2" t="s">
        <v>1708</v>
      </c>
      <c r="M6732" s="16" t="s">
        <v>2131</v>
      </c>
      <c r="N6732" s="16" t="s">
        <v>2131</v>
      </c>
      <c r="O6732" s="2" t="s">
        <v>1032</v>
      </c>
      <c r="P6732" s="2" t="s">
        <v>1034</v>
      </c>
      <c r="Q6732" s="2" t="s">
        <v>153</v>
      </c>
      <c r="R6732" s="1" t="s">
        <v>780</v>
      </c>
      <c r="S6732" s="2" t="s">
        <v>1050</v>
      </c>
      <c r="T6732" s="1">
        <v>0.56999999999999995</v>
      </c>
      <c r="U6732" s="8">
        <f>C6732+2</f>
        <v>40062</v>
      </c>
    </row>
    <row r="6733" spans="1:21">
      <c r="A6733" s="3">
        <v>1612</v>
      </c>
      <c r="B6733" s="1">
        <v>11682</v>
      </c>
      <c r="C6733" s="6">
        <f>DATE(2012,12,31)-911</f>
        <v>40363</v>
      </c>
      <c r="D6733" s="2" t="s">
        <v>2115</v>
      </c>
      <c r="E6733" s="1">
        <v>5</v>
      </c>
      <c r="F6733" s="1">
        <v>102.18</v>
      </c>
      <c r="G6733" s="1">
        <v>0.09</v>
      </c>
      <c r="H6733" s="2" t="s">
        <v>1025</v>
      </c>
      <c r="I6733" s="10">
        <v>-65.67</v>
      </c>
      <c r="J6733" s="7">
        <v>19.98</v>
      </c>
      <c r="K6733" s="7">
        <v>4</v>
      </c>
      <c r="L6733" s="2" t="s">
        <v>1788</v>
      </c>
      <c r="M6733" s="16" t="s">
        <v>2131</v>
      </c>
      <c r="N6733" s="16" t="s">
        <v>2131</v>
      </c>
      <c r="O6733" s="2" t="s">
        <v>1029</v>
      </c>
      <c r="P6733" s="2" t="s">
        <v>1034</v>
      </c>
      <c r="Q6733" s="2" t="s">
        <v>1037</v>
      </c>
      <c r="R6733" s="1" t="s">
        <v>1194</v>
      </c>
      <c r="S6733" s="2" t="s">
        <v>1050</v>
      </c>
      <c r="T6733" s="1">
        <v>0.68</v>
      </c>
      <c r="U6733" s="8">
        <f>C6733+7</f>
        <v>40370</v>
      </c>
    </row>
    <row r="6734" spans="1:21">
      <c r="A6734" s="3">
        <v>1618</v>
      </c>
      <c r="B6734" s="1">
        <v>11714</v>
      </c>
      <c r="C6734" s="6">
        <f>DATE(2012,12,31)-1245</f>
        <v>40029</v>
      </c>
      <c r="D6734" s="2" t="s">
        <v>2116</v>
      </c>
      <c r="E6734" s="1">
        <v>1</v>
      </c>
      <c r="F6734" s="1">
        <v>3501.79</v>
      </c>
      <c r="G6734" s="1">
        <v>0.01</v>
      </c>
      <c r="H6734" s="2" t="s">
        <v>1027</v>
      </c>
      <c r="I6734" s="10">
        <v>-7838.3346000000001</v>
      </c>
      <c r="J6734" s="7">
        <v>3502.14</v>
      </c>
      <c r="K6734" s="7">
        <v>8.73</v>
      </c>
      <c r="L6734" s="2" t="s">
        <v>1733</v>
      </c>
      <c r="M6734" s="16" t="s">
        <v>2131</v>
      </c>
      <c r="N6734" s="16" t="s">
        <v>2131</v>
      </c>
      <c r="O6734" s="2" t="s">
        <v>1032</v>
      </c>
      <c r="P6734" s="2" t="s">
        <v>1034</v>
      </c>
      <c r="Q6734" s="2" t="s">
        <v>1048</v>
      </c>
      <c r="R6734" s="1" t="s">
        <v>1111</v>
      </c>
      <c r="S6734" s="2" t="s">
        <v>1053</v>
      </c>
      <c r="T6734" s="1">
        <v>0.56999999999999995</v>
      </c>
      <c r="U6734" s="8">
        <f>C6734+1</f>
        <v>40030</v>
      </c>
    </row>
    <row r="6735" spans="1:21">
      <c r="A6735" s="3">
        <v>1619</v>
      </c>
      <c r="B6735" s="1">
        <v>11714</v>
      </c>
      <c r="C6735" s="6">
        <f>DATE(2012,12,31)-1245</f>
        <v>40029</v>
      </c>
      <c r="D6735" s="2" t="s">
        <v>2116</v>
      </c>
      <c r="E6735" s="1">
        <v>9</v>
      </c>
      <c r="F6735" s="1">
        <v>141.83000000000001</v>
      </c>
      <c r="G6735" s="1">
        <v>0.06</v>
      </c>
      <c r="H6735" s="2" t="s">
        <v>1025</v>
      </c>
      <c r="I6735" s="10">
        <v>-35.69</v>
      </c>
      <c r="J6735" s="7">
        <v>15.73</v>
      </c>
      <c r="K6735" s="7">
        <v>7.42</v>
      </c>
      <c r="L6735" s="2" t="s">
        <v>1733</v>
      </c>
      <c r="M6735" s="16" t="s">
        <v>2131</v>
      </c>
      <c r="N6735" s="16" t="s">
        <v>2131</v>
      </c>
      <c r="O6735" s="2" t="s">
        <v>1032</v>
      </c>
      <c r="P6735" s="2" t="s">
        <v>1033</v>
      </c>
      <c r="Q6735" s="2" t="s">
        <v>155</v>
      </c>
      <c r="R6735" s="1" t="s">
        <v>419</v>
      </c>
      <c r="S6735" s="2" t="s">
        <v>1052</v>
      </c>
      <c r="T6735" s="1">
        <v>0.56000000000000005</v>
      </c>
      <c r="U6735" s="8">
        <f>C6735+1</f>
        <v>40030</v>
      </c>
    </row>
    <row r="6736" spans="1:21">
      <c r="A6736" s="3">
        <v>1625</v>
      </c>
      <c r="B6736" s="1">
        <v>11748</v>
      </c>
      <c r="C6736" s="6">
        <f>DATE(2012,12,31)-1307</f>
        <v>39967</v>
      </c>
      <c r="D6736" s="2" t="s">
        <v>2114</v>
      </c>
      <c r="E6736" s="1">
        <v>23</v>
      </c>
      <c r="F6736" s="1">
        <v>3503.12</v>
      </c>
      <c r="G6736" s="1">
        <v>0.01</v>
      </c>
      <c r="H6736" s="2" t="s">
        <v>1027</v>
      </c>
      <c r="I6736" s="10">
        <v>-168.14</v>
      </c>
      <c r="J6736" s="7">
        <v>145.97999999999999</v>
      </c>
      <c r="K6736" s="7">
        <v>46.2</v>
      </c>
      <c r="L6736" s="2" t="s">
        <v>1733</v>
      </c>
      <c r="M6736" s="16" t="s">
        <v>2131</v>
      </c>
      <c r="N6736" s="16" t="s">
        <v>2131</v>
      </c>
      <c r="O6736" s="2" t="s">
        <v>1032</v>
      </c>
      <c r="P6736" s="2" t="s">
        <v>1035</v>
      </c>
      <c r="Q6736" s="2" t="s">
        <v>1043</v>
      </c>
      <c r="R6736" s="1" t="s">
        <v>217</v>
      </c>
      <c r="S6736" s="2" t="s">
        <v>1053</v>
      </c>
      <c r="T6736" s="1">
        <v>0.69</v>
      </c>
      <c r="U6736" s="8">
        <f>C6736+0</f>
        <v>39967</v>
      </c>
    </row>
    <row r="6737" spans="1:21">
      <c r="A6737" s="3">
        <v>1630</v>
      </c>
      <c r="B6737" s="1">
        <v>11780</v>
      </c>
      <c r="C6737" s="6">
        <f>DATE(2012,12,31)-832</f>
        <v>40442</v>
      </c>
      <c r="D6737" s="2" t="s">
        <v>2116</v>
      </c>
      <c r="E6737" s="1">
        <v>7</v>
      </c>
      <c r="F6737" s="1">
        <v>54.23</v>
      </c>
      <c r="G6737" s="1">
        <v>0.08</v>
      </c>
      <c r="H6737" s="2" t="s">
        <v>1025</v>
      </c>
      <c r="I6737" s="10">
        <v>-16.46</v>
      </c>
      <c r="J6737" s="7">
        <v>7.28</v>
      </c>
      <c r="K6737" s="7">
        <v>5.47</v>
      </c>
      <c r="L6737" s="2" t="s">
        <v>1711</v>
      </c>
      <c r="M6737" s="16" t="s">
        <v>2131</v>
      </c>
      <c r="N6737" s="16" t="s">
        <v>2131</v>
      </c>
      <c r="O6737" s="2" t="s">
        <v>1030</v>
      </c>
      <c r="P6737" s="2" t="s">
        <v>1033</v>
      </c>
      <c r="Q6737" s="2" t="s">
        <v>1038</v>
      </c>
      <c r="R6737" s="1" t="s">
        <v>459</v>
      </c>
      <c r="S6737" s="2" t="s">
        <v>1050</v>
      </c>
      <c r="T6737" s="1">
        <v>0.35</v>
      </c>
      <c r="U6737" s="8">
        <f>C6737+1</f>
        <v>40443</v>
      </c>
    </row>
    <row r="6738" spans="1:21">
      <c r="A6738" s="3">
        <v>1666</v>
      </c>
      <c r="B6738" s="1">
        <v>12007</v>
      </c>
      <c r="C6738" s="6">
        <f>DATE(2012,12,31)-1191</f>
        <v>40083</v>
      </c>
      <c r="D6738" s="2" t="s">
        <v>2114</v>
      </c>
      <c r="E6738" s="1">
        <v>42</v>
      </c>
      <c r="F6738" s="1">
        <v>152.26</v>
      </c>
      <c r="G6738" s="1">
        <v>0.04</v>
      </c>
      <c r="H6738" s="2" t="s">
        <v>1025</v>
      </c>
      <c r="I6738" s="10">
        <v>64.989999999999995</v>
      </c>
      <c r="J6738" s="7">
        <v>3.69</v>
      </c>
      <c r="K6738" s="7">
        <v>0.5</v>
      </c>
      <c r="L6738" s="2" t="s">
        <v>1824</v>
      </c>
      <c r="M6738" s="16" t="s">
        <v>2131</v>
      </c>
      <c r="N6738" s="16" t="s">
        <v>2131</v>
      </c>
      <c r="O6738" s="2" t="s">
        <v>1032</v>
      </c>
      <c r="P6738" s="2" t="s">
        <v>1033</v>
      </c>
      <c r="Q6738" s="2" t="s">
        <v>1047</v>
      </c>
      <c r="R6738" s="1" t="s">
        <v>1330</v>
      </c>
      <c r="S6738" s="2" t="s">
        <v>1050</v>
      </c>
      <c r="T6738" s="1">
        <v>0.38</v>
      </c>
      <c r="U6738" s="8">
        <f>C6738+2</f>
        <v>40085</v>
      </c>
    </row>
    <row r="6739" spans="1:21">
      <c r="A6739" s="3">
        <v>1668</v>
      </c>
      <c r="B6739" s="1">
        <v>12039</v>
      </c>
      <c r="C6739" s="6">
        <f>DATE(2012,12,31)-929</f>
        <v>40345</v>
      </c>
      <c r="D6739" s="2" t="s">
        <v>2112</v>
      </c>
      <c r="E6739" s="1">
        <v>13</v>
      </c>
      <c r="F6739" s="1">
        <v>2048.5679999999998</v>
      </c>
      <c r="G6739" s="1">
        <v>0.1</v>
      </c>
      <c r="H6739" s="2" t="s">
        <v>1025</v>
      </c>
      <c r="I6739" s="10">
        <v>-259.98500000000001</v>
      </c>
      <c r="J6739" s="7">
        <v>205.99</v>
      </c>
      <c r="K6739" s="7">
        <v>8.99</v>
      </c>
      <c r="L6739" s="2" t="s">
        <v>1957</v>
      </c>
      <c r="M6739" s="16" t="s">
        <v>2131</v>
      </c>
      <c r="N6739" s="16" t="s">
        <v>2131</v>
      </c>
      <c r="O6739" s="2" t="s">
        <v>1032</v>
      </c>
      <c r="P6739" s="2" t="s">
        <v>1034</v>
      </c>
      <c r="Q6739" s="2" t="s">
        <v>153</v>
      </c>
      <c r="R6739" s="1" t="s">
        <v>1070</v>
      </c>
      <c r="S6739" s="2" t="s">
        <v>1050</v>
      </c>
      <c r="T6739" s="1">
        <v>0.56000000000000005</v>
      </c>
      <c r="U6739" s="8">
        <f>C6739+2</f>
        <v>40347</v>
      </c>
    </row>
    <row r="6740" spans="1:21">
      <c r="A6740" s="3">
        <v>1669</v>
      </c>
      <c r="B6740" s="1">
        <v>12066</v>
      </c>
      <c r="C6740" s="6">
        <f>DATE(2012,12,31)-694</f>
        <v>40580</v>
      </c>
      <c r="D6740" s="2" t="s">
        <v>2113</v>
      </c>
      <c r="E6740" s="1">
        <v>27</v>
      </c>
      <c r="F6740" s="1">
        <v>4442.049</v>
      </c>
      <c r="G6740" s="1">
        <v>0.1</v>
      </c>
      <c r="H6740" s="2" t="s">
        <v>1025</v>
      </c>
      <c r="I6740" s="10">
        <v>720.95399999999995</v>
      </c>
      <c r="J6740" s="7">
        <v>200.99</v>
      </c>
      <c r="K6740" s="7">
        <v>8.08</v>
      </c>
      <c r="L6740" s="2" t="s">
        <v>1637</v>
      </c>
      <c r="M6740" s="16" t="s">
        <v>2131</v>
      </c>
      <c r="N6740" s="16" t="s">
        <v>2131</v>
      </c>
      <c r="O6740" s="2" t="s">
        <v>1030</v>
      </c>
      <c r="P6740" s="2" t="s">
        <v>1034</v>
      </c>
      <c r="Q6740" s="2" t="s">
        <v>153</v>
      </c>
      <c r="R6740" s="1" t="s">
        <v>708</v>
      </c>
      <c r="S6740" s="2" t="s">
        <v>1050</v>
      </c>
      <c r="T6740" s="1">
        <v>0.59</v>
      </c>
      <c r="U6740" s="8">
        <f>C6740+1</f>
        <v>40581</v>
      </c>
    </row>
    <row r="6741" spans="1:21">
      <c r="A6741" s="3">
        <v>1708</v>
      </c>
      <c r="B6741" s="1">
        <v>12262</v>
      </c>
      <c r="C6741" s="6">
        <f>DATE(2012,12,31)-387</f>
        <v>40887</v>
      </c>
      <c r="D6741" s="2" t="s">
        <v>2115</v>
      </c>
      <c r="E6741" s="1">
        <v>45</v>
      </c>
      <c r="F6741" s="1">
        <v>1212.9280000000001</v>
      </c>
      <c r="G6741" s="1">
        <v>0.02</v>
      </c>
      <c r="H6741" s="2" t="s">
        <v>1027</v>
      </c>
      <c r="I6741" s="10">
        <v>-1460.77</v>
      </c>
      <c r="J6741" s="7">
        <v>31.76</v>
      </c>
      <c r="K6741" s="7">
        <v>45.51</v>
      </c>
      <c r="L6741" s="2" t="s">
        <v>1402</v>
      </c>
      <c r="M6741" s="16" t="s">
        <v>2131</v>
      </c>
      <c r="N6741" s="16" t="s">
        <v>2131</v>
      </c>
      <c r="O6741" s="2" t="s">
        <v>1029</v>
      </c>
      <c r="P6741" s="2" t="s">
        <v>1035</v>
      </c>
      <c r="Q6741" s="2" t="s">
        <v>1043</v>
      </c>
      <c r="R6741" s="1" t="s">
        <v>324</v>
      </c>
      <c r="S6741" s="2" t="s">
        <v>1053</v>
      </c>
      <c r="T6741" s="1">
        <v>0.65</v>
      </c>
      <c r="U6741" s="8">
        <f>C6741+5</f>
        <v>40892</v>
      </c>
    </row>
    <row r="6742" spans="1:21">
      <c r="A6742" s="3">
        <v>1746</v>
      </c>
      <c r="B6742" s="1">
        <v>12486</v>
      </c>
      <c r="C6742" s="6">
        <f>DATE(2012,12,31)-680</f>
        <v>40594</v>
      </c>
      <c r="D6742" s="2" t="s">
        <v>2112</v>
      </c>
      <c r="E6742" s="1">
        <v>31</v>
      </c>
      <c r="F6742" s="1">
        <v>3081.33</v>
      </c>
      <c r="G6742" s="1">
        <v>0.08</v>
      </c>
      <c r="H6742" s="2" t="s">
        <v>1027</v>
      </c>
      <c r="I6742" s="10">
        <v>-1341.11</v>
      </c>
      <c r="J6742" s="7">
        <v>100.98</v>
      </c>
      <c r="K6742" s="7">
        <v>57.38</v>
      </c>
      <c r="L6742" s="2" t="s">
        <v>1535</v>
      </c>
      <c r="M6742" s="16" t="s">
        <v>2131</v>
      </c>
      <c r="N6742" s="16" t="s">
        <v>2131</v>
      </c>
      <c r="O6742" s="2" t="s">
        <v>1032</v>
      </c>
      <c r="P6742" s="2" t="s">
        <v>1035</v>
      </c>
      <c r="Q6742" s="2" t="s">
        <v>1046</v>
      </c>
      <c r="R6742" s="1" t="s">
        <v>1200</v>
      </c>
      <c r="S6742" s="2" t="s">
        <v>1053</v>
      </c>
      <c r="T6742" s="1">
        <v>0.78</v>
      </c>
      <c r="U6742" s="8">
        <f>C6742+1</f>
        <v>40595</v>
      </c>
    </row>
    <row r="6743" spans="1:21">
      <c r="A6743" s="3">
        <v>1747</v>
      </c>
      <c r="B6743" s="1">
        <v>12486</v>
      </c>
      <c r="C6743" s="6">
        <f>DATE(2012,12,31)-680</f>
        <v>40594</v>
      </c>
      <c r="D6743" s="2" t="s">
        <v>2112</v>
      </c>
      <c r="E6743" s="1">
        <v>42</v>
      </c>
      <c r="F6743" s="1">
        <v>1692.56</v>
      </c>
      <c r="G6743" s="1">
        <v>0.04</v>
      </c>
      <c r="H6743" s="2" t="s">
        <v>1025</v>
      </c>
      <c r="I6743" s="10">
        <v>275.5</v>
      </c>
      <c r="J6743" s="7">
        <v>40.98</v>
      </c>
      <c r="K6743" s="7">
        <v>7.2</v>
      </c>
      <c r="L6743" s="2" t="s">
        <v>1535</v>
      </c>
      <c r="M6743" s="16" t="s">
        <v>2131</v>
      </c>
      <c r="N6743" s="16" t="s">
        <v>2131</v>
      </c>
      <c r="O6743" s="2" t="s">
        <v>1032</v>
      </c>
      <c r="P6743" s="2" t="s">
        <v>1033</v>
      </c>
      <c r="Q6743" s="2" t="s">
        <v>1041</v>
      </c>
      <c r="R6743" s="1" t="s">
        <v>23</v>
      </c>
      <c r="S6743" s="2" t="s">
        <v>1050</v>
      </c>
      <c r="T6743" s="1">
        <v>0.6</v>
      </c>
      <c r="U6743" s="8">
        <f>C6743+1</f>
        <v>40595</v>
      </c>
    </row>
    <row r="6744" spans="1:21">
      <c r="A6744" s="3">
        <v>1755</v>
      </c>
      <c r="B6744" s="1">
        <v>12580</v>
      </c>
      <c r="C6744" s="6">
        <f>DATE(2012,12,31)-1083</f>
        <v>40191</v>
      </c>
      <c r="D6744" s="2" t="s">
        <v>2115</v>
      </c>
      <c r="E6744" s="1">
        <v>50</v>
      </c>
      <c r="F6744" s="1">
        <v>8038.08</v>
      </c>
      <c r="G6744" s="1">
        <v>0.1</v>
      </c>
      <c r="H6744" s="2" t="s">
        <v>1025</v>
      </c>
      <c r="I6744" s="10">
        <v>2821.4050000000002</v>
      </c>
      <c r="J6744" s="7">
        <v>172.99</v>
      </c>
      <c r="K6744" s="7">
        <v>19.989999999999998</v>
      </c>
      <c r="L6744" s="2" t="s">
        <v>1409</v>
      </c>
      <c r="M6744" s="16" t="s">
        <v>2131</v>
      </c>
      <c r="N6744" s="16" t="s">
        <v>2131</v>
      </c>
      <c r="O6744" s="2" t="s">
        <v>1030</v>
      </c>
      <c r="P6744" s="2" t="s">
        <v>1033</v>
      </c>
      <c r="Q6744" s="2" t="s">
        <v>154</v>
      </c>
      <c r="R6744" s="1" t="s">
        <v>1383</v>
      </c>
      <c r="S6744" s="2" t="s">
        <v>1050</v>
      </c>
      <c r="T6744" s="1">
        <v>0.39</v>
      </c>
      <c r="U6744" s="8">
        <f>C6744+2</f>
        <v>40193</v>
      </c>
    </row>
    <row r="6745" spans="1:21">
      <c r="A6745" s="3">
        <v>1758</v>
      </c>
      <c r="B6745" s="1">
        <v>12612</v>
      </c>
      <c r="C6745" s="6">
        <f>DATE(2012,12,31)-741</f>
        <v>40533</v>
      </c>
      <c r="D6745" s="2" t="s">
        <v>2115</v>
      </c>
      <c r="E6745" s="1">
        <v>29</v>
      </c>
      <c r="F6745" s="1">
        <v>2360.98</v>
      </c>
      <c r="G6745" s="1">
        <v>0.02</v>
      </c>
      <c r="H6745" s="2" t="s">
        <v>1025</v>
      </c>
      <c r="I6745" s="10">
        <v>611.92999999999995</v>
      </c>
      <c r="J6745" s="7">
        <v>78.650000000000006</v>
      </c>
      <c r="K6745" s="7">
        <v>13.99</v>
      </c>
      <c r="L6745" s="2" t="s">
        <v>1402</v>
      </c>
      <c r="M6745" s="16" t="s">
        <v>2131</v>
      </c>
      <c r="N6745" s="16" t="s">
        <v>2131</v>
      </c>
      <c r="O6745" s="2" t="s">
        <v>1029</v>
      </c>
      <c r="P6745" s="2" t="s">
        <v>1033</v>
      </c>
      <c r="Q6745" s="2" t="s">
        <v>1041</v>
      </c>
      <c r="R6745" s="1" t="s">
        <v>138</v>
      </c>
      <c r="S6745" s="2" t="s">
        <v>1054</v>
      </c>
      <c r="T6745" s="1">
        <v>0.52</v>
      </c>
      <c r="U6745" s="8">
        <f>C6745+0</f>
        <v>40533</v>
      </c>
    </row>
    <row r="6746" spans="1:21">
      <c r="A6746" s="3">
        <v>1759</v>
      </c>
      <c r="B6746" s="1">
        <v>12612</v>
      </c>
      <c r="C6746" s="6">
        <f>DATE(2012,12,31)-741</f>
        <v>40533</v>
      </c>
      <c r="D6746" s="2" t="s">
        <v>2115</v>
      </c>
      <c r="E6746" s="1">
        <v>49</v>
      </c>
      <c r="F6746" s="1">
        <v>182.2</v>
      </c>
      <c r="G6746" s="1">
        <v>0.09</v>
      </c>
      <c r="H6746" s="2" t="s">
        <v>1026</v>
      </c>
      <c r="I6746" s="10">
        <v>82.21</v>
      </c>
      <c r="J6746" s="7">
        <v>3.75</v>
      </c>
      <c r="K6746" s="7">
        <v>0.5</v>
      </c>
      <c r="L6746" s="2" t="s">
        <v>1402</v>
      </c>
      <c r="M6746" s="16" t="s">
        <v>2131</v>
      </c>
      <c r="N6746" s="16" t="s">
        <v>2131</v>
      </c>
      <c r="O6746" s="2" t="s">
        <v>1029</v>
      </c>
      <c r="P6746" s="2" t="s">
        <v>1033</v>
      </c>
      <c r="Q6746" s="2" t="s">
        <v>1047</v>
      </c>
      <c r="R6746" s="1" t="s">
        <v>584</v>
      </c>
      <c r="S6746" s="2" t="s">
        <v>1050</v>
      </c>
      <c r="T6746" s="1">
        <v>0.37</v>
      </c>
      <c r="U6746" s="8">
        <f>C6746+5</f>
        <v>40538</v>
      </c>
    </row>
    <row r="6747" spans="1:21">
      <c r="A6747" s="3">
        <v>1772</v>
      </c>
      <c r="B6747" s="1">
        <v>12706</v>
      </c>
      <c r="C6747" s="6">
        <f>DATE(2012,12,31)-1137</f>
        <v>40137</v>
      </c>
      <c r="D6747" s="2" t="s">
        <v>2116</v>
      </c>
      <c r="E6747" s="1">
        <v>46</v>
      </c>
      <c r="F6747" s="1">
        <v>2494.69</v>
      </c>
      <c r="G6747" s="1">
        <v>0.09</v>
      </c>
      <c r="H6747" s="2" t="s">
        <v>1027</v>
      </c>
      <c r="I6747" s="10">
        <v>-937.06</v>
      </c>
      <c r="J6747" s="7">
        <v>58.14</v>
      </c>
      <c r="K6747" s="7">
        <v>36.61</v>
      </c>
      <c r="L6747" s="2" t="s">
        <v>1535</v>
      </c>
      <c r="M6747" s="16" t="s">
        <v>2131</v>
      </c>
      <c r="N6747" s="16" t="s">
        <v>2131</v>
      </c>
      <c r="O6747" s="2" t="s">
        <v>1032</v>
      </c>
      <c r="P6747" s="2" t="s">
        <v>1035</v>
      </c>
      <c r="Q6747" s="2" t="s">
        <v>1046</v>
      </c>
      <c r="R6747" s="1" t="s">
        <v>677</v>
      </c>
      <c r="S6747" s="2" t="s">
        <v>1053</v>
      </c>
      <c r="T6747" s="1">
        <v>0.61</v>
      </c>
      <c r="U6747" s="8">
        <f>C6747+1</f>
        <v>40138</v>
      </c>
    </row>
    <row r="6748" spans="1:21">
      <c r="A6748" s="3">
        <v>1774</v>
      </c>
      <c r="B6748" s="1">
        <v>12708</v>
      </c>
      <c r="C6748" s="6">
        <f>DATE(2012,12,31)-1089</f>
        <v>40185</v>
      </c>
      <c r="D6748" s="2" t="s">
        <v>2115</v>
      </c>
      <c r="E6748" s="1">
        <v>44</v>
      </c>
      <c r="F6748" s="1">
        <v>159.41</v>
      </c>
      <c r="G6748" s="1">
        <v>0</v>
      </c>
      <c r="H6748" s="2" t="s">
        <v>1026</v>
      </c>
      <c r="I6748" s="10">
        <v>34.68</v>
      </c>
      <c r="J6748" s="7">
        <v>3.28</v>
      </c>
      <c r="K6748" s="7">
        <v>0.98</v>
      </c>
      <c r="L6748" s="2" t="s">
        <v>1615</v>
      </c>
      <c r="M6748" s="16" t="s">
        <v>2131</v>
      </c>
      <c r="N6748" s="16" t="s">
        <v>2131</v>
      </c>
      <c r="O6748" s="2" t="s">
        <v>1032</v>
      </c>
      <c r="P6748" s="2" t="s">
        <v>1033</v>
      </c>
      <c r="Q6748" s="2" t="s">
        <v>1036</v>
      </c>
      <c r="R6748" s="1" t="s">
        <v>466</v>
      </c>
      <c r="S6748" s="2" t="s">
        <v>1049</v>
      </c>
      <c r="T6748" s="1">
        <v>0.52</v>
      </c>
      <c r="U6748" s="8">
        <f>C6748+5</f>
        <v>40190</v>
      </c>
    </row>
    <row r="6749" spans="1:21">
      <c r="A6749" s="3">
        <v>1808</v>
      </c>
      <c r="B6749" s="1">
        <v>12930</v>
      </c>
      <c r="C6749" s="6">
        <f>DATE(2012,12,31)-403</f>
        <v>40871</v>
      </c>
      <c r="D6749" s="2" t="s">
        <v>2112</v>
      </c>
      <c r="E6749" s="1">
        <v>49</v>
      </c>
      <c r="F6749" s="1">
        <v>1147.6400000000001</v>
      </c>
      <c r="G6749" s="1">
        <v>0.06</v>
      </c>
      <c r="H6749" s="2" t="s">
        <v>1025</v>
      </c>
      <c r="I6749" s="10">
        <v>261.87</v>
      </c>
      <c r="J6749" s="7">
        <v>22.98</v>
      </c>
      <c r="K6749" s="7">
        <v>4.5</v>
      </c>
      <c r="L6749" s="2" t="s">
        <v>1434</v>
      </c>
      <c r="M6749" s="16" t="s">
        <v>2131</v>
      </c>
      <c r="N6749" s="16" t="s">
        <v>2131</v>
      </c>
      <c r="O6749" s="2" t="s">
        <v>1032</v>
      </c>
      <c r="P6749" s="2" t="s">
        <v>1033</v>
      </c>
      <c r="Q6749" s="2" t="s">
        <v>1041</v>
      </c>
      <c r="R6749" s="1" t="s">
        <v>639</v>
      </c>
      <c r="S6749" s="2" t="s">
        <v>1050</v>
      </c>
      <c r="T6749" s="1">
        <v>0.55000000000000004</v>
      </c>
      <c r="U6749" s="8">
        <f t="shared" ref="U6749:U6754" si="19">C6749+1</f>
        <v>40872</v>
      </c>
    </row>
    <row r="6750" spans="1:21">
      <c r="A6750" s="3">
        <v>1812</v>
      </c>
      <c r="B6750" s="1">
        <v>12965</v>
      </c>
      <c r="C6750" s="6">
        <f>DATE(2012,12,31)-920</f>
        <v>40354</v>
      </c>
      <c r="D6750" s="2" t="s">
        <v>2113</v>
      </c>
      <c r="E6750" s="1">
        <v>7</v>
      </c>
      <c r="F6750" s="1">
        <v>44.74</v>
      </c>
      <c r="G6750" s="1">
        <v>0.04</v>
      </c>
      <c r="H6750" s="2" t="s">
        <v>1025</v>
      </c>
      <c r="I6750" s="10">
        <v>-20.102</v>
      </c>
      <c r="J6750" s="7">
        <v>5.74</v>
      </c>
      <c r="K6750" s="7">
        <v>5.01</v>
      </c>
      <c r="L6750" s="2" t="s">
        <v>2027</v>
      </c>
      <c r="M6750" s="16" t="s">
        <v>2131</v>
      </c>
      <c r="N6750" s="16" t="s">
        <v>2131</v>
      </c>
      <c r="O6750" s="2" t="s">
        <v>1032</v>
      </c>
      <c r="P6750" s="2" t="s">
        <v>1033</v>
      </c>
      <c r="Q6750" s="2" t="s">
        <v>154</v>
      </c>
      <c r="R6750" s="1" t="s">
        <v>627</v>
      </c>
      <c r="S6750" s="2" t="s">
        <v>1050</v>
      </c>
      <c r="T6750" s="1">
        <v>0.39</v>
      </c>
      <c r="U6750" s="8">
        <f t="shared" si="19"/>
        <v>40355</v>
      </c>
    </row>
    <row r="6751" spans="1:21">
      <c r="A6751" s="3">
        <v>1813</v>
      </c>
      <c r="B6751" s="1">
        <v>12965</v>
      </c>
      <c r="C6751" s="6">
        <f>DATE(2012,12,31)-920</f>
        <v>40354</v>
      </c>
      <c r="D6751" s="2" t="s">
        <v>2113</v>
      </c>
      <c r="E6751" s="1">
        <v>21</v>
      </c>
      <c r="F6751" s="1">
        <v>90.78</v>
      </c>
      <c r="G6751" s="1">
        <v>0.06</v>
      </c>
      <c r="H6751" s="2" t="s">
        <v>1025</v>
      </c>
      <c r="I6751" s="10">
        <v>-71.840499999999992</v>
      </c>
      <c r="J6751" s="7">
        <v>4.24</v>
      </c>
      <c r="K6751" s="7">
        <v>5.41</v>
      </c>
      <c r="L6751" s="2" t="s">
        <v>2027</v>
      </c>
      <c r="M6751" s="16" t="s">
        <v>2131</v>
      </c>
      <c r="N6751" s="16" t="s">
        <v>2131</v>
      </c>
      <c r="O6751" s="2" t="s">
        <v>1032</v>
      </c>
      <c r="P6751" s="2" t="s">
        <v>1033</v>
      </c>
      <c r="Q6751" s="2" t="s">
        <v>154</v>
      </c>
      <c r="R6751" s="1" t="s">
        <v>889</v>
      </c>
      <c r="S6751" s="2" t="s">
        <v>1050</v>
      </c>
      <c r="T6751" s="1">
        <v>0.35</v>
      </c>
      <c r="U6751" s="8">
        <f t="shared" si="19"/>
        <v>40355</v>
      </c>
    </row>
    <row r="6752" spans="1:21">
      <c r="A6752" s="3">
        <v>1822</v>
      </c>
      <c r="B6752" s="1">
        <v>13090</v>
      </c>
      <c r="C6752" s="6">
        <f>DATE(2012,12,31)-889</f>
        <v>40385</v>
      </c>
      <c r="D6752" s="2" t="s">
        <v>2114</v>
      </c>
      <c r="E6752" s="1">
        <v>15</v>
      </c>
      <c r="F6752" s="1">
        <v>150.19999999999999</v>
      </c>
      <c r="G6752" s="1">
        <v>0.02</v>
      </c>
      <c r="H6752" s="2" t="s">
        <v>1025</v>
      </c>
      <c r="I6752" s="10">
        <v>12.97</v>
      </c>
      <c r="J6752" s="7">
        <v>9.27</v>
      </c>
      <c r="K6752" s="7">
        <v>4.3899999999999997</v>
      </c>
      <c r="L6752" s="2" t="s">
        <v>2086</v>
      </c>
      <c r="M6752" s="16" t="s">
        <v>2131</v>
      </c>
      <c r="N6752" s="16" t="s">
        <v>2131</v>
      </c>
      <c r="O6752" s="2" t="s">
        <v>1032</v>
      </c>
      <c r="P6752" s="2" t="s">
        <v>1033</v>
      </c>
      <c r="Q6752" s="2" t="s">
        <v>1038</v>
      </c>
      <c r="R6752" s="1" t="s">
        <v>525</v>
      </c>
      <c r="S6752" s="2" t="s">
        <v>1049</v>
      </c>
      <c r="T6752" s="1">
        <v>0.38</v>
      </c>
      <c r="U6752" s="8">
        <f t="shared" si="19"/>
        <v>40386</v>
      </c>
    </row>
    <row r="6753" spans="1:21">
      <c r="A6753" s="3">
        <v>1836</v>
      </c>
      <c r="B6753" s="1">
        <v>13157</v>
      </c>
      <c r="C6753" s="6">
        <f>DATE(2012,12,31)-324</f>
        <v>40950</v>
      </c>
      <c r="D6753" s="2" t="s">
        <v>2113</v>
      </c>
      <c r="E6753" s="1">
        <v>2</v>
      </c>
      <c r="F6753" s="1">
        <v>38.93</v>
      </c>
      <c r="G6753" s="1">
        <v>7.0000000000000007E-2</v>
      </c>
      <c r="H6753" s="2" t="s">
        <v>1025</v>
      </c>
      <c r="I6753" s="10">
        <v>-102.432</v>
      </c>
      <c r="J6753" s="7">
        <v>20.99</v>
      </c>
      <c r="K6753" s="7">
        <v>4.8099999999999996</v>
      </c>
      <c r="L6753" s="2" t="s">
        <v>719</v>
      </c>
      <c r="M6753" s="16" t="s">
        <v>2131</v>
      </c>
      <c r="N6753" s="16" t="s">
        <v>2131</v>
      </c>
      <c r="O6753" s="2" t="s">
        <v>1032</v>
      </c>
      <c r="P6753" s="2" t="s">
        <v>1034</v>
      </c>
      <c r="Q6753" s="2" t="s">
        <v>153</v>
      </c>
      <c r="R6753" s="1" t="s">
        <v>767</v>
      </c>
      <c r="S6753" s="2" t="s">
        <v>1054</v>
      </c>
      <c r="T6753" s="1">
        <v>0.57999999999999996</v>
      </c>
      <c r="U6753" s="8">
        <f t="shared" si="19"/>
        <v>40951</v>
      </c>
    </row>
    <row r="6754" spans="1:21">
      <c r="A6754" s="3">
        <v>1838</v>
      </c>
      <c r="B6754" s="1">
        <v>13218</v>
      </c>
      <c r="C6754" s="6">
        <f>DATE(2012,12,31)-1325</f>
        <v>39949</v>
      </c>
      <c r="D6754" s="2" t="s">
        <v>2112</v>
      </c>
      <c r="E6754" s="1">
        <v>18</v>
      </c>
      <c r="F6754" s="1">
        <v>513.08000000000004</v>
      </c>
      <c r="G6754" s="1">
        <v>0.03</v>
      </c>
      <c r="H6754" s="2" t="s">
        <v>1025</v>
      </c>
      <c r="I6754" s="10">
        <v>198.9425</v>
      </c>
      <c r="J6754" s="7">
        <v>28.53</v>
      </c>
      <c r="K6754" s="7">
        <v>1.49</v>
      </c>
      <c r="L6754" s="2" t="s">
        <v>1824</v>
      </c>
      <c r="M6754" s="16" t="s">
        <v>2131</v>
      </c>
      <c r="N6754" s="16" t="s">
        <v>2131</v>
      </c>
      <c r="O6754" s="2" t="s">
        <v>1032</v>
      </c>
      <c r="P6754" s="2" t="s">
        <v>1033</v>
      </c>
      <c r="Q6754" s="2" t="s">
        <v>154</v>
      </c>
      <c r="R6754" s="1" t="s">
        <v>996</v>
      </c>
      <c r="S6754" s="2" t="s">
        <v>1050</v>
      </c>
      <c r="T6754" s="1">
        <v>0.38</v>
      </c>
      <c r="U6754" s="8">
        <f t="shared" si="19"/>
        <v>39950</v>
      </c>
    </row>
    <row r="6755" spans="1:21">
      <c r="A6755" s="3">
        <v>1839</v>
      </c>
      <c r="B6755" s="1">
        <v>13218</v>
      </c>
      <c r="C6755" s="6">
        <f>DATE(2012,12,31)-1325</f>
        <v>39949</v>
      </c>
      <c r="D6755" s="2" t="s">
        <v>2112</v>
      </c>
      <c r="E6755" s="1">
        <v>16</v>
      </c>
      <c r="F6755" s="1">
        <v>98.8</v>
      </c>
      <c r="G6755" s="1">
        <v>7.0000000000000007E-2</v>
      </c>
      <c r="H6755" s="2" t="s">
        <v>1025</v>
      </c>
      <c r="I6755" s="10">
        <v>-62</v>
      </c>
      <c r="J6755" s="7">
        <v>5.98</v>
      </c>
      <c r="K6755" s="7">
        <v>7.15</v>
      </c>
      <c r="L6755" s="2" t="s">
        <v>1824</v>
      </c>
      <c r="M6755" s="16" t="s">
        <v>2131</v>
      </c>
      <c r="N6755" s="16" t="s">
        <v>2131</v>
      </c>
      <c r="O6755" s="2" t="s">
        <v>1032</v>
      </c>
      <c r="P6755" s="2" t="s">
        <v>1033</v>
      </c>
      <c r="Q6755" s="2" t="s">
        <v>1038</v>
      </c>
      <c r="R6755" s="1" t="s">
        <v>1233</v>
      </c>
      <c r="S6755" s="2" t="s">
        <v>1050</v>
      </c>
      <c r="T6755" s="1">
        <v>0.36</v>
      </c>
      <c r="U6755" s="8">
        <f>C6755+2</f>
        <v>39951</v>
      </c>
    </row>
    <row r="6756" spans="1:21">
      <c r="A6756" s="3">
        <v>1852</v>
      </c>
      <c r="B6756" s="1">
        <v>13314</v>
      </c>
      <c r="C6756" s="6">
        <f>DATE(2012,12,31)-1328</f>
        <v>39946</v>
      </c>
      <c r="D6756" s="2" t="s">
        <v>2112</v>
      </c>
      <c r="E6756" s="1">
        <v>34</v>
      </c>
      <c r="F6756" s="1">
        <v>89.4</v>
      </c>
      <c r="G6756" s="1">
        <v>0.08</v>
      </c>
      <c r="H6756" s="2" t="s">
        <v>1026</v>
      </c>
      <c r="I6756" s="10">
        <v>22.22</v>
      </c>
      <c r="J6756" s="7">
        <v>2.62</v>
      </c>
      <c r="K6756" s="7">
        <v>0.8</v>
      </c>
      <c r="L6756" s="2" t="s">
        <v>1749</v>
      </c>
      <c r="M6756" s="16" t="s">
        <v>2131</v>
      </c>
      <c r="N6756" s="16" t="s">
        <v>2131</v>
      </c>
      <c r="O6756" s="2" t="s">
        <v>1030</v>
      </c>
      <c r="P6756" s="2" t="s">
        <v>1033</v>
      </c>
      <c r="Q6756" s="2" t="s">
        <v>1045</v>
      </c>
      <c r="R6756" s="1" t="s">
        <v>30</v>
      </c>
      <c r="S6756" s="2" t="s">
        <v>1049</v>
      </c>
      <c r="T6756" s="1">
        <v>0.39</v>
      </c>
      <c r="U6756" s="8">
        <f>C6756+2</f>
        <v>39948</v>
      </c>
    </row>
    <row r="6757" spans="1:21">
      <c r="A6757" s="3">
        <v>1877</v>
      </c>
      <c r="B6757" s="1">
        <v>13536</v>
      </c>
      <c r="C6757" s="6">
        <f>DATE(2012,12,31)-1231</f>
        <v>40043</v>
      </c>
      <c r="D6757" s="2" t="s">
        <v>2113</v>
      </c>
      <c r="E6757" s="1">
        <v>23</v>
      </c>
      <c r="F6757" s="1">
        <v>123.15</v>
      </c>
      <c r="G6757" s="1">
        <v>0.05</v>
      </c>
      <c r="H6757" s="2" t="s">
        <v>1025</v>
      </c>
      <c r="I6757" s="10">
        <v>22.98</v>
      </c>
      <c r="J6757" s="7">
        <v>5.18</v>
      </c>
      <c r="K6757" s="7">
        <v>2.04</v>
      </c>
      <c r="L6757" s="2" t="s">
        <v>1708</v>
      </c>
      <c r="M6757" s="16" t="s">
        <v>2131</v>
      </c>
      <c r="N6757" s="16" t="s">
        <v>2131</v>
      </c>
      <c r="O6757" s="2" t="s">
        <v>1029</v>
      </c>
      <c r="P6757" s="2" t="s">
        <v>1033</v>
      </c>
      <c r="Q6757" s="2" t="s">
        <v>1038</v>
      </c>
      <c r="R6757" s="1" t="s">
        <v>241</v>
      </c>
      <c r="S6757" s="2" t="s">
        <v>1049</v>
      </c>
      <c r="T6757" s="1">
        <v>0.36</v>
      </c>
      <c r="U6757" s="8">
        <f>C6757+2</f>
        <v>40045</v>
      </c>
    </row>
    <row r="6758" spans="1:21">
      <c r="A6758" s="3">
        <v>1887</v>
      </c>
      <c r="B6758" s="1">
        <v>13569</v>
      </c>
      <c r="C6758" s="6">
        <f>DATE(2012,12,31)-631</f>
        <v>40643</v>
      </c>
      <c r="D6758" s="2" t="s">
        <v>2116</v>
      </c>
      <c r="E6758" s="1">
        <v>13</v>
      </c>
      <c r="F6758" s="1">
        <v>563.17999999999995</v>
      </c>
      <c r="G6758" s="1">
        <v>0.02</v>
      </c>
      <c r="H6758" s="2" t="s">
        <v>1026</v>
      </c>
      <c r="I6758" s="10">
        <v>67.98</v>
      </c>
      <c r="J6758" s="7">
        <v>40.98</v>
      </c>
      <c r="K6758" s="7">
        <v>7.2</v>
      </c>
      <c r="L6758" s="2" t="s">
        <v>1957</v>
      </c>
      <c r="M6758" s="16" t="s">
        <v>2131</v>
      </c>
      <c r="N6758" s="16" t="s">
        <v>2131</v>
      </c>
      <c r="O6758" s="2" t="s">
        <v>1032</v>
      </c>
      <c r="P6758" s="2" t="s">
        <v>1033</v>
      </c>
      <c r="Q6758" s="2" t="s">
        <v>1041</v>
      </c>
      <c r="R6758" s="1" t="s">
        <v>23</v>
      </c>
      <c r="S6758" s="2" t="s">
        <v>1050</v>
      </c>
      <c r="T6758" s="1">
        <v>0.6</v>
      </c>
      <c r="U6758" s="8">
        <f>C6758+2</f>
        <v>40645</v>
      </c>
    </row>
    <row r="6759" spans="1:21">
      <c r="A6759" s="3">
        <v>1888</v>
      </c>
      <c r="B6759" s="1">
        <v>13569</v>
      </c>
      <c r="C6759" s="6">
        <f>DATE(2012,12,31)-631</f>
        <v>40643</v>
      </c>
      <c r="D6759" s="2" t="s">
        <v>2116</v>
      </c>
      <c r="E6759" s="1">
        <v>16</v>
      </c>
      <c r="F6759" s="1">
        <v>47.45</v>
      </c>
      <c r="G6759" s="1">
        <v>0.05</v>
      </c>
      <c r="H6759" s="2" t="s">
        <v>1025</v>
      </c>
      <c r="I6759" s="10">
        <v>1.071</v>
      </c>
      <c r="J6759" s="7">
        <v>2.88</v>
      </c>
      <c r="K6759" s="7">
        <v>1.49</v>
      </c>
      <c r="L6759" s="2" t="s">
        <v>1957</v>
      </c>
      <c r="M6759" s="16" t="s">
        <v>2131</v>
      </c>
      <c r="N6759" s="16" t="s">
        <v>2131</v>
      </c>
      <c r="O6759" s="2" t="s">
        <v>1032</v>
      </c>
      <c r="P6759" s="2" t="s">
        <v>1033</v>
      </c>
      <c r="Q6759" s="2" t="s">
        <v>154</v>
      </c>
      <c r="R6759" s="1" t="s">
        <v>1014</v>
      </c>
      <c r="S6759" s="2" t="s">
        <v>1050</v>
      </c>
      <c r="T6759" s="1">
        <v>0.36</v>
      </c>
      <c r="U6759" s="8">
        <f>C6759+1</f>
        <v>40644</v>
      </c>
    </row>
    <row r="6760" spans="1:21">
      <c r="A6760" s="3">
        <v>1889</v>
      </c>
      <c r="B6760" s="1">
        <v>13570</v>
      </c>
      <c r="C6760" s="6">
        <f>DATE(2012,12,31)-29</f>
        <v>41245</v>
      </c>
      <c r="D6760" s="2" t="s">
        <v>2114</v>
      </c>
      <c r="E6760" s="1">
        <v>2</v>
      </c>
      <c r="F6760" s="1">
        <v>16.97</v>
      </c>
      <c r="G6760" s="1">
        <v>0.04</v>
      </c>
      <c r="H6760" s="2" t="s">
        <v>1025</v>
      </c>
      <c r="I6760" s="10">
        <v>-8.8000000000000007</v>
      </c>
      <c r="J6760" s="7">
        <v>8.34</v>
      </c>
      <c r="K6760" s="7">
        <v>0.96</v>
      </c>
      <c r="L6760" s="2" t="s">
        <v>1434</v>
      </c>
      <c r="M6760" s="16" t="s">
        <v>2131</v>
      </c>
      <c r="N6760" s="16" t="s">
        <v>2131</v>
      </c>
      <c r="O6760" s="2" t="s">
        <v>1032</v>
      </c>
      <c r="P6760" s="2" t="s">
        <v>1035</v>
      </c>
      <c r="Q6760" s="2" t="s">
        <v>1044</v>
      </c>
      <c r="R6760" s="1" t="s">
        <v>267</v>
      </c>
      <c r="S6760" s="2" t="s">
        <v>1049</v>
      </c>
      <c r="T6760" s="1">
        <v>0.43</v>
      </c>
      <c r="U6760" s="8">
        <f>C6760+1</f>
        <v>41246</v>
      </c>
    </row>
    <row r="6761" spans="1:21">
      <c r="A6761" s="3">
        <v>1890</v>
      </c>
      <c r="B6761" s="1">
        <v>13570</v>
      </c>
      <c r="C6761" s="6">
        <f>DATE(2012,12,31)-29</f>
        <v>41245</v>
      </c>
      <c r="D6761" s="2" t="s">
        <v>2114</v>
      </c>
      <c r="E6761" s="1">
        <v>42</v>
      </c>
      <c r="F6761" s="1">
        <v>4077.7559999999994</v>
      </c>
      <c r="G6761" s="1">
        <v>0.04</v>
      </c>
      <c r="H6761" s="2" t="s">
        <v>1025</v>
      </c>
      <c r="I6761" s="10">
        <v>1086.9570000000001</v>
      </c>
      <c r="J6761" s="7">
        <v>110.99</v>
      </c>
      <c r="K6761" s="7">
        <v>8.99</v>
      </c>
      <c r="L6761" s="2" t="s">
        <v>1434</v>
      </c>
      <c r="M6761" s="16" t="s">
        <v>2131</v>
      </c>
      <c r="N6761" s="16" t="s">
        <v>2131</v>
      </c>
      <c r="O6761" s="2" t="s">
        <v>1032</v>
      </c>
      <c r="P6761" s="2" t="s">
        <v>1034</v>
      </c>
      <c r="Q6761" s="2" t="s">
        <v>153</v>
      </c>
      <c r="R6761" s="1" t="s">
        <v>844</v>
      </c>
      <c r="S6761" s="2" t="s">
        <v>1050</v>
      </c>
      <c r="T6761" s="1">
        <v>0.56999999999999995</v>
      </c>
      <c r="U6761" s="8">
        <f>C6761+0</f>
        <v>41245</v>
      </c>
    </row>
    <row r="6762" spans="1:21">
      <c r="A6762" s="3">
        <v>1894</v>
      </c>
      <c r="B6762" s="1">
        <v>13602</v>
      </c>
      <c r="C6762" s="6">
        <f>DATE(2012,12,31)-1448</f>
        <v>39826</v>
      </c>
      <c r="D6762" s="2" t="s">
        <v>2115</v>
      </c>
      <c r="E6762" s="1">
        <v>3</v>
      </c>
      <c r="F6762" s="1">
        <v>445.34</v>
      </c>
      <c r="G6762" s="1">
        <v>0.03</v>
      </c>
      <c r="H6762" s="2" t="s">
        <v>1027</v>
      </c>
      <c r="I6762" s="10">
        <v>-377.90190000000001</v>
      </c>
      <c r="J6762" s="7">
        <v>145.44999999999999</v>
      </c>
      <c r="K6762" s="7">
        <v>17.850000000000001</v>
      </c>
      <c r="L6762" s="2" t="s">
        <v>1442</v>
      </c>
      <c r="M6762" s="16" t="s">
        <v>2131</v>
      </c>
      <c r="N6762" s="16" t="s">
        <v>2131</v>
      </c>
      <c r="O6762" s="2" t="s">
        <v>1032</v>
      </c>
      <c r="P6762" s="2" t="s">
        <v>1034</v>
      </c>
      <c r="Q6762" s="2" t="s">
        <v>1048</v>
      </c>
      <c r="R6762" s="1" t="s">
        <v>997</v>
      </c>
      <c r="S6762" s="2" t="s">
        <v>1051</v>
      </c>
      <c r="T6762" s="1">
        <v>0.56000000000000005</v>
      </c>
      <c r="U6762" s="8">
        <f>C6762+5</f>
        <v>39831</v>
      </c>
    </row>
    <row r="6763" spans="1:21">
      <c r="A6763" s="3">
        <v>1895</v>
      </c>
      <c r="B6763" s="1">
        <v>13602</v>
      </c>
      <c r="C6763" s="6">
        <f>DATE(2012,12,31)-1448</f>
        <v>39826</v>
      </c>
      <c r="D6763" s="2" t="s">
        <v>2115</v>
      </c>
      <c r="E6763" s="1">
        <v>13</v>
      </c>
      <c r="F6763" s="1">
        <v>660.99</v>
      </c>
      <c r="G6763" s="1">
        <v>0.02</v>
      </c>
      <c r="H6763" s="2" t="s">
        <v>1025</v>
      </c>
      <c r="I6763" s="10">
        <v>267.67</v>
      </c>
      <c r="J6763" s="7">
        <v>48.04</v>
      </c>
      <c r="K6763" s="7">
        <v>5.09</v>
      </c>
      <c r="L6763" s="2" t="s">
        <v>1442</v>
      </c>
      <c r="M6763" s="16" t="s">
        <v>2131</v>
      </c>
      <c r="N6763" s="16" t="s">
        <v>2131</v>
      </c>
      <c r="O6763" s="2" t="s">
        <v>1032</v>
      </c>
      <c r="P6763" s="2" t="s">
        <v>1033</v>
      </c>
      <c r="Q6763" s="2" t="s">
        <v>1038</v>
      </c>
      <c r="R6763" s="1" t="s">
        <v>392</v>
      </c>
      <c r="S6763" s="2" t="s">
        <v>1050</v>
      </c>
      <c r="T6763" s="1">
        <v>0.37</v>
      </c>
      <c r="U6763" s="8">
        <f>C6763+0</f>
        <v>39826</v>
      </c>
    </row>
    <row r="6764" spans="1:21">
      <c r="A6764" s="3">
        <v>1911</v>
      </c>
      <c r="B6764" s="1">
        <v>13668</v>
      </c>
      <c r="C6764" s="6">
        <f>DATE(2012,12,31)-311</f>
        <v>40963</v>
      </c>
      <c r="D6764" s="2" t="s">
        <v>2116</v>
      </c>
      <c r="E6764" s="1">
        <v>42</v>
      </c>
      <c r="F6764" s="1">
        <v>282.61</v>
      </c>
      <c r="G6764" s="1">
        <v>0.02</v>
      </c>
      <c r="H6764" s="2" t="s">
        <v>1025</v>
      </c>
      <c r="I6764" s="10">
        <v>-106.36</v>
      </c>
      <c r="J6764" s="7">
        <v>6.24</v>
      </c>
      <c r="K6764" s="7">
        <v>5.22</v>
      </c>
      <c r="L6764" s="2" t="s">
        <v>1807</v>
      </c>
      <c r="M6764" s="16" t="s">
        <v>2131</v>
      </c>
      <c r="N6764" s="16" t="s">
        <v>2131</v>
      </c>
      <c r="O6764" s="2" t="s">
        <v>1029</v>
      </c>
      <c r="P6764" s="2" t="s">
        <v>1035</v>
      </c>
      <c r="Q6764" s="2" t="s">
        <v>1044</v>
      </c>
      <c r="R6764" s="1" t="s">
        <v>293</v>
      </c>
      <c r="S6764" s="2" t="s">
        <v>1050</v>
      </c>
      <c r="T6764" s="1">
        <v>0.6</v>
      </c>
      <c r="U6764" s="8">
        <f>C6764+2</f>
        <v>40965</v>
      </c>
    </row>
    <row r="6765" spans="1:21">
      <c r="A6765" s="3">
        <v>1943</v>
      </c>
      <c r="B6765" s="1">
        <v>13923</v>
      </c>
      <c r="C6765" s="6">
        <f>DATE(2012,12,31)-176</f>
        <v>41098</v>
      </c>
      <c r="D6765" s="2" t="s">
        <v>2112</v>
      </c>
      <c r="E6765" s="1">
        <v>28</v>
      </c>
      <c r="F6765" s="1">
        <v>4332.3</v>
      </c>
      <c r="G6765" s="1">
        <v>0.08</v>
      </c>
      <c r="H6765" s="2" t="s">
        <v>1027</v>
      </c>
      <c r="I6765" s="10">
        <v>2066.12</v>
      </c>
      <c r="J6765" s="7">
        <v>200.97</v>
      </c>
      <c r="K6765" s="7">
        <v>15.59</v>
      </c>
      <c r="L6765" s="2" t="s">
        <v>1635</v>
      </c>
      <c r="M6765" s="16" t="s">
        <v>2131</v>
      </c>
      <c r="N6765" s="16" t="s">
        <v>2131</v>
      </c>
      <c r="O6765" s="2" t="s">
        <v>1029</v>
      </c>
      <c r="P6765" s="2" t="s">
        <v>1034</v>
      </c>
      <c r="Q6765" s="2" t="s">
        <v>1048</v>
      </c>
      <c r="R6765" s="1" t="s">
        <v>886</v>
      </c>
      <c r="S6765" s="2" t="s">
        <v>1051</v>
      </c>
      <c r="T6765" s="1">
        <v>0.36</v>
      </c>
      <c r="U6765" s="8">
        <f>C6765+2</f>
        <v>41100</v>
      </c>
    </row>
    <row r="6766" spans="1:21">
      <c r="A6766" s="3">
        <v>1949</v>
      </c>
      <c r="B6766" s="1">
        <v>13958</v>
      </c>
      <c r="C6766" s="6">
        <f>DATE(2012,12,31)-1073</f>
        <v>40201</v>
      </c>
      <c r="D6766" s="2" t="s">
        <v>2115</v>
      </c>
      <c r="E6766" s="1">
        <v>11</v>
      </c>
      <c r="F6766" s="1">
        <v>808.673</v>
      </c>
      <c r="G6766" s="1">
        <v>0.06</v>
      </c>
      <c r="H6766" s="2" t="s">
        <v>1025</v>
      </c>
      <c r="I6766" s="10">
        <v>-10.67</v>
      </c>
      <c r="J6766" s="7">
        <v>85.99</v>
      </c>
      <c r="K6766" s="7">
        <v>0.99</v>
      </c>
      <c r="L6766" s="2" t="s">
        <v>2034</v>
      </c>
      <c r="M6766" s="16" t="s">
        <v>2131</v>
      </c>
      <c r="N6766" s="16" t="s">
        <v>2131</v>
      </c>
      <c r="O6766" s="2" t="s">
        <v>1031</v>
      </c>
      <c r="P6766" s="2" t="s">
        <v>1034</v>
      </c>
      <c r="Q6766" s="2" t="s">
        <v>153</v>
      </c>
      <c r="R6766" s="1" t="s">
        <v>862</v>
      </c>
      <c r="S6766" s="2" t="s">
        <v>1049</v>
      </c>
      <c r="T6766" s="1">
        <v>0.55000000000000004</v>
      </c>
      <c r="U6766" s="8">
        <f>C6766+9</f>
        <v>40210</v>
      </c>
    </row>
    <row r="6767" spans="1:21">
      <c r="A6767" s="3">
        <v>1957</v>
      </c>
      <c r="B6767" s="1">
        <v>13991</v>
      </c>
      <c r="C6767" s="6">
        <f>DATE(2012,12,31)-300</f>
        <v>40974</v>
      </c>
      <c r="D6767" s="2" t="s">
        <v>2112</v>
      </c>
      <c r="E6767" s="1">
        <v>24</v>
      </c>
      <c r="F6767" s="1">
        <v>170.7</v>
      </c>
      <c r="G6767" s="1">
        <v>0</v>
      </c>
      <c r="H6767" s="2" t="s">
        <v>1025</v>
      </c>
      <c r="I6767" s="10">
        <v>-37.880000000000003</v>
      </c>
      <c r="J6767" s="7">
        <v>6.48</v>
      </c>
      <c r="K6767" s="7">
        <v>2.74</v>
      </c>
      <c r="L6767" s="2" t="s">
        <v>1536</v>
      </c>
      <c r="M6767" s="16" t="s">
        <v>2131</v>
      </c>
      <c r="N6767" s="16" t="s">
        <v>2131</v>
      </c>
      <c r="O6767" s="2" t="s">
        <v>1032</v>
      </c>
      <c r="P6767" s="2" t="s">
        <v>1034</v>
      </c>
      <c r="Q6767" s="2" t="s">
        <v>1037</v>
      </c>
      <c r="R6767" s="1" t="s">
        <v>852</v>
      </c>
      <c r="S6767" s="2" t="s">
        <v>1052</v>
      </c>
      <c r="T6767" s="1">
        <v>0.71</v>
      </c>
      <c r="U6767" s="8">
        <f>C6767+2</f>
        <v>40976</v>
      </c>
    </row>
    <row r="6768" spans="1:21">
      <c r="A6768" s="3">
        <v>1958</v>
      </c>
      <c r="B6768" s="1">
        <v>13991</v>
      </c>
      <c r="C6768" s="6">
        <f>DATE(2012,12,31)-300</f>
        <v>40974</v>
      </c>
      <c r="D6768" s="2" t="s">
        <v>2112</v>
      </c>
      <c r="E6768" s="1">
        <v>21</v>
      </c>
      <c r="F6768" s="1">
        <v>1839.4480000000001</v>
      </c>
      <c r="G6768" s="1">
        <v>7.0000000000000007E-2</v>
      </c>
      <c r="H6768" s="2" t="s">
        <v>1025</v>
      </c>
      <c r="I6768" s="10">
        <v>-742.88</v>
      </c>
      <c r="J6768" s="7">
        <v>111.96</v>
      </c>
      <c r="K6768" s="7">
        <v>69</v>
      </c>
      <c r="L6768" s="2" t="s">
        <v>1536</v>
      </c>
      <c r="M6768" s="16" t="s">
        <v>2131</v>
      </c>
      <c r="N6768" s="16" t="s">
        <v>2131</v>
      </c>
      <c r="O6768" s="2" t="s">
        <v>1032</v>
      </c>
      <c r="P6768" s="2" t="s">
        <v>1035</v>
      </c>
      <c r="Q6768" s="2" t="s">
        <v>1043</v>
      </c>
      <c r="R6768" s="1" t="s">
        <v>853</v>
      </c>
      <c r="S6768" s="2" t="s">
        <v>1055</v>
      </c>
      <c r="T6768" s="1">
        <v>0.63</v>
      </c>
      <c r="U6768" s="8">
        <f>C6768+1</f>
        <v>40975</v>
      </c>
    </row>
    <row r="6769" spans="1:21">
      <c r="A6769" s="3">
        <v>1964</v>
      </c>
      <c r="B6769" s="1">
        <v>14048</v>
      </c>
      <c r="C6769" s="6">
        <f>DATE(2012,12,31)-959</f>
        <v>40315</v>
      </c>
      <c r="D6769" s="2" t="s">
        <v>2114</v>
      </c>
      <c r="E6769" s="1">
        <v>47</v>
      </c>
      <c r="F6769" s="1">
        <v>1837.15</v>
      </c>
      <c r="G6769" s="1">
        <v>0.06</v>
      </c>
      <c r="H6769" s="2" t="s">
        <v>1025</v>
      </c>
      <c r="I6769" s="10">
        <v>196.58</v>
      </c>
      <c r="J6769" s="7">
        <v>40.97</v>
      </c>
      <c r="K6769" s="7">
        <v>8.99</v>
      </c>
      <c r="L6769" s="2" t="s">
        <v>1903</v>
      </c>
      <c r="M6769" s="16" t="s">
        <v>2131</v>
      </c>
      <c r="N6769" s="16" t="s">
        <v>2131</v>
      </c>
      <c r="O6769" s="2" t="s">
        <v>1030</v>
      </c>
      <c r="P6769" s="2" t="s">
        <v>1033</v>
      </c>
      <c r="Q6769" s="2" t="s">
        <v>1036</v>
      </c>
      <c r="R6769" s="1" t="s">
        <v>1137</v>
      </c>
      <c r="S6769" s="2" t="s">
        <v>1052</v>
      </c>
      <c r="T6769" s="1">
        <v>0.59</v>
      </c>
      <c r="U6769" s="8">
        <f>C6769+0</f>
        <v>40315</v>
      </c>
    </row>
    <row r="6770" spans="1:21">
      <c r="A6770" s="3">
        <v>1965</v>
      </c>
      <c r="B6770" s="1">
        <v>14048</v>
      </c>
      <c r="C6770" s="6">
        <f>DATE(2012,12,31)-959</f>
        <v>40315</v>
      </c>
      <c r="D6770" s="2" t="s">
        <v>2114</v>
      </c>
      <c r="E6770" s="1">
        <v>5</v>
      </c>
      <c r="F6770" s="1">
        <v>540.22</v>
      </c>
      <c r="G6770" s="1">
        <v>0.06</v>
      </c>
      <c r="H6770" s="2" t="s">
        <v>1025</v>
      </c>
      <c r="I6770" s="10">
        <v>-253.38</v>
      </c>
      <c r="J6770" s="7">
        <v>101.41</v>
      </c>
      <c r="K6770" s="7">
        <v>35</v>
      </c>
      <c r="L6770" s="2" t="s">
        <v>1903</v>
      </c>
      <c r="M6770" s="16" t="s">
        <v>2131</v>
      </c>
      <c r="N6770" s="16" t="s">
        <v>2131</v>
      </c>
      <c r="O6770" s="2" t="s">
        <v>1030</v>
      </c>
      <c r="P6770" s="2" t="s">
        <v>1033</v>
      </c>
      <c r="Q6770" s="2" t="s">
        <v>1042</v>
      </c>
      <c r="R6770" s="1" t="s">
        <v>364</v>
      </c>
      <c r="S6770" s="2" t="s">
        <v>1055</v>
      </c>
      <c r="T6770" s="1">
        <v>0.82</v>
      </c>
      <c r="U6770" s="8">
        <f>C6770+2</f>
        <v>40317</v>
      </c>
    </row>
    <row r="6771" spans="1:21">
      <c r="A6771" s="3">
        <v>1966</v>
      </c>
      <c r="B6771" s="1">
        <v>14048</v>
      </c>
      <c r="C6771" s="6">
        <f>DATE(2012,12,31)-959</f>
        <v>40315</v>
      </c>
      <c r="D6771" s="2" t="s">
        <v>2114</v>
      </c>
      <c r="E6771" s="1">
        <v>40</v>
      </c>
      <c r="F6771" s="1">
        <v>2035.3929999999998</v>
      </c>
      <c r="G6771" s="1">
        <v>0.01</v>
      </c>
      <c r="H6771" s="2" t="s">
        <v>1025</v>
      </c>
      <c r="I6771" s="10">
        <v>1152.693</v>
      </c>
      <c r="J6771" s="7">
        <v>55.99</v>
      </c>
      <c r="K6771" s="7">
        <v>1.25</v>
      </c>
      <c r="L6771" s="2" t="s">
        <v>1903</v>
      </c>
      <c r="M6771" s="16" t="s">
        <v>2131</v>
      </c>
      <c r="N6771" s="16" t="s">
        <v>2131</v>
      </c>
      <c r="O6771" s="2" t="s">
        <v>1030</v>
      </c>
      <c r="P6771" s="2" t="s">
        <v>1034</v>
      </c>
      <c r="Q6771" s="2" t="s">
        <v>153</v>
      </c>
      <c r="R6771" s="1" t="s">
        <v>678</v>
      </c>
      <c r="S6771" s="2" t="s">
        <v>1052</v>
      </c>
      <c r="T6771" s="1">
        <v>0.35</v>
      </c>
      <c r="U6771" s="8">
        <f>C6771+2</f>
        <v>40317</v>
      </c>
    </row>
    <row r="6772" spans="1:21">
      <c r="A6772" s="3">
        <v>2007</v>
      </c>
      <c r="B6772" s="1">
        <v>14311</v>
      </c>
      <c r="C6772" s="6">
        <f>DATE(2012,12,31)-1248</f>
        <v>40026</v>
      </c>
      <c r="D6772" s="2" t="s">
        <v>2116</v>
      </c>
      <c r="E6772" s="1">
        <v>30</v>
      </c>
      <c r="F6772" s="1">
        <v>192.41</v>
      </c>
      <c r="G6772" s="1">
        <v>0.03</v>
      </c>
      <c r="H6772" s="2" t="s">
        <v>1025</v>
      </c>
      <c r="I6772" s="10">
        <v>-55.947499999999998</v>
      </c>
      <c r="J6772" s="7">
        <v>6.37</v>
      </c>
      <c r="K6772" s="7">
        <v>5.19</v>
      </c>
      <c r="L6772" s="2" t="s">
        <v>1442</v>
      </c>
      <c r="M6772" s="16" t="s">
        <v>2131</v>
      </c>
      <c r="N6772" s="16" t="s">
        <v>2131</v>
      </c>
      <c r="O6772" s="2" t="s">
        <v>1032</v>
      </c>
      <c r="P6772" s="2" t="s">
        <v>1033</v>
      </c>
      <c r="Q6772" s="2" t="s">
        <v>154</v>
      </c>
      <c r="R6772" s="1" t="s">
        <v>1019</v>
      </c>
      <c r="S6772" s="2" t="s">
        <v>1050</v>
      </c>
      <c r="T6772" s="1">
        <v>0.38</v>
      </c>
      <c r="U6772" s="8">
        <f>C6772+1</f>
        <v>40027</v>
      </c>
    </row>
    <row r="6773" spans="1:21">
      <c r="A6773" s="3">
        <v>2024</v>
      </c>
      <c r="B6773" s="1">
        <v>14434</v>
      </c>
      <c r="C6773" s="6">
        <f>DATE(2012,12,31)-685</f>
        <v>40589</v>
      </c>
      <c r="D6773" s="2" t="s">
        <v>2114</v>
      </c>
      <c r="E6773" s="1">
        <v>39</v>
      </c>
      <c r="F6773" s="1">
        <v>4733.88</v>
      </c>
      <c r="G6773" s="1">
        <v>0.02</v>
      </c>
      <c r="H6773" s="2" t="s">
        <v>1027</v>
      </c>
      <c r="I6773" s="10">
        <v>239.41</v>
      </c>
      <c r="J6773" s="7">
        <v>119.99</v>
      </c>
      <c r="K6773" s="7">
        <v>56.14</v>
      </c>
      <c r="L6773" s="2" t="s">
        <v>1997</v>
      </c>
      <c r="M6773" s="16" t="s">
        <v>2131</v>
      </c>
      <c r="N6773" s="16" t="s">
        <v>2131</v>
      </c>
      <c r="O6773" s="2" t="s">
        <v>1032</v>
      </c>
      <c r="P6773" s="2" t="s">
        <v>1034</v>
      </c>
      <c r="Q6773" s="2" t="s">
        <v>1048</v>
      </c>
      <c r="R6773" s="1" t="s">
        <v>920</v>
      </c>
      <c r="S6773" s="2" t="s">
        <v>1053</v>
      </c>
      <c r="T6773" s="1">
        <v>0.39</v>
      </c>
      <c r="U6773" s="8">
        <f>C6773+2</f>
        <v>40591</v>
      </c>
    </row>
    <row r="6774" spans="1:21">
      <c r="A6774" s="3">
        <v>2050</v>
      </c>
      <c r="B6774" s="1">
        <v>14630</v>
      </c>
      <c r="C6774" s="6">
        <f>DATE(2012,12,31)-76</f>
        <v>41198</v>
      </c>
      <c r="D6774" s="2" t="s">
        <v>2115</v>
      </c>
      <c r="E6774" s="1">
        <v>17</v>
      </c>
      <c r="F6774" s="1">
        <v>363.54</v>
      </c>
      <c r="G6774" s="1">
        <v>0.08</v>
      </c>
      <c r="H6774" s="2" t="s">
        <v>1025</v>
      </c>
      <c r="I6774" s="10">
        <v>4.75</v>
      </c>
      <c r="J6774" s="7">
        <v>22.01</v>
      </c>
      <c r="K6774" s="7">
        <v>5.53</v>
      </c>
      <c r="L6774" s="2" t="s">
        <v>2057</v>
      </c>
      <c r="M6774" s="16" t="s">
        <v>2131</v>
      </c>
      <c r="N6774" s="16" t="s">
        <v>2131</v>
      </c>
      <c r="O6774" s="2" t="s">
        <v>1032</v>
      </c>
      <c r="P6774" s="2" t="s">
        <v>1033</v>
      </c>
      <c r="Q6774" s="2" t="s">
        <v>1036</v>
      </c>
      <c r="R6774" s="1" t="s">
        <v>1313</v>
      </c>
      <c r="S6774" s="2" t="s">
        <v>1052</v>
      </c>
      <c r="T6774" s="1">
        <v>0.59</v>
      </c>
      <c r="U6774" s="8">
        <f>C6774+0</f>
        <v>41198</v>
      </c>
    </row>
    <row r="6775" spans="1:21">
      <c r="A6775" s="3">
        <v>2075</v>
      </c>
      <c r="B6775" s="1">
        <v>14851</v>
      </c>
      <c r="C6775" s="6">
        <f>DATE(2012,12,31)-234</f>
        <v>41040</v>
      </c>
      <c r="D6775" s="2" t="s">
        <v>2114</v>
      </c>
      <c r="E6775" s="1">
        <v>6</v>
      </c>
      <c r="F6775" s="1">
        <v>3378.18</v>
      </c>
      <c r="G6775" s="1">
        <v>0.08</v>
      </c>
      <c r="H6775" s="2" t="s">
        <v>1025</v>
      </c>
      <c r="I6775" s="10">
        <v>-1352.68</v>
      </c>
      <c r="J6775" s="7">
        <v>599.99</v>
      </c>
      <c r="K6775" s="7">
        <v>24.49</v>
      </c>
      <c r="L6775" s="2" t="s">
        <v>1629</v>
      </c>
      <c r="M6775" s="16" t="s">
        <v>2131</v>
      </c>
      <c r="N6775" s="16" t="s">
        <v>2131</v>
      </c>
      <c r="O6775" s="2" t="s">
        <v>1032</v>
      </c>
      <c r="P6775" s="2" t="s">
        <v>1034</v>
      </c>
      <c r="Q6775" s="2" t="s">
        <v>156</v>
      </c>
      <c r="R6775" s="1" t="s">
        <v>1249</v>
      </c>
      <c r="S6775" s="2" t="s">
        <v>1055</v>
      </c>
      <c r="T6775" s="1">
        <v>0.44</v>
      </c>
      <c r="U6775" s="8">
        <f>C6775+1</f>
        <v>41041</v>
      </c>
    </row>
    <row r="6776" spans="1:21">
      <c r="A6776" s="3">
        <v>2076</v>
      </c>
      <c r="B6776" s="1">
        <v>14851</v>
      </c>
      <c r="C6776" s="6">
        <f>DATE(2012,12,31)-234</f>
        <v>41040</v>
      </c>
      <c r="D6776" s="2" t="s">
        <v>2114</v>
      </c>
      <c r="E6776" s="1">
        <v>26</v>
      </c>
      <c r="F6776" s="1">
        <v>1443.2660000000001</v>
      </c>
      <c r="G6776" s="1">
        <v>0.08</v>
      </c>
      <c r="H6776" s="2" t="s">
        <v>1025</v>
      </c>
      <c r="I6776" s="10">
        <v>156.114</v>
      </c>
      <c r="J6776" s="7">
        <v>65.989999999999995</v>
      </c>
      <c r="K6776" s="7">
        <v>8.99</v>
      </c>
      <c r="L6776" s="2" t="s">
        <v>1629</v>
      </c>
      <c r="M6776" s="16" t="s">
        <v>2131</v>
      </c>
      <c r="N6776" s="16" t="s">
        <v>2131</v>
      </c>
      <c r="O6776" s="2" t="s">
        <v>1032</v>
      </c>
      <c r="P6776" s="2" t="s">
        <v>1034</v>
      </c>
      <c r="Q6776" s="2" t="s">
        <v>153</v>
      </c>
      <c r="R6776" s="1" t="s">
        <v>123</v>
      </c>
      <c r="S6776" s="2" t="s">
        <v>1050</v>
      </c>
      <c r="T6776" s="1">
        <v>0.56000000000000005</v>
      </c>
      <c r="U6776" s="8">
        <f>C6776+2</f>
        <v>41042</v>
      </c>
    </row>
    <row r="6777" spans="1:21">
      <c r="A6777" s="3">
        <v>2088</v>
      </c>
      <c r="B6777" s="1">
        <v>14950</v>
      </c>
      <c r="C6777" s="6">
        <f>DATE(2012,12,31)-827</f>
        <v>40447</v>
      </c>
      <c r="D6777" s="2" t="s">
        <v>2115</v>
      </c>
      <c r="E6777" s="1">
        <v>48</v>
      </c>
      <c r="F6777" s="1">
        <v>525</v>
      </c>
      <c r="G6777" s="1">
        <v>0.03</v>
      </c>
      <c r="H6777" s="2" t="s">
        <v>1025</v>
      </c>
      <c r="I6777" s="10">
        <v>63.5</v>
      </c>
      <c r="J6777" s="7">
        <v>10.48</v>
      </c>
      <c r="K6777" s="7">
        <v>2.89</v>
      </c>
      <c r="L6777" s="2" t="s">
        <v>1749</v>
      </c>
      <c r="M6777" s="16" t="s">
        <v>2131</v>
      </c>
      <c r="N6777" s="16" t="s">
        <v>2131</v>
      </c>
      <c r="O6777" s="2" t="s">
        <v>1030</v>
      </c>
      <c r="P6777" s="2" t="s">
        <v>1033</v>
      </c>
      <c r="Q6777" s="2" t="s">
        <v>1036</v>
      </c>
      <c r="R6777" s="1" t="s">
        <v>1308</v>
      </c>
      <c r="S6777" s="2" t="s">
        <v>1052</v>
      </c>
      <c r="T6777" s="1">
        <v>0.6</v>
      </c>
      <c r="U6777" s="8">
        <f>C6777+0</f>
        <v>40447</v>
      </c>
    </row>
    <row r="6778" spans="1:21">
      <c r="A6778" s="3">
        <v>2095</v>
      </c>
      <c r="B6778" s="1">
        <v>14981</v>
      </c>
      <c r="C6778" s="6">
        <f>DATE(2012,12,31)-797</f>
        <v>40477</v>
      </c>
      <c r="D6778" s="2" t="s">
        <v>2113</v>
      </c>
      <c r="E6778" s="1">
        <v>8</v>
      </c>
      <c r="F6778" s="1">
        <v>279.77</v>
      </c>
      <c r="G6778" s="1">
        <v>7.0000000000000007E-2</v>
      </c>
      <c r="H6778" s="2" t="s">
        <v>1025</v>
      </c>
      <c r="I6778" s="10">
        <v>-14.02</v>
      </c>
      <c r="J6778" s="7">
        <v>34.76</v>
      </c>
      <c r="K6778" s="7">
        <v>8.2200000000000006</v>
      </c>
      <c r="L6778" s="2" t="s">
        <v>1635</v>
      </c>
      <c r="M6778" s="16" t="s">
        <v>2131</v>
      </c>
      <c r="N6778" s="16" t="s">
        <v>2131</v>
      </c>
      <c r="O6778" s="2" t="s">
        <v>1029</v>
      </c>
      <c r="P6778" s="2" t="s">
        <v>1033</v>
      </c>
      <c r="Q6778" s="2" t="s">
        <v>1042</v>
      </c>
      <c r="R6778" s="1" t="s">
        <v>1206</v>
      </c>
      <c r="S6778" s="2" t="s">
        <v>1050</v>
      </c>
      <c r="T6778" s="1">
        <v>0.56999999999999995</v>
      </c>
      <c r="U6778" s="8">
        <f>C6778+1</f>
        <v>40478</v>
      </c>
    </row>
    <row r="6779" spans="1:21">
      <c r="A6779" s="3">
        <v>2096</v>
      </c>
      <c r="B6779" s="1">
        <v>14981</v>
      </c>
      <c r="C6779" s="6">
        <f>DATE(2012,12,31)-797</f>
        <v>40477</v>
      </c>
      <c r="D6779" s="2" t="s">
        <v>2113</v>
      </c>
      <c r="E6779" s="1">
        <v>8</v>
      </c>
      <c r="F6779" s="1">
        <v>154.21</v>
      </c>
      <c r="G6779" s="1">
        <v>0.03</v>
      </c>
      <c r="H6779" s="2" t="s">
        <v>1027</v>
      </c>
      <c r="I6779" s="10">
        <v>-160.38999999999999</v>
      </c>
      <c r="J6779" s="7">
        <v>15.23</v>
      </c>
      <c r="K6779" s="7">
        <v>27.75</v>
      </c>
      <c r="L6779" s="2" t="s">
        <v>1635</v>
      </c>
      <c r="M6779" s="16" t="s">
        <v>2131</v>
      </c>
      <c r="N6779" s="16" t="s">
        <v>2131</v>
      </c>
      <c r="O6779" s="2" t="s">
        <v>1029</v>
      </c>
      <c r="P6779" s="2" t="s">
        <v>1035</v>
      </c>
      <c r="Q6779" s="2" t="s">
        <v>1043</v>
      </c>
      <c r="R6779" s="1" t="s">
        <v>444</v>
      </c>
      <c r="S6779" s="2" t="s">
        <v>1053</v>
      </c>
      <c r="T6779" s="1">
        <v>0.76</v>
      </c>
      <c r="U6779" s="8">
        <f>C6779+2</f>
        <v>40479</v>
      </c>
    </row>
    <row r="6780" spans="1:21">
      <c r="A6780" s="3">
        <v>2113</v>
      </c>
      <c r="B6780" s="1">
        <v>15105</v>
      </c>
      <c r="C6780" s="6">
        <f>DATE(2012,12,31)-1154</f>
        <v>40120</v>
      </c>
      <c r="D6780" s="2" t="s">
        <v>2115</v>
      </c>
      <c r="E6780" s="1">
        <v>39</v>
      </c>
      <c r="F6780" s="1">
        <v>460.43</v>
      </c>
      <c r="G6780" s="1">
        <v>7.0000000000000007E-2</v>
      </c>
      <c r="H6780" s="2" t="s">
        <v>1025</v>
      </c>
      <c r="I6780" s="10">
        <v>-76.180000000000007</v>
      </c>
      <c r="J6780" s="7">
        <v>12.28</v>
      </c>
      <c r="K6780" s="7">
        <v>6.13</v>
      </c>
      <c r="L6780" s="2" t="s">
        <v>1749</v>
      </c>
      <c r="M6780" s="16" t="s">
        <v>2131</v>
      </c>
      <c r="N6780" s="16" t="s">
        <v>2131</v>
      </c>
      <c r="O6780" s="2" t="s">
        <v>1030</v>
      </c>
      <c r="P6780" s="2" t="s">
        <v>1033</v>
      </c>
      <c r="Q6780" s="2" t="s">
        <v>1042</v>
      </c>
      <c r="R6780" s="1" t="s">
        <v>999</v>
      </c>
      <c r="S6780" s="2" t="s">
        <v>1050</v>
      </c>
      <c r="T6780" s="1">
        <v>0.56999999999999995</v>
      </c>
      <c r="U6780" s="8">
        <f>C6780+7</f>
        <v>40127</v>
      </c>
    </row>
    <row r="6781" spans="1:21">
      <c r="A6781" s="3">
        <v>2123</v>
      </c>
      <c r="B6781" s="1">
        <v>15111</v>
      </c>
      <c r="C6781" s="6">
        <f>DATE(2012,12,31)-1110</f>
        <v>40164</v>
      </c>
      <c r="D6781" s="2" t="s">
        <v>2114</v>
      </c>
      <c r="E6781" s="1">
        <v>13</v>
      </c>
      <c r="F6781" s="1">
        <v>970.47</v>
      </c>
      <c r="G6781" s="1">
        <v>0.1</v>
      </c>
      <c r="H6781" s="2" t="s">
        <v>1025</v>
      </c>
      <c r="I6781" s="10">
        <v>192.38</v>
      </c>
      <c r="J6781" s="7">
        <v>81.319999999999993</v>
      </c>
      <c r="K6781" s="7">
        <v>0.99</v>
      </c>
      <c r="L6781" s="2" t="s">
        <v>1629</v>
      </c>
      <c r="M6781" s="16" t="s">
        <v>2131</v>
      </c>
      <c r="N6781" s="16" t="s">
        <v>2131</v>
      </c>
      <c r="O6781" s="2" t="s">
        <v>1032</v>
      </c>
      <c r="P6781" s="2" t="s">
        <v>1033</v>
      </c>
      <c r="Q6781" s="2" t="s">
        <v>1041</v>
      </c>
      <c r="R6781" s="1" t="s">
        <v>428</v>
      </c>
      <c r="S6781" s="2" t="s">
        <v>1050</v>
      </c>
      <c r="T6781" s="1">
        <v>0.56999999999999995</v>
      </c>
      <c r="U6781" s="8">
        <f>C6781+2</f>
        <v>40166</v>
      </c>
    </row>
    <row r="6782" spans="1:21">
      <c r="A6782" s="3">
        <v>2128</v>
      </c>
      <c r="B6782" s="1">
        <v>15202</v>
      </c>
      <c r="C6782" s="6">
        <f>DATE(2012,12,31)-906</f>
        <v>40368</v>
      </c>
      <c r="D6782" s="2" t="s">
        <v>2112</v>
      </c>
      <c r="E6782" s="1">
        <v>36</v>
      </c>
      <c r="F6782" s="1">
        <v>1340.93</v>
      </c>
      <c r="G6782" s="1">
        <v>0.09</v>
      </c>
      <c r="H6782" s="2" t="s">
        <v>1026</v>
      </c>
      <c r="I6782" s="10">
        <v>154.16</v>
      </c>
      <c r="J6782" s="7">
        <v>39.979999999999997</v>
      </c>
      <c r="K6782" s="7">
        <v>9.1999999999999993</v>
      </c>
      <c r="L6782" s="2" t="s">
        <v>1949</v>
      </c>
      <c r="M6782" s="16" t="s">
        <v>2131</v>
      </c>
      <c r="N6782" s="16" t="s">
        <v>2131</v>
      </c>
      <c r="O6782" s="2" t="s">
        <v>1031</v>
      </c>
      <c r="P6782" s="2" t="s">
        <v>1035</v>
      </c>
      <c r="Q6782" s="2" t="s">
        <v>1044</v>
      </c>
      <c r="R6782" s="1" t="s">
        <v>24</v>
      </c>
      <c r="S6782" s="2" t="s">
        <v>1049</v>
      </c>
      <c r="T6782" s="1">
        <v>0.65</v>
      </c>
      <c r="U6782" s="8">
        <f>C6782+2</f>
        <v>40370</v>
      </c>
    </row>
    <row r="6783" spans="1:21">
      <c r="A6783" s="3">
        <v>2131</v>
      </c>
      <c r="B6783" s="1">
        <v>15206</v>
      </c>
      <c r="C6783" s="6">
        <f>DATE(2012,12,31)-788</f>
        <v>40486</v>
      </c>
      <c r="D6783" s="2" t="s">
        <v>2115</v>
      </c>
      <c r="E6783" s="1">
        <v>35</v>
      </c>
      <c r="F6783" s="1">
        <v>5287.16</v>
      </c>
      <c r="G6783" s="1">
        <v>0.05</v>
      </c>
      <c r="H6783" s="2" t="s">
        <v>1027</v>
      </c>
      <c r="I6783" s="10">
        <v>-769.05</v>
      </c>
      <c r="J6783" s="7">
        <v>150.97999999999999</v>
      </c>
      <c r="K6783" s="7">
        <v>66.27</v>
      </c>
      <c r="L6783" s="2" t="s">
        <v>1867</v>
      </c>
      <c r="M6783" s="16" t="s">
        <v>2131</v>
      </c>
      <c r="N6783" s="16" t="s">
        <v>2131</v>
      </c>
      <c r="O6783" s="2" t="s">
        <v>1030</v>
      </c>
      <c r="P6783" s="2" t="s">
        <v>1035</v>
      </c>
      <c r="Q6783" s="2" t="s">
        <v>1046</v>
      </c>
      <c r="R6783" s="1" t="s">
        <v>917</v>
      </c>
      <c r="S6783" s="2" t="s">
        <v>1053</v>
      </c>
      <c r="T6783" s="1">
        <v>0.65</v>
      </c>
      <c r="U6783" s="8">
        <f>C6783+5</f>
        <v>40491</v>
      </c>
    </row>
    <row r="6784" spans="1:21">
      <c r="A6784" s="3">
        <v>2162</v>
      </c>
      <c r="B6784" s="1">
        <v>15616</v>
      </c>
      <c r="C6784" s="6">
        <f>DATE(2012,12,31)-283</f>
        <v>40991</v>
      </c>
      <c r="D6784" s="2" t="s">
        <v>2116</v>
      </c>
      <c r="E6784" s="1">
        <v>12</v>
      </c>
      <c r="F6784" s="1">
        <v>386.71</v>
      </c>
      <c r="G6784" s="1">
        <v>0.01</v>
      </c>
      <c r="H6784" s="2" t="s">
        <v>1026</v>
      </c>
      <c r="I6784" s="10">
        <v>-84.12</v>
      </c>
      <c r="J6784" s="7">
        <v>30.98</v>
      </c>
      <c r="K6784" s="7">
        <v>6.5</v>
      </c>
      <c r="L6784" s="2" t="s">
        <v>1957</v>
      </c>
      <c r="M6784" s="16" t="s">
        <v>2131</v>
      </c>
      <c r="N6784" s="16" t="s">
        <v>2131</v>
      </c>
      <c r="O6784" s="2" t="s">
        <v>1032</v>
      </c>
      <c r="P6784" s="2" t="s">
        <v>1034</v>
      </c>
      <c r="Q6784" s="2" t="s">
        <v>1037</v>
      </c>
      <c r="R6784" s="1" t="s">
        <v>990</v>
      </c>
      <c r="S6784" s="2" t="s">
        <v>1050</v>
      </c>
      <c r="T6784" s="1">
        <v>0.64</v>
      </c>
      <c r="U6784" s="8">
        <f>C6784+1</f>
        <v>40992</v>
      </c>
    </row>
    <row r="6785" spans="1:21">
      <c r="A6785" s="3">
        <v>2163</v>
      </c>
      <c r="B6785" s="1">
        <v>15616</v>
      </c>
      <c r="C6785" s="6">
        <f>DATE(2012,12,31)-283</f>
        <v>40991</v>
      </c>
      <c r="D6785" s="2" t="s">
        <v>2116</v>
      </c>
      <c r="E6785" s="1">
        <v>34</v>
      </c>
      <c r="F6785" s="1">
        <v>134.06</v>
      </c>
      <c r="G6785" s="1">
        <v>0.09</v>
      </c>
      <c r="H6785" s="2" t="s">
        <v>1025</v>
      </c>
      <c r="I6785" s="10">
        <v>5.98</v>
      </c>
      <c r="J6785" s="7">
        <v>4.13</v>
      </c>
      <c r="K6785" s="7">
        <v>1.17</v>
      </c>
      <c r="L6785" s="2" t="s">
        <v>1957</v>
      </c>
      <c r="M6785" s="16" t="s">
        <v>2131</v>
      </c>
      <c r="N6785" s="16" t="s">
        <v>2131</v>
      </c>
      <c r="O6785" s="2" t="s">
        <v>1032</v>
      </c>
      <c r="P6785" s="2" t="s">
        <v>1033</v>
      </c>
      <c r="Q6785" s="2" t="s">
        <v>1036</v>
      </c>
      <c r="R6785" s="1" t="s">
        <v>117</v>
      </c>
      <c r="S6785" s="2" t="s">
        <v>1049</v>
      </c>
      <c r="T6785" s="1">
        <v>0.56999999999999995</v>
      </c>
      <c r="U6785" s="8">
        <f>C6785+2</f>
        <v>40993</v>
      </c>
    </row>
    <row r="6786" spans="1:21">
      <c r="A6786" s="3">
        <v>2176</v>
      </c>
      <c r="B6786" s="1">
        <v>15654</v>
      </c>
      <c r="C6786" s="6">
        <f>DATE(2012,12,31)-1186</f>
        <v>40088</v>
      </c>
      <c r="D6786" s="2" t="s">
        <v>2114</v>
      </c>
      <c r="E6786" s="1">
        <v>27</v>
      </c>
      <c r="F6786" s="1">
        <v>7937.59</v>
      </c>
      <c r="G6786" s="1">
        <v>0.03</v>
      </c>
      <c r="H6786" s="2" t="s">
        <v>1027</v>
      </c>
      <c r="I6786" s="10">
        <v>1383.24</v>
      </c>
      <c r="J6786" s="7">
        <v>300.98</v>
      </c>
      <c r="K6786" s="7">
        <v>54.92</v>
      </c>
      <c r="L6786" s="2" t="s">
        <v>1698</v>
      </c>
      <c r="M6786" s="16" t="s">
        <v>2131</v>
      </c>
      <c r="N6786" s="16" t="s">
        <v>2131</v>
      </c>
      <c r="O6786" s="2" t="s">
        <v>1032</v>
      </c>
      <c r="P6786" s="2" t="s">
        <v>1035</v>
      </c>
      <c r="Q6786" s="2" t="s">
        <v>1046</v>
      </c>
      <c r="R6786" s="1" t="s">
        <v>200</v>
      </c>
      <c r="S6786" s="2" t="s">
        <v>1053</v>
      </c>
      <c r="T6786" s="1">
        <v>0.55000000000000004</v>
      </c>
      <c r="U6786" s="8">
        <f>C6786+2</f>
        <v>40090</v>
      </c>
    </row>
    <row r="6787" spans="1:21">
      <c r="A6787" s="3">
        <v>2177</v>
      </c>
      <c r="B6787" s="1">
        <v>15654</v>
      </c>
      <c r="C6787" s="6">
        <f>DATE(2012,12,31)-1186</f>
        <v>40088</v>
      </c>
      <c r="D6787" s="2" t="s">
        <v>2114</v>
      </c>
      <c r="E6787" s="1">
        <v>4</v>
      </c>
      <c r="F6787" s="1">
        <v>9396.41</v>
      </c>
      <c r="G6787" s="1">
        <v>0.02</v>
      </c>
      <c r="H6787" s="2" t="s">
        <v>1027</v>
      </c>
      <c r="I6787" s="10">
        <v>-4991.4249</v>
      </c>
      <c r="J6787" s="7">
        <v>2550.14</v>
      </c>
      <c r="K6787" s="7">
        <v>29.7</v>
      </c>
      <c r="L6787" s="2" t="s">
        <v>1698</v>
      </c>
      <c r="M6787" s="16" t="s">
        <v>2131</v>
      </c>
      <c r="N6787" s="16" t="s">
        <v>2131</v>
      </c>
      <c r="O6787" s="2" t="s">
        <v>1032</v>
      </c>
      <c r="P6787" s="2" t="s">
        <v>1034</v>
      </c>
      <c r="Q6787" s="2" t="s">
        <v>1048</v>
      </c>
      <c r="R6787" s="1" t="s">
        <v>885</v>
      </c>
      <c r="S6787" s="2" t="s">
        <v>1051</v>
      </c>
      <c r="T6787" s="1">
        <v>0.56999999999999995</v>
      </c>
      <c r="U6787" s="8">
        <f>C6787+2</f>
        <v>40090</v>
      </c>
    </row>
    <row r="6788" spans="1:21">
      <c r="A6788" s="3">
        <v>2228</v>
      </c>
      <c r="B6788" s="1">
        <v>16102</v>
      </c>
      <c r="C6788" s="6">
        <f>DATE(2012,12,31)-1114</f>
        <v>40160</v>
      </c>
      <c r="D6788" s="2" t="s">
        <v>2114</v>
      </c>
      <c r="E6788" s="1">
        <v>25</v>
      </c>
      <c r="F6788" s="1">
        <v>13255.93</v>
      </c>
      <c r="G6788" s="1">
        <v>0.02</v>
      </c>
      <c r="H6788" s="2" t="s">
        <v>1027</v>
      </c>
      <c r="I6788" s="10">
        <v>4089.27</v>
      </c>
      <c r="J6788" s="7">
        <v>500.98</v>
      </c>
      <c r="K6788" s="7">
        <v>26</v>
      </c>
      <c r="L6788" s="2" t="s">
        <v>1895</v>
      </c>
      <c r="M6788" s="16" t="s">
        <v>2131</v>
      </c>
      <c r="N6788" s="16" t="s">
        <v>2131</v>
      </c>
      <c r="O6788" s="2" t="s">
        <v>1029</v>
      </c>
      <c r="P6788" s="2" t="s">
        <v>1035</v>
      </c>
      <c r="Q6788" s="2" t="s">
        <v>1039</v>
      </c>
      <c r="R6788" s="1" t="s">
        <v>1324</v>
      </c>
      <c r="S6788" s="2" t="s">
        <v>1051</v>
      </c>
      <c r="T6788" s="1">
        <v>0.6</v>
      </c>
      <c r="U6788" s="8">
        <f>C6788+2</f>
        <v>40162</v>
      </c>
    </row>
    <row r="6789" spans="1:21">
      <c r="A6789" s="3">
        <v>2254</v>
      </c>
      <c r="B6789" s="1">
        <v>16229</v>
      </c>
      <c r="C6789" s="6">
        <f>DATE(2012,12,31)-1373</f>
        <v>39901</v>
      </c>
      <c r="D6789" s="2" t="s">
        <v>2112</v>
      </c>
      <c r="E6789" s="1">
        <v>27</v>
      </c>
      <c r="F6789" s="1">
        <v>1068.7</v>
      </c>
      <c r="G6789" s="1">
        <v>0.04</v>
      </c>
      <c r="H6789" s="2" t="s">
        <v>1025</v>
      </c>
      <c r="I6789" s="10">
        <v>-89.5</v>
      </c>
      <c r="J6789" s="7">
        <v>40.98</v>
      </c>
      <c r="K6789" s="7">
        <v>6.5</v>
      </c>
      <c r="L6789" s="2" t="s">
        <v>1903</v>
      </c>
      <c r="M6789" s="16" t="s">
        <v>2131</v>
      </c>
      <c r="N6789" s="16" t="s">
        <v>2131</v>
      </c>
      <c r="O6789" s="2" t="s">
        <v>1030</v>
      </c>
      <c r="P6789" s="2" t="s">
        <v>1034</v>
      </c>
      <c r="Q6789" s="2" t="s">
        <v>1037</v>
      </c>
      <c r="R6789" s="1" t="s">
        <v>1000</v>
      </c>
      <c r="S6789" s="2" t="s">
        <v>1050</v>
      </c>
      <c r="T6789" s="1">
        <v>0.74</v>
      </c>
      <c r="U6789" s="8">
        <f>C6789+1</f>
        <v>39902</v>
      </c>
    </row>
    <row r="6790" spans="1:21">
      <c r="A6790" s="3">
        <v>2274</v>
      </c>
      <c r="B6790" s="1">
        <v>16356</v>
      </c>
      <c r="C6790" s="6">
        <f>DATE(2012,12,31)-517</f>
        <v>40757</v>
      </c>
      <c r="D6790" s="2" t="s">
        <v>2116</v>
      </c>
      <c r="E6790" s="1">
        <v>6</v>
      </c>
      <c r="F6790" s="1">
        <v>157.94</v>
      </c>
      <c r="G6790" s="1">
        <v>0.04</v>
      </c>
      <c r="H6790" s="2" t="s">
        <v>1026</v>
      </c>
      <c r="I6790" s="10">
        <v>9.15</v>
      </c>
      <c r="J6790" s="7">
        <v>22.98</v>
      </c>
      <c r="K6790" s="7">
        <v>4.5</v>
      </c>
      <c r="L6790" s="2" t="s">
        <v>1824</v>
      </c>
      <c r="M6790" s="16" t="s">
        <v>2131</v>
      </c>
      <c r="N6790" s="16" t="s">
        <v>2131</v>
      </c>
      <c r="O6790" s="2" t="s">
        <v>1032</v>
      </c>
      <c r="P6790" s="2" t="s">
        <v>1033</v>
      </c>
      <c r="Q6790" s="2" t="s">
        <v>1041</v>
      </c>
      <c r="R6790" s="1" t="s">
        <v>639</v>
      </c>
      <c r="S6790" s="2" t="s">
        <v>1050</v>
      </c>
      <c r="T6790" s="1">
        <v>0.55000000000000004</v>
      </c>
      <c r="U6790" s="8">
        <f>C6790+1</f>
        <v>40758</v>
      </c>
    </row>
    <row r="6791" spans="1:21">
      <c r="A6791" s="3">
        <v>2287</v>
      </c>
      <c r="B6791" s="1">
        <v>16481</v>
      </c>
      <c r="C6791" s="6">
        <f>DATE(2012,12,31)-682</f>
        <v>40592</v>
      </c>
      <c r="D6791" s="2" t="s">
        <v>2115</v>
      </c>
      <c r="E6791" s="1">
        <v>50</v>
      </c>
      <c r="F6791" s="1">
        <v>3089.06</v>
      </c>
      <c r="G6791" s="1">
        <v>0</v>
      </c>
      <c r="H6791" s="2" t="s">
        <v>1025</v>
      </c>
      <c r="I6791" s="10">
        <v>719.26</v>
      </c>
      <c r="J6791" s="7">
        <v>56.96</v>
      </c>
      <c r="K6791" s="7">
        <v>13.22</v>
      </c>
      <c r="L6791" s="2" t="s">
        <v>1681</v>
      </c>
      <c r="M6791" s="16" t="s">
        <v>2131</v>
      </c>
      <c r="N6791" s="16" t="s">
        <v>2131</v>
      </c>
      <c r="O6791" s="2" t="s">
        <v>1032</v>
      </c>
      <c r="P6791" s="2" t="s">
        <v>1033</v>
      </c>
      <c r="Q6791" s="2" t="s">
        <v>1041</v>
      </c>
      <c r="R6791" s="1" t="s">
        <v>1116</v>
      </c>
      <c r="S6791" s="2" t="s">
        <v>1050</v>
      </c>
      <c r="T6791" s="1">
        <v>0.56000000000000005</v>
      </c>
      <c r="U6791" s="8">
        <f>C6791+5</f>
        <v>40597</v>
      </c>
    </row>
    <row r="6792" spans="1:21">
      <c r="A6792" s="3">
        <v>2288</v>
      </c>
      <c r="B6792" s="1">
        <v>16481</v>
      </c>
      <c r="C6792" s="6">
        <f>DATE(2012,12,31)-682</f>
        <v>40592</v>
      </c>
      <c r="D6792" s="2" t="s">
        <v>2115</v>
      </c>
      <c r="E6792" s="1">
        <v>47</v>
      </c>
      <c r="F6792" s="1">
        <v>20265.22</v>
      </c>
      <c r="G6792" s="1">
        <v>0.08</v>
      </c>
      <c r="H6792" s="2" t="s">
        <v>1027</v>
      </c>
      <c r="I6792" s="10">
        <v>6168.64</v>
      </c>
      <c r="J6792" s="7">
        <v>442.14</v>
      </c>
      <c r="K6792" s="7">
        <v>14.7</v>
      </c>
      <c r="L6792" s="2" t="s">
        <v>1681</v>
      </c>
      <c r="M6792" s="16" t="s">
        <v>2131</v>
      </c>
      <c r="N6792" s="16" t="s">
        <v>2131</v>
      </c>
      <c r="O6792" s="2" t="s">
        <v>1032</v>
      </c>
      <c r="P6792" s="2" t="s">
        <v>1034</v>
      </c>
      <c r="Q6792" s="2" t="s">
        <v>1048</v>
      </c>
      <c r="R6792" s="1" t="s">
        <v>673</v>
      </c>
      <c r="S6792" s="2" t="s">
        <v>1051</v>
      </c>
      <c r="T6792" s="1">
        <v>0.56000000000000005</v>
      </c>
      <c r="U6792" s="8">
        <f>C6792+5</f>
        <v>40597</v>
      </c>
    </row>
    <row r="6793" spans="1:21">
      <c r="A6793" s="3">
        <v>2308</v>
      </c>
      <c r="B6793" s="1">
        <v>16641</v>
      </c>
      <c r="C6793" s="6">
        <f>DATE(2012,12,31)-966</f>
        <v>40308</v>
      </c>
      <c r="D6793" s="2" t="s">
        <v>2112</v>
      </c>
      <c r="E6793" s="1">
        <v>33</v>
      </c>
      <c r="F6793" s="1">
        <v>1209.1680000000001</v>
      </c>
      <c r="G6793" s="1">
        <v>0.03</v>
      </c>
      <c r="H6793" s="2" t="s">
        <v>1027</v>
      </c>
      <c r="I6793" s="10">
        <v>-1052.79</v>
      </c>
      <c r="J6793" s="7">
        <v>44.43</v>
      </c>
      <c r="K6793" s="7">
        <v>46.59</v>
      </c>
      <c r="L6793" s="2" t="s">
        <v>1608</v>
      </c>
      <c r="M6793" s="16" t="s">
        <v>2131</v>
      </c>
      <c r="N6793" s="16" t="s">
        <v>2131</v>
      </c>
      <c r="O6793" s="2" t="s">
        <v>1029</v>
      </c>
      <c r="P6793" s="2" t="s">
        <v>1035</v>
      </c>
      <c r="Q6793" s="2" t="s">
        <v>1043</v>
      </c>
      <c r="R6793" s="1" t="s">
        <v>993</v>
      </c>
      <c r="S6793" s="2" t="s">
        <v>1053</v>
      </c>
      <c r="T6793" s="1">
        <v>0.67</v>
      </c>
      <c r="U6793" s="8">
        <f>C6793+1</f>
        <v>40309</v>
      </c>
    </row>
    <row r="6794" spans="1:21">
      <c r="A6794" s="3">
        <v>2309</v>
      </c>
      <c r="B6794" s="1">
        <v>16642</v>
      </c>
      <c r="C6794" s="6">
        <f>DATE(2012,12,31)-670</f>
        <v>40604</v>
      </c>
      <c r="D6794" s="2" t="s">
        <v>2114</v>
      </c>
      <c r="E6794" s="1">
        <v>46</v>
      </c>
      <c r="F6794" s="1">
        <v>7640.2249999999995</v>
      </c>
      <c r="G6794" s="1">
        <v>7.0000000000000007E-2</v>
      </c>
      <c r="H6794" s="2" t="s">
        <v>1025</v>
      </c>
      <c r="I6794" s="10">
        <v>2027.682</v>
      </c>
      <c r="J6794" s="7">
        <v>205.99</v>
      </c>
      <c r="K6794" s="7">
        <v>2.5</v>
      </c>
      <c r="L6794" s="2" t="s">
        <v>1929</v>
      </c>
      <c r="M6794" s="16" t="s">
        <v>2131</v>
      </c>
      <c r="N6794" s="16" t="s">
        <v>2131</v>
      </c>
      <c r="O6794" s="2" t="s">
        <v>1032</v>
      </c>
      <c r="P6794" s="2" t="s">
        <v>1034</v>
      </c>
      <c r="Q6794" s="2" t="s">
        <v>153</v>
      </c>
      <c r="R6794" s="1" t="s">
        <v>973</v>
      </c>
      <c r="S6794" s="2" t="s">
        <v>1050</v>
      </c>
      <c r="T6794" s="1">
        <v>0.59</v>
      </c>
      <c r="U6794" s="8">
        <f>C6794+2</f>
        <v>40606</v>
      </c>
    </row>
    <row r="6795" spans="1:21">
      <c r="A6795" s="3">
        <v>2319</v>
      </c>
      <c r="B6795" s="1">
        <v>16709</v>
      </c>
      <c r="C6795" s="6">
        <f>DATE(2012,12,31)-86</f>
        <v>41188</v>
      </c>
      <c r="D6795" s="2" t="s">
        <v>2112</v>
      </c>
      <c r="E6795" s="1">
        <v>3</v>
      </c>
      <c r="F6795" s="1">
        <v>24.36</v>
      </c>
      <c r="G6795" s="1">
        <v>7.0000000000000007E-2</v>
      </c>
      <c r="H6795" s="2" t="s">
        <v>1025</v>
      </c>
      <c r="I6795" s="10">
        <v>-13.01</v>
      </c>
      <c r="J6795" s="7">
        <v>6.48</v>
      </c>
      <c r="K6795" s="7">
        <v>5.74</v>
      </c>
      <c r="L6795" s="2" t="s">
        <v>1749</v>
      </c>
      <c r="M6795" s="16" t="s">
        <v>2131</v>
      </c>
      <c r="N6795" s="16" t="s">
        <v>2131</v>
      </c>
      <c r="O6795" s="2" t="s">
        <v>1030</v>
      </c>
      <c r="P6795" s="2" t="s">
        <v>1033</v>
      </c>
      <c r="Q6795" s="2" t="s">
        <v>1038</v>
      </c>
      <c r="R6795" s="1" t="s">
        <v>393</v>
      </c>
      <c r="S6795" s="2" t="s">
        <v>1050</v>
      </c>
      <c r="T6795" s="1">
        <v>0.37</v>
      </c>
      <c r="U6795" s="8">
        <f>C6795+2</f>
        <v>41190</v>
      </c>
    </row>
    <row r="6796" spans="1:21">
      <c r="A6796" s="3">
        <v>2354</v>
      </c>
      <c r="B6796" s="1">
        <v>16992</v>
      </c>
      <c r="C6796" s="6">
        <f>DATE(2012,12,31)-750</f>
        <v>40524</v>
      </c>
      <c r="D6796" s="2" t="s">
        <v>2112</v>
      </c>
      <c r="E6796" s="1">
        <v>15</v>
      </c>
      <c r="F6796" s="1">
        <v>126.74</v>
      </c>
      <c r="G6796" s="1">
        <v>0.08</v>
      </c>
      <c r="H6796" s="2" t="s">
        <v>1025</v>
      </c>
      <c r="I6796" s="10">
        <v>-18.53</v>
      </c>
      <c r="J6796" s="7">
        <v>8.67</v>
      </c>
      <c r="K6796" s="7">
        <v>3.5</v>
      </c>
      <c r="L6796" s="2" t="s">
        <v>2014</v>
      </c>
      <c r="M6796" s="16" t="s">
        <v>2131</v>
      </c>
      <c r="N6796" s="16" t="s">
        <v>2131</v>
      </c>
      <c r="O6796" s="2" t="s">
        <v>1030</v>
      </c>
      <c r="P6796" s="2" t="s">
        <v>1033</v>
      </c>
      <c r="Q6796" s="2" t="s">
        <v>1041</v>
      </c>
      <c r="R6796" s="1" t="s">
        <v>382</v>
      </c>
      <c r="S6796" s="2" t="s">
        <v>1050</v>
      </c>
      <c r="T6796" s="1">
        <v>0.57999999999999996</v>
      </c>
      <c r="U6796" s="8">
        <f>C6796+1</f>
        <v>40525</v>
      </c>
    </row>
    <row r="6797" spans="1:21">
      <c r="A6797" s="3">
        <v>2356</v>
      </c>
      <c r="B6797" s="1">
        <v>16995</v>
      </c>
      <c r="C6797" s="6">
        <f>DATE(2012,12,31)-744</f>
        <v>40530</v>
      </c>
      <c r="D6797" s="2" t="s">
        <v>2114</v>
      </c>
      <c r="E6797" s="1">
        <v>42</v>
      </c>
      <c r="F6797" s="1">
        <v>48.41</v>
      </c>
      <c r="G6797" s="1">
        <v>0.06</v>
      </c>
      <c r="H6797" s="2" t="s">
        <v>1025</v>
      </c>
      <c r="I6797" s="10">
        <v>-1.46</v>
      </c>
      <c r="J6797" s="7">
        <v>1.1399999999999999</v>
      </c>
      <c r="K6797" s="7">
        <v>0.7</v>
      </c>
      <c r="L6797" s="2" t="s">
        <v>1949</v>
      </c>
      <c r="M6797" s="16" t="s">
        <v>2131</v>
      </c>
      <c r="N6797" s="16" t="s">
        <v>2131</v>
      </c>
      <c r="O6797" s="2" t="s">
        <v>1031</v>
      </c>
      <c r="P6797" s="2" t="s">
        <v>1033</v>
      </c>
      <c r="Q6797" s="2" t="s">
        <v>1045</v>
      </c>
      <c r="R6797" s="1" t="s">
        <v>1286</v>
      </c>
      <c r="S6797" s="2" t="s">
        <v>1049</v>
      </c>
      <c r="T6797" s="1">
        <v>0.38</v>
      </c>
      <c r="U6797" s="8">
        <f>C6797+2</f>
        <v>40532</v>
      </c>
    </row>
    <row r="6798" spans="1:21">
      <c r="A6798" s="3">
        <v>2365</v>
      </c>
      <c r="B6798" s="1">
        <v>17093</v>
      </c>
      <c r="C6798" s="6">
        <f>DATE(2012,12,31)-324</f>
        <v>40950</v>
      </c>
      <c r="D6798" s="2" t="s">
        <v>2114</v>
      </c>
      <c r="E6798" s="1">
        <v>50</v>
      </c>
      <c r="F6798" s="1">
        <v>4550.0600000000004</v>
      </c>
      <c r="G6798" s="1">
        <v>0.1</v>
      </c>
      <c r="H6798" s="2" t="s">
        <v>1027</v>
      </c>
      <c r="I6798" s="10">
        <v>-1335.32</v>
      </c>
      <c r="J6798" s="7">
        <v>95.98</v>
      </c>
      <c r="K6798" s="7">
        <v>58.2</v>
      </c>
      <c r="L6798" s="2" t="s">
        <v>1916</v>
      </c>
      <c r="M6798" s="16" t="s">
        <v>2131</v>
      </c>
      <c r="N6798" s="16" t="s">
        <v>2131</v>
      </c>
      <c r="O6798" s="2" t="s">
        <v>1032</v>
      </c>
      <c r="P6798" s="2" t="s">
        <v>1035</v>
      </c>
      <c r="Q6798" s="2" t="s">
        <v>1039</v>
      </c>
      <c r="R6798" s="1" t="s">
        <v>769</v>
      </c>
      <c r="S6798" s="2" t="s">
        <v>1051</v>
      </c>
      <c r="T6798" s="1">
        <v>0.57999999999999996</v>
      </c>
      <c r="U6798" s="8">
        <f>C6798+2</f>
        <v>40952</v>
      </c>
    </row>
    <row r="6799" spans="1:21">
      <c r="A6799" s="3">
        <v>2414</v>
      </c>
      <c r="B6799" s="1">
        <v>17510</v>
      </c>
      <c r="C6799" s="6">
        <f>DATE(2012,12,31)-62</f>
        <v>41212</v>
      </c>
      <c r="D6799" s="2" t="s">
        <v>2116</v>
      </c>
      <c r="E6799" s="1">
        <v>28</v>
      </c>
      <c r="F6799" s="1">
        <v>462.12</v>
      </c>
      <c r="G6799" s="1">
        <v>0</v>
      </c>
      <c r="H6799" s="2" t="s">
        <v>1025</v>
      </c>
      <c r="I6799" s="10">
        <v>226.4</v>
      </c>
      <c r="J6799" s="7">
        <v>15.57</v>
      </c>
      <c r="K6799" s="7">
        <v>1.39</v>
      </c>
      <c r="L6799" s="2" t="s">
        <v>1637</v>
      </c>
      <c r="M6799" s="16" t="s">
        <v>2131</v>
      </c>
      <c r="N6799" s="16" t="s">
        <v>2131</v>
      </c>
      <c r="O6799" s="2" t="s">
        <v>1030</v>
      </c>
      <c r="P6799" s="2" t="s">
        <v>1033</v>
      </c>
      <c r="Q6799" s="2" t="s">
        <v>1040</v>
      </c>
      <c r="R6799" s="1" t="s">
        <v>1164</v>
      </c>
      <c r="S6799" s="2" t="s">
        <v>1050</v>
      </c>
      <c r="T6799" s="1">
        <v>0.38</v>
      </c>
      <c r="U6799" s="8">
        <f>C6799+1</f>
        <v>41213</v>
      </c>
    </row>
    <row r="6800" spans="1:21">
      <c r="A6800" s="3">
        <v>2417</v>
      </c>
      <c r="B6800" s="1">
        <v>17542</v>
      </c>
      <c r="C6800" s="6">
        <f>DATE(2012,12,31)-853</f>
        <v>40421</v>
      </c>
      <c r="D6800" s="2" t="s">
        <v>2115</v>
      </c>
      <c r="E6800" s="1">
        <v>37</v>
      </c>
      <c r="F6800" s="1">
        <v>105.99</v>
      </c>
      <c r="G6800" s="1">
        <v>0.01</v>
      </c>
      <c r="H6800" s="2" t="s">
        <v>1025</v>
      </c>
      <c r="I6800" s="10">
        <v>43.37</v>
      </c>
      <c r="J6800" s="7">
        <v>2.88</v>
      </c>
      <c r="K6800" s="7">
        <v>0.5</v>
      </c>
      <c r="L6800" s="2" t="s">
        <v>1502</v>
      </c>
      <c r="M6800" s="16" t="s">
        <v>2131</v>
      </c>
      <c r="N6800" s="16" t="s">
        <v>2131</v>
      </c>
      <c r="O6800" s="2" t="s">
        <v>1031</v>
      </c>
      <c r="P6800" s="2" t="s">
        <v>1033</v>
      </c>
      <c r="Q6800" s="2" t="s">
        <v>1047</v>
      </c>
      <c r="R6800" s="1" t="s">
        <v>1296</v>
      </c>
      <c r="S6800" s="2" t="s">
        <v>1050</v>
      </c>
      <c r="T6800" s="1">
        <v>0.36</v>
      </c>
      <c r="U6800" s="8">
        <f>C6800+2</f>
        <v>40423</v>
      </c>
    </row>
    <row r="6801" spans="1:21">
      <c r="A6801" s="3">
        <v>2421</v>
      </c>
      <c r="B6801" s="1">
        <v>17568</v>
      </c>
      <c r="C6801" s="6">
        <f>DATE(2012,12,31)-815</f>
        <v>40459</v>
      </c>
      <c r="D6801" s="2" t="s">
        <v>2114</v>
      </c>
      <c r="E6801" s="1">
        <v>31</v>
      </c>
      <c r="F6801" s="1">
        <v>512.87</v>
      </c>
      <c r="G6801" s="1">
        <v>0</v>
      </c>
      <c r="H6801" s="2" t="s">
        <v>1025</v>
      </c>
      <c r="I6801" s="10">
        <v>170.69</v>
      </c>
      <c r="J6801" s="7">
        <v>16.48</v>
      </c>
      <c r="K6801" s="7">
        <v>1.99</v>
      </c>
      <c r="L6801" s="2" t="s">
        <v>1788</v>
      </c>
      <c r="M6801" s="16" t="s">
        <v>2131</v>
      </c>
      <c r="N6801" s="16" t="s">
        <v>2131</v>
      </c>
      <c r="O6801" s="2" t="s">
        <v>1029</v>
      </c>
      <c r="P6801" s="2" t="s">
        <v>1034</v>
      </c>
      <c r="Q6801" s="2" t="s">
        <v>1037</v>
      </c>
      <c r="R6801" s="1" t="s">
        <v>133</v>
      </c>
      <c r="S6801" s="2" t="s">
        <v>1052</v>
      </c>
      <c r="T6801" s="1">
        <v>0.42</v>
      </c>
      <c r="U6801" s="8">
        <f>C6801+1</f>
        <v>40460</v>
      </c>
    </row>
    <row r="6802" spans="1:21">
      <c r="A6802" s="3">
        <v>2422</v>
      </c>
      <c r="B6802" s="1">
        <v>17571</v>
      </c>
      <c r="C6802" s="6">
        <f>DATE(2012,12,31)-291</f>
        <v>40983</v>
      </c>
      <c r="D6802" s="2" t="s">
        <v>2114</v>
      </c>
      <c r="E6802" s="1">
        <v>32</v>
      </c>
      <c r="F6802" s="1">
        <v>102.59</v>
      </c>
      <c r="G6802" s="1">
        <v>0.01</v>
      </c>
      <c r="H6802" s="2" t="s">
        <v>1025</v>
      </c>
      <c r="I6802" s="10">
        <v>8.8800000000000008</v>
      </c>
      <c r="J6802" s="7">
        <v>2.98</v>
      </c>
      <c r="K6802" s="7">
        <v>1.58</v>
      </c>
      <c r="L6802" s="2" t="s">
        <v>1931</v>
      </c>
      <c r="M6802" s="16" t="s">
        <v>2131</v>
      </c>
      <c r="N6802" s="16" t="s">
        <v>2131</v>
      </c>
      <c r="O6802" s="2" t="s">
        <v>1031</v>
      </c>
      <c r="P6802" s="2" t="s">
        <v>1033</v>
      </c>
      <c r="Q6802" s="2" t="s">
        <v>1045</v>
      </c>
      <c r="R6802" s="1" t="s">
        <v>1132</v>
      </c>
      <c r="S6802" s="2" t="s">
        <v>1049</v>
      </c>
      <c r="T6802" s="1">
        <v>0.39</v>
      </c>
      <c r="U6802" s="8">
        <f>C6802+1</f>
        <v>40984</v>
      </c>
    </row>
    <row r="6803" spans="1:21">
      <c r="A6803" s="3">
        <v>2423</v>
      </c>
      <c r="B6803" s="1">
        <v>17571</v>
      </c>
      <c r="C6803" s="6">
        <f>DATE(2012,12,31)-291</f>
        <v>40983</v>
      </c>
      <c r="D6803" s="2" t="s">
        <v>2114</v>
      </c>
      <c r="E6803" s="1">
        <v>50</v>
      </c>
      <c r="F6803" s="1">
        <v>1695.65</v>
      </c>
      <c r="G6803" s="1">
        <v>0.02</v>
      </c>
      <c r="H6803" s="2" t="s">
        <v>1026</v>
      </c>
      <c r="I6803" s="10">
        <v>51.98</v>
      </c>
      <c r="J6803" s="7">
        <v>32.979999999999997</v>
      </c>
      <c r="K6803" s="7">
        <v>5.5</v>
      </c>
      <c r="L6803" s="2" t="s">
        <v>1931</v>
      </c>
      <c r="M6803" s="16" t="s">
        <v>2131</v>
      </c>
      <c r="N6803" s="16" t="s">
        <v>2131</v>
      </c>
      <c r="O6803" s="2" t="s">
        <v>1031</v>
      </c>
      <c r="P6803" s="2" t="s">
        <v>1034</v>
      </c>
      <c r="Q6803" s="2" t="s">
        <v>1037</v>
      </c>
      <c r="R6803" s="1" t="s">
        <v>114</v>
      </c>
      <c r="S6803" s="2" t="s">
        <v>1050</v>
      </c>
      <c r="T6803" s="1">
        <v>0.75</v>
      </c>
      <c r="U6803" s="8">
        <f>C6803+2</f>
        <v>40985</v>
      </c>
    </row>
    <row r="6804" spans="1:21">
      <c r="A6804" s="3">
        <v>2428</v>
      </c>
      <c r="B6804" s="1">
        <v>17636</v>
      </c>
      <c r="C6804" s="6">
        <f>DATE(2012,12,31)-1426</f>
        <v>39848</v>
      </c>
      <c r="D6804" s="2" t="s">
        <v>2115</v>
      </c>
      <c r="E6804" s="1">
        <v>2</v>
      </c>
      <c r="F6804" s="1">
        <v>7.01</v>
      </c>
      <c r="G6804" s="1">
        <v>0.03</v>
      </c>
      <c r="H6804" s="2" t="s">
        <v>1025</v>
      </c>
      <c r="I6804" s="10">
        <v>-4.2</v>
      </c>
      <c r="J6804" s="7">
        <v>2.94</v>
      </c>
      <c r="K6804" s="7">
        <v>0.96</v>
      </c>
      <c r="L6804" s="2" t="s">
        <v>1754</v>
      </c>
      <c r="M6804" s="16" t="s">
        <v>2131</v>
      </c>
      <c r="N6804" s="16" t="s">
        <v>2131</v>
      </c>
      <c r="O6804" s="2" t="s">
        <v>1029</v>
      </c>
      <c r="P6804" s="2" t="s">
        <v>1033</v>
      </c>
      <c r="Q6804" s="2" t="s">
        <v>1036</v>
      </c>
      <c r="R6804" s="1" t="s">
        <v>1272</v>
      </c>
      <c r="S6804" s="2" t="s">
        <v>1049</v>
      </c>
      <c r="T6804" s="1">
        <v>0.57999999999999996</v>
      </c>
      <c r="U6804" s="8">
        <f>C6804+4</f>
        <v>39852</v>
      </c>
    </row>
    <row r="6805" spans="1:21">
      <c r="A6805" s="3">
        <v>2434</v>
      </c>
      <c r="B6805" s="1">
        <v>17669</v>
      </c>
      <c r="C6805" s="6">
        <f>DATE(2012,12,31)-1342</f>
        <v>39932</v>
      </c>
      <c r="D6805" s="2" t="s">
        <v>2112</v>
      </c>
      <c r="E6805" s="1">
        <v>32</v>
      </c>
      <c r="F6805" s="1">
        <v>1116.03</v>
      </c>
      <c r="G6805" s="1">
        <v>0.04</v>
      </c>
      <c r="H6805" s="2" t="s">
        <v>1025</v>
      </c>
      <c r="I6805" s="10">
        <v>203.44</v>
      </c>
      <c r="J6805" s="7">
        <v>34.76</v>
      </c>
      <c r="K6805" s="7">
        <v>5.49</v>
      </c>
      <c r="L6805" s="2" t="s">
        <v>1607</v>
      </c>
      <c r="M6805" s="16" t="s">
        <v>2131</v>
      </c>
      <c r="N6805" s="16" t="s">
        <v>2131</v>
      </c>
      <c r="O6805" s="2" t="s">
        <v>1030</v>
      </c>
      <c r="P6805" s="2" t="s">
        <v>1033</v>
      </c>
      <c r="Q6805" s="2" t="s">
        <v>1042</v>
      </c>
      <c r="R6805" s="1" t="s">
        <v>194</v>
      </c>
      <c r="S6805" s="2" t="s">
        <v>1050</v>
      </c>
      <c r="T6805" s="1">
        <v>0.6</v>
      </c>
      <c r="U6805" s="8">
        <f>C6805+1</f>
        <v>39933</v>
      </c>
    </row>
    <row r="6806" spans="1:21">
      <c r="A6806" s="3">
        <v>2439</v>
      </c>
      <c r="B6806" s="1">
        <v>17700</v>
      </c>
      <c r="C6806" s="6">
        <f>DATE(2012,12,31)-65</f>
        <v>41209</v>
      </c>
      <c r="D6806" s="2" t="s">
        <v>2116</v>
      </c>
      <c r="E6806" s="1">
        <v>20</v>
      </c>
      <c r="F6806" s="1">
        <v>2305.75</v>
      </c>
      <c r="G6806" s="1">
        <v>0.03</v>
      </c>
      <c r="H6806" s="2" t="s">
        <v>1025</v>
      </c>
      <c r="I6806" s="10">
        <v>-530.67999999999995</v>
      </c>
      <c r="J6806" s="7">
        <v>113.64</v>
      </c>
      <c r="K6806" s="7">
        <v>35</v>
      </c>
      <c r="L6806" s="2" t="s">
        <v>1988</v>
      </c>
      <c r="M6806" s="16" t="s">
        <v>2131</v>
      </c>
      <c r="N6806" s="16" t="s">
        <v>2131</v>
      </c>
      <c r="O6806" s="2" t="s">
        <v>1029</v>
      </c>
      <c r="P6806" s="2" t="s">
        <v>1035</v>
      </c>
      <c r="Q6806" s="2" t="s">
        <v>1044</v>
      </c>
      <c r="R6806" s="1" t="s">
        <v>293</v>
      </c>
      <c r="S6806" s="2" t="s">
        <v>1050</v>
      </c>
      <c r="T6806" s="1">
        <v>0.6</v>
      </c>
      <c r="U6806" s="8">
        <f>C6806+1</f>
        <v>41210</v>
      </c>
    </row>
    <row r="6807" spans="1:21">
      <c r="A6807" s="3">
        <v>2440</v>
      </c>
      <c r="B6807" s="1">
        <v>17701</v>
      </c>
      <c r="C6807" s="6">
        <f>DATE(2012,12,31)-224</f>
        <v>41050</v>
      </c>
      <c r="D6807" s="2" t="s">
        <v>2116</v>
      </c>
      <c r="E6807" s="1">
        <v>21</v>
      </c>
      <c r="F6807" s="1">
        <v>80.45</v>
      </c>
      <c r="G6807" s="1">
        <v>0.09</v>
      </c>
      <c r="H6807" s="2" t="s">
        <v>1025</v>
      </c>
      <c r="I6807" s="10">
        <v>-60.961500000000001</v>
      </c>
      <c r="J6807" s="7">
        <v>3.74</v>
      </c>
      <c r="K6807" s="7">
        <v>4.6900000000000004</v>
      </c>
      <c r="L6807" s="2" t="s">
        <v>1788</v>
      </c>
      <c r="M6807" s="16" t="s">
        <v>2131</v>
      </c>
      <c r="N6807" s="16" t="s">
        <v>2131</v>
      </c>
      <c r="O6807" s="2" t="s">
        <v>1029</v>
      </c>
      <c r="P6807" s="2" t="s">
        <v>1033</v>
      </c>
      <c r="Q6807" s="2" t="s">
        <v>154</v>
      </c>
      <c r="R6807" s="1" t="s">
        <v>227</v>
      </c>
      <c r="S6807" s="2" t="s">
        <v>1050</v>
      </c>
      <c r="T6807" s="1">
        <v>0.35</v>
      </c>
      <c r="U6807" s="8">
        <f>C6807+1</f>
        <v>41051</v>
      </c>
    </row>
    <row r="6808" spans="1:21">
      <c r="A6808" s="3">
        <v>2450</v>
      </c>
      <c r="B6808" s="1">
        <v>17799</v>
      </c>
      <c r="C6808" s="6">
        <f>DATE(2012,12,31)-102</f>
        <v>41172</v>
      </c>
      <c r="D6808" s="2" t="s">
        <v>2113</v>
      </c>
      <c r="E6808" s="1">
        <v>8</v>
      </c>
      <c r="F6808" s="1">
        <v>149.51</v>
      </c>
      <c r="G6808" s="1">
        <v>0.02</v>
      </c>
      <c r="H6808" s="2" t="s">
        <v>1025</v>
      </c>
      <c r="I6808" s="10">
        <v>-31.11</v>
      </c>
      <c r="J6808" s="7">
        <v>16.98</v>
      </c>
      <c r="K6808" s="7">
        <v>12.39</v>
      </c>
      <c r="L6808" s="2" t="s">
        <v>1988</v>
      </c>
      <c r="M6808" s="16" t="s">
        <v>2131</v>
      </c>
      <c r="N6808" s="16" t="s">
        <v>2131</v>
      </c>
      <c r="O6808" s="2" t="s">
        <v>1031</v>
      </c>
      <c r="P6808" s="2" t="s">
        <v>1035</v>
      </c>
      <c r="Q6808" s="2" t="s">
        <v>1044</v>
      </c>
      <c r="R6808" s="1" t="s">
        <v>1066</v>
      </c>
      <c r="S6808" s="2" t="s">
        <v>1055</v>
      </c>
      <c r="T6808" s="1">
        <v>0.61</v>
      </c>
      <c r="U6808" s="8">
        <f>C6808+2</f>
        <v>41174</v>
      </c>
    </row>
    <row r="6809" spans="1:21">
      <c r="A6809" s="3">
        <v>2515</v>
      </c>
      <c r="B6809" s="1">
        <v>18275</v>
      </c>
      <c r="C6809" s="6">
        <f>DATE(2012,12,31)-356</f>
        <v>40918</v>
      </c>
      <c r="D6809" s="2" t="s">
        <v>2115</v>
      </c>
      <c r="E6809" s="1">
        <v>25</v>
      </c>
      <c r="F6809" s="1">
        <v>322.73</v>
      </c>
      <c r="G6809" s="1">
        <v>7.0000000000000007E-2</v>
      </c>
      <c r="H6809" s="2" t="s">
        <v>1025</v>
      </c>
      <c r="I6809" s="10">
        <v>101.83</v>
      </c>
      <c r="J6809" s="7">
        <v>13.4</v>
      </c>
      <c r="K6809" s="7">
        <v>4.95</v>
      </c>
      <c r="L6809" s="2" t="s">
        <v>2035</v>
      </c>
      <c r="M6809" s="16" t="s">
        <v>2131</v>
      </c>
      <c r="N6809" s="16" t="s">
        <v>2131</v>
      </c>
      <c r="O6809" s="2" t="s">
        <v>1032</v>
      </c>
      <c r="P6809" s="2" t="s">
        <v>1035</v>
      </c>
      <c r="Q6809" s="2" t="s">
        <v>1044</v>
      </c>
      <c r="R6809" s="1" t="s">
        <v>41</v>
      </c>
      <c r="S6809" s="2" t="s">
        <v>1052</v>
      </c>
      <c r="T6809" s="1">
        <v>0.37</v>
      </c>
      <c r="U6809" s="8">
        <f>C6809+4</f>
        <v>40922</v>
      </c>
    </row>
    <row r="6810" spans="1:21">
      <c r="A6810" s="3">
        <v>2523</v>
      </c>
      <c r="B6810" s="1">
        <v>18336</v>
      </c>
      <c r="C6810" s="6">
        <f>DATE(2012,12,31)-1347</f>
        <v>39927</v>
      </c>
      <c r="D6810" s="2" t="s">
        <v>2114</v>
      </c>
      <c r="E6810" s="1">
        <v>1</v>
      </c>
      <c r="F6810" s="1">
        <v>7.96</v>
      </c>
      <c r="G6810" s="1">
        <v>0</v>
      </c>
      <c r="H6810" s="2" t="s">
        <v>1026</v>
      </c>
      <c r="I6810" s="10">
        <v>-0.10999999999999943</v>
      </c>
      <c r="J6810" s="7">
        <v>2.88</v>
      </c>
      <c r="K6810" s="7">
        <v>0.7</v>
      </c>
      <c r="L6810" s="2" t="s">
        <v>1749</v>
      </c>
      <c r="M6810" s="16" t="s">
        <v>2131</v>
      </c>
      <c r="N6810" s="16" t="s">
        <v>2131</v>
      </c>
      <c r="O6810" s="2" t="s">
        <v>1031</v>
      </c>
      <c r="P6810" s="2" t="s">
        <v>1033</v>
      </c>
      <c r="Q6810" s="2" t="s">
        <v>1036</v>
      </c>
      <c r="R6810" s="1" t="s">
        <v>458</v>
      </c>
      <c r="S6810" s="2" t="s">
        <v>1049</v>
      </c>
      <c r="T6810" s="1">
        <v>0.56000000000000005</v>
      </c>
      <c r="U6810" s="8">
        <f>C6810+0</f>
        <v>39927</v>
      </c>
    </row>
    <row r="6811" spans="1:21">
      <c r="A6811" s="3">
        <v>2536</v>
      </c>
      <c r="B6811" s="1">
        <v>18402</v>
      </c>
      <c r="C6811" s="6">
        <f>DATE(2012,12,31)-1220</f>
        <v>40054</v>
      </c>
      <c r="D6811" s="2" t="s">
        <v>2115</v>
      </c>
      <c r="E6811" s="1">
        <v>5</v>
      </c>
      <c r="F6811" s="1">
        <v>1548.45</v>
      </c>
      <c r="G6811" s="1">
        <v>0.03</v>
      </c>
      <c r="H6811" s="2" t="s">
        <v>1027</v>
      </c>
      <c r="I6811" s="10">
        <v>-224.2</v>
      </c>
      <c r="J6811" s="7">
        <v>284.98</v>
      </c>
      <c r="K6811" s="7">
        <v>69.55</v>
      </c>
      <c r="L6811" s="2" t="s">
        <v>719</v>
      </c>
      <c r="M6811" s="16" t="s">
        <v>2131</v>
      </c>
      <c r="N6811" s="16" t="s">
        <v>2131</v>
      </c>
      <c r="O6811" s="2" t="s">
        <v>1032</v>
      </c>
      <c r="P6811" s="2" t="s">
        <v>1035</v>
      </c>
      <c r="Q6811" s="2" t="s">
        <v>1039</v>
      </c>
      <c r="R6811" s="1" t="s">
        <v>355</v>
      </c>
      <c r="S6811" s="2" t="s">
        <v>1051</v>
      </c>
      <c r="T6811" s="1">
        <v>0.6</v>
      </c>
      <c r="U6811" s="8">
        <f>C6811+7</f>
        <v>40061</v>
      </c>
    </row>
    <row r="6812" spans="1:21">
      <c r="A6812" s="3">
        <v>2537</v>
      </c>
      <c r="B6812" s="1">
        <v>18402</v>
      </c>
      <c r="C6812" s="6">
        <f>DATE(2012,12,31)-1220</f>
        <v>40054</v>
      </c>
      <c r="D6812" s="2" t="s">
        <v>2115</v>
      </c>
      <c r="E6812" s="1">
        <v>3</v>
      </c>
      <c r="F6812" s="1">
        <v>56.07</v>
      </c>
      <c r="G6812" s="1">
        <v>0</v>
      </c>
      <c r="H6812" s="2" t="s">
        <v>1025</v>
      </c>
      <c r="I6812" s="10">
        <v>10.49</v>
      </c>
      <c r="J6812" s="7">
        <v>12.99</v>
      </c>
      <c r="K6812" s="7">
        <v>14.37</v>
      </c>
      <c r="L6812" s="2" t="s">
        <v>719</v>
      </c>
      <c r="M6812" s="16" t="s">
        <v>2131</v>
      </c>
      <c r="N6812" s="16" t="s">
        <v>2131</v>
      </c>
      <c r="O6812" s="2" t="s">
        <v>1032</v>
      </c>
      <c r="P6812" s="2" t="s">
        <v>1035</v>
      </c>
      <c r="Q6812" s="2" t="s">
        <v>1044</v>
      </c>
      <c r="R6812" s="1" t="s">
        <v>1202</v>
      </c>
      <c r="S6812" s="2" t="s">
        <v>1055</v>
      </c>
      <c r="T6812" s="1">
        <v>0.73</v>
      </c>
      <c r="U6812" s="8">
        <f>C6812+0</f>
        <v>40054</v>
      </c>
    </row>
    <row r="6813" spans="1:21">
      <c r="A6813" s="3">
        <v>2549</v>
      </c>
      <c r="B6813" s="1">
        <v>18466</v>
      </c>
      <c r="C6813" s="6">
        <f>DATE(2012,12,31)-224</f>
        <v>41050</v>
      </c>
      <c r="D6813" s="2" t="s">
        <v>2115</v>
      </c>
      <c r="E6813" s="1">
        <v>25</v>
      </c>
      <c r="F6813" s="1">
        <v>270.16000000000003</v>
      </c>
      <c r="G6813" s="1">
        <v>0.09</v>
      </c>
      <c r="H6813" s="2" t="s">
        <v>1025</v>
      </c>
      <c r="I6813" s="10">
        <v>16.920000000000002</v>
      </c>
      <c r="J6813" s="7">
        <v>11.09</v>
      </c>
      <c r="K6813" s="7">
        <v>5.25</v>
      </c>
      <c r="L6813" s="2" t="s">
        <v>719</v>
      </c>
      <c r="M6813" s="16" t="s">
        <v>2131</v>
      </c>
      <c r="N6813" s="16" t="s">
        <v>2131</v>
      </c>
      <c r="O6813" s="2" t="s">
        <v>1032</v>
      </c>
      <c r="P6813" s="2" t="s">
        <v>1033</v>
      </c>
      <c r="Q6813" s="2" t="s">
        <v>1040</v>
      </c>
      <c r="R6813" s="1" t="s">
        <v>827</v>
      </c>
      <c r="S6813" s="2" t="s">
        <v>1050</v>
      </c>
      <c r="T6813" s="1">
        <v>0.36</v>
      </c>
      <c r="U6813" s="8">
        <f>C6813+9</f>
        <v>41059</v>
      </c>
    </row>
    <row r="6814" spans="1:21">
      <c r="A6814" s="3">
        <v>2550</v>
      </c>
      <c r="B6814" s="1">
        <v>18466</v>
      </c>
      <c r="C6814" s="6">
        <f>DATE(2012,12,31)-224</f>
        <v>41050</v>
      </c>
      <c r="D6814" s="2" t="s">
        <v>2115</v>
      </c>
      <c r="E6814" s="1">
        <v>24</v>
      </c>
      <c r="F6814" s="1">
        <v>2694.01</v>
      </c>
      <c r="G6814" s="1">
        <v>0.08</v>
      </c>
      <c r="H6814" s="2" t="s">
        <v>1026</v>
      </c>
      <c r="I6814" s="10">
        <v>994.31</v>
      </c>
      <c r="J6814" s="7">
        <v>120.97</v>
      </c>
      <c r="K6814" s="7">
        <v>7.11</v>
      </c>
      <c r="L6814" s="2" t="s">
        <v>719</v>
      </c>
      <c r="M6814" s="16" t="s">
        <v>2131</v>
      </c>
      <c r="N6814" s="16" t="s">
        <v>2131</v>
      </c>
      <c r="O6814" s="2" t="s">
        <v>1032</v>
      </c>
      <c r="P6814" s="2" t="s">
        <v>1034</v>
      </c>
      <c r="Q6814" s="2" t="s">
        <v>1048</v>
      </c>
      <c r="R6814" s="1" t="s">
        <v>38</v>
      </c>
      <c r="S6814" s="2" t="s">
        <v>1054</v>
      </c>
      <c r="T6814" s="1">
        <v>0.36</v>
      </c>
      <c r="U6814" s="8">
        <f>C6814+0</f>
        <v>41050</v>
      </c>
    </row>
    <row r="6815" spans="1:21">
      <c r="A6815" s="3">
        <v>2563</v>
      </c>
      <c r="B6815" s="1">
        <v>18530</v>
      </c>
      <c r="C6815" s="6">
        <f>DATE(2012,12,31)-731</f>
        <v>40543</v>
      </c>
      <c r="D6815" s="2" t="s">
        <v>2114</v>
      </c>
      <c r="E6815" s="1">
        <v>2</v>
      </c>
      <c r="F6815" s="1">
        <v>56.13</v>
      </c>
      <c r="G6815" s="1">
        <v>0.02</v>
      </c>
      <c r="H6815" s="2" t="s">
        <v>1025</v>
      </c>
      <c r="I6815" s="10">
        <v>48.85</v>
      </c>
      <c r="J6815" s="7">
        <v>20.28</v>
      </c>
      <c r="K6815" s="7">
        <v>14.39</v>
      </c>
      <c r="L6815" s="2" t="s">
        <v>1434</v>
      </c>
      <c r="M6815" s="16" t="s">
        <v>2131</v>
      </c>
      <c r="N6815" s="16" t="s">
        <v>2131</v>
      </c>
      <c r="O6815" s="2" t="s">
        <v>1032</v>
      </c>
      <c r="P6815" s="2" t="s">
        <v>1035</v>
      </c>
      <c r="Q6815" s="2" t="s">
        <v>1044</v>
      </c>
      <c r="R6815" s="1" t="s">
        <v>137</v>
      </c>
      <c r="S6815" s="2" t="s">
        <v>1050</v>
      </c>
      <c r="T6815" s="1">
        <v>0.47</v>
      </c>
      <c r="U6815" s="8">
        <f>C6815+0</f>
        <v>40543</v>
      </c>
    </row>
    <row r="6816" spans="1:21">
      <c r="A6816" s="3">
        <v>2564</v>
      </c>
      <c r="B6816" s="1">
        <v>18530</v>
      </c>
      <c r="C6816" s="6">
        <f>DATE(2012,12,31)-731</f>
        <v>40543</v>
      </c>
      <c r="D6816" s="2" t="s">
        <v>2114</v>
      </c>
      <c r="E6816" s="1">
        <v>25</v>
      </c>
      <c r="F6816" s="1">
        <v>1491.5205000000001</v>
      </c>
      <c r="G6816" s="1">
        <v>0</v>
      </c>
      <c r="H6816" s="2" t="s">
        <v>1025</v>
      </c>
      <c r="I6816" s="10">
        <v>286.36200000000002</v>
      </c>
      <c r="J6816" s="7">
        <v>65.989999999999995</v>
      </c>
      <c r="K6816" s="7">
        <v>5.99</v>
      </c>
      <c r="L6816" s="2" t="s">
        <v>1434</v>
      </c>
      <c r="M6816" s="16" t="s">
        <v>2131</v>
      </c>
      <c r="N6816" s="16" t="s">
        <v>2131</v>
      </c>
      <c r="O6816" s="2" t="s">
        <v>1032</v>
      </c>
      <c r="P6816" s="2" t="s">
        <v>1034</v>
      </c>
      <c r="Q6816" s="2" t="s">
        <v>153</v>
      </c>
      <c r="R6816" s="1" t="s">
        <v>309</v>
      </c>
      <c r="S6816" s="2" t="s">
        <v>1050</v>
      </c>
      <c r="T6816" s="1">
        <v>0.57999999999999996</v>
      </c>
      <c r="U6816" s="8">
        <f>C6816+2</f>
        <v>40545</v>
      </c>
    </row>
    <row r="6817" spans="1:21">
      <c r="A6817" s="3">
        <v>2602</v>
      </c>
      <c r="B6817" s="1">
        <v>18790</v>
      </c>
      <c r="C6817" s="6">
        <f>DATE(2012,12,31)-1419</f>
        <v>39855</v>
      </c>
      <c r="D6817" s="2" t="s">
        <v>2112</v>
      </c>
      <c r="E6817" s="1">
        <v>7</v>
      </c>
      <c r="F6817" s="1">
        <v>13253.93</v>
      </c>
      <c r="G6817" s="1">
        <v>0.01</v>
      </c>
      <c r="H6817" s="2" t="s">
        <v>1027</v>
      </c>
      <c r="I6817" s="10">
        <v>-1596.7457999999999</v>
      </c>
      <c r="J6817" s="7">
        <v>2036.48</v>
      </c>
      <c r="K6817" s="7">
        <v>14.7</v>
      </c>
      <c r="L6817" s="2" t="s">
        <v>1623</v>
      </c>
      <c r="M6817" s="16" t="s">
        <v>2131</v>
      </c>
      <c r="N6817" s="16" t="s">
        <v>2131</v>
      </c>
      <c r="O6817" s="2" t="s">
        <v>1031</v>
      </c>
      <c r="P6817" s="2" t="s">
        <v>1034</v>
      </c>
      <c r="Q6817" s="2" t="s">
        <v>1048</v>
      </c>
      <c r="R6817" s="1" t="s">
        <v>448</v>
      </c>
      <c r="S6817" s="2" t="s">
        <v>1051</v>
      </c>
      <c r="T6817" s="1">
        <v>0.55000000000000004</v>
      </c>
      <c r="U6817" s="8">
        <f>C6817+2</f>
        <v>39857</v>
      </c>
    </row>
    <row r="6818" spans="1:21">
      <c r="A6818" s="3">
        <v>2604</v>
      </c>
      <c r="B6818" s="1">
        <v>18819</v>
      </c>
      <c r="C6818" s="6">
        <f>DATE(2012,12,31)-1405</f>
        <v>39869</v>
      </c>
      <c r="D6818" s="2" t="s">
        <v>2115</v>
      </c>
      <c r="E6818" s="1">
        <v>22</v>
      </c>
      <c r="F6818" s="1">
        <v>1102.3</v>
      </c>
      <c r="G6818" s="1">
        <v>0.1</v>
      </c>
      <c r="H6818" s="2" t="s">
        <v>1025</v>
      </c>
      <c r="I6818" s="10">
        <v>98.12</v>
      </c>
      <c r="J6818" s="7">
        <v>50.98</v>
      </c>
      <c r="K6818" s="7">
        <v>22.24</v>
      </c>
      <c r="L6818" s="2" t="s">
        <v>1853</v>
      </c>
      <c r="M6818" s="16" t="s">
        <v>2131</v>
      </c>
      <c r="N6818" s="16" t="s">
        <v>2131</v>
      </c>
      <c r="O6818" s="2" t="s">
        <v>1032</v>
      </c>
      <c r="P6818" s="2" t="s">
        <v>1035</v>
      </c>
      <c r="Q6818" s="2" t="s">
        <v>1044</v>
      </c>
      <c r="R6818" s="1" t="s">
        <v>353</v>
      </c>
      <c r="S6818" s="2" t="s">
        <v>1055</v>
      </c>
      <c r="T6818" s="1">
        <v>0.55000000000000004</v>
      </c>
      <c r="U6818" s="8">
        <f>C6818+2</f>
        <v>39871</v>
      </c>
    </row>
    <row r="6819" spans="1:21">
      <c r="A6819" s="3">
        <v>2607</v>
      </c>
      <c r="B6819" s="1">
        <v>18849</v>
      </c>
      <c r="C6819" s="6">
        <f>DATE(2012,12,31)-148</f>
        <v>41126</v>
      </c>
      <c r="D6819" s="2" t="s">
        <v>2112</v>
      </c>
      <c r="E6819" s="1">
        <v>43</v>
      </c>
      <c r="F6819" s="1">
        <v>471.87</v>
      </c>
      <c r="G6819" s="1">
        <v>0.05</v>
      </c>
      <c r="H6819" s="2" t="s">
        <v>1025</v>
      </c>
      <c r="I6819" s="10">
        <v>52.27</v>
      </c>
      <c r="J6819" s="7">
        <v>11.09</v>
      </c>
      <c r="K6819" s="7">
        <v>5.25</v>
      </c>
      <c r="L6819" s="2" t="s">
        <v>719</v>
      </c>
      <c r="M6819" s="16" t="s">
        <v>2131</v>
      </c>
      <c r="N6819" s="16" t="s">
        <v>2131</v>
      </c>
      <c r="O6819" s="2" t="s">
        <v>1032</v>
      </c>
      <c r="P6819" s="2" t="s">
        <v>1033</v>
      </c>
      <c r="Q6819" s="2" t="s">
        <v>1040</v>
      </c>
      <c r="R6819" s="1" t="s">
        <v>827</v>
      </c>
      <c r="S6819" s="2" t="s">
        <v>1050</v>
      </c>
      <c r="T6819" s="1">
        <v>0.36</v>
      </c>
      <c r="U6819" s="8">
        <f>C6819+0</f>
        <v>41126</v>
      </c>
    </row>
    <row r="6820" spans="1:21">
      <c r="A6820" s="3">
        <v>2608</v>
      </c>
      <c r="B6820" s="1">
        <v>18849</v>
      </c>
      <c r="C6820" s="6">
        <f>DATE(2012,12,31)-148</f>
        <v>41126</v>
      </c>
      <c r="D6820" s="2" t="s">
        <v>2112</v>
      </c>
      <c r="E6820" s="1">
        <v>39</v>
      </c>
      <c r="F6820" s="1">
        <v>539.6</v>
      </c>
      <c r="G6820" s="1">
        <v>0.06</v>
      </c>
      <c r="H6820" s="2" t="s">
        <v>1025</v>
      </c>
      <c r="I6820" s="10">
        <v>-6.5</v>
      </c>
      <c r="J6820" s="7">
        <v>13.79</v>
      </c>
      <c r="K6820" s="7">
        <v>8.7799999999999994</v>
      </c>
      <c r="L6820" s="2" t="s">
        <v>719</v>
      </c>
      <c r="M6820" s="16" t="s">
        <v>2131</v>
      </c>
      <c r="N6820" s="16" t="s">
        <v>2131</v>
      </c>
      <c r="O6820" s="2" t="s">
        <v>1032</v>
      </c>
      <c r="P6820" s="2" t="s">
        <v>1035</v>
      </c>
      <c r="Q6820" s="2" t="s">
        <v>1044</v>
      </c>
      <c r="R6820" s="1" t="s">
        <v>1062</v>
      </c>
      <c r="S6820" s="2" t="s">
        <v>1050</v>
      </c>
      <c r="T6820" s="1">
        <v>0.43</v>
      </c>
      <c r="U6820" s="8">
        <f>C6820+2</f>
        <v>41128</v>
      </c>
    </row>
    <row r="6821" spans="1:21">
      <c r="A6821" s="3">
        <v>2612</v>
      </c>
      <c r="B6821" s="1">
        <v>18855</v>
      </c>
      <c r="C6821" s="6">
        <f>DATE(2012,12,31)-1203</f>
        <v>40071</v>
      </c>
      <c r="D6821" s="2" t="s">
        <v>2112</v>
      </c>
      <c r="E6821" s="1">
        <v>31</v>
      </c>
      <c r="F6821" s="1">
        <v>229.43</v>
      </c>
      <c r="G6821" s="1">
        <v>0.03</v>
      </c>
      <c r="H6821" s="2" t="s">
        <v>1025</v>
      </c>
      <c r="I6821" s="10">
        <v>-127.05200000000001</v>
      </c>
      <c r="J6821" s="7">
        <v>7.3</v>
      </c>
      <c r="K6821" s="7">
        <v>7.72</v>
      </c>
      <c r="L6821" s="2" t="s">
        <v>2014</v>
      </c>
      <c r="M6821" s="16" t="s">
        <v>2131</v>
      </c>
      <c r="N6821" s="16" t="s">
        <v>2131</v>
      </c>
      <c r="O6821" s="2" t="s">
        <v>1030</v>
      </c>
      <c r="P6821" s="2" t="s">
        <v>1033</v>
      </c>
      <c r="Q6821" s="2" t="s">
        <v>154</v>
      </c>
      <c r="R6821" s="1" t="s">
        <v>517</v>
      </c>
      <c r="S6821" s="2" t="s">
        <v>1050</v>
      </c>
      <c r="T6821" s="1">
        <v>0.38</v>
      </c>
      <c r="U6821" s="8">
        <f>C6821+3</f>
        <v>40074</v>
      </c>
    </row>
    <row r="6822" spans="1:21">
      <c r="A6822" s="3">
        <v>2625</v>
      </c>
      <c r="B6822" s="1">
        <v>19040</v>
      </c>
      <c r="C6822" s="6">
        <f>DATE(2012,12,31)-378</f>
        <v>40896</v>
      </c>
      <c r="D6822" s="2" t="s">
        <v>2112</v>
      </c>
      <c r="E6822" s="1">
        <v>10</v>
      </c>
      <c r="F6822" s="1">
        <v>211.97</v>
      </c>
      <c r="G6822" s="1">
        <v>0.06</v>
      </c>
      <c r="H6822" s="2" t="s">
        <v>1025</v>
      </c>
      <c r="I6822" s="10">
        <v>-46.83</v>
      </c>
      <c r="J6822" s="7">
        <v>21.38</v>
      </c>
      <c r="K6822" s="7">
        <v>8.99</v>
      </c>
      <c r="L6822" s="2" t="s">
        <v>1929</v>
      </c>
      <c r="M6822" s="16" t="s">
        <v>2131</v>
      </c>
      <c r="N6822" s="16" t="s">
        <v>2131</v>
      </c>
      <c r="O6822" s="2" t="s">
        <v>1032</v>
      </c>
      <c r="P6822" s="2" t="s">
        <v>1033</v>
      </c>
      <c r="Q6822" s="2" t="s">
        <v>1036</v>
      </c>
      <c r="R6822" s="1" t="s">
        <v>218</v>
      </c>
      <c r="S6822" s="2" t="s">
        <v>1052</v>
      </c>
      <c r="T6822" s="1">
        <v>0.59</v>
      </c>
      <c r="U6822" s="8">
        <f>C6822+1</f>
        <v>40897</v>
      </c>
    </row>
    <row r="6823" spans="1:21">
      <c r="A6823" s="3">
        <v>2626</v>
      </c>
      <c r="B6823" s="1">
        <v>19041</v>
      </c>
      <c r="C6823" s="6">
        <f>DATE(2012,12,31)-524</f>
        <v>40750</v>
      </c>
      <c r="D6823" s="2" t="s">
        <v>2115</v>
      </c>
      <c r="E6823" s="1">
        <v>3</v>
      </c>
      <c r="F6823" s="1">
        <v>36.06</v>
      </c>
      <c r="G6823" s="1">
        <v>0.08</v>
      </c>
      <c r="H6823" s="2" t="s">
        <v>1025</v>
      </c>
      <c r="I6823" s="10">
        <v>-18.5</v>
      </c>
      <c r="J6823" s="7">
        <v>10.89</v>
      </c>
      <c r="K6823" s="7">
        <v>4.5</v>
      </c>
      <c r="L6823" s="2" t="s">
        <v>1434</v>
      </c>
      <c r="M6823" s="16" t="s">
        <v>2131</v>
      </c>
      <c r="N6823" s="16" t="s">
        <v>2131</v>
      </c>
      <c r="O6823" s="2" t="s">
        <v>1032</v>
      </c>
      <c r="P6823" s="2" t="s">
        <v>1033</v>
      </c>
      <c r="Q6823" s="2" t="s">
        <v>1041</v>
      </c>
      <c r="R6823" s="1" t="s">
        <v>1192</v>
      </c>
      <c r="S6823" s="2" t="s">
        <v>1050</v>
      </c>
      <c r="T6823" s="1">
        <v>0.59</v>
      </c>
      <c r="U6823" s="8">
        <f>C6823+4</f>
        <v>40754</v>
      </c>
    </row>
    <row r="6824" spans="1:21">
      <c r="A6824" s="3">
        <v>2627</v>
      </c>
      <c r="B6824" s="1">
        <v>19041</v>
      </c>
      <c r="C6824" s="6">
        <f>DATE(2012,12,31)-524</f>
        <v>40750</v>
      </c>
      <c r="D6824" s="2" t="s">
        <v>2115</v>
      </c>
      <c r="E6824" s="1">
        <v>43</v>
      </c>
      <c r="F6824" s="1">
        <v>1849.8</v>
      </c>
      <c r="G6824" s="1">
        <v>0.04</v>
      </c>
      <c r="H6824" s="2" t="s">
        <v>1025</v>
      </c>
      <c r="I6824" s="10">
        <v>530.22</v>
      </c>
      <c r="J6824" s="7">
        <v>42.98</v>
      </c>
      <c r="K6824" s="7">
        <v>4.62</v>
      </c>
      <c r="L6824" s="2" t="s">
        <v>1434</v>
      </c>
      <c r="M6824" s="16" t="s">
        <v>2131</v>
      </c>
      <c r="N6824" s="16" t="s">
        <v>2131</v>
      </c>
      <c r="O6824" s="2" t="s">
        <v>1032</v>
      </c>
      <c r="P6824" s="2" t="s">
        <v>1033</v>
      </c>
      <c r="Q6824" s="2" t="s">
        <v>1041</v>
      </c>
      <c r="R6824" s="1" t="s">
        <v>1001</v>
      </c>
      <c r="S6824" s="2" t="s">
        <v>1050</v>
      </c>
      <c r="T6824" s="1">
        <v>0.56000000000000005</v>
      </c>
      <c r="U6824" s="8">
        <f>C6824+9</f>
        <v>40759</v>
      </c>
    </row>
    <row r="6825" spans="1:21">
      <c r="A6825" s="3">
        <v>2631</v>
      </c>
      <c r="B6825" s="1">
        <v>19047</v>
      </c>
      <c r="C6825" s="6">
        <f>DATE(2012,12,31)-1433</f>
        <v>39841</v>
      </c>
      <c r="D6825" s="2" t="s">
        <v>2112</v>
      </c>
      <c r="E6825" s="1">
        <v>1</v>
      </c>
      <c r="F6825" s="1">
        <v>67.489999999999995</v>
      </c>
      <c r="G6825" s="1">
        <v>0.06</v>
      </c>
      <c r="H6825" s="2" t="s">
        <v>1025</v>
      </c>
      <c r="I6825" s="10">
        <v>-22.82</v>
      </c>
      <c r="J6825" s="7">
        <v>55.48</v>
      </c>
      <c r="K6825" s="7">
        <v>14.3</v>
      </c>
      <c r="L6825" s="2" t="s">
        <v>1929</v>
      </c>
      <c r="M6825" s="16" t="s">
        <v>2131</v>
      </c>
      <c r="N6825" s="16" t="s">
        <v>2131</v>
      </c>
      <c r="O6825" s="2" t="s">
        <v>1032</v>
      </c>
      <c r="P6825" s="2" t="s">
        <v>1033</v>
      </c>
      <c r="Q6825" s="2" t="s">
        <v>1038</v>
      </c>
      <c r="R6825" s="1" t="s">
        <v>1237</v>
      </c>
      <c r="S6825" s="2" t="s">
        <v>1050</v>
      </c>
      <c r="T6825" s="1">
        <v>0.37</v>
      </c>
      <c r="U6825" s="8">
        <f>C6825+1</f>
        <v>39842</v>
      </c>
    </row>
    <row r="6826" spans="1:21">
      <c r="A6826" s="3">
        <v>2632</v>
      </c>
      <c r="B6826" s="1">
        <v>19047</v>
      </c>
      <c r="C6826" s="6">
        <f>DATE(2012,12,31)-1433</f>
        <v>39841</v>
      </c>
      <c r="D6826" s="2" t="s">
        <v>2112</v>
      </c>
      <c r="E6826" s="1">
        <v>3</v>
      </c>
      <c r="F6826" s="1">
        <v>6.76</v>
      </c>
      <c r="G6826" s="1">
        <v>0.02</v>
      </c>
      <c r="H6826" s="2" t="s">
        <v>1025</v>
      </c>
      <c r="I6826" s="10">
        <v>-4.28</v>
      </c>
      <c r="J6826" s="7">
        <v>1.68</v>
      </c>
      <c r="K6826" s="7">
        <v>1.57</v>
      </c>
      <c r="L6826" s="2" t="s">
        <v>1929</v>
      </c>
      <c r="M6826" s="16" t="s">
        <v>2131</v>
      </c>
      <c r="N6826" s="16" t="s">
        <v>2131</v>
      </c>
      <c r="O6826" s="2" t="s">
        <v>1032</v>
      </c>
      <c r="P6826" s="2" t="s">
        <v>1033</v>
      </c>
      <c r="Q6826" s="2" t="s">
        <v>1036</v>
      </c>
      <c r="R6826" s="1" t="s">
        <v>1318</v>
      </c>
      <c r="S6826" s="2" t="s">
        <v>1049</v>
      </c>
      <c r="T6826" s="1">
        <v>0.59</v>
      </c>
      <c r="U6826" s="8">
        <f>C6826+2</f>
        <v>39843</v>
      </c>
    </row>
    <row r="6827" spans="1:21">
      <c r="A6827" s="3">
        <v>2647</v>
      </c>
      <c r="B6827" s="1">
        <v>19143</v>
      </c>
      <c r="C6827" s="6">
        <f>DATE(2012,12,31)-57</f>
        <v>41217</v>
      </c>
      <c r="D6827" s="2" t="s">
        <v>2112</v>
      </c>
      <c r="E6827" s="1">
        <v>3</v>
      </c>
      <c r="F6827" s="1">
        <v>2421.02</v>
      </c>
      <c r="G6827" s="1">
        <v>7.0000000000000007E-2</v>
      </c>
      <c r="H6827" s="2" t="s">
        <v>1027</v>
      </c>
      <c r="I6827" s="10">
        <v>-1943.1711000000003</v>
      </c>
      <c r="J6827" s="7">
        <v>810.98</v>
      </c>
      <c r="K6827" s="7">
        <v>16.059999999999999</v>
      </c>
      <c r="L6827" s="2" t="s">
        <v>1635</v>
      </c>
      <c r="M6827" s="16" t="s">
        <v>2131</v>
      </c>
      <c r="N6827" s="16" t="s">
        <v>2131</v>
      </c>
      <c r="O6827" s="2" t="s">
        <v>1029</v>
      </c>
      <c r="P6827" s="2" t="s">
        <v>1034</v>
      </c>
      <c r="Q6827" s="2" t="s">
        <v>1048</v>
      </c>
      <c r="R6827" s="1" t="s">
        <v>1097</v>
      </c>
      <c r="S6827" s="2" t="s">
        <v>1051</v>
      </c>
      <c r="T6827" s="1">
        <v>0.56000000000000005</v>
      </c>
      <c r="U6827" s="8">
        <f>C6827+1</f>
        <v>41218</v>
      </c>
    </row>
    <row r="6828" spans="1:21">
      <c r="A6828" s="3">
        <v>2665</v>
      </c>
      <c r="B6828" s="1">
        <v>19264</v>
      </c>
      <c r="C6828" s="6">
        <f>DATE(2012,12,31)-459</f>
        <v>40815</v>
      </c>
      <c r="D6828" s="2" t="s">
        <v>2112</v>
      </c>
      <c r="E6828" s="1">
        <v>40</v>
      </c>
      <c r="F6828" s="1">
        <v>161.72</v>
      </c>
      <c r="G6828" s="1">
        <v>0.09</v>
      </c>
      <c r="H6828" s="2" t="s">
        <v>1025</v>
      </c>
      <c r="I6828" s="10">
        <v>-134.71100000000001</v>
      </c>
      <c r="J6828" s="7">
        <v>3.98</v>
      </c>
      <c r="K6828" s="7">
        <v>5.26</v>
      </c>
      <c r="L6828" s="2" t="s">
        <v>1432</v>
      </c>
      <c r="M6828" s="16" t="s">
        <v>2131</v>
      </c>
      <c r="N6828" s="16" t="s">
        <v>2131</v>
      </c>
      <c r="O6828" s="2" t="s">
        <v>1031</v>
      </c>
      <c r="P6828" s="2" t="s">
        <v>1033</v>
      </c>
      <c r="Q6828" s="2" t="s">
        <v>154</v>
      </c>
      <c r="R6828" s="1" t="s">
        <v>1385</v>
      </c>
      <c r="S6828" s="2" t="s">
        <v>1050</v>
      </c>
      <c r="T6828" s="1">
        <v>0.38</v>
      </c>
      <c r="U6828" s="8">
        <f>C6828+2</f>
        <v>40817</v>
      </c>
    </row>
    <row r="6829" spans="1:21">
      <c r="A6829" s="3">
        <v>2666</v>
      </c>
      <c r="B6829" s="1">
        <v>19264</v>
      </c>
      <c r="C6829" s="6">
        <f>DATE(2012,12,31)-459</f>
        <v>40815</v>
      </c>
      <c r="D6829" s="2" t="s">
        <v>2112</v>
      </c>
      <c r="E6829" s="1">
        <v>23</v>
      </c>
      <c r="F6829" s="1">
        <v>107.75</v>
      </c>
      <c r="G6829" s="1">
        <v>7.0000000000000007E-2</v>
      </c>
      <c r="H6829" s="2" t="s">
        <v>1025</v>
      </c>
      <c r="I6829" s="10">
        <v>24.17</v>
      </c>
      <c r="J6829" s="7">
        <v>4.7300000000000004</v>
      </c>
      <c r="K6829" s="7">
        <v>1.52</v>
      </c>
      <c r="L6829" s="2" t="s">
        <v>1432</v>
      </c>
      <c r="M6829" s="16" t="s">
        <v>2131</v>
      </c>
      <c r="N6829" s="16" t="s">
        <v>2131</v>
      </c>
      <c r="O6829" s="2" t="s">
        <v>1031</v>
      </c>
      <c r="P6829" s="2" t="s">
        <v>1033</v>
      </c>
      <c r="Q6829" s="2" t="s">
        <v>1038</v>
      </c>
      <c r="R6829" s="1" t="s">
        <v>783</v>
      </c>
      <c r="S6829" s="2" t="s">
        <v>1049</v>
      </c>
      <c r="T6829" s="1">
        <v>0.36</v>
      </c>
      <c r="U6829" s="8">
        <f>C6829+1</f>
        <v>40816</v>
      </c>
    </row>
    <row r="6830" spans="1:21">
      <c r="A6830" s="3">
        <v>2667</v>
      </c>
      <c r="B6830" s="1">
        <v>19296</v>
      </c>
      <c r="C6830" s="6">
        <f>DATE(2012,12,31)-996</f>
        <v>40278</v>
      </c>
      <c r="D6830" s="2" t="s">
        <v>2112</v>
      </c>
      <c r="E6830" s="1">
        <v>43</v>
      </c>
      <c r="F6830" s="1">
        <v>75.73</v>
      </c>
      <c r="G6830" s="1">
        <v>0.04</v>
      </c>
      <c r="H6830" s="2" t="s">
        <v>1026</v>
      </c>
      <c r="I6830" s="10">
        <v>-37.76</v>
      </c>
      <c r="J6830" s="7">
        <v>1.68</v>
      </c>
      <c r="K6830" s="7">
        <v>1.57</v>
      </c>
      <c r="L6830" s="2" t="s">
        <v>2066</v>
      </c>
      <c r="M6830" s="16" t="s">
        <v>2131</v>
      </c>
      <c r="N6830" s="16" t="s">
        <v>2131</v>
      </c>
      <c r="O6830" s="2" t="s">
        <v>1029</v>
      </c>
      <c r="P6830" s="2" t="s">
        <v>1033</v>
      </c>
      <c r="Q6830" s="2" t="s">
        <v>1036</v>
      </c>
      <c r="R6830" s="1" t="s">
        <v>1318</v>
      </c>
      <c r="S6830" s="2" t="s">
        <v>1049</v>
      </c>
      <c r="T6830" s="1">
        <v>0.59</v>
      </c>
      <c r="U6830" s="8">
        <f>C6830+2</f>
        <v>40280</v>
      </c>
    </row>
    <row r="6831" spans="1:21">
      <c r="A6831" s="3">
        <v>2668</v>
      </c>
      <c r="B6831" s="1">
        <v>19299</v>
      </c>
      <c r="C6831" s="6">
        <f>DATE(2012,12,31)-1384</f>
        <v>39890</v>
      </c>
      <c r="D6831" s="2" t="s">
        <v>2114</v>
      </c>
      <c r="E6831" s="1">
        <v>10</v>
      </c>
      <c r="F6831" s="1">
        <v>29.23</v>
      </c>
      <c r="G6831" s="1">
        <v>0.05</v>
      </c>
      <c r="H6831" s="2" t="s">
        <v>1025</v>
      </c>
      <c r="I6831" s="10">
        <v>8.1</v>
      </c>
      <c r="J6831" s="7">
        <v>2.88</v>
      </c>
      <c r="K6831" s="7">
        <v>0.5</v>
      </c>
      <c r="L6831" s="2" t="s">
        <v>1704</v>
      </c>
      <c r="M6831" s="16" t="s">
        <v>2131</v>
      </c>
      <c r="N6831" s="16" t="s">
        <v>2131</v>
      </c>
      <c r="O6831" s="2" t="s">
        <v>1032</v>
      </c>
      <c r="P6831" s="2" t="s">
        <v>1033</v>
      </c>
      <c r="Q6831" s="2" t="s">
        <v>1047</v>
      </c>
      <c r="R6831" s="1" t="s">
        <v>1296</v>
      </c>
      <c r="S6831" s="2" t="s">
        <v>1050</v>
      </c>
      <c r="T6831" s="1">
        <v>0.36</v>
      </c>
      <c r="U6831" s="8">
        <f>C6831+2</f>
        <v>39892</v>
      </c>
    </row>
    <row r="6832" spans="1:21">
      <c r="A6832" s="3">
        <v>2685</v>
      </c>
      <c r="B6832" s="1">
        <v>19429</v>
      </c>
      <c r="C6832" s="6">
        <f>DATE(2012,12,31)-1225</f>
        <v>40049</v>
      </c>
      <c r="D6832" s="2" t="s">
        <v>2114</v>
      </c>
      <c r="E6832" s="1">
        <v>2</v>
      </c>
      <c r="F6832" s="1">
        <v>240.24</v>
      </c>
      <c r="G6832" s="1">
        <v>0.05</v>
      </c>
      <c r="H6832" s="2" t="s">
        <v>1027</v>
      </c>
      <c r="I6832" s="10">
        <v>-84.93</v>
      </c>
      <c r="J6832" s="7">
        <v>124.49</v>
      </c>
      <c r="K6832" s="7">
        <v>51.94</v>
      </c>
      <c r="L6832" s="2" t="s">
        <v>1754</v>
      </c>
      <c r="M6832" s="16" t="s">
        <v>2131</v>
      </c>
      <c r="N6832" s="16" t="s">
        <v>2131</v>
      </c>
      <c r="O6832" s="2" t="s">
        <v>1029</v>
      </c>
      <c r="P6832" s="2" t="s">
        <v>1035</v>
      </c>
      <c r="Q6832" s="2" t="s">
        <v>1043</v>
      </c>
      <c r="R6832" s="1" t="s">
        <v>40</v>
      </c>
      <c r="S6832" s="2" t="s">
        <v>1053</v>
      </c>
      <c r="T6832" s="1">
        <v>0.63</v>
      </c>
      <c r="U6832" s="8">
        <f>C6832+0</f>
        <v>40049</v>
      </c>
    </row>
    <row r="6833" spans="1:21">
      <c r="A6833" s="3">
        <v>2686</v>
      </c>
      <c r="B6833" s="1">
        <v>19430</v>
      </c>
      <c r="C6833" s="6">
        <f>DATE(2012,12,31)-779</f>
        <v>40495</v>
      </c>
      <c r="D6833" s="2" t="s">
        <v>2116</v>
      </c>
      <c r="E6833" s="1">
        <v>39</v>
      </c>
      <c r="F6833" s="1">
        <v>6742.49</v>
      </c>
      <c r="G6833" s="1">
        <v>0.03</v>
      </c>
      <c r="H6833" s="2" t="s">
        <v>1025</v>
      </c>
      <c r="I6833" s="10">
        <v>-502.05</v>
      </c>
      <c r="J6833" s="7">
        <v>167.27</v>
      </c>
      <c r="K6833" s="7">
        <v>35</v>
      </c>
      <c r="L6833" s="2" t="s">
        <v>2035</v>
      </c>
      <c r="M6833" s="16" t="s">
        <v>2131</v>
      </c>
      <c r="N6833" s="16" t="s">
        <v>2131</v>
      </c>
      <c r="O6833" s="2" t="s">
        <v>1032</v>
      </c>
      <c r="P6833" s="2" t="s">
        <v>1033</v>
      </c>
      <c r="Q6833" s="2" t="s">
        <v>1042</v>
      </c>
      <c r="R6833" s="1" t="s">
        <v>738</v>
      </c>
      <c r="S6833" s="2" t="s">
        <v>1055</v>
      </c>
      <c r="T6833" s="1">
        <v>0.85</v>
      </c>
      <c r="U6833" s="8">
        <f>C6833+2</f>
        <v>40497</v>
      </c>
    </row>
    <row r="6834" spans="1:21">
      <c r="A6834" s="3">
        <v>2700</v>
      </c>
      <c r="B6834" s="1">
        <v>19524</v>
      </c>
      <c r="C6834" s="6">
        <f>DATE(2012,12,31)-1082</f>
        <v>40192</v>
      </c>
      <c r="D6834" s="2" t="s">
        <v>2116</v>
      </c>
      <c r="E6834" s="1">
        <v>9</v>
      </c>
      <c r="F6834" s="1">
        <v>92.02</v>
      </c>
      <c r="G6834" s="1">
        <v>7.0000000000000007E-2</v>
      </c>
      <c r="H6834" s="2" t="s">
        <v>1025</v>
      </c>
      <c r="I6834" s="10">
        <v>-24.88</v>
      </c>
      <c r="J6834" s="7">
        <v>10.23</v>
      </c>
      <c r="K6834" s="7">
        <v>4.68</v>
      </c>
      <c r="L6834" s="2" t="s">
        <v>2105</v>
      </c>
      <c r="M6834" s="16" t="s">
        <v>2131</v>
      </c>
      <c r="N6834" s="16" t="s">
        <v>2131</v>
      </c>
      <c r="O6834" s="2" t="s">
        <v>1032</v>
      </c>
      <c r="P6834" s="2" t="s">
        <v>1033</v>
      </c>
      <c r="Q6834" s="2" t="s">
        <v>155</v>
      </c>
      <c r="R6834" s="1" t="s">
        <v>919</v>
      </c>
      <c r="S6834" s="2" t="s">
        <v>1052</v>
      </c>
      <c r="T6834" s="1">
        <v>0.59</v>
      </c>
      <c r="U6834" s="8">
        <f>C6834+1</f>
        <v>40193</v>
      </c>
    </row>
    <row r="6835" spans="1:21">
      <c r="A6835" s="3">
        <v>2703</v>
      </c>
      <c r="B6835" s="1">
        <v>19556</v>
      </c>
      <c r="C6835" s="6">
        <f>DATE(2012,12,31)-732</f>
        <v>40542</v>
      </c>
      <c r="D6835" s="2" t="s">
        <v>2114</v>
      </c>
      <c r="E6835" s="1">
        <v>45</v>
      </c>
      <c r="F6835" s="1">
        <v>5785.59</v>
      </c>
      <c r="G6835" s="1">
        <v>7.0000000000000007E-2</v>
      </c>
      <c r="H6835" s="2" t="s">
        <v>1027</v>
      </c>
      <c r="I6835" s="10">
        <v>-423.77</v>
      </c>
      <c r="J6835" s="7">
        <v>130.97999999999999</v>
      </c>
      <c r="K6835" s="7">
        <v>30</v>
      </c>
      <c r="L6835" s="2" t="s">
        <v>1502</v>
      </c>
      <c r="M6835" s="16" t="s">
        <v>2131</v>
      </c>
      <c r="N6835" s="16" t="s">
        <v>2131</v>
      </c>
      <c r="O6835" s="2" t="s">
        <v>1031</v>
      </c>
      <c r="P6835" s="2" t="s">
        <v>1035</v>
      </c>
      <c r="Q6835" s="2" t="s">
        <v>1039</v>
      </c>
      <c r="R6835" s="1" t="s">
        <v>758</v>
      </c>
      <c r="S6835" s="2" t="s">
        <v>1051</v>
      </c>
      <c r="T6835" s="1">
        <v>0.78</v>
      </c>
      <c r="U6835" s="8">
        <f>C6835+17</f>
        <v>40559</v>
      </c>
    </row>
    <row r="6836" spans="1:21">
      <c r="A6836" s="3">
        <v>2704</v>
      </c>
      <c r="B6836" s="1">
        <v>19556</v>
      </c>
      <c r="C6836" s="6">
        <f>DATE(2012,12,31)-732</f>
        <v>40542</v>
      </c>
      <c r="D6836" s="2" t="s">
        <v>2114</v>
      </c>
      <c r="E6836" s="1">
        <v>22</v>
      </c>
      <c r="F6836" s="1">
        <v>1131.93</v>
      </c>
      <c r="G6836" s="1">
        <v>0.09</v>
      </c>
      <c r="H6836" s="2" t="s">
        <v>1025</v>
      </c>
      <c r="I6836" s="10">
        <v>469.69</v>
      </c>
      <c r="J6836" s="7">
        <v>55.98</v>
      </c>
      <c r="K6836" s="7">
        <v>4.8600000000000003</v>
      </c>
      <c r="L6836" s="2" t="s">
        <v>1502</v>
      </c>
      <c r="M6836" s="16" t="s">
        <v>2131</v>
      </c>
      <c r="N6836" s="16" t="s">
        <v>2131</v>
      </c>
      <c r="O6836" s="2" t="s">
        <v>1031</v>
      </c>
      <c r="P6836" s="2" t="s">
        <v>1033</v>
      </c>
      <c r="Q6836" s="2" t="s">
        <v>1038</v>
      </c>
      <c r="R6836" s="1" t="s">
        <v>65</v>
      </c>
      <c r="S6836" s="2" t="s">
        <v>1050</v>
      </c>
      <c r="T6836" s="1">
        <v>0.36</v>
      </c>
      <c r="U6836" s="8">
        <f>C6836+11</f>
        <v>40553</v>
      </c>
    </row>
    <row r="6837" spans="1:21">
      <c r="A6837" s="3">
        <v>2705</v>
      </c>
      <c r="B6837" s="1">
        <v>19556</v>
      </c>
      <c r="C6837" s="6">
        <f>DATE(2012,12,31)-732</f>
        <v>40542</v>
      </c>
      <c r="D6837" s="2" t="s">
        <v>2114</v>
      </c>
      <c r="E6837" s="1">
        <v>35</v>
      </c>
      <c r="F6837" s="1">
        <v>3238.143</v>
      </c>
      <c r="G6837" s="1">
        <v>0.08</v>
      </c>
      <c r="H6837" s="2" t="s">
        <v>1025</v>
      </c>
      <c r="I6837" s="10">
        <v>727.36199999999997</v>
      </c>
      <c r="J6837" s="7">
        <v>115.99</v>
      </c>
      <c r="K6837" s="7">
        <v>4.2300000000000004</v>
      </c>
      <c r="L6837" s="2" t="s">
        <v>1502</v>
      </c>
      <c r="M6837" s="16" t="s">
        <v>2131</v>
      </c>
      <c r="N6837" s="16" t="s">
        <v>2131</v>
      </c>
      <c r="O6837" s="2" t="s">
        <v>1031</v>
      </c>
      <c r="P6837" s="2" t="s">
        <v>1034</v>
      </c>
      <c r="Q6837" s="2" t="s">
        <v>153</v>
      </c>
      <c r="R6837" s="1" t="s">
        <v>170</v>
      </c>
      <c r="S6837" s="2" t="s">
        <v>1050</v>
      </c>
      <c r="T6837" s="1">
        <v>0.56000000000000005</v>
      </c>
      <c r="U6837" s="8">
        <f>C6837+28</f>
        <v>40570</v>
      </c>
    </row>
    <row r="6838" spans="1:21">
      <c r="A6838" s="3">
        <v>2746</v>
      </c>
      <c r="B6838" s="1">
        <v>19815</v>
      </c>
      <c r="C6838" s="6">
        <f>DATE(2012,12,31)-1012</f>
        <v>40262</v>
      </c>
      <c r="D6838" s="2" t="s">
        <v>2114</v>
      </c>
      <c r="E6838" s="1">
        <v>33</v>
      </c>
      <c r="F6838" s="1">
        <v>167.07</v>
      </c>
      <c r="G6838" s="1">
        <v>0.03</v>
      </c>
      <c r="H6838" s="2" t="s">
        <v>1025</v>
      </c>
      <c r="I6838" s="10">
        <v>-102.36</v>
      </c>
      <c r="J6838" s="7">
        <v>4.9800000000000004</v>
      </c>
      <c r="K6838" s="7">
        <v>6.07</v>
      </c>
      <c r="L6838" s="2" t="s">
        <v>1804</v>
      </c>
      <c r="M6838" s="16" t="s">
        <v>2131</v>
      </c>
      <c r="N6838" s="16" t="s">
        <v>2131</v>
      </c>
      <c r="O6838" s="2" t="s">
        <v>1029</v>
      </c>
      <c r="P6838" s="2" t="s">
        <v>1033</v>
      </c>
      <c r="Q6838" s="2" t="s">
        <v>1038</v>
      </c>
      <c r="R6838" s="1" t="s">
        <v>1092</v>
      </c>
      <c r="S6838" s="2" t="s">
        <v>1050</v>
      </c>
      <c r="T6838" s="1">
        <v>0.36</v>
      </c>
      <c r="U6838" s="8">
        <f>C6838+3</f>
        <v>40265</v>
      </c>
    </row>
    <row r="6839" spans="1:21">
      <c r="A6839" s="3">
        <v>2783</v>
      </c>
      <c r="B6839" s="1">
        <v>20096</v>
      </c>
      <c r="C6839" s="6">
        <f>DATE(2012,12,31)-134</f>
        <v>41140</v>
      </c>
      <c r="D6839" s="2" t="s">
        <v>2115</v>
      </c>
      <c r="E6839" s="1">
        <v>35</v>
      </c>
      <c r="F6839" s="1">
        <v>6116.11</v>
      </c>
      <c r="G6839" s="1">
        <v>0.03</v>
      </c>
      <c r="H6839" s="2" t="s">
        <v>1027</v>
      </c>
      <c r="I6839" s="10">
        <v>91.57</v>
      </c>
      <c r="J6839" s="7">
        <v>179.29</v>
      </c>
      <c r="K6839" s="7">
        <v>29.21</v>
      </c>
      <c r="L6839" s="2" t="s">
        <v>1480</v>
      </c>
      <c r="M6839" s="16" t="s">
        <v>2131</v>
      </c>
      <c r="N6839" s="16" t="s">
        <v>2131</v>
      </c>
      <c r="O6839" s="2" t="s">
        <v>1031</v>
      </c>
      <c r="P6839" s="2" t="s">
        <v>1035</v>
      </c>
      <c r="Q6839" s="2" t="s">
        <v>1043</v>
      </c>
      <c r="R6839" s="1" t="s">
        <v>794</v>
      </c>
      <c r="S6839" s="2" t="s">
        <v>1053</v>
      </c>
      <c r="T6839" s="1">
        <v>0.74</v>
      </c>
      <c r="U6839" s="8">
        <f>C6839+5</f>
        <v>41145</v>
      </c>
    </row>
    <row r="6840" spans="1:21">
      <c r="A6840" s="3">
        <v>2791</v>
      </c>
      <c r="B6840" s="1">
        <v>20132</v>
      </c>
      <c r="C6840" s="6">
        <f>DATE(2012,12,31)-959</f>
        <v>40315</v>
      </c>
      <c r="D6840" s="2" t="s">
        <v>2115</v>
      </c>
      <c r="E6840" s="1">
        <v>30</v>
      </c>
      <c r="F6840" s="1">
        <v>8719.69</v>
      </c>
      <c r="G6840" s="1">
        <v>0.01</v>
      </c>
      <c r="H6840" s="2" t="s">
        <v>1027</v>
      </c>
      <c r="I6840" s="10">
        <v>2241.71</v>
      </c>
      <c r="J6840" s="7">
        <v>270.97000000000003</v>
      </c>
      <c r="K6840" s="7">
        <v>28.06</v>
      </c>
      <c r="L6840" s="2" t="s">
        <v>1949</v>
      </c>
      <c r="M6840" s="16" t="s">
        <v>2131</v>
      </c>
      <c r="N6840" s="16" t="s">
        <v>2131</v>
      </c>
      <c r="O6840" s="2" t="s">
        <v>1031</v>
      </c>
      <c r="P6840" s="2" t="s">
        <v>1034</v>
      </c>
      <c r="Q6840" s="2" t="s">
        <v>1048</v>
      </c>
      <c r="R6840" s="1" t="s">
        <v>728</v>
      </c>
      <c r="S6840" s="2" t="s">
        <v>1051</v>
      </c>
      <c r="T6840" s="1">
        <v>0.56000000000000005</v>
      </c>
      <c r="U6840" s="8">
        <f>C6840+7</f>
        <v>40322</v>
      </c>
    </row>
    <row r="6841" spans="1:21">
      <c r="A6841" s="3">
        <v>2802</v>
      </c>
      <c r="B6841" s="1">
        <v>20225</v>
      </c>
      <c r="C6841" s="6">
        <f>DATE(2012,12,31)-889</f>
        <v>40385</v>
      </c>
      <c r="D6841" s="2" t="s">
        <v>2115</v>
      </c>
      <c r="E6841" s="1">
        <v>33</v>
      </c>
      <c r="F6841" s="1">
        <v>124.78</v>
      </c>
      <c r="G6841" s="1">
        <v>0.09</v>
      </c>
      <c r="H6841" s="2" t="s">
        <v>1025</v>
      </c>
      <c r="I6841" s="10">
        <v>-122.6705</v>
      </c>
      <c r="J6841" s="7">
        <v>3.98</v>
      </c>
      <c r="K6841" s="7">
        <v>5.26</v>
      </c>
      <c r="L6841" s="2" t="s">
        <v>2082</v>
      </c>
      <c r="M6841" s="16" t="s">
        <v>2131</v>
      </c>
      <c r="N6841" s="16" t="s">
        <v>2131</v>
      </c>
      <c r="O6841" s="2" t="s">
        <v>1032</v>
      </c>
      <c r="P6841" s="2" t="s">
        <v>1033</v>
      </c>
      <c r="Q6841" s="2" t="s">
        <v>154</v>
      </c>
      <c r="R6841" s="1" t="s">
        <v>1385</v>
      </c>
      <c r="S6841" s="2" t="s">
        <v>1050</v>
      </c>
      <c r="T6841" s="1">
        <v>0.38</v>
      </c>
      <c r="U6841" s="8">
        <f>C6841+7</f>
        <v>40392</v>
      </c>
    </row>
    <row r="6842" spans="1:21">
      <c r="A6842" s="3">
        <v>2803</v>
      </c>
      <c r="B6842" s="1">
        <v>20225</v>
      </c>
      <c r="C6842" s="6">
        <f>DATE(2012,12,31)-889</f>
        <v>40385</v>
      </c>
      <c r="D6842" s="2" t="s">
        <v>2115</v>
      </c>
      <c r="E6842" s="1">
        <v>22</v>
      </c>
      <c r="F6842" s="1">
        <v>123.4</v>
      </c>
      <c r="G6842" s="1">
        <v>0.1</v>
      </c>
      <c r="H6842" s="2" t="s">
        <v>1025</v>
      </c>
      <c r="I6842" s="10">
        <v>30.5</v>
      </c>
      <c r="J6842" s="7">
        <v>5.84</v>
      </c>
      <c r="K6842" s="7">
        <v>0.83</v>
      </c>
      <c r="L6842" s="2" t="s">
        <v>2082</v>
      </c>
      <c r="M6842" s="16" t="s">
        <v>2131</v>
      </c>
      <c r="N6842" s="16" t="s">
        <v>2131</v>
      </c>
      <c r="O6842" s="2" t="s">
        <v>1032</v>
      </c>
      <c r="P6842" s="2" t="s">
        <v>1033</v>
      </c>
      <c r="Q6842" s="2" t="s">
        <v>1036</v>
      </c>
      <c r="R6842" s="1" t="s">
        <v>976</v>
      </c>
      <c r="S6842" s="2" t="s">
        <v>1049</v>
      </c>
      <c r="T6842" s="1">
        <v>0.49</v>
      </c>
      <c r="U6842" s="8">
        <f>C6842+7</f>
        <v>40392</v>
      </c>
    </row>
    <row r="6843" spans="1:21">
      <c r="A6843" s="3">
        <v>2818</v>
      </c>
      <c r="B6843" s="1">
        <v>20325</v>
      </c>
      <c r="C6843" s="6">
        <f>DATE(2012,12,31)-912</f>
        <v>40362</v>
      </c>
      <c r="D6843" s="2" t="s">
        <v>2116</v>
      </c>
      <c r="E6843" s="1">
        <v>35</v>
      </c>
      <c r="F6843" s="1">
        <v>4043.29</v>
      </c>
      <c r="G6843" s="1">
        <v>0.06</v>
      </c>
      <c r="H6843" s="2" t="s">
        <v>1027</v>
      </c>
      <c r="I6843" s="10">
        <v>-34.304099999999998</v>
      </c>
      <c r="J6843" s="7">
        <v>119.99</v>
      </c>
      <c r="K6843" s="7">
        <v>56.14</v>
      </c>
      <c r="L6843" s="2" t="s">
        <v>1768</v>
      </c>
      <c r="M6843" s="16" t="s">
        <v>2131</v>
      </c>
      <c r="N6843" s="16" t="s">
        <v>2131</v>
      </c>
      <c r="O6843" s="2" t="s">
        <v>1030</v>
      </c>
      <c r="P6843" s="2" t="s">
        <v>1034</v>
      </c>
      <c r="Q6843" s="2" t="s">
        <v>1048</v>
      </c>
      <c r="R6843" s="1" t="s">
        <v>920</v>
      </c>
      <c r="S6843" s="2" t="s">
        <v>1053</v>
      </c>
      <c r="T6843" s="1">
        <v>0.39</v>
      </c>
      <c r="U6843" s="8">
        <f>C6843+2</f>
        <v>40364</v>
      </c>
    </row>
    <row r="6844" spans="1:21">
      <c r="A6844" s="3">
        <v>2819</v>
      </c>
      <c r="B6844" s="1">
        <v>20325</v>
      </c>
      <c r="C6844" s="6">
        <f>DATE(2012,12,31)-912</f>
        <v>40362</v>
      </c>
      <c r="D6844" s="2" t="s">
        <v>2116</v>
      </c>
      <c r="E6844" s="1">
        <v>24</v>
      </c>
      <c r="F6844" s="1">
        <v>870.48</v>
      </c>
      <c r="G6844" s="1">
        <v>7.0000000000000007E-2</v>
      </c>
      <c r="H6844" s="2" t="s">
        <v>1025</v>
      </c>
      <c r="I6844" s="10">
        <v>104.37</v>
      </c>
      <c r="J6844" s="7">
        <v>36.549999999999997</v>
      </c>
      <c r="K6844" s="7">
        <v>13.89</v>
      </c>
      <c r="L6844" s="2" t="s">
        <v>1768</v>
      </c>
      <c r="M6844" s="16" t="s">
        <v>2131</v>
      </c>
      <c r="N6844" s="16" t="s">
        <v>2131</v>
      </c>
      <c r="O6844" s="2" t="s">
        <v>1030</v>
      </c>
      <c r="P6844" s="2" t="s">
        <v>1033</v>
      </c>
      <c r="Q6844" s="2" t="s">
        <v>1036</v>
      </c>
      <c r="R6844" s="1" t="s">
        <v>1122</v>
      </c>
      <c r="S6844" s="2" t="s">
        <v>1049</v>
      </c>
      <c r="T6844" s="1">
        <v>0.41</v>
      </c>
      <c r="U6844" s="8">
        <f>C6844+3</f>
        <v>40365</v>
      </c>
    </row>
    <row r="6845" spans="1:21">
      <c r="A6845" s="3">
        <v>2833</v>
      </c>
      <c r="B6845" s="1">
        <v>20450</v>
      </c>
      <c r="C6845" s="6">
        <f>DATE(2012,12,31)-24</f>
        <v>41250</v>
      </c>
      <c r="D6845" s="2" t="s">
        <v>2116</v>
      </c>
      <c r="E6845" s="1">
        <v>26</v>
      </c>
      <c r="F6845" s="1">
        <v>6878.55</v>
      </c>
      <c r="G6845" s="1">
        <v>0.03</v>
      </c>
      <c r="H6845" s="2" t="s">
        <v>1027</v>
      </c>
      <c r="I6845" s="10">
        <v>506.71</v>
      </c>
      <c r="J6845" s="7">
        <v>259.70999999999998</v>
      </c>
      <c r="K6845" s="7">
        <v>66.67</v>
      </c>
      <c r="L6845" s="2" t="s">
        <v>1635</v>
      </c>
      <c r="M6845" s="16" t="s">
        <v>2131</v>
      </c>
      <c r="N6845" s="16" t="s">
        <v>2131</v>
      </c>
      <c r="O6845" s="2" t="s">
        <v>1029</v>
      </c>
      <c r="P6845" s="2" t="s">
        <v>1035</v>
      </c>
      <c r="Q6845" s="2" t="s">
        <v>1043</v>
      </c>
      <c r="R6845" s="1" t="s">
        <v>1112</v>
      </c>
      <c r="S6845" s="2" t="s">
        <v>1053</v>
      </c>
      <c r="T6845" s="1">
        <v>0.61</v>
      </c>
      <c r="U6845" s="8">
        <f>C6845+3</f>
        <v>41253</v>
      </c>
    </row>
    <row r="6846" spans="1:21">
      <c r="A6846" s="3">
        <v>2851</v>
      </c>
      <c r="B6846" s="1">
        <v>20519</v>
      </c>
      <c r="C6846" s="6">
        <f>DATE(2012,12,31)-1361</f>
        <v>39913</v>
      </c>
      <c r="D6846" s="2" t="s">
        <v>2112</v>
      </c>
      <c r="E6846" s="1">
        <v>7</v>
      </c>
      <c r="F6846" s="1">
        <v>124.19</v>
      </c>
      <c r="G6846" s="1">
        <v>0.03</v>
      </c>
      <c r="H6846" s="2" t="s">
        <v>1025</v>
      </c>
      <c r="I6846" s="10">
        <v>-53.296199999999999</v>
      </c>
      <c r="J6846" s="7">
        <v>15.99</v>
      </c>
      <c r="K6846" s="7">
        <v>11.28</v>
      </c>
      <c r="L6846" s="2" t="s">
        <v>1788</v>
      </c>
      <c r="M6846" s="16" t="s">
        <v>2131</v>
      </c>
      <c r="N6846" s="16" t="s">
        <v>2131</v>
      </c>
      <c r="O6846" s="2" t="s">
        <v>1029</v>
      </c>
      <c r="P6846" s="2" t="s">
        <v>1034</v>
      </c>
      <c r="Q6846" s="2" t="s">
        <v>1048</v>
      </c>
      <c r="R6846" s="1" t="s">
        <v>630</v>
      </c>
      <c r="S6846" s="2" t="s">
        <v>1054</v>
      </c>
      <c r="T6846" s="1">
        <v>0.38</v>
      </c>
      <c r="U6846" s="8">
        <f>C6846+1</f>
        <v>39914</v>
      </c>
    </row>
    <row r="6847" spans="1:21">
      <c r="A6847" s="3">
        <v>2865</v>
      </c>
      <c r="B6847" s="1">
        <v>20679</v>
      </c>
      <c r="C6847" s="6">
        <f>DATE(2012,12,31)-870</f>
        <v>40404</v>
      </c>
      <c r="D6847" s="2" t="s">
        <v>2113</v>
      </c>
      <c r="E6847" s="1">
        <v>32</v>
      </c>
      <c r="F6847" s="1">
        <v>4976.6000000000004</v>
      </c>
      <c r="G6847" s="1">
        <v>0.06</v>
      </c>
      <c r="H6847" s="2" t="s">
        <v>1025</v>
      </c>
      <c r="I6847" s="10">
        <v>601.88</v>
      </c>
      <c r="J6847" s="7">
        <v>161.55000000000001</v>
      </c>
      <c r="K6847" s="7">
        <v>19.989999999999998</v>
      </c>
      <c r="L6847" s="2" t="s">
        <v>1791</v>
      </c>
      <c r="M6847" s="16" t="s">
        <v>2131</v>
      </c>
      <c r="N6847" s="16" t="s">
        <v>2131</v>
      </c>
      <c r="O6847" s="2" t="s">
        <v>1030</v>
      </c>
      <c r="P6847" s="2" t="s">
        <v>1033</v>
      </c>
      <c r="Q6847" s="2" t="s">
        <v>1042</v>
      </c>
      <c r="R6847" s="1" t="s">
        <v>14</v>
      </c>
      <c r="S6847" s="2" t="s">
        <v>1050</v>
      </c>
      <c r="T6847" s="1">
        <v>0.66</v>
      </c>
      <c r="U6847" s="8">
        <f>C6847+0</f>
        <v>40404</v>
      </c>
    </row>
    <row r="6848" spans="1:21">
      <c r="A6848" s="3">
        <v>2869</v>
      </c>
      <c r="B6848" s="1">
        <v>20706</v>
      </c>
      <c r="C6848" s="6">
        <f>DATE(2012,12,31)-1268</f>
        <v>40006</v>
      </c>
      <c r="D6848" s="2" t="s">
        <v>2112</v>
      </c>
      <c r="E6848" s="1">
        <v>41</v>
      </c>
      <c r="F6848" s="1">
        <v>5583.27</v>
      </c>
      <c r="G6848" s="1">
        <v>0.04</v>
      </c>
      <c r="H6848" s="2" t="s">
        <v>1026</v>
      </c>
      <c r="I6848" s="10">
        <v>1539.59</v>
      </c>
      <c r="J6848" s="7">
        <v>136.97999999999999</v>
      </c>
      <c r="K6848" s="7">
        <v>24.49</v>
      </c>
      <c r="L6848" s="2" t="s">
        <v>214</v>
      </c>
      <c r="M6848" s="16" t="s">
        <v>2131</v>
      </c>
      <c r="N6848" s="16" t="s">
        <v>2131</v>
      </c>
      <c r="O6848" s="2" t="s">
        <v>1029</v>
      </c>
      <c r="P6848" s="2" t="s">
        <v>1035</v>
      </c>
      <c r="Q6848" s="2" t="s">
        <v>1044</v>
      </c>
      <c r="R6848" s="1" t="s">
        <v>879</v>
      </c>
      <c r="S6848" s="2" t="s">
        <v>1055</v>
      </c>
      <c r="T6848" s="1">
        <v>0.59</v>
      </c>
      <c r="U6848" s="8">
        <f>C6848+2</f>
        <v>40008</v>
      </c>
    </row>
    <row r="6849" spans="1:21">
      <c r="A6849" s="3">
        <v>2894</v>
      </c>
      <c r="B6849" s="1">
        <v>20898</v>
      </c>
      <c r="C6849" s="6">
        <f>DATE(2012,12,31)-428</f>
        <v>40846</v>
      </c>
      <c r="D6849" s="2" t="s">
        <v>2113</v>
      </c>
      <c r="E6849" s="1">
        <v>33</v>
      </c>
      <c r="F6849" s="1">
        <v>1756.5929999999998</v>
      </c>
      <c r="G6849" s="1">
        <v>0.09</v>
      </c>
      <c r="H6849" s="2" t="s">
        <v>1025</v>
      </c>
      <c r="I6849" s="10">
        <v>298.20599999999996</v>
      </c>
      <c r="J6849" s="7">
        <v>65.989999999999995</v>
      </c>
      <c r="K6849" s="7">
        <v>5.63</v>
      </c>
      <c r="L6849" s="2" t="s">
        <v>1535</v>
      </c>
      <c r="M6849" s="16" t="s">
        <v>2131</v>
      </c>
      <c r="N6849" s="16" t="s">
        <v>2131</v>
      </c>
      <c r="O6849" s="2" t="s">
        <v>1031</v>
      </c>
      <c r="P6849" s="2" t="s">
        <v>1034</v>
      </c>
      <c r="Q6849" s="2" t="s">
        <v>153</v>
      </c>
      <c r="R6849" s="1" t="s">
        <v>1147</v>
      </c>
      <c r="S6849" s="2" t="s">
        <v>1050</v>
      </c>
      <c r="T6849" s="1">
        <v>0.56000000000000005</v>
      </c>
      <c r="U6849" s="8">
        <f>C6849+2</f>
        <v>40848</v>
      </c>
    </row>
    <row r="6850" spans="1:21">
      <c r="A6850" s="3">
        <v>2911</v>
      </c>
      <c r="B6850" s="1">
        <v>20995</v>
      </c>
      <c r="C6850" s="6">
        <f>DATE(2012,12,31)-279</f>
        <v>40995</v>
      </c>
      <c r="D6850" s="2" t="s">
        <v>2113</v>
      </c>
      <c r="E6850" s="1">
        <v>37</v>
      </c>
      <c r="F6850" s="1">
        <v>5817.88</v>
      </c>
      <c r="G6850" s="1">
        <v>0.01</v>
      </c>
      <c r="H6850" s="2" t="s">
        <v>1027</v>
      </c>
      <c r="I6850" s="10">
        <v>-567.14</v>
      </c>
      <c r="J6850" s="7">
        <v>150.97999999999999</v>
      </c>
      <c r="K6850" s="7">
        <v>66.27</v>
      </c>
      <c r="L6850" s="2" t="s">
        <v>2034</v>
      </c>
      <c r="M6850" s="16" t="s">
        <v>2131</v>
      </c>
      <c r="N6850" s="16" t="s">
        <v>2131</v>
      </c>
      <c r="O6850" s="2" t="s">
        <v>1031</v>
      </c>
      <c r="P6850" s="2" t="s">
        <v>1035</v>
      </c>
      <c r="Q6850" s="2" t="s">
        <v>1046</v>
      </c>
      <c r="R6850" s="1" t="s">
        <v>917</v>
      </c>
      <c r="S6850" s="2" t="s">
        <v>1053</v>
      </c>
      <c r="T6850" s="1">
        <v>0.65</v>
      </c>
      <c r="U6850" s="8">
        <f>C6850+1</f>
        <v>40996</v>
      </c>
    </row>
    <row r="6851" spans="1:21">
      <c r="A6851" s="3">
        <v>2923</v>
      </c>
      <c r="B6851" s="1">
        <v>21159</v>
      </c>
      <c r="C6851" s="6">
        <f>DATE(2012,12,31)-573</f>
        <v>40701</v>
      </c>
      <c r="D6851" s="2" t="s">
        <v>2115</v>
      </c>
      <c r="E6851" s="1">
        <v>5</v>
      </c>
      <c r="F6851" s="1">
        <v>20.28</v>
      </c>
      <c r="G6851" s="1">
        <v>0.05</v>
      </c>
      <c r="H6851" s="2" t="s">
        <v>1026</v>
      </c>
      <c r="I6851" s="10">
        <v>-4.32</v>
      </c>
      <c r="J6851" s="7">
        <v>2.98</v>
      </c>
      <c r="K6851" s="7">
        <v>2.0299999999999998</v>
      </c>
      <c r="L6851" s="2" t="s">
        <v>1562</v>
      </c>
      <c r="M6851" s="16" t="s">
        <v>2131</v>
      </c>
      <c r="N6851" s="16" t="s">
        <v>2131</v>
      </c>
      <c r="O6851" s="2" t="s">
        <v>1031</v>
      </c>
      <c r="P6851" s="2" t="s">
        <v>1033</v>
      </c>
      <c r="Q6851" s="2" t="s">
        <v>1036</v>
      </c>
      <c r="R6851" s="1" t="s">
        <v>229</v>
      </c>
      <c r="S6851" s="2" t="s">
        <v>1049</v>
      </c>
      <c r="T6851" s="1">
        <v>0.56999999999999995</v>
      </c>
      <c r="U6851" s="8">
        <f>C6851+4</f>
        <v>40705</v>
      </c>
    </row>
    <row r="6852" spans="1:21">
      <c r="A6852" s="3">
        <v>2926</v>
      </c>
      <c r="B6852" s="1">
        <v>21191</v>
      </c>
      <c r="C6852" s="6">
        <f>DATE(2012,12,31)-47</f>
        <v>41227</v>
      </c>
      <c r="D6852" s="2" t="s">
        <v>2112</v>
      </c>
      <c r="E6852" s="1">
        <v>48</v>
      </c>
      <c r="F6852" s="1">
        <v>7235.83</v>
      </c>
      <c r="G6852" s="1">
        <v>0.01</v>
      </c>
      <c r="H6852" s="2" t="s">
        <v>1025</v>
      </c>
      <c r="I6852" s="10">
        <v>3496.37</v>
      </c>
      <c r="J6852" s="7">
        <v>140.99</v>
      </c>
      <c r="K6852" s="7">
        <v>13.99</v>
      </c>
      <c r="L6852" s="2" t="s">
        <v>1988</v>
      </c>
      <c r="M6852" s="16" t="s">
        <v>2131</v>
      </c>
      <c r="N6852" s="16" t="s">
        <v>2131</v>
      </c>
      <c r="O6852" s="2" t="s">
        <v>1029</v>
      </c>
      <c r="P6852" s="2" t="s">
        <v>1034</v>
      </c>
      <c r="Q6852" s="2" t="s">
        <v>1048</v>
      </c>
      <c r="R6852" s="1" t="s">
        <v>941</v>
      </c>
      <c r="S6852" s="2" t="s">
        <v>1054</v>
      </c>
      <c r="T6852" s="1">
        <v>0.37</v>
      </c>
      <c r="U6852" s="8">
        <f>C6852+0</f>
        <v>41227</v>
      </c>
    </row>
    <row r="6853" spans="1:21">
      <c r="A6853" s="3">
        <v>2937</v>
      </c>
      <c r="B6853" s="1">
        <v>21286</v>
      </c>
      <c r="C6853" s="6">
        <f>DATE(2012,12,31)-1325</f>
        <v>39949</v>
      </c>
      <c r="D6853" s="2" t="s">
        <v>2116</v>
      </c>
      <c r="E6853" s="1">
        <v>17</v>
      </c>
      <c r="F6853" s="1">
        <v>280.39</v>
      </c>
      <c r="G6853" s="1">
        <v>0</v>
      </c>
      <c r="H6853" s="2" t="s">
        <v>1026</v>
      </c>
      <c r="I6853" s="10">
        <v>9.33</v>
      </c>
      <c r="J6853" s="7">
        <v>14.42</v>
      </c>
      <c r="K6853" s="7">
        <v>6.75</v>
      </c>
      <c r="L6853" s="2" t="s">
        <v>1637</v>
      </c>
      <c r="M6853" s="16" t="s">
        <v>2131</v>
      </c>
      <c r="N6853" s="16" t="s">
        <v>2131</v>
      </c>
      <c r="O6853" s="2" t="s">
        <v>1030</v>
      </c>
      <c r="P6853" s="2" t="s">
        <v>1033</v>
      </c>
      <c r="Q6853" s="2" t="s">
        <v>1041</v>
      </c>
      <c r="R6853" s="1" t="s">
        <v>817</v>
      </c>
      <c r="S6853" s="2" t="s">
        <v>1054</v>
      </c>
      <c r="T6853" s="1">
        <v>0.52</v>
      </c>
      <c r="U6853" s="8">
        <f>C6853+1</f>
        <v>39950</v>
      </c>
    </row>
    <row r="6854" spans="1:21">
      <c r="A6854" s="3">
        <v>2948</v>
      </c>
      <c r="B6854" s="1">
        <v>21346</v>
      </c>
      <c r="C6854" s="6">
        <f>DATE(2012,12,31)-573</f>
        <v>40701</v>
      </c>
      <c r="D6854" s="2" t="s">
        <v>2112</v>
      </c>
      <c r="E6854" s="1">
        <v>46</v>
      </c>
      <c r="F6854" s="1">
        <v>400.49</v>
      </c>
      <c r="G6854" s="1">
        <v>0.09</v>
      </c>
      <c r="H6854" s="2" t="s">
        <v>1025</v>
      </c>
      <c r="I6854" s="10">
        <v>-237.89</v>
      </c>
      <c r="J6854" s="7">
        <v>9.06</v>
      </c>
      <c r="K6854" s="7">
        <v>9.86</v>
      </c>
      <c r="L6854" s="2" t="s">
        <v>1562</v>
      </c>
      <c r="M6854" s="16" t="s">
        <v>2131</v>
      </c>
      <c r="N6854" s="16" t="s">
        <v>2131</v>
      </c>
      <c r="O6854" s="2" t="s">
        <v>1031</v>
      </c>
      <c r="P6854" s="2" t="s">
        <v>1033</v>
      </c>
      <c r="Q6854" s="2" t="s">
        <v>1038</v>
      </c>
      <c r="R6854" s="1" t="s">
        <v>347</v>
      </c>
      <c r="S6854" s="2" t="s">
        <v>1050</v>
      </c>
      <c r="T6854" s="1">
        <v>0.4</v>
      </c>
      <c r="U6854" s="8">
        <f>C6854+0</f>
        <v>40701</v>
      </c>
    </row>
    <row r="6855" spans="1:21">
      <c r="A6855" s="3">
        <v>2970</v>
      </c>
      <c r="B6855" s="1">
        <v>21475</v>
      </c>
      <c r="C6855" s="6">
        <f>DATE(2012,12,31)-680</f>
        <v>40594</v>
      </c>
      <c r="D6855" s="2" t="s">
        <v>2116</v>
      </c>
      <c r="E6855" s="1">
        <v>39</v>
      </c>
      <c r="F6855" s="1">
        <v>538.14</v>
      </c>
      <c r="G6855" s="1">
        <v>0.06</v>
      </c>
      <c r="H6855" s="2" t="s">
        <v>1025</v>
      </c>
      <c r="I6855" s="10">
        <v>111.42</v>
      </c>
      <c r="J6855" s="7">
        <v>14.48</v>
      </c>
      <c r="K6855" s="7">
        <v>1.99</v>
      </c>
      <c r="L6855" s="2" t="s">
        <v>1749</v>
      </c>
      <c r="M6855" s="16" t="s">
        <v>2131</v>
      </c>
      <c r="N6855" s="16" t="s">
        <v>2131</v>
      </c>
      <c r="O6855" s="2" t="s">
        <v>1031</v>
      </c>
      <c r="P6855" s="2" t="s">
        <v>1034</v>
      </c>
      <c r="Q6855" s="2" t="s">
        <v>1037</v>
      </c>
      <c r="R6855" s="1" t="s">
        <v>687</v>
      </c>
      <c r="S6855" s="2" t="s">
        <v>1052</v>
      </c>
      <c r="T6855" s="1">
        <v>0.49</v>
      </c>
      <c r="U6855" s="8">
        <f>C6855+2</f>
        <v>40596</v>
      </c>
    </row>
    <row r="6856" spans="1:21">
      <c r="A6856" s="3">
        <v>2971</v>
      </c>
      <c r="B6856" s="1">
        <v>21475</v>
      </c>
      <c r="C6856" s="6">
        <f>DATE(2012,12,31)-680</f>
        <v>40594</v>
      </c>
      <c r="D6856" s="2" t="s">
        <v>2116</v>
      </c>
      <c r="E6856" s="1">
        <v>15</v>
      </c>
      <c r="F6856" s="1">
        <v>4956.7839999999997</v>
      </c>
      <c r="G6856" s="1">
        <v>0.06</v>
      </c>
      <c r="H6856" s="2" t="s">
        <v>1027</v>
      </c>
      <c r="I6856" s="10">
        <v>-296.06</v>
      </c>
      <c r="J6856" s="7">
        <v>417.4</v>
      </c>
      <c r="K6856" s="7">
        <v>75.23</v>
      </c>
      <c r="L6856" s="2" t="s">
        <v>1749</v>
      </c>
      <c r="M6856" s="16" t="s">
        <v>2131</v>
      </c>
      <c r="N6856" s="16" t="s">
        <v>2131</v>
      </c>
      <c r="O6856" s="2" t="s">
        <v>1031</v>
      </c>
      <c r="P6856" s="2" t="s">
        <v>1035</v>
      </c>
      <c r="Q6856" s="2" t="s">
        <v>1043</v>
      </c>
      <c r="R6856" s="1" t="s">
        <v>462</v>
      </c>
      <c r="S6856" s="2" t="s">
        <v>1053</v>
      </c>
      <c r="T6856" s="1">
        <v>0.79</v>
      </c>
      <c r="U6856" s="8">
        <f>C6856+1</f>
        <v>40595</v>
      </c>
    </row>
    <row r="6857" spans="1:21">
      <c r="A6857" s="3">
        <v>2981</v>
      </c>
      <c r="B6857" s="1">
        <v>21539</v>
      </c>
      <c r="C6857" s="6">
        <f>DATE(2012,12,31)-906</f>
        <v>40368</v>
      </c>
      <c r="D6857" s="2" t="s">
        <v>2113</v>
      </c>
      <c r="E6857" s="1">
        <v>18</v>
      </c>
      <c r="F6857" s="1">
        <v>388.13</v>
      </c>
      <c r="G6857" s="1">
        <v>0.04</v>
      </c>
      <c r="H6857" s="2" t="s">
        <v>1025</v>
      </c>
      <c r="I6857" s="10">
        <v>40.11</v>
      </c>
      <c r="J6857" s="7">
        <v>21.98</v>
      </c>
      <c r="K6857" s="7">
        <v>8.32</v>
      </c>
      <c r="L6857" s="2" t="s">
        <v>1467</v>
      </c>
      <c r="M6857" s="16" t="s">
        <v>2131</v>
      </c>
      <c r="N6857" s="16" t="s">
        <v>2131</v>
      </c>
      <c r="O6857" s="2" t="s">
        <v>1031</v>
      </c>
      <c r="P6857" s="2" t="s">
        <v>1033</v>
      </c>
      <c r="Q6857" s="2" t="s">
        <v>1038</v>
      </c>
      <c r="R6857" s="1" t="s">
        <v>1123</v>
      </c>
      <c r="S6857" s="2" t="s">
        <v>1049</v>
      </c>
      <c r="T6857" s="1">
        <v>0.39</v>
      </c>
      <c r="U6857" s="8">
        <f>C6857+1</f>
        <v>40369</v>
      </c>
    </row>
    <row r="6858" spans="1:21">
      <c r="A6858" s="3">
        <v>2982</v>
      </c>
      <c r="B6858" s="1">
        <v>21539</v>
      </c>
      <c r="C6858" s="6">
        <f>DATE(2012,12,31)-906</f>
        <v>40368</v>
      </c>
      <c r="D6858" s="2" t="s">
        <v>2113</v>
      </c>
      <c r="E6858" s="1">
        <v>39</v>
      </c>
      <c r="F6858" s="1">
        <v>2339.84</v>
      </c>
      <c r="G6858" s="1">
        <v>0.05</v>
      </c>
      <c r="H6858" s="2" t="s">
        <v>1025</v>
      </c>
      <c r="I6858" s="10">
        <v>-1730.3</v>
      </c>
      <c r="J6858" s="7">
        <v>71.37</v>
      </c>
      <c r="K6858" s="7">
        <v>69</v>
      </c>
      <c r="L6858" s="2" t="s">
        <v>1467</v>
      </c>
      <c r="M6858" s="16" t="s">
        <v>2131</v>
      </c>
      <c r="N6858" s="16" t="s">
        <v>2131</v>
      </c>
      <c r="O6858" s="2" t="s">
        <v>1031</v>
      </c>
      <c r="P6858" s="2" t="s">
        <v>1035</v>
      </c>
      <c r="Q6858" s="2" t="s">
        <v>1043</v>
      </c>
      <c r="R6858" s="1" t="s">
        <v>1297</v>
      </c>
      <c r="S6858" s="2" t="s">
        <v>1055</v>
      </c>
      <c r="T6858" s="1">
        <v>0.68</v>
      </c>
      <c r="U6858" s="8">
        <f>C6858+0</f>
        <v>40368</v>
      </c>
    </row>
    <row r="6859" spans="1:21">
      <c r="A6859" s="3">
        <v>3008</v>
      </c>
      <c r="B6859" s="1">
        <v>21639</v>
      </c>
      <c r="C6859" s="6">
        <f>DATE(2012,12,31)-698</f>
        <v>40576</v>
      </c>
      <c r="D6859" s="2" t="s">
        <v>2114</v>
      </c>
      <c r="E6859" s="1">
        <v>24</v>
      </c>
      <c r="F6859" s="1">
        <v>145.15</v>
      </c>
      <c r="G6859" s="1">
        <v>7.0000000000000007E-2</v>
      </c>
      <c r="H6859" s="2" t="s">
        <v>1025</v>
      </c>
      <c r="I6859" s="10">
        <v>-169.16499999999999</v>
      </c>
      <c r="J6859" s="7">
        <v>5.94</v>
      </c>
      <c r="K6859" s="7">
        <v>9.92</v>
      </c>
      <c r="L6859" s="2" t="s">
        <v>1897</v>
      </c>
      <c r="M6859" s="16" t="s">
        <v>2131</v>
      </c>
      <c r="N6859" s="16" t="s">
        <v>2131</v>
      </c>
      <c r="O6859" s="2" t="s">
        <v>1029</v>
      </c>
      <c r="P6859" s="2" t="s">
        <v>1033</v>
      </c>
      <c r="Q6859" s="2" t="s">
        <v>154</v>
      </c>
      <c r="R6859" s="1" t="s">
        <v>671</v>
      </c>
      <c r="S6859" s="2" t="s">
        <v>1050</v>
      </c>
      <c r="T6859" s="1">
        <v>0.38</v>
      </c>
      <c r="U6859" s="8">
        <f>C6859+2</f>
        <v>40578</v>
      </c>
    </row>
    <row r="6860" spans="1:21">
      <c r="A6860" s="3">
        <v>3009</v>
      </c>
      <c r="B6860" s="1">
        <v>21639</v>
      </c>
      <c r="C6860" s="6">
        <f>DATE(2012,12,31)-698</f>
        <v>40576</v>
      </c>
      <c r="D6860" s="2" t="s">
        <v>2114</v>
      </c>
      <c r="E6860" s="1">
        <v>3</v>
      </c>
      <c r="F6860" s="1">
        <v>131.5</v>
      </c>
      <c r="G6860" s="1">
        <v>0.01</v>
      </c>
      <c r="H6860" s="2" t="s">
        <v>1025</v>
      </c>
      <c r="I6860" s="10">
        <v>105.9</v>
      </c>
      <c r="J6860" s="7">
        <v>39.979999999999997</v>
      </c>
      <c r="K6860" s="7">
        <v>9.1999999999999993</v>
      </c>
      <c r="L6860" s="2" t="s">
        <v>1897</v>
      </c>
      <c r="M6860" s="16" t="s">
        <v>2131</v>
      </c>
      <c r="N6860" s="16" t="s">
        <v>2131</v>
      </c>
      <c r="O6860" s="2" t="s">
        <v>1029</v>
      </c>
      <c r="P6860" s="2" t="s">
        <v>1035</v>
      </c>
      <c r="Q6860" s="2" t="s">
        <v>1044</v>
      </c>
      <c r="R6860" s="1" t="s">
        <v>24</v>
      </c>
      <c r="S6860" s="2" t="s">
        <v>1049</v>
      </c>
      <c r="T6860" s="1">
        <v>0.65</v>
      </c>
      <c r="U6860" s="8">
        <f>C6860+1</f>
        <v>40577</v>
      </c>
    </row>
    <row r="6861" spans="1:21">
      <c r="A6861" s="3">
        <v>3010</v>
      </c>
      <c r="B6861" s="1">
        <v>21639</v>
      </c>
      <c r="C6861" s="6">
        <f>DATE(2012,12,31)-698</f>
        <v>40576</v>
      </c>
      <c r="D6861" s="2" t="s">
        <v>2114</v>
      </c>
      <c r="E6861" s="1">
        <v>38</v>
      </c>
      <c r="F6861" s="1">
        <v>7814.59</v>
      </c>
      <c r="G6861" s="1">
        <v>0.02</v>
      </c>
      <c r="H6861" s="2" t="s">
        <v>1025</v>
      </c>
      <c r="I6861" s="10">
        <v>3408.46</v>
      </c>
      <c r="J6861" s="7">
        <v>194.3</v>
      </c>
      <c r="K6861" s="7">
        <v>11.54</v>
      </c>
      <c r="L6861" s="2" t="s">
        <v>1897</v>
      </c>
      <c r="M6861" s="16" t="s">
        <v>2131</v>
      </c>
      <c r="N6861" s="16" t="s">
        <v>2131</v>
      </c>
      <c r="O6861" s="2" t="s">
        <v>1029</v>
      </c>
      <c r="P6861" s="2" t="s">
        <v>1035</v>
      </c>
      <c r="Q6861" s="2" t="s">
        <v>1044</v>
      </c>
      <c r="R6861" s="1" t="s">
        <v>1331</v>
      </c>
      <c r="S6861" s="2" t="s">
        <v>1055</v>
      </c>
      <c r="T6861" s="1">
        <v>0.59</v>
      </c>
      <c r="U6861" s="8">
        <f>C6861+0</f>
        <v>40576</v>
      </c>
    </row>
    <row r="6862" spans="1:21">
      <c r="A6862" s="3">
        <v>3011</v>
      </c>
      <c r="B6862" s="1">
        <v>21639</v>
      </c>
      <c r="C6862" s="6">
        <f>DATE(2012,12,31)-698</f>
        <v>40576</v>
      </c>
      <c r="D6862" s="2" t="s">
        <v>2114</v>
      </c>
      <c r="E6862" s="1">
        <v>23</v>
      </c>
      <c r="F6862" s="1">
        <v>158.99</v>
      </c>
      <c r="G6862" s="1">
        <v>7.0000000000000007E-2</v>
      </c>
      <c r="H6862" s="2" t="s">
        <v>1025</v>
      </c>
      <c r="I6862" s="10">
        <v>-197.13</v>
      </c>
      <c r="J6862" s="7">
        <v>6.98</v>
      </c>
      <c r="K6862" s="7">
        <v>9.69</v>
      </c>
      <c r="L6862" s="2" t="s">
        <v>1897</v>
      </c>
      <c r="M6862" s="16" t="s">
        <v>2131</v>
      </c>
      <c r="N6862" s="16" t="s">
        <v>2131</v>
      </c>
      <c r="O6862" s="2" t="s">
        <v>1029</v>
      </c>
      <c r="P6862" s="2" t="s">
        <v>1033</v>
      </c>
      <c r="Q6862" s="2" t="s">
        <v>1042</v>
      </c>
      <c r="R6862" s="1" t="s">
        <v>832</v>
      </c>
      <c r="S6862" s="2" t="s">
        <v>1050</v>
      </c>
      <c r="T6862" s="1">
        <v>0.83</v>
      </c>
      <c r="U6862" s="8">
        <f>C6862+0</f>
        <v>40576</v>
      </c>
    </row>
    <row r="6863" spans="1:21">
      <c r="A6863" s="3">
        <v>3025</v>
      </c>
      <c r="B6863" s="1">
        <v>21760</v>
      </c>
      <c r="C6863" s="6">
        <f>DATE(2012,12,31)-701</f>
        <v>40573</v>
      </c>
      <c r="D6863" s="2" t="s">
        <v>2114</v>
      </c>
      <c r="E6863" s="1">
        <v>9</v>
      </c>
      <c r="F6863" s="1">
        <v>71.2</v>
      </c>
      <c r="G6863" s="1">
        <v>0.08</v>
      </c>
      <c r="H6863" s="2" t="s">
        <v>1025</v>
      </c>
      <c r="I6863" s="10">
        <v>1.87</v>
      </c>
      <c r="J6863" s="7">
        <v>7.38</v>
      </c>
      <c r="K6863" s="7">
        <v>5.21</v>
      </c>
      <c r="L6863" s="2" t="s">
        <v>1623</v>
      </c>
      <c r="M6863" s="16" t="s">
        <v>2131</v>
      </c>
      <c r="N6863" s="16" t="s">
        <v>2131</v>
      </c>
      <c r="O6863" s="2" t="s">
        <v>1029</v>
      </c>
      <c r="P6863" s="2" t="s">
        <v>1035</v>
      </c>
      <c r="Q6863" s="2" t="s">
        <v>1044</v>
      </c>
      <c r="R6863" s="1" t="s">
        <v>722</v>
      </c>
      <c r="S6863" s="2" t="s">
        <v>1050</v>
      </c>
      <c r="T6863" s="1">
        <v>0.56000000000000005</v>
      </c>
      <c r="U6863" s="8">
        <f>C6863+1</f>
        <v>40574</v>
      </c>
    </row>
    <row r="6864" spans="1:21">
      <c r="A6864" s="3">
        <v>3038</v>
      </c>
      <c r="B6864" s="1">
        <v>21827</v>
      </c>
      <c r="C6864" s="6">
        <f>DATE(2012,12,31)-52</f>
        <v>41222</v>
      </c>
      <c r="D6864" s="2" t="s">
        <v>2114</v>
      </c>
      <c r="E6864" s="1">
        <v>25</v>
      </c>
      <c r="F6864" s="1">
        <v>1351.78</v>
      </c>
      <c r="G6864" s="1">
        <v>0.06</v>
      </c>
      <c r="H6864" s="2" t="s">
        <v>1025</v>
      </c>
      <c r="I6864" s="10">
        <v>109.92</v>
      </c>
      <c r="J6864" s="7">
        <v>56.96</v>
      </c>
      <c r="K6864" s="7">
        <v>13.22</v>
      </c>
      <c r="L6864" s="2" t="s">
        <v>719</v>
      </c>
      <c r="M6864" s="16" t="s">
        <v>2131</v>
      </c>
      <c r="N6864" s="16" t="s">
        <v>2131</v>
      </c>
      <c r="O6864" s="2" t="s">
        <v>1032</v>
      </c>
      <c r="P6864" s="2" t="s">
        <v>1033</v>
      </c>
      <c r="Q6864" s="2" t="s">
        <v>1041</v>
      </c>
      <c r="R6864" s="1" t="s">
        <v>1116</v>
      </c>
      <c r="S6864" s="2" t="s">
        <v>1050</v>
      </c>
      <c r="T6864" s="1">
        <v>0.56000000000000005</v>
      </c>
      <c r="U6864" s="8">
        <f>C6864+2</f>
        <v>41224</v>
      </c>
    </row>
    <row r="6865" spans="1:21">
      <c r="A6865" s="3">
        <v>3039</v>
      </c>
      <c r="B6865" s="1">
        <v>21827</v>
      </c>
      <c r="C6865" s="6">
        <f>DATE(2012,12,31)-52</f>
        <v>41222</v>
      </c>
      <c r="D6865" s="2" t="s">
        <v>2114</v>
      </c>
      <c r="E6865" s="1">
        <v>21</v>
      </c>
      <c r="F6865" s="1">
        <v>1560.96</v>
      </c>
      <c r="G6865" s="1">
        <v>7.0000000000000007E-2</v>
      </c>
      <c r="H6865" s="2" t="s">
        <v>1026</v>
      </c>
      <c r="I6865" s="10">
        <v>-120.27</v>
      </c>
      <c r="J6865" s="7">
        <v>73.98</v>
      </c>
      <c r="K6865" s="7">
        <v>4</v>
      </c>
      <c r="L6865" s="2" t="s">
        <v>719</v>
      </c>
      <c r="M6865" s="16" t="s">
        <v>2131</v>
      </c>
      <c r="N6865" s="16" t="s">
        <v>2131</v>
      </c>
      <c r="O6865" s="2" t="s">
        <v>1032</v>
      </c>
      <c r="P6865" s="2" t="s">
        <v>1034</v>
      </c>
      <c r="Q6865" s="2" t="s">
        <v>1037</v>
      </c>
      <c r="R6865" s="1" t="s">
        <v>1279</v>
      </c>
      <c r="S6865" s="2" t="s">
        <v>1050</v>
      </c>
      <c r="T6865" s="1">
        <v>0.79</v>
      </c>
      <c r="U6865" s="8">
        <f>C6865+1</f>
        <v>41223</v>
      </c>
    </row>
    <row r="6866" spans="1:21">
      <c r="A6866" s="3">
        <v>3055</v>
      </c>
      <c r="B6866" s="1">
        <v>21890</v>
      </c>
      <c r="C6866" s="6">
        <f>DATE(2012,12,31)-707</f>
        <v>40567</v>
      </c>
      <c r="D6866" s="2" t="s">
        <v>2114</v>
      </c>
      <c r="E6866" s="1">
        <v>44</v>
      </c>
      <c r="F6866" s="1">
        <v>495.5</v>
      </c>
      <c r="G6866" s="1">
        <v>0.06</v>
      </c>
      <c r="H6866" s="2" t="s">
        <v>1025</v>
      </c>
      <c r="I6866" s="10">
        <v>-12.67</v>
      </c>
      <c r="J6866" s="7">
        <v>11.58</v>
      </c>
      <c r="K6866" s="7">
        <v>6.97</v>
      </c>
      <c r="L6866" s="2" t="s">
        <v>2105</v>
      </c>
      <c r="M6866" s="16" t="s">
        <v>2131</v>
      </c>
      <c r="N6866" s="16" t="s">
        <v>2131</v>
      </c>
      <c r="O6866" s="2" t="s">
        <v>1030</v>
      </c>
      <c r="P6866" s="2" t="s">
        <v>1033</v>
      </c>
      <c r="Q6866" s="2" t="s">
        <v>1040</v>
      </c>
      <c r="R6866" s="1" t="s">
        <v>103</v>
      </c>
      <c r="S6866" s="2" t="s">
        <v>1050</v>
      </c>
      <c r="T6866" s="1">
        <v>0.35</v>
      </c>
      <c r="U6866" s="8">
        <f>C6866+2</f>
        <v>40569</v>
      </c>
    </row>
    <row r="6867" spans="1:21">
      <c r="A6867" s="3">
        <v>3063</v>
      </c>
      <c r="B6867" s="1">
        <v>21927</v>
      </c>
      <c r="C6867" s="6">
        <f>DATE(2012,12,31)-387</f>
        <v>40887</v>
      </c>
      <c r="D6867" s="2" t="s">
        <v>2112</v>
      </c>
      <c r="E6867" s="1">
        <v>23</v>
      </c>
      <c r="F6867" s="1">
        <v>8225.24</v>
      </c>
      <c r="G6867" s="1">
        <v>0.06</v>
      </c>
      <c r="H6867" s="2" t="s">
        <v>1027</v>
      </c>
      <c r="I6867" s="10">
        <v>1909.03</v>
      </c>
      <c r="J6867" s="7">
        <v>350.98</v>
      </c>
      <c r="K6867" s="7">
        <v>30</v>
      </c>
      <c r="L6867" s="2" t="s">
        <v>1804</v>
      </c>
      <c r="M6867" s="16" t="s">
        <v>2131</v>
      </c>
      <c r="N6867" s="16" t="s">
        <v>2131</v>
      </c>
      <c r="O6867" s="2" t="s">
        <v>1029</v>
      </c>
      <c r="P6867" s="2" t="s">
        <v>1035</v>
      </c>
      <c r="Q6867" s="2" t="s">
        <v>1039</v>
      </c>
      <c r="R6867" s="1" t="s">
        <v>1088</v>
      </c>
      <c r="S6867" s="2" t="s">
        <v>1051</v>
      </c>
      <c r="T6867" s="1">
        <v>0.61</v>
      </c>
      <c r="U6867" s="8">
        <f>C6867+1</f>
        <v>40888</v>
      </c>
    </row>
    <row r="6868" spans="1:21">
      <c r="A6868" s="3">
        <v>3068</v>
      </c>
      <c r="B6868" s="1">
        <v>21988</v>
      </c>
      <c r="C6868" s="6">
        <f>DATE(2012,12,31)-1009</f>
        <v>40265</v>
      </c>
      <c r="D6868" s="2" t="s">
        <v>2113</v>
      </c>
      <c r="E6868" s="1">
        <v>4</v>
      </c>
      <c r="F6868" s="1">
        <v>1337.19</v>
      </c>
      <c r="G6868" s="1">
        <v>0.06</v>
      </c>
      <c r="H6868" s="2" t="s">
        <v>1027</v>
      </c>
      <c r="I6868" s="10">
        <v>-431.45</v>
      </c>
      <c r="J6868" s="7">
        <v>328.14</v>
      </c>
      <c r="K6868" s="7">
        <v>91.05</v>
      </c>
      <c r="L6868" s="2" t="s">
        <v>1942</v>
      </c>
      <c r="M6868" s="16" t="s">
        <v>2131</v>
      </c>
      <c r="N6868" s="16" t="s">
        <v>2131</v>
      </c>
      <c r="O6868" s="2" t="s">
        <v>1032</v>
      </c>
      <c r="P6868" s="2" t="s">
        <v>1033</v>
      </c>
      <c r="Q6868" s="2" t="s">
        <v>1041</v>
      </c>
      <c r="R6868" s="1" t="s">
        <v>545</v>
      </c>
      <c r="S6868" s="2" t="s">
        <v>1051</v>
      </c>
      <c r="T6868" s="1">
        <v>0.56999999999999995</v>
      </c>
      <c r="U6868" s="8">
        <f>C6868+2</f>
        <v>40267</v>
      </c>
    </row>
    <row r="6869" spans="1:21">
      <c r="A6869" s="3">
        <v>3077</v>
      </c>
      <c r="B6869" s="1">
        <v>22083</v>
      </c>
      <c r="C6869" s="6">
        <f>DATE(2012,12,31)-1413</f>
        <v>39861</v>
      </c>
      <c r="D6869" s="2" t="s">
        <v>2116</v>
      </c>
      <c r="E6869" s="1">
        <v>2</v>
      </c>
      <c r="F6869" s="1">
        <v>16.809999999999999</v>
      </c>
      <c r="G6869" s="1">
        <v>0.05</v>
      </c>
      <c r="H6869" s="2" t="s">
        <v>1026</v>
      </c>
      <c r="I6869" s="10">
        <v>-4.1399999999999997</v>
      </c>
      <c r="J6869" s="7">
        <v>6.04</v>
      </c>
      <c r="K6869" s="7">
        <v>2.14</v>
      </c>
      <c r="L6869" s="2" t="s">
        <v>2086</v>
      </c>
      <c r="M6869" s="16" t="s">
        <v>2131</v>
      </c>
      <c r="N6869" s="16" t="s">
        <v>2131</v>
      </c>
      <c r="O6869" s="2" t="s">
        <v>1032</v>
      </c>
      <c r="P6869" s="2" t="s">
        <v>1033</v>
      </c>
      <c r="Q6869" s="2" t="s">
        <v>1038</v>
      </c>
      <c r="R6869" s="1" t="s">
        <v>1191</v>
      </c>
      <c r="S6869" s="2" t="s">
        <v>1049</v>
      </c>
      <c r="T6869" s="1">
        <v>0.38</v>
      </c>
      <c r="U6869" s="8">
        <f>C6869+2</f>
        <v>39863</v>
      </c>
    </row>
    <row r="6870" spans="1:21">
      <c r="A6870" s="3">
        <v>3117</v>
      </c>
      <c r="B6870" s="1">
        <v>22402</v>
      </c>
      <c r="C6870" s="6">
        <f>DATE(2012,12,31)-1314</f>
        <v>39960</v>
      </c>
      <c r="D6870" s="2" t="s">
        <v>2116</v>
      </c>
      <c r="E6870" s="1">
        <v>33</v>
      </c>
      <c r="F6870" s="1">
        <v>1194.3399999999999</v>
      </c>
      <c r="G6870" s="1">
        <v>0.04</v>
      </c>
      <c r="H6870" s="2" t="s">
        <v>1025</v>
      </c>
      <c r="I6870" s="10">
        <v>497.11400000000003</v>
      </c>
      <c r="J6870" s="7">
        <v>37.700000000000003</v>
      </c>
      <c r="K6870" s="7">
        <v>2.99</v>
      </c>
      <c r="L6870" s="2" t="s">
        <v>1788</v>
      </c>
      <c r="M6870" s="16" t="s">
        <v>2131</v>
      </c>
      <c r="N6870" s="16" t="s">
        <v>2131</v>
      </c>
      <c r="O6870" s="2" t="s">
        <v>1029</v>
      </c>
      <c r="P6870" s="2" t="s">
        <v>1033</v>
      </c>
      <c r="Q6870" s="2" t="s">
        <v>154</v>
      </c>
      <c r="R6870" s="1" t="s">
        <v>1354</v>
      </c>
      <c r="S6870" s="2" t="s">
        <v>1050</v>
      </c>
      <c r="T6870" s="1">
        <v>0.35</v>
      </c>
      <c r="U6870" s="8">
        <f>C6870+1</f>
        <v>39961</v>
      </c>
    </row>
    <row r="6871" spans="1:21">
      <c r="A6871" s="3">
        <v>3118</v>
      </c>
      <c r="B6871" s="1">
        <v>22402</v>
      </c>
      <c r="C6871" s="6">
        <f>DATE(2012,12,31)-1314</f>
        <v>39960</v>
      </c>
      <c r="D6871" s="2" t="s">
        <v>2116</v>
      </c>
      <c r="E6871" s="1">
        <v>1</v>
      </c>
      <c r="F6871" s="1">
        <v>51.832999999999998</v>
      </c>
      <c r="G6871" s="1">
        <v>0.01</v>
      </c>
      <c r="H6871" s="2" t="s">
        <v>1025</v>
      </c>
      <c r="I6871" s="10">
        <v>-235.89500000000001</v>
      </c>
      <c r="J6871" s="7">
        <v>55.99</v>
      </c>
      <c r="K6871" s="7">
        <v>5</v>
      </c>
      <c r="L6871" s="2" t="s">
        <v>1788</v>
      </c>
      <c r="M6871" s="16" t="s">
        <v>2131</v>
      </c>
      <c r="N6871" s="16" t="s">
        <v>2131</v>
      </c>
      <c r="O6871" s="2" t="s">
        <v>1029</v>
      </c>
      <c r="P6871" s="2" t="s">
        <v>1034</v>
      </c>
      <c r="Q6871" s="2" t="s">
        <v>153</v>
      </c>
      <c r="R6871" s="1" t="s">
        <v>450</v>
      </c>
      <c r="S6871" s="2" t="s">
        <v>1052</v>
      </c>
      <c r="T6871" s="1">
        <v>0.83</v>
      </c>
      <c r="U6871" s="8">
        <f>C6871+1</f>
        <v>39961</v>
      </c>
    </row>
    <row r="6872" spans="1:21">
      <c r="A6872" s="3">
        <v>3124</v>
      </c>
      <c r="B6872" s="1">
        <v>22433</v>
      </c>
      <c r="C6872" s="6">
        <f>DATE(2012,12,31)-669</f>
        <v>40605</v>
      </c>
      <c r="D6872" s="2" t="s">
        <v>2116</v>
      </c>
      <c r="E6872" s="1">
        <v>44</v>
      </c>
      <c r="F6872" s="1">
        <v>797.98</v>
      </c>
      <c r="G6872" s="1">
        <v>0.05</v>
      </c>
      <c r="H6872" s="2" t="s">
        <v>1025</v>
      </c>
      <c r="I6872" s="10">
        <v>237.47400000000002</v>
      </c>
      <c r="J6872" s="7">
        <v>20.99</v>
      </c>
      <c r="K6872" s="7">
        <v>0.99</v>
      </c>
      <c r="L6872" s="2" t="s">
        <v>1608</v>
      </c>
      <c r="M6872" s="16" t="s">
        <v>2131</v>
      </c>
      <c r="N6872" s="16" t="s">
        <v>2131</v>
      </c>
      <c r="O6872" s="2" t="s">
        <v>1029</v>
      </c>
      <c r="P6872" s="2" t="s">
        <v>1034</v>
      </c>
      <c r="Q6872" s="2" t="s">
        <v>153</v>
      </c>
      <c r="R6872" s="1" t="s">
        <v>379</v>
      </c>
      <c r="S6872" s="2" t="s">
        <v>1049</v>
      </c>
      <c r="T6872" s="1">
        <v>0.56999999999999995</v>
      </c>
      <c r="U6872" s="8">
        <f>C6872+2</f>
        <v>40607</v>
      </c>
    </row>
    <row r="6873" spans="1:21">
      <c r="A6873" s="3">
        <v>3127</v>
      </c>
      <c r="B6873" s="1">
        <v>22465</v>
      </c>
      <c r="C6873" s="6">
        <f>DATE(2012,12,31)-163</f>
        <v>41111</v>
      </c>
      <c r="D6873" s="2" t="s">
        <v>2114</v>
      </c>
      <c r="E6873" s="1">
        <v>4</v>
      </c>
      <c r="F6873" s="1">
        <v>1121.78</v>
      </c>
      <c r="G6873" s="1">
        <v>0.04</v>
      </c>
      <c r="H6873" s="2" t="s">
        <v>1027</v>
      </c>
      <c r="I6873" s="10">
        <v>-454.8</v>
      </c>
      <c r="J6873" s="7">
        <v>270.98</v>
      </c>
      <c r="K6873" s="7">
        <v>50</v>
      </c>
      <c r="L6873" s="2" t="s">
        <v>1826</v>
      </c>
      <c r="M6873" s="16" t="s">
        <v>2131</v>
      </c>
      <c r="N6873" s="16" t="s">
        <v>2131</v>
      </c>
      <c r="O6873" s="2" t="s">
        <v>1029</v>
      </c>
      <c r="P6873" s="2" t="s">
        <v>1035</v>
      </c>
      <c r="Q6873" s="2" t="s">
        <v>1039</v>
      </c>
      <c r="R6873" s="1" t="s">
        <v>239</v>
      </c>
      <c r="S6873" s="2" t="s">
        <v>1051</v>
      </c>
      <c r="T6873" s="1">
        <v>0.77</v>
      </c>
      <c r="U6873" s="8">
        <f>C6873+1</f>
        <v>41112</v>
      </c>
    </row>
    <row r="6874" spans="1:21">
      <c r="A6874" s="3">
        <v>3128</v>
      </c>
      <c r="B6874" s="1">
        <v>22466</v>
      </c>
      <c r="C6874" s="6">
        <f>DATE(2012,12,31)-278</f>
        <v>40996</v>
      </c>
      <c r="D6874" s="2" t="s">
        <v>2115</v>
      </c>
      <c r="E6874" s="1">
        <v>31</v>
      </c>
      <c r="F6874" s="1">
        <v>5404.18</v>
      </c>
      <c r="G6874" s="1">
        <v>7.0000000000000007E-2</v>
      </c>
      <c r="H6874" s="2" t="s">
        <v>1027</v>
      </c>
      <c r="I6874" s="10">
        <v>241.06</v>
      </c>
      <c r="J6874" s="7">
        <v>180.98</v>
      </c>
      <c r="K6874" s="7">
        <v>30</v>
      </c>
      <c r="L6874" s="2" t="s">
        <v>1733</v>
      </c>
      <c r="M6874" s="16" t="s">
        <v>2131</v>
      </c>
      <c r="N6874" s="16" t="s">
        <v>2131</v>
      </c>
      <c r="O6874" s="2" t="s">
        <v>1032</v>
      </c>
      <c r="P6874" s="2" t="s">
        <v>1035</v>
      </c>
      <c r="Q6874" s="2" t="s">
        <v>1039</v>
      </c>
      <c r="R6874" s="1" t="s">
        <v>533</v>
      </c>
      <c r="S6874" s="2" t="s">
        <v>1051</v>
      </c>
      <c r="T6874" s="1">
        <v>0.69</v>
      </c>
      <c r="U6874" s="8">
        <f>C6874+7</f>
        <v>41003</v>
      </c>
    </row>
    <row r="6875" spans="1:21">
      <c r="A6875" s="3">
        <v>3129</v>
      </c>
      <c r="B6875" s="1">
        <v>22466</v>
      </c>
      <c r="C6875" s="6">
        <f>DATE(2012,12,31)-278</f>
        <v>40996</v>
      </c>
      <c r="D6875" s="2" t="s">
        <v>2115</v>
      </c>
      <c r="E6875" s="1">
        <v>40</v>
      </c>
      <c r="F6875" s="1">
        <v>430.19</v>
      </c>
      <c r="G6875" s="1">
        <v>0.02</v>
      </c>
      <c r="H6875" s="2" t="s">
        <v>1025</v>
      </c>
      <c r="I6875" s="10">
        <v>181.26</v>
      </c>
      <c r="J6875" s="7">
        <v>10.31</v>
      </c>
      <c r="K6875" s="7">
        <v>1.79</v>
      </c>
      <c r="L6875" s="2" t="s">
        <v>1733</v>
      </c>
      <c r="M6875" s="16" t="s">
        <v>2131</v>
      </c>
      <c r="N6875" s="16" t="s">
        <v>2131</v>
      </c>
      <c r="O6875" s="2" t="s">
        <v>1032</v>
      </c>
      <c r="P6875" s="2" t="s">
        <v>1033</v>
      </c>
      <c r="Q6875" s="2" t="s">
        <v>1038</v>
      </c>
      <c r="R6875" s="1" t="s">
        <v>1325</v>
      </c>
      <c r="S6875" s="2" t="s">
        <v>1049</v>
      </c>
      <c r="T6875" s="1">
        <v>0.38</v>
      </c>
      <c r="U6875" s="8">
        <f>C6875+7</f>
        <v>41003</v>
      </c>
    </row>
    <row r="6876" spans="1:21">
      <c r="A6876" s="3">
        <v>3136</v>
      </c>
      <c r="B6876" s="1">
        <v>22497</v>
      </c>
      <c r="C6876" s="6">
        <f>DATE(2012,12,31)-247</f>
        <v>41027</v>
      </c>
      <c r="D6876" s="2" t="s">
        <v>2113</v>
      </c>
      <c r="E6876" s="1">
        <v>37</v>
      </c>
      <c r="F6876" s="1">
        <v>3259.25</v>
      </c>
      <c r="G6876" s="1">
        <v>0.04</v>
      </c>
      <c r="H6876" s="2" t="s">
        <v>1027</v>
      </c>
      <c r="I6876" s="10">
        <v>580.33000000000004</v>
      </c>
      <c r="J6876" s="7">
        <v>90.97</v>
      </c>
      <c r="K6876" s="7">
        <v>28</v>
      </c>
      <c r="L6876" s="2" t="s">
        <v>1704</v>
      </c>
      <c r="M6876" s="16" t="s">
        <v>2131</v>
      </c>
      <c r="N6876" s="16" t="s">
        <v>2131</v>
      </c>
      <c r="O6876" s="2" t="s">
        <v>1032</v>
      </c>
      <c r="P6876" s="2" t="s">
        <v>1034</v>
      </c>
      <c r="Q6876" s="2" t="s">
        <v>1048</v>
      </c>
      <c r="R6876" s="1" t="s">
        <v>1178</v>
      </c>
      <c r="S6876" s="2" t="s">
        <v>1051</v>
      </c>
      <c r="T6876" s="1">
        <v>0.38</v>
      </c>
      <c r="U6876" s="8">
        <f>C6876+1</f>
        <v>41028</v>
      </c>
    </row>
    <row r="6877" spans="1:21">
      <c r="A6877" s="3">
        <v>3152</v>
      </c>
      <c r="B6877" s="1">
        <v>22627</v>
      </c>
      <c r="C6877" s="6">
        <f>DATE(2012,12,31)-1003</f>
        <v>40271</v>
      </c>
      <c r="D6877" s="2" t="s">
        <v>2115</v>
      </c>
      <c r="E6877" s="1">
        <v>46</v>
      </c>
      <c r="F6877" s="1">
        <v>6803</v>
      </c>
      <c r="G6877" s="1">
        <v>0.03</v>
      </c>
      <c r="H6877" s="2" t="s">
        <v>1027</v>
      </c>
      <c r="I6877" s="10">
        <v>-1061.68</v>
      </c>
      <c r="J6877" s="7">
        <v>150.97999999999999</v>
      </c>
      <c r="K6877" s="7">
        <v>66.27</v>
      </c>
      <c r="L6877" s="2" t="s">
        <v>2098</v>
      </c>
      <c r="M6877" s="16" t="s">
        <v>2131</v>
      </c>
      <c r="N6877" s="16" t="s">
        <v>2131</v>
      </c>
      <c r="O6877" s="2" t="s">
        <v>1030</v>
      </c>
      <c r="P6877" s="2" t="s">
        <v>1035</v>
      </c>
      <c r="Q6877" s="2" t="s">
        <v>1046</v>
      </c>
      <c r="R6877" s="1" t="s">
        <v>917</v>
      </c>
      <c r="S6877" s="2" t="s">
        <v>1053</v>
      </c>
      <c r="T6877" s="1">
        <v>0.65</v>
      </c>
      <c r="U6877" s="8">
        <f>C6877+0</f>
        <v>40271</v>
      </c>
    </row>
    <row r="6878" spans="1:21">
      <c r="A6878" s="3">
        <v>3165</v>
      </c>
      <c r="B6878" s="1">
        <v>22752</v>
      </c>
      <c r="C6878" s="6">
        <f>DATE(2012,12,31)-24</f>
        <v>41250</v>
      </c>
      <c r="D6878" s="2" t="s">
        <v>2115</v>
      </c>
      <c r="E6878" s="1">
        <v>2</v>
      </c>
      <c r="F6878" s="1">
        <v>238.76</v>
      </c>
      <c r="G6878" s="1">
        <v>0.1</v>
      </c>
      <c r="H6878" s="2" t="s">
        <v>1025</v>
      </c>
      <c r="I6878" s="10">
        <v>-235.21</v>
      </c>
      <c r="J6878" s="7">
        <v>110.98</v>
      </c>
      <c r="K6878" s="7">
        <v>35</v>
      </c>
      <c r="L6878" s="2" t="s">
        <v>1888</v>
      </c>
      <c r="M6878" s="16" t="s">
        <v>2131</v>
      </c>
      <c r="N6878" s="16" t="s">
        <v>2131</v>
      </c>
      <c r="O6878" s="2" t="s">
        <v>1032</v>
      </c>
      <c r="P6878" s="2" t="s">
        <v>1033</v>
      </c>
      <c r="Q6878" s="2" t="s">
        <v>1042</v>
      </c>
      <c r="R6878" s="1" t="s">
        <v>1322</v>
      </c>
      <c r="S6878" s="2" t="s">
        <v>1055</v>
      </c>
      <c r="T6878" s="1">
        <v>0.82</v>
      </c>
      <c r="U6878" s="8">
        <f>C6878+5</f>
        <v>41255</v>
      </c>
    </row>
    <row r="6879" spans="1:21">
      <c r="A6879" s="3">
        <v>3176</v>
      </c>
      <c r="B6879" s="1">
        <v>22848</v>
      </c>
      <c r="C6879" s="6">
        <f>DATE(2012,12,31)-387</f>
        <v>40887</v>
      </c>
      <c r="D6879" s="2" t="s">
        <v>2114</v>
      </c>
      <c r="E6879" s="1">
        <v>20</v>
      </c>
      <c r="F6879" s="1">
        <v>140.37</v>
      </c>
      <c r="G6879" s="1">
        <v>0.01</v>
      </c>
      <c r="H6879" s="2" t="s">
        <v>1025</v>
      </c>
      <c r="I6879" s="10">
        <v>-893.39</v>
      </c>
      <c r="J6879" s="7">
        <v>4.4800000000000004</v>
      </c>
      <c r="K6879" s="7">
        <v>49</v>
      </c>
      <c r="L6879" s="2" t="s">
        <v>1623</v>
      </c>
      <c r="M6879" s="16" t="s">
        <v>2131</v>
      </c>
      <c r="N6879" s="16" t="s">
        <v>2131</v>
      </c>
      <c r="O6879" s="2" t="s">
        <v>1029</v>
      </c>
      <c r="P6879" s="2" t="s">
        <v>1033</v>
      </c>
      <c r="Q6879" s="2" t="s">
        <v>1041</v>
      </c>
      <c r="R6879" s="1" t="s">
        <v>519</v>
      </c>
      <c r="S6879" s="2" t="s">
        <v>1055</v>
      </c>
      <c r="T6879" s="1">
        <v>0.6</v>
      </c>
      <c r="U6879" s="8">
        <f>C6879+1</f>
        <v>40888</v>
      </c>
    </row>
    <row r="6880" spans="1:21">
      <c r="A6880" s="3">
        <v>3177</v>
      </c>
      <c r="B6880" s="1">
        <v>22848</v>
      </c>
      <c r="C6880" s="6">
        <f>DATE(2012,12,31)-387</f>
        <v>40887</v>
      </c>
      <c r="D6880" s="2" t="s">
        <v>2114</v>
      </c>
      <c r="E6880" s="1">
        <v>45</v>
      </c>
      <c r="F6880" s="1">
        <v>5921.74</v>
      </c>
      <c r="G6880" s="1">
        <v>0.02</v>
      </c>
      <c r="H6880" s="2" t="s">
        <v>1027</v>
      </c>
      <c r="I6880" s="10">
        <v>-287.62</v>
      </c>
      <c r="J6880" s="7">
        <v>130.97999999999999</v>
      </c>
      <c r="K6880" s="7">
        <v>30</v>
      </c>
      <c r="L6880" s="2" t="s">
        <v>1623</v>
      </c>
      <c r="M6880" s="16" t="s">
        <v>2131</v>
      </c>
      <c r="N6880" s="16" t="s">
        <v>2131</v>
      </c>
      <c r="O6880" s="2" t="s">
        <v>1029</v>
      </c>
      <c r="P6880" s="2" t="s">
        <v>1035</v>
      </c>
      <c r="Q6880" s="2" t="s">
        <v>1039</v>
      </c>
      <c r="R6880" s="1" t="s">
        <v>758</v>
      </c>
      <c r="S6880" s="2" t="s">
        <v>1051</v>
      </c>
      <c r="T6880" s="1">
        <v>0.78</v>
      </c>
      <c r="U6880" s="8">
        <f>C6880+2</f>
        <v>40889</v>
      </c>
    </row>
    <row r="6881" spans="1:21">
      <c r="A6881" s="3">
        <v>3178</v>
      </c>
      <c r="B6881" s="1">
        <v>22848</v>
      </c>
      <c r="C6881" s="6">
        <f>DATE(2012,12,31)-387</f>
        <v>40887</v>
      </c>
      <c r="D6881" s="2" t="s">
        <v>2114</v>
      </c>
      <c r="E6881" s="1">
        <v>4</v>
      </c>
      <c r="F6881" s="1">
        <v>68.16</v>
      </c>
      <c r="G6881" s="1">
        <v>0.09</v>
      </c>
      <c r="H6881" s="2" t="s">
        <v>1025</v>
      </c>
      <c r="I6881" s="10">
        <v>-52.44</v>
      </c>
      <c r="J6881" s="7">
        <v>15.98</v>
      </c>
      <c r="K6881" s="7">
        <v>6.5</v>
      </c>
      <c r="L6881" s="2" t="s">
        <v>1623</v>
      </c>
      <c r="M6881" s="16" t="s">
        <v>2131</v>
      </c>
      <c r="N6881" s="16" t="s">
        <v>2131</v>
      </c>
      <c r="O6881" s="2" t="s">
        <v>1029</v>
      </c>
      <c r="P6881" s="2" t="s">
        <v>1034</v>
      </c>
      <c r="Q6881" s="2" t="s">
        <v>1037</v>
      </c>
      <c r="R6881" s="1" t="s">
        <v>888</v>
      </c>
      <c r="S6881" s="2" t="s">
        <v>1050</v>
      </c>
      <c r="T6881" s="1">
        <v>0.48</v>
      </c>
      <c r="U6881" s="8">
        <f>C6881+2</f>
        <v>40889</v>
      </c>
    </row>
    <row r="6882" spans="1:21">
      <c r="A6882" s="3">
        <v>3183</v>
      </c>
      <c r="B6882" s="1">
        <v>22850</v>
      </c>
      <c r="C6882" s="6">
        <f>DATE(2012,12,31)-611</f>
        <v>40663</v>
      </c>
      <c r="D6882" s="2" t="s">
        <v>2113</v>
      </c>
      <c r="E6882" s="1">
        <v>4</v>
      </c>
      <c r="F6882" s="1">
        <v>105.13</v>
      </c>
      <c r="G6882" s="1">
        <v>0.08</v>
      </c>
      <c r="H6882" s="2" t="s">
        <v>1025</v>
      </c>
      <c r="I6882" s="10">
        <v>-103.23</v>
      </c>
      <c r="J6882" s="7">
        <v>27.48</v>
      </c>
      <c r="K6882" s="7">
        <v>4</v>
      </c>
      <c r="L6882" s="2" t="s">
        <v>1511</v>
      </c>
      <c r="M6882" s="16" t="s">
        <v>2131</v>
      </c>
      <c r="N6882" s="16" t="s">
        <v>2131</v>
      </c>
      <c r="O6882" s="2" t="s">
        <v>1029</v>
      </c>
      <c r="P6882" s="2" t="s">
        <v>1034</v>
      </c>
      <c r="Q6882" s="2" t="s">
        <v>1037</v>
      </c>
      <c r="R6882" s="1" t="s">
        <v>1305</v>
      </c>
      <c r="S6882" s="2" t="s">
        <v>1050</v>
      </c>
      <c r="T6882" s="1">
        <v>0.75</v>
      </c>
      <c r="U6882" s="8">
        <f>C6882+1</f>
        <v>40664</v>
      </c>
    </row>
    <row r="6883" spans="1:21">
      <c r="A6883" s="3">
        <v>3192</v>
      </c>
      <c r="B6883" s="1">
        <v>22912</v>
      </c>
      <c r="C6883" s="6">
        <f>DATE(2012,12,31)-807</f>
        <v>40467</v>
      </c>
      <c r="D6883" s="2" t="s">
        <v>2115</v>
      </c>
      <c r="E6883" s="1">
        <v>33</v>
      </c>
      <c r="F6883" s="1">
        <v>10168.23</v>
      </c>
      <c r="G6883" s="1">
        <v>0.03</v>
      </c>
      <c r="H6883" s="2" t="s">
        <v>1026</v>
      </c>
      <c r="I6883" s="10">
        <v>4141.8035</v>
      </c>
      <c r="J6883" s="7">
        <v>304.99</v>
      </c>
      <c r="K6883" s="7">
        <v>19.989999999999998</v>
      </c>
      <c r="L6883" s="2" t="s">
        <v>1629</v>
      </c>
      <c r="M6883" s="16" t="s">
        <v>2131</v>
      </c>
      <c r="N6883" s="16" t="s">
        <v>2131</v>
      </c>
      <c r="O6883" s="2" t="s">
        <v>1032</v>
      </c>
      <c r="P6883" s="2" t="s">
        <v>1033</v>
      </c>
      <c r="Q6883" s="2" t="s">
        <v>154</v>
      </c>
      <c r="R6883" s="1" t="s">
        <v>122</v>
      </c>
      <c r="S6883" s="2" t="s">
        <v>1050</v>
      </c>
      <c r="T6883" s="1">
        <v>0.4</v>
      </c>
      <c r="U6883" s="8">
        <f>C6883+4</f>
        <v>40471</v>
      </c>
    </row>
    <row r="6884" spans="1:21">
      <c r="A6884" s="3">
        <v>3193</v>
      </c>
      <c r="B6884" s="1">
        <v>22913</v>
      </c>
      <c r="C6884" s="6">
        <f>DATE(2012,12,31)-920</f>
        <v>40354</v>
      </c>
      <c r="D6884" s="2" t="s">
        <v>2116</v>
      </c>
      <c r="E6884" s="1">
        <v>32</v>
      </c>
      <c r="F6884" s="1">
        <v>176.77</v>
      </c>
      <c r="G6884" s="1">
        <v>0.06</v>
      </c>
      <c r="H6884" s="2" t="s">
        <v>1026</v>
      </c>
      <c r="I6884" s="10">
        <v>-41.6</v>
      </c>
      <c r="J6884" s="7">
        <v>4.9800000000000004</v>
      </c>
      <c r="K6884" s="7">
        <v>4.72</v>
      </c>
      <c r="L6884" s="2" t="s">
        <v>1749</v>
      </c>
      <c r="M6884" s="16" t="s">
        <v>2131</v>
      </c>
      <c r="N6884" s="16" t="s">
        <v>2131</v>
      </c>
      <c r="O6884" s="2" t="s">
        <v>1032</v>
      </c>
      <c r="P6884" s="2" t="s">
        <v>1033</v>
      </c>
      <c r="Q6884" s="2" t="s">
        <v>1038</v>
      </c>
      <c r="R6884" s="1" t="s">
        <v>1</v>
      </c>
      <c r="S6884" s="2" t="s">
        <v>1050</v>
      </c>
      <c r="T6884" s="1">
        <v>0.36</v>
      </c>
      <c r="U6884" s="8">
        <f>C6884+1</f>
        <v>40355</v>
      </c>
    </row>
    <row r="6885" spans="1:21">
      <c r="A6885" s="3">
        <v>3194</v>
      </c>
      <c r="B6885" s="1">
        <v>22913</v>
      </c>
      <c r="C6885" s="6">
        <f>DATE(2012,12,31)-920</f>
        <v>40354</v>
      </c>
      <c r="D6885" s="2" t="s">
        <v>2116</v>
      </c>
      <c r="E6885" s="1">
        <v>24</v>
      </c>
      <c r="F6885" s="1">
        <v>6568.0240000000013</v>
      </c>
      <c r="G6885" s="1">
        <v>0.06</v>
      </c>
      <c r="H6885" s="2" t="s">
        <v>1027</v>
      </c>
      <c r="I6885" s="10">
        <v>1715.9</v>
      </c>
      <c r="J6885" s="7">
        <v>348.21</v>
      </c>
      <c r="K6885" s="7">
        <v>40.19</v>
      </c>
      <c r="L6885" s="2" t="s">
        <v>1749</v>
      </c>
      <c r="M6885" s="16" t="s">
        <v>2131</v>
      </c>
      <c r="N6885" s="16" t="s">
        <v>2131</v>
      </c>
      <c r="O6885" s="2" t="s">
        <v>1032</v>
      </c>
      <c r="P6885" s="2" t="s">
        <v>1035</v>
      </c>
      <c r="Q6885" s="2" t="s">
        <v>1043</v>
      </c>
      <c r="R6885" s="1" t="s">
        <v>498</v>
      </c>
      <c r="S6885" s="2" t="s">
        <v>1053</v>
      </c>
      <c r="T6885" s="1">
        <v>0.62</v>
      </c>
      <c r="U6885" s="8">
        <f>C6885+3</f>
        <v>40357</v>
      </c>
    </row>
    <row r="6886" spans="1:21">
      <c r="A6886" s="3">
        <v>3195</v>
      </c>
      <c r="B6886" s="1">
        <v>22913</v>
      </c>
      <c r="C6886" s="6">
        <f>DATE(2012,12,31)-920</f>
        <v>40354</v>
      </c>
      <c r="D6886" s="2" t="s">
        <v>2116</v>
      </c>
      <c r="E6886" s="1">
        <v>50</v>
      </c>
      <c r="F6886" s="1">
        <v>1579.028</v>
      </c>
      <c r="G6886" s="1">
        <v>0.02</v>
      </c>
      <c r="H6886" s="2" t="s">
        <v>1025</v>
      </c>
      <c r="I6886" s="10">
        <v>624.97799999999995</v>
      </c>
      <c r="J6886" s="7">
        <v>35.99</v>
      </c>
      <c r="K6886" s="7">
        <v>5.99</v>
      </c>
      <c r="L6886" s="2" t="s">
        <v>1749</v>
      </c>
      <c r="M6886" s="16" t="s">
        <v>2131</v>
      </c>
      <c r="N6886" s="16" t="s">
        <v>2131</v>
      </c>
      <c r="O6886" s="2" t="s">
        <v>1032</v>
      </c>
      <c r="P6886" s="2" t="s">
        <v>1034</v>
      </c>
      <c r="Q6886" s="2" t="s">
        <v>153</v>
      </c>
      <c r="R6886" s="1" t="s">
        <v>12</v>
      </c>
      <c r="S6886" s="2" t="s">
        <v>1049</v>
      </c>
      <c r="T6886" s="1">
        <v>0.38</v>
      </c>
      <c r="U6886" s="8">
        <f>C6886+1</f>
        <v>40355</v>
      </c>
    </row>
    <row r="6887" spans="1:21">
      <c r="A6887" s="3">
        <v>3196</v>
      </c>
      <c r="B6887" s="1">
        <v>22914</v>
      </c>
      <c r="C6887" s="6">
        <f>DATE(2012,12,31)-353</f>
        <v>40921</v>
      </c>
      <c r="D6887" s="2" t="s">
        <v>2116</v>
      </c>
      <c r="E6887" s="1">
        <v>30</v>
      </c>
      <c r="F6887" s="1">
        <v>336.65</v>
      </c>
      <c r="G6887" s="1">
        <v>7.0000000000000007E-2</v>
      </c>
      <c r="H6887" s="2" t="s">
        <v>1025</v>
      </c>
      <c r="I6887" s="10">
        <v>-71.05</v>
      </c>
      <c r="J6887" s="7">
        <v>11.7</v>
      </c>
      <c r="K6887" s="7">
        <v>6.96</v>
      </c>
      <c r="L6887" s="2" t="s">
        <v>1929</v>
      </c>
      <c r="M6887" s="16" t="s">
        <v>2131</v>
      </c>
      <c r="N6887" s="16" t="s">
        <v>2131</v>
      </c>
      <c r="O6887" s="2" t="s">
        <v>1032</v>
      </c>
      <c r="P6887" s="2" t="s">
        <v>1033</v>
      </c>
      <c r="Q6887" s="2" t="s">
        <v>1041</v>
      </c>
      <c r="R6887" s="1" t="s">
        <v>674</v>
      </c>
      <c r="S6887" s="2" t="s">
        <v>1054</v>
      </c>
      <c r="T6887" s="1">
        <v>0.5</v>
      </c>
      <c r="U6887" s="8">
        <f>C6887+1</f>
        <v>40922</v>
      </c>
    </row>
    <row r="6888" spans="1:21">
      <c r="A6888" s="3">
        <v>3212</v>
      </c>
      <c r="B6888" s="1">
        <v>23042</v>
      </c>
      <c r="C6888" s="6">
        <f>DATE(2012,12,31)-1345</f>
        <v>39929</v>
      </c>
      <c r="D6888" s="2" t="s">
        <v>2113</v>
      </c>
      <c r="E6888" s="1">
        <v>20</v>
      </c>
      <c r="F6888" s="1">
        <v>8048.45</v>
      </c>
      <c r="G6888" s="1">
        <v>0.04</v>
      </c>
      <c r="H6888" s="2" t="s">
        <v>1025</v>
      </c>
      <c r="I6888" s="10">
        <v>1947.67</v>
      </c>
      <c r="J6888" s="7">
        <v>419.19</v>
      </c>
      <c r="K6888" s="7">
        <v>19.989999999999998</v>
      </c>
      <c r="L6888" s="2" t="s">
        <v>1623</v>
      </c>
      <c r="M6888" s="16" t="s">
        <v>2131</v>
      </c>
      <c r="N6888" s="16" t="s">
        <v>2131</v>
      </c>
      <c r="O6888" s="2" t="s">
        <v>1029</v>
      </c>
      <c r="P6888" s="2" t="s">
        <v>1033</v>
      </c>
      <c r="Q6888" s="2" t="s">
        <v>1042</v>
      </c>
      <c r="R6888" s="1" t="s">
        <v>1270</v>
      </c>
      <c r="S6888" s="2" t="s">
        <v>1050</v>
      </c>
      <c r="T6888" s="1">
        <v>0.57999999999999996</v>
      </c>
      <c r="U6888" s="8">
        <f>C6888+1</f>
        <v>39930</v>
      </c>
    </row>
    <row r="6889" spans="1:21">
      <c r="A6889" s="3">
        <v>3226</v>
      </c>
      <c r="B6889" s="1">
        <v>23168</v>
      </c>
      <c r="C6889" s="6">
        <f>DATE(2012,12,31)-838</f>
        <v>40436</v>
      </c>
      <c r="D6889" s="2" t="s">
        <v>2115</v>
      </c>
      <c r="E6889" s="1">
        <v>46</v>
      </c>
      <c r="F6889" s="1">
        <v>23949.51</v>
      </c>
      <c r="G6889" s="1">
        <v>0</v>
      </c>
      <c r="H6889" s="2" t="s">
        <v>1026</v>
      </c>
      <c r="I6889" s="10">
        <v>-1312.84</v>
      </c>
      <c r="J6889" s="7">
        <v>499.99</v>
      </c>
      <c r="K6889" s="7">
        <v>24.49</v>
      </c>
      <c r="L6889" s="2" t="s">
        <v>1988</v>
      </c>
      <c r="M6889" s="16" t="s">
        <v>2131</v>
      </c>
      <c r="N6889" s="16" t="s">
        <v>2131</v>
      </c>
      <c r="O6889" s="2" t="s">
        <v>1029</v>
      </c>
      <c r="P6889" s="2" t="s">
        <v>1034</v>
      </c>
      <c r="Q6889" s="2" t="s">
        <v>156</v>
      </c>
      <c r="R6889" s="1" t="s">
        <v>486</v>
      </c>
      <c r="S6889" s="2" t="s">
        <v>1055</v>
      </c>
      <c r="T6889" s="1">
        <v>0.36</v>
      </c>
      <c r="U6889" s="8">
        <f>C6889+7</f>
        <v>40443</v>
      </c>
    </row>
    <row r="6890" spans="1:21">
      <c r="A6890" s="3">
        <v>3242</v>
      </c>
      <c r="B6890" s="1">
        <v>23235</v>
      </c>
      <c r="C6890" s="6">
        <f>DATE(2012,12,31)-545</f>
        <v>40729</v>
      </c>
      <c r="D6890" s="2" t="s">
        <v>2112</v>
      </c>
      <c r="E6890" s="1">
        <v>6</v>
      </c>
      <c r="F6890" s="1">
        <v>17.43</v>
      </c>
      <c r="G6890" s="1">
        <v>0.02</v>
      </c>
      <c r="H6890" s="2" t="s">
        <v>1025</v>
      </c>
      <c r="I6890" s="10">
        <v>2.4500000000000002</v>
      </c>
      <c r="J6890" s="7">
        <v>2.88</v>
      </c>
      <c r="K6890" s="7">
        <v>0.5</v>
      </c>
      <c r="L6890" s="2" t="s">
        <v>1988</v>
      </c>
      <c r="M6890" s="16" t="s">
        <v>2131</v>
      </c>
      <c r="N6890" s="16" t="s">
        <v>2131</v>
      </c>
      <c r="O6890" s="2" t="s">
        <v>1029</v>
      </c>
      <c r="P6890" s="2" t="s">
        <v>1035</v>
      </c>
      <c r="Q6890" s="2" t="s">
        <v>1043</v>
      </c>
      <c r="R6890" s="1" t="s">
        <v>124</v>
      </c>
      <c r="S6890" s="2" t="s">
        <v>1053</v>
      </c>
      <c r="T6890" s="1">
        <v>0.71</v>
      </c>
      <c r="U6890" s="8">
        <f t="shared" ref="U6890:U6895" si="20">C6890+2</f>
        <v>40731</v>
      </c>
    </row>
    <row r="6891" spans="1:21">
      <c r="A6891" s="3">
        <v>3243</v>
      </c>
      <c r="B6891" s="1">
        <v>23238</v>
      </c>
      <c r="C6891" s="6">
        <f>DATE(2012,12,31)-1006</f>
        <v>40268</v>
      </c>
      <c r="D6891" s="2" t="s">
        <v>2114</v>
      </c>
      <c r="E6891" s="1">
        <v>25</v>
      </c>
      <c r="F6891" s="1">
        <v>2976.19</v>
      </c>
      <c r="G6891" s="1">
        <v>0.05</v>
      </c>
      <c r="H6891" s="2" t="s">
        <v>1027</v>
      </c>
      <c r="I6891" s="10">
        <v>-44.517900000000004</v>
      </c>
      <c r="J6891" s="7">
        <v>115.99</v>
      </c>
      <c r="K6891" s="7">
        <v>56.14</v>
      </c>
      <c r="L6891" s="2" t="s">
        <v>1729</v>
      </c>
      <c r="M6891" s="16" t="s">
        <v>2131</v>
      </c>
      <c r="N6891" s="16" t="s">
        <v>2131</v>
      </c>
      <c r="O6891" s="2" t="s">
        <v>1030</v>
      </c>
      <c r="P6891" s="2" t="s">
        <v>1034</v>
      </c>
      <c r="Q6891" s="2" t="s">
        <v>1048</v>
      </c>
      <c r="R6891" s="1" t="s">
        <v>56</v>
      </c>
      <c r="S6891" s="2" t="s">
        <v>1051</v>
      </c>
      <c r="T6891" s="1">
        <v>0.4</v>
      </c>
      <c r="U6891" s="8">
        <f t="shared" si="20"/>
        <v>40270</v>
      </c>
    </row>
    <row r="6892" spans="1:21">
      <c r="A6892" s="3">
        <v>3251</v>
      </c>
      <c r="B6892" s="1">
        <v>23297</v>
      </c>
      <c r="C6892" s="6">
        <f>DATE(2012,12,31)-182</f>
        <v>41092</v>
      </c>
      <c r="D6892" s="2" t="s">
        <v>2116</v>
      </c>
      <c r="E6892" s="1">
        <v>20</v>
      </c>
      <c r="F6892" s="1">
        <v>498.68</v>
      </c>
      <c r="G6892" s="1">
        <v>0.06</v>
      </c>
      <c r="H6892" s="2" t="s">
        <v>1025</v>
      </c>
      <c r="I6892" s="10">
        <v>79.52</v>
      </c>
      <c r="J6892" s="7">
        <v>25.98</v>
      </c>
      <c r="K6892" s="7">
        <v>5.37</v>
      </c>
      <c r="L6892" s="2" t="s">
        <v>1929</v>
      </c>
      <c r="M6892" s="16" t="s">
        <v>2131</v>
      </c>
      <c r="N6892" s="16" t="s">
        <v>2131</v>
      </c>
      <c r="O6892" s="2" t="s">
        <v>1032</v>
      </c>
      <c r="P6892" s="2" t="s">
        <v>1033</v>
      </c>
      <c r="Q6892" s="2" t="s">
        <v>1041</v>
      </c>
      <c r="R6892" s="1" t="s">
        <v>62</v>
      </c>
      <c r="S6892" s="2" t="s">
        <v>1054</v>
      </c>
      <c r="T6892" s="1">
        <v>0.5</v>
      </c>
      <c r="U6892" s="8">
        <f t="shared" si="20"/>
        <v>41094</v>
      </c>
    </row>
    <row r="6893" spans="1:21">
      <c r="A6893" s="3">
        <v>3252</v>
      </c>
      <c r="B6893" s="1">
        <v>23297</v>
      </c>
      <c r="C6893" s="6">
        <f>DATE(2012,12,31)-182</f>
        <v>41092</v>
      </c>
      <c r="D6893" s="2" t="s">
        <v>2116</v>
      </c>
      <c r="E6893" s="1">
        <v>34</v>
      </c>
      <c r="F6893" s="1">
        <v>5208.78</v>
      </c>
      <c r="G6893" s="1">
        <v>0.05</v>
      </c>
      <c r="H6893" s="2" t="s">
        <v>1025</v>
      </c>
      <c r="I6893" s="10">
        <v>1547.78</v>
      </c>
      <c r="J6893" s="7">
        <v>155.06</v>
      </c>
      <c r="K6893" s="7">
        <v>7.07</v>
      </c>
      <c r="L6893" s="2" t="s">
        <v>1929</v>
      </c>
      <c r="M6893" s="16" t="s">
        <v>2131</v>
      </c>
      <c r="N6893" s="16" t="s">
        <v>2131</v>
      </c>
      <c r="O6893" s="2" t="s">
        <v>1032</v>
      </c>
      <c r="P6893" s="2" t="s">
        <v>1033</v>
      </c>
      <c r="Q6893" s="2" t="s">
        <v>1042</v>
      </c>
      <c r="R6893" s="1" t="s">
        <v>181</v>
      </c>
      <c r="S6893" s="2" t="s">
        <v>1050</v>
      </c>
      <c r="T6893" s="1">
        <v>0.59</v>
      </c>
      <c r="U6893" s="8">
        <f t="shared" si="20"/>
        <v>41094</v>
      </c>
    </row>
    <row r="6894" spans="1:21">
      <c r="A6894" s="3">
        <v>3253</v>
      </c>
      <c r="B6894" s="1">
        <v>23301</v>
      </c>
      <c r="C6894" s="6">
        <f>DATE(2012,12,31)-623</f>
        <v>40651</v>
      </c>
      <c r="D6894" s="2" t="s">
        <v>2112</v>
      </c>
      <c r="E6894" s="1">
        <v>4</v>
      </c>
      <c r="F6894" s="1">
        <v>28.46</v>
      </c>
      <c r="G6894" s="1">
        <v>0.02</v>
      </c>
      <c r="H6894" s="2" t="s">
        <v>1025</v>
      </c>
      <c r="I6894" s="10">
        <v>-27.13</v>
      </c>
      <c r="J6894" s="7">
        <v>5.98</v>
      </c>
      <c r="K6894" s="7">
        <v>3.85</v>
      </c>
      <c r="L6894" s="2" t="s">
        <v>1929</v>
      </c>
      <c r="M6894" s="16" t="s">
        <v>2131</v>
      </c>
      <c r="N6894" s="16" t="s">
        <v>2131</v>
      </c>
      <c r="O6894" s="2" t="s">
        <v>1032</v>
      </c>
      <c r="P6894" s="2" t="s">
        <v>1034</v>
      </c>
      <c r="Q6894" s="2" t="s">
        <v>1037</v>
      </c>
      <c r="R6894" s="1" t="s">
        <v>139</v>
      </c>
      <c r="S6894" s="2" t="s">
        <v>1052</v>
      </c>
      <c r="T6894" s="1">
        <v>0.68</v>
      </c>
      <c r="U6894" s="8">
        <f t="shared" si="20"/>
        <v>40653</v>
      </c>
    </row>
    <row r="6895" spans="1:21">
      <c r="A6895" s="3">
        <v>3254</v>
      </c>
      <c r="B6895" s="1">
        <v>23301</v>
      </c>
      <c r="C6895" s="6">
        <f>DATE(2012,12,31)-623</f>
        <v>40651</v>
      </c>
      <c r="D6895" s="2" t="s">
        <v>2112</v>
      </c>
      <c r="E6895" s="1">
        <v>3</v>
      </c>
      <c r="F6895" s="1">
        <v>23.44</v>
      </c>
      <c r="G6895" s="1">
        <v>0.05</v>
      </c>
      <c r="H6895" s="2" t="s">
        <v>1025</v>
      </c>
      <c r="I6895" s="10">
        <v>-10.58</v>
      </c>
      <c r="J6895" s="7">
        <v>5.98</v>
      </c>
      <c r="K6895" s="7">
        <v>5.2</v>
      </c>
      <c r="L6895" s="2" t="s">
        <v>1929</v>
      </c>
      <c r="M6895" s="16" t="s">
        <v>2131</v>
      </c>
      <c r="N6895" s="16" t="s">
        <v>2131</v>
      </c>
      <c r="O6895" s="2" t="s">
        <v>1032</v>
      </c>
      <c r="P6895" s="2" t="s">
        <v>1033</v>
      </c>
      <c r="Q6895" s="2" t="s">
        <v>1038</v>
      </c>
      <c r="R6895" s="1" t="s">
        <v>283</v>
      </c>
      <c r="S6895" s="2" t="s">
        <v>1050</v>
      </c>
      <c r="T6895" s="1">
        <v>0.36</v>
      </c>
      <c r="U6895" s="8">
        <f t="shared" si="20"/>
        <v>40653</v>
      </c>
    </row>
    <row r="6896" spans="1:21">
      <c r="A6896" s="3">
        <v>3257</v>
      </c>
      <c r="B6896" s="1">
        <v>23329</v>
      </c>
      <c r="C6896" s="6">
        <f>DATE(2012,12,31)-736</f>
        <v>40538</v>
      </c>
      <c r="D6896" s="2" t="s">
        <v>2115</v>
      </c>
      <c r="E6896" s="1">
        <v>4</v>
      </c>
      <c r="F6896" s="1">
        <v>31.118499999999997</v>
      </c>
      <c r="G6896" s="1">
        <v>0.05</v>
      </c>
      <c r="H6896" s="2" t="s">
        <v>1025</v>
      </c>
      <c r="I6896" s="10">
        <v>-46.904000000000003</v>
      </c>
      <c r="J6896" s="7">
        <v>7.99</v>
      </c>
      <c r="K6896" s="7">
        <v>5.03</v>
      </c>
      <c r="L6896" s="2" t="s">
        <v>1455</v>
      </c>
      <c r="M6896" s="16" t="s">
        <v>2131</v>
      </c>
      <c r="N6896" s="16" t="s">
        <v>2131</v>
      </c>
      <c r="O6896" s="2" t="s">
        <v>1029</v>
      </c>
      <c r="P6896" s="2" t="s">
        <v>1034</v>
      </c>
      <c r="Q6896" s="2" t="s">
        <v>153</v>
      </c>
      <c r="R6896" s="1" t="s">
        <v>1127</v>
      </c>
      <c r="S6896" s="2" t="s">
        <v>1054</v>
      </c>
      <c r="T6896" s="1">
        <v>0.6</v>
      </c>
      <c r="U6896" s="8">
        <f>C6896+24</f>
        <v>40562</v>
      </c>
    </row>
    <row r="6897" spans="1:21">
      <c r="A6897" s="3">
        <v>3258</v>
      </c>
      <c r="B6897" s="1">
        <v>23329</v>
      </c>
      <c r="C6897" s="6">
        <f>DATE(2012,12,31)-736</f>
        <v>40538</v>
      </c>
      <c r="D6897" s="2" t="s">
        <v>2115</v>
      </c>
      <c r="E6897" s="1">
        <v>47</v>
      </c>
      <c r="F6897" s="1">
        <v>4829.4534999999996</v>
      </c>
      <c r="G6897" s="1">
        <v>0.05</v>
      </c>
      <c r="H6897" s="2" t="s">
        <v>1025</v>
      </c>
      <c r="I6897" s="10">
        <v>1235.1510000000001</v>
      </c>
      <c r="J6897" s="7">
        <v>125.99</v>
      </c>
      <c r="K6897" s="7">
        <v>8.99</v>
      </c>
      <c r="L6897" s="2" t="s">
        <v>1455</v>
      </c>
      <c r="M6897" s="16" t="s">
        <v>2131</v>
      </c>
      <c r="N6897" s="16" t="s">
        <v>2131</v>
      </c>
      <c r="O6897" s="2" t="s">
        <v>1029</v>
      </c>
      <c r="P6897" s="2" t="s">
        <v>1034</v>
      </c>
      <c r="Q6897" s="2" t="s">
        <v>153</v>
      </c>
      <c r="R6897" s="1" t="s">
        <v>875</v>
      </c>
      <c r="S6897" s="2" t="s">
        <v>1050</v>
      </c>
      <c r="T6897" s="1">
        <v>0.55000000000000004</v>
      </c>
      <c r="U6897" s="8">
        <f>C6897+4</f>
        <v>40542</v>
      </c>
    </row>
    <row r="6898" spans="1:21">
      <c r="A6898" s="3">
        <v>3268</v>
      </c>
      <c r="B6898" s="1">
        <v>23366</v>
      </c>
      <c r="C6898" s="6">
        <f>DATE(2012,12,31)-773</f>
        <v>40501</v>
      </c>
      <c r="D6898" s="2" t="s">
        <v>2114</v>
      </c>
      <c r="E6898" s="1">
        <v>12</v>
      </c>
      <c r="F6898" s="1">
        <v>136.1</v>
      </c>
      <c r="G6898" s="1">
        <v>0.06</v>
      </c>
      <c r="H6898" s="2" t="s">
        <v>1025</v>
      </c>
      <c r="I6898" s="10">
        <v>-3.78</v>
      </c>
      <c r="J6898" s="7">
        <v>10.52</v>
      </c>
      <c r="K6898" s="7">
        <v>7.94</v>
      </c>
      <c r="L6898" s="2" t="s">
        <v>1997</v>
      </c>
      <c r="M6898" s="16" t="s">
        <v>2131</v>
      </c>
      <c r="N6898" s="16" t="s">
        <v>2131</v>
      </c>
      <c r="O6898" s="2" t="s">
        <v>1032</v>
      </c>
      <c r="P6898" s="2" t="s">
        <v>1035</v>
      </c>
      <c r="Q6898" s="2" t="s">
        <v>1044</v>
      </c>
      <c r="R6898" s="1" t="s">
        <v>971</v>
      </c>
      <c r="S6898" s="2" t="s">
        <v>1052</v>
      </c>
      <c r="T6898" s="1">
        <v>0.52</v>
      </c>
      <c r="U6898" s="8">
        <f>C6898+2</f>
        <v>40503</v>
      </c>
    </row>
    <row r="6899" spans="1:21">
      <c r="A6899" s="3">
        <v>3269</v>
      </c>
      <c r="B6899" s="1">
        <v>23366</v>
      </c>
      <c r="C6899" s="6">
        <f>DATE(2012,12,31)-773</f>
        <v>40501</v>
      </c>
      <c r="D6899" s="2" t="s">
        <v>2114</v>
      </c>
      <c r="E6899" s="1">
        <v>5</v>
      </c>
      <c r="F6899" s="1">
        <v>297.85000000000002</v>
      </c>
      <c r="G6899" s="1">
        <v>0.04</v>
      </c>
      <c r="H6899" s="2" t="s">
        <v>1025</v>
      </c>
      <c r="I6899" s="10">
        <v>-69.89</v>
      </c>
      <c r="J6899" s="7">
        <v>54.1</v>
      </c>
      <c r="K6899" s="7">
        <v>19.989999999999998</v>
      </c>
      <c r="L6899" s="2" t="s">
        <v>1997</v>
      </c>
      <c r="M6899" s="16" t="s">
        <v>2131</v>
      </c>
      <c r="N6899" s="16" t="s">
        <v>2131</v>
      </c>
      <c r="O6899" s="2" t="s">
        <v>1032</v>
      </c>
      <c r="P6899" s="2" t="s">
        <v>1033</v>
      </c>
      <c r="Q6899" s="2" t="s">
        <v>1042</v>
      </c>
      <c r="R6899" s="1" t="s">
        <v>1294</v>
      </c>
      <c r="S6899" s="2" t="s">
        <v>1050</v>
      </c>
      <c r="T6899" s="1">
        <v>0.59</v>
      </c>
      <c r="U6899" s="8">
        <f>C6899+0</f>
        <v>40501</v>
      </c>
    </row>
    <row r="6900" spans="1:21">
      <c r="A6900" s="3">
        <v>3272</v>
      </c>
      <c r="B6900" s="1">
        <v>23395</v>
      </c>
      <c r="C6900" s="6">
        <f>DATE(2012,12,31)-65</f>
        <v>41209</v>
      </c>
      <c r="D6900" s="2" t="s">
        <v>2113</v>
      </c>
      <c r="E6900" s="1">
        <v>31</v>
      </c>
      <c r="F6900" s="1">
        <v>1296.46</v>
      </c>
      <c r="G6900" s="1">
        <v>0.01</v>
      </c>
      <c r="H6900" s="2" t="s">
        <v>1025</v>
      </c>
      <c r="I6900" s="10">
        <v>376.47</v>
      </c>
      <c r="J6900" s="7">
        <v>39.479999999999997</v>
      </c>
      <c r="K6900" s="7">
        <v>1.99</v>
      </c>
      <c r="L6900" s="2" t="s">
        <v>1916</v>
      </c>
      <c r="M6900" s="16" t="s">
        <v>2131</v>
      </c>
      <c r="N6900" s="16" t="s">
        <v>2131</v>
      </c>
      <c r="O6900" s="2" t="s">
        <v>1032</v>
      </c>
      <c r="P6900" s="2" t="s">
        <v>1034</v>
      </c>
      <c r="Q6900" s="2" t="s">
        <v>1037</v>
      </c>
      <c r="R6900" s="1" t="s">
        <v>475</v>
      </c>
      <c r="S6900" s="2" t="s">
        <v>1052</v>
      </c>
      <c r="T6900" s="1">
        <v>0.54</v>
      </c>
      <c r="U6900" s="8">
        <f>C6900+2</f>
        <v>41211</v>
      </c>
    </row>
    <row r="6901" spans="1:21">
      <c r="A6901" s="3">
        <v>3283</v>
      </c>
      <c r="B6901" s="1">
        <v>23488</v>
      </c>
      <c r="C6901" s="6">
        <f>DATE(2012,12,31)-1455</f>
        <v>39819</v>
      </c>
      <c r="D6901" s="2" t="s">
        <v>2112</v>
      </c>
      <c r="E6901" s="1">
        <v>29</v>
      </c>
      <c r="F6901" s="1">
        <v>101.77</v>
      </c>
      <c r="G6901" s="1">
        <v>0.03</v>
      </c>
      <c r="H6901" s="2" t="s">
        <v>1025</v>
      </c>
      <c r="I6901" s="10">
        <v>-73.19</v>
      </c>
      <c r="J6901" s="7">
        <v>3.28</v>
      </c>
      <c r="K6901" s="7">
        <v>3.97</v>
      </c>
      <c r="L6901" s="2" t="s">
        <v>1402</v>
      </c>
      <c r="M6901" s="16" t="s">
        <v>2131</v>
      </c>
      <c r="N6901" s="16" t="s">
        <v>2131</v>
      </c>
      <c r="O6901" s="2" t="s">
        <v>1029</v>
      </c>
      <c r="P6901" s="2" t="s">
        <v>1033</v>
      </c>
      <c r="Q6901" s="2" t="s">
        <v>1036</v>
      </c>
      <c r="R6901" s="1" t="s">
        <v>292</v>
      </c>
      <c r="S6901" s="2" t="s">
        <v>1049</v>
      </c>
      <c r="T6901" s="1">
        <v>0.56000000000000005</v>
      </c>
      <c r="U6901" s="8">
        <f>C6901+2</f>
        <v>39821</v>
      </c>
    </row>
    <row r="6902" spans="1:21">
      <c r="A6902" s="3">
        <v>3292</v>
      </c>
      <c r="B6902" s="1">
        <v>23555</v>
      </c>
      <c r="C6902" s="6">
        <f>DATE(2012,12,31)-20</f>
        <v>41254</v>
      </c>
      <c r="D6902" s="2" t="s">
        <v>2112</v>
      </c>
      <c r="E6902" s="1">
        <v>29</v>
      </c>
      <c r="F6902" s="1">
        <v>104.7</v>
      </c>
      <c r="G6902" s="1">
        <v>0.09</v>
      </c>
      <c r="H6902" s="2" t="s">
        <v>1025</v>
      </c>
      <c r="I6902" s="10">
        <v>42.16</v>
      </c>
      <c r="J6902" s="7">
        <v>3.69</v>
      </c>
      <c r="K6902" s="7">
        <v>0.5</v>
      </c>
      <c r="L6902" s="2" t="s">
        <v>1929</v>
      </c>
      <c r="M6902" s="16" t="s">
        <v>2131</v>
      </c>
      <c r="N6902" s="16" t="s">
        <v>2131</v>
      </c>
      <c r="O6902" s="2" t="s">
        <v>1032</v>
      </c>
      <c r="P6902" s="2" t="s">
        <v>1033</v>
      </c>
      <c r="Q6902" s="2" t="s">
        <v>1047</v>
      </c>
      <c r="R6902" s="1" t="s">
        <v>650</v>
      </c>
      <c r="S6902" s="2" t="s">
        <v>1050</v>
      </c>
      <c r="T6902" s="1">
        <v>0.38</v>
      </c>
      <c r="U6902" s="8">
        <f>C6902+1</f>
        <v>41255</v>
      </c>
    </row>
    <row r="6903" spans="1:21">
      <c r="A6903" s="3">
        <v>3293</v>
      </c>
      <c r="B6903" s="1">
        <v>23555</v>
      </c>
      <c r="C6903" s="6">
        <f>DATE(2012,12,31)-20</f>
        <v>41254</v>
      </c>
      <c r="D6903" s="2" t="s">
        <v>2112</v>
      </c>
      <c r="E6903" s="1">
        <v>5</v>
      </c>
      <c r="F6903" s="1">
        <v>284.45249999999999</v>
      </c>
      <c r="G6903" s="1">
        <v>0.06</v>
      </c>
      <c r="H6903" s="2" t="s">
        <v>1025</v>
      </c>
      <c r="I6903" s="10">
        <v>-254.78200000000001</v>
      </c>
      <c r="J6903" s="7">
        <v>65.989999999999995</v>
      </c>
      <c r="K6903" s="7">
        <v>8.99</v>
      </c>
      <c r="L6903" s="2" t="s">
        <v>1929</v>
      </c>
      <c r="M6903" s="16" t="s">
        <v>2131</v>
      </c>
      <c r="N6903" s="16" t="s">
        <v>2131</v>
      </c>
      <c r="O6903" s="2" t="s">
        <v>1032</v>
      </c>
      <c r="P6903" s="2" t="s">
        <v>1034</v>
      </c>
      <c r="Q6903" s="2" t="s">
        <v>153</v>
      </c>
      <c r="R6903" s="1" t="s">
        <v>504</v>
      </c>
      <c r="S6903" s="2" t="s">
        <v>1050</v>
      </c>
      <c r="T6903" s="1">
        <v>0.57999999999999996</v>
      </c>
      <c r="U6903" s="8">
        <f>C6903+1</f>
        <v>41255</v>
      </c>
    </row>
    <row r="6904" spans="1:21">
      <c r="A6904" s="3">
        <v>3304</v>
      </c>
      <c r="B6904" s="1">
        <v>23617</v>
      </c>
      <c r="C6904" s="6">
        <f>DATE(2012,12,31)-606</f>
        <v>40668</v>
      </c>
      <c r="D6904" s="2" t="s">
        <v>2114</v>
      </c>
      <c r="E6904" s="1">
        <v>6</v>
      </c>
      <c r="F6904" s="1">
        <v>247.34</v>
      </c>
      <c r="G6904" s="1">
        <v>0.04</v>
      </c>
      <c r="H6904" s="2" t="s">
        <v>1026</v>
      </c>
      <c r="I6904" s="10">
        <v>63.605499999999999</v>
      </c>
      <c r="J6904" s="7">
        <v>37.700000000000003</v>
      </c>
      <c r="K6904" s="7">
        <v>2.99</v>
      </c>
      <c r="L6904" s="2" t="s">
        <v>1467</v>
      </c>
      <c r="M6904" s="16" t="s">
        <v>2131</v>
      </c>
      <c r="N6904" s="16" t="s">
        <v>2131</v>
      </c>
      <c r="O6904" s="2" t="s">
        <v>1031</v>
      </c>
      <c r="P6904" s="2" t="s">
        <v>1033</v>
      </c>
      <c r="Q6904" s="2" t="s">
        <v>154</v>
      </c>
      <c r="R6904" s="1" t="s">
        <v>1354</v>
      </c>
      <c r="S6904" s="2" t="s">
        <v>1050</v>
      </c>
      <c r="T6904" s="1">
        <v>0.35</v>
      </c>
      <c r="U6904" s="8">
        <f>C6904+2</f>
        <v>40670</v>
      </c>
    </row>
    <row r="6905" spans="1:21">
      <c r="A6905" s="3">
        <v>3313</v>
      </c>
      <c r="B6905" s="1">
        <v>23652</v>
      </c>
      <c r="C6905" s="6">
        <f>DATE(2012,12,31)-1219</f>
        <v>40055</v>
      </c>
      <c r="D6905" s="2" t="s">
        <v>2114</v>
      </c>
      <c r="E6905" s="1">
        <v>27</v>
      </c>
      <c r="F6905" s="1">
        <v>305.48</v>
      </c>
      <c r="G6905" s="1">
        <v>0.1</v>
      </c>
      <c r="H6905" s="2" t="s">
        <v>1025</v>
      </c>
      <c r="I6905" s="10">
        <v>47.14</v>
      </c>
      <c r="J6905" s="7">
        <v>11.55</v>
      </c>
      <c r="K6905" s="7">
        <v>2.36</v>
      </c>
      <c r="L6905" s="2" t="s">
        <v>1768</v>
      </c>
      <c r="M6905" s="16" t="s">
        <v>2131</v>
      </c>
      <c r="N6905" s="16" t="s">
        <v>2131</v>
      </c>
      <c r="O6905" s="2" t="s">
        <v>1030</v>
      </c>
      <c r="P6905" s="2" t="s">
        <v>1033</v>
      </c>
      <c r="Q6905" s="2" t="s">
        <v>1036</v>
      </c>
      <c r="R6905" s="1" t="s">
        <v>315</v>
      </c>
      <c r="S6905" s="2" t="s">
        <v>1049</v>
      </c>
      <c r="T6905" s="1">
        <v>0.55000000000000004</v>
      </c>
      <c r="U6905" s="8">
        <f>C6905+0</f>
        <v>40055</v>
      </c>
    </row>
    <row r="6906" spans="1:21">
      <c r="A6906" s="3">
        <v>3314</v>
      </c>
      <c r="B6906" s="1">
        <v>23680</v>
      </c>
      <c r="C6906" s="6">
        <f>DATE(2012,12,31)-786</f>
        <v>40488</v>
      </c>
      <c r="D6906" s="2" t="s">
        <v>2114</v>
      </c>
      <c r="E6906" s="1">
        <v>8</v>
      </c>
      <c r="F6906" s="1">
        <v>2029.4960000000001</v>
      </c>
      <c r="G6906" s="1">
        <v>0.1</v>
      </c>
      <c r="H6906" s="2" t="s">
        <v>1027</v>
      </c>
      <c r="I6906" s="10">
        <v>251.64</v>
      </c>
      <c r="J6906" s="7">
        <v>320.64</v>
      </c>
      <c r="K6906" s="7">
        <v>43.57</v>
      </c>
      <c r="L6906" s="2" t="s">
        <v>1432</v>
      </c>
      <c r="M6906" s="16" t="s">
        <v>2131</v>
      </c>
      <c r="N6906" s="16" t="s">
        <v>2131</v>
      </c>
      <c r="O6906" s="2" t="s">
        <v>1031</v>
      </c>
      <c r="P6906" s="2" t="s">
        <v>1035</v>
      </c>
      <c r="Q6906" s="2" t="s">
        <v>1043</v>
      </c>
      <c r="R6906" s="1" t="s">
        <v>693</v>
      </c>
      <c r="S6906" s="2" t="s">
        <v>1053</v>
      </c>
      <c r="T6906" s="1">
        <v>0.63</v>
      </c>
      <c r="U6906" s="8">
        <f>C6906+1</f>
        <v>40489</v>
      </c>
    </row>
    <row r="6907" spans="1:21">
      <c r="A6907" s="3">
        <v>3318</v>
      </c>
      <c r="B6907" s="1">
        <v>23719</v>
      </c>
      <c r="C6907" s="6">
        <f>DATE(2012,12,31)-890</f>
        <v>40384</v>
      </c>
      <c r="D6907" s="2" t="s">
        <v>2116</v>
      </c>
      <c r="E6907" s="1">
        <v>17</v>
      </c>
      <c r="F6907" s="1">
        <v>122.74</v>
      </c>
      <c r="G6907" s="1">
        <v>0.08</v>
      </c>
      <c r="H6907" s="2" t="s">
        <v>1025</v>
      </c>
      <c r="I6907" s="10">
        <v>-28.13</v>
      </c>
      <c r="J6907" s="7">
        <v>7.28</v>
      </c>
      <c r="K6907" s="7">
        <v>5.47</v>
      </c>
      <c r="L6907" s="2" t="s">
        <v>1442</v>
      </c>
      <c r="M6907" s="16" t="s">
        <v>2131</v>
      </c>
      <c r="N6907" s="16" t="s">
        <v>2131</v>
      </c>
      <c r="O6907" s="2" t="s">
        <v>1031</v>
      </c>
      <c r="P6907" s="2" t="s">
        <v>1033</v>
      </c>
      <c r="Q6907" s="2" t="s">
        <v>1038</v>
      </c>
      <c r="R6907" s="1" t="s">
        <v>459</v>
      </c>
      <c r="S6907" s="2" t="s">
        <v>1050</v>
      </c>
      <c r="T6907" s="1">
        <v>0.35</v>
      </c>
      <c r="U6907" s="8">
        <f>C6907+2</f>
        <v>40386</v>
      </c>
    </row>
    <row r="6908" spans="1:21">
      <c r="A6908" s="3">
        <v>3325</v>
      </c>
      <c r="B6908" s="1">
        <v>23778</v>
      </c>
      <c r="C6908" s="6">
        <f>DATE(2012,12,31)-1267</f>
        <v>40007</v>
      </c>
      <c r="D6908" s="2" t="s">
        <v>2115</v>
      </c>
      <c r="E6908" s="1">
        <v>13</v>
      </c>
      <c r="F6908" s="1">
        <v>105.94</v>
      </c>
      <c r="G6908" s="1">
        <v>0.06</v>
      </c>
      <c r="H6908" s="2" t="s">
        <v>1025</v>
      </c>
      <c r="I6908" s="10">
        <v>-566</v>
      </c>
      <c r="J6908" s="7">
        <v>4.4800000000000004</v>
      </c>
      <c r="K6908" s="7">
        <v>49</v>
      </c>
      <c r="L6908" s="2" t="s">
        <v>1957</v>
      </c>
      <c r="M6908" s="16" t="s">
        <v>2131</v>
      </c>
      <c r="N6908" s="16" t="s">
        <v>2131</v>
      </c>
      <c r="O6908" s="2" t="s">
        <v>1032</v>
      </c>
      <c r="P6908" s="2" t="s">
        <v>1033</v>
      </c>
      <c r="Q6908" s="2" t="s">
        <v>1041</v>
      </c>
      <c r="R6908" s="1" t="s">
        <v>519</v>
      </c>
      <c r="S6908" s="2" t="s">
        <v>1055</v>
      </c>
      <c r="T6908" s="1">
        <v>0.6</v>
      </c>
      <c r="U6908" s="8">
        <f>C6908+4</f>
        <v>40011</v>
      </c>
    </row>
    <row r="6909" spans="1:21">
      <c r="A6909" s="3">
        <v>3329</v>
      </c>
      <c r="B6909" s="1">
        <v>23808</v>
      </c>
      <c r="C6909" s="6">
        <f>DATE(2012,12,31)-1423</f>
        <v>39851</v>
      </c>
      <c r="D6909" s="2" t="s">
        <v>2115</v>
      </c>
      <c r="E6909" s="1">
        <v>30</v>
      </c>
      <c r="F6909" s="1">
        <v>630.14</v>
      </c>
      <c r="G6909" s="1">
        <v>0.04</v>
      </c>
      <c r="H6909" s="2" t="s">
        <v>1025</v>
      </c>
      <c r="I6909" s="10">
        <v>108</v>
      </c>
      <c r="J6909" s="7">
        <v>19.98</v>
      </c>
      <c r="K6909" s="7">
        <v>8.68</v>
      </c>
      <c r="L6909" s="2" t="s">
        <v>1635</v>
      </c>
      <c r="M6909" s="16" t="s">
        <v>2131</v>
      </c>
      <c r="N6909" s="16" t="s">
        <v>2131</v>
      </c>
      <c r="O6909" s="2" t="s">
        <v>1031</v>
      </c>
      <c r="P6909" s="2" t="s">
        <v>1033</v>
      </c>
      <c r="Q6909" s="2" t="s">
        <v>1038</v>
      </c>
      <c r="R6909" s="1" t="s">
        <v>792</v>
      </c>
      <c r="S6909" s="2" t="s">
        <v>1050</v>
      </c>
      <c r="T6909" s="1">
        <v>0.37</v>
      </c>
      <c r="U6909" s="8">
        <f>C6909+7</f>
        <v>39858</v>
      </c>
    </row>
    <row r="6910" spans="1:21">
      <c r="A6910" s="3">
        <v>3330</v>
      </c>
      <c r="B6910" s="1">
        <v>23808</v>
      </c>
      <c r="C6910" s="6">
        <f>DATE(2012,12,31)-1423</f>
        <v>39851</v>
      </c>
      <c r="D6910" s="2" t="s">
        <v>2115</v>
      </c>
      <c r="E6910" s="1">
        <v>28</v>
      </c>
      <c r="F6910" s="1">
        <v>2813.8484999999996</v>
      </c>
      <c r="G6910" s="1">
        <v>0.08</v>
      </c>
      <c r="H6910" s="2" t="s">
        <v>1025</v>
      </c>
      <c r="I6910" s="10">
        <v>377.154</v>
      </c>
      <c r="J6910" s="7">
        <v>125.99</v>
      </c>
      <c r="K6910" s="7">
        <v>7.69</v>
      </c>
      <c r="L6910" s="2" t="s">
        <v>1635</v>
      </c>
      <c r="M6910" s="16" t="s">
        <v>2131</v>
      </c>
      <c r="N6910" s="16" t="s">
        <v>2131</v>
      </c>
      <c r="O6910" s="2" t="s">
        <v>1031</v>
      </c>
      <c r="P6910" s="2" t="s">
        <v>1034</v>
      </c>
      <c r="Q6910" s="2" t="s">
        <v>153</v>
      </c>
      <c r="R6910" s="1" t="s">
        <v>939</v>
      </c>
      <c r="S6910" s="2" t="s">
        <v>1050</v>
      </c>
      <c r="T6910" s="1">
        <v>0.57999999999999996</v>
      </c>
      <c r="U6910" s="8">
        <f>C6910+2</f>
        <v>39853</v>
      </c>
    </row>
    <row r="6911" spans="1:21">
      <c r="A6911" s="3">
        <v>3338</v>
      </c>
      <c r="B6911" s="1">
        <v>23877</v>
      </c>
      <c r="C6911" s="6">
        <f>DATE(2012,12,31)-1268</f>
        <v>40006</v>
      </c>
      <c r="D6911" s="2" t="s">
        <v>2114</v>
      </c>
      <c r="E6911" s="1">
        <v>31</v>
      </c>
      <c r="F6911" s="1">
        <v>1624.5964999999999</v>
      </c>
      <c r="G6911" s="1">
        <v>7.0000000000000007E-2</v>
      </c>
      <c r="H6911" s="2" t="s">
        <v>1025</v>
      </c>
      <c r="I6911" s="10">
        <v>109.83600000000001</v>
      </c>
      <c r="J6911" s="7">
        <v>65.989999999999995</v>
      </c>
      <c r="K6911" s="7">
        <v>8.8000000000000007</v>
      </c>
      <c r="L6911" s="2" t="s">
        <v>1623</v>
      </c>
      <c r="M6911" s="16" t="s">
        <v>2131</v>
      </c>
      <c r="N6911" s="16" t="s">
        <v>2131</v>
      </c>
      <c r="O6911" s="2" t="s">
        <v>1029</v>
      </c>
      <c r="P6911" s="2" t="s">
        <v>1034</v>
      </c>
      <c r="Q6911" s="2" t="s">
        <v>153</v>
      </c>
      <c r="R6911" s="1" t="s">
        <v>232</v>
      </c>
      <c r="S6911" s="2" t="s">
        <v>1050</v>
      </c>
      <c r="T6911" s="1">
        <v>0.57999999999999996</v>
      </c>
      <c r="U6911" s="8">
        <f>C6911+0</f>
        <v>40006</v>
      </c>
    </row>
    <row r="6912" spans="1:21">
      <c r="A6912" s="3">
        <v>3339</v>
      </c>
      <c r="B6912" s="1">
        <v>23877</v>
      </c>
      <c r="C6912" s="6">
        <f>DATE(2012,12,31)-1268</f>
        <v>40006</v>
      </c>
      <c r="D6912" s="2" t="s">
        <v>2114</v>
      </c>
      <c r="E6912" s="1">
        <v>35</v>
      </c>
      <c r="F6912" s="1">
        <v>381.36</v>
      </c>
      <c r="G6912" s="1">
        <v>0</v>
      </c>
      <c r="H6912" s="2" t="s">
        <v>1026</v>
      </c>
      <c r="I6912" s="10">
        <v>128.03</v>
      </c>
      <c r="J6912" s="7">
        <v>10.01</v>
      </c>
      <c r="K6912" s="7">
        <v>1.99</v>
      </c>
      <c r="L6912" s="2" t="s">
        <v>1623</v>
      </c>
      <c r="M6912" s="16" t="s">
        <v>2131</v>
      </c>
      <c r="N6912" s="16" t="s">
        <v>2131</v>
      </c>
      <c r="O6912" s="2" t="s">
        <v>1029</v>
      </c>
      <c r="P6912" s="2" t="s">
        <v>1034</v>
      </c>
      <c r="Q6912" s="2" t="s">
        <v>1037</v>
      </c>
      <c r="R6912" s="1" t="s">
        <v>597</v>
      </c>
      <c r="S6912" s="2" t="s">
        <v>1052</v>
      </c>
      <c r="T6912" s="1">
        <v>0.41</v>
      </c>
      <c r="U6912" s="8">
        <f>C6912+2</f>
        <v>40008</v>
      </c>
    </row>
    <row r="6913" spans="1:21">
      <c r="A6913" s="3">
        <v>3353</v>
      </c>
      <c r="B6913" s="1">
        <v>24003</v>
      </c>
      <c r="C6913" s="6">
        <f>DATE(2012,12,31)-1157</f>
        <v>40117</v>
      </c>
      <c r="D6913" s="2" t="s">
        <v>2116</v>
      </c>
      <c r="E6913" s="1">
        <v>9</v>
      </c>
      <c r="F6913" s="1">
        <v>11.89</v>
      </c>
      <c r="G6913" s="1">
        <v>0.06</v>
      </c>
      <c r="H6913" s="2" t="s">
        <v>1025</v>
      </c>
      <c r="I6913" s="10">
        <v>-6.12</v>
      </c>
      <c r="J6913" s="7">
        <v>1.26</v>
      </c>
      <c r="K6913" s="7">
        <v>0.7</v>
      </c>
      <c r="L6913" s="2" t="s">
        <v>1853</v>
      </c>
      <c r="M6913" s="16" t="s">
        <v>2131</v>
      </c>
      <c r="N6913" s="16" t="s">
        <v>2131</v>
      </c>
      <c r="O6913" s="2" t="s">
        <v>1032</v>
      </c>
      <c r="P6913" s="2" t="s">
        <v>1033</v>
      </c>
      <c r="Q6913" s="2" t="s">
        <v>1045</v>
      </c>
      <c r="R6913" s="1" t="s">
        <v>776</v>
      </c>
      <c r="S6913" s="2" t="s">
        <v>1049</v>
      </c>
      <c r="T6913" s="1">
        <v>0.81</v>
      </c>
      <c r="U6913" s="8">
        <f>C6913+0</f>
        <v>40117</v>
      </c>
    </row>
    <row r="6914" spans="1:21">
      <c r="A6914" s="3">
        <v>3440</v>
      </c>
      <c r="B6914" s="1">
        <v>24548</v>
      </c>
      <c r="C6914" s="6">
        <f>DATE(2012,12,31)-658</f>
        <v>40616</v>
      </c>
      <c r="D6914" s="2" t="s">
        <v>2112</v>
      </c>
      <c r="E6914" s="1">
        <v>32</v>
      </c>
      <c r="F6914" s="1">
        <v>269.3</v>
      </c>
      <c r="G6914" s="1">
        <v>0.04</v>
      </c>
      <c r="H6914" s="2" t="s">
        <v>1026</v>
      </c>
      <c r="I6914" s="10">
        <v>22.38</v>
      </c>
      <c r="J6914" s="7">
        <v>7.96</v>
      </c>
      <c r="K6914" s="7">
        <v>4.95</v>
      </c>
      <c r="L6914" s="2" t="s">
        <v>719</v>
      </c>
      <c r="M6914" s="16" t="s">
        <v>2131</v>
      </c>
      <c r="N6914" s="16" t="s">
        <v>2131</v>
      </c>
      <c r="O6914" s="2" t="s">
        <v>1032</v>
      </c>
      <c r="P6914" s="2" t="s">
        <v>1035</v>
      </c>
      <c r="Q6914" s="2" t="s">
        <v>1044</v>
      </c>
      <c r="R6914" s="1" t="s">
        <v>570</v>
      </c>
      <c r="S6914" s="2" t="s">
        <v>1050</v>
      </c>
      <c r="T6914" s="1">
        <v>0.41</v>
      </c>
      <c r="U6914" s="8">
        <f>C6914+1</f>
        <v>40617</v>
      </c>
    </row>
    <row r="6915" spans="1:21">
      <c r="A6915" s="3">
        <v>3451</v>
      </c>
      <c r="B6915" s="1">
        <v>24610</v>
      </c>
      <c r="C6915" s="6">
        <f>DATE(2012,12,31)-1078</f>
        <v>40196</v>
      </c>
      <c r="D6915" s="2" t="s">
        <v>2114</v>
      </c>
      <c r="E6915" s="1">
        <v>4</v>
      </c>
      <c r="F6915" s="1">
        <v>883.31</v>
      </c>
      <c r="G6915" s="1">
        <v>0.01</v>
      </c>
      <c r="H6915" s="2" t="s">
        <v>1027</v>
      </c>
      <c r="I6915" s="10">
        <v>-79.959999999999994</v>
      </c>
      <c r="J6915" s="7">
        <v>200.98</v>
      </c>
      <c r="K6915" s="7">
        <v>23.76</v>
      </c>
      <c r="L6915" s="2" t="s">
        <v>1754</v>
      </c>
      <c r="M6915" s="16" t="s">
        <v>2131</v>
      </c>
      <c r="N6915" s="16" t="s">
        <v>2131</v>
      </c>
      <c r="O6915" s="2" t="s">
        <v>1029</v>
      </c>
      <c r="P6915" s="2" t="s">
        <v>1035</v>
      </c>
      <c r="Q6915" s="2" t="s">
        <v>1039</v>
      </c>
      <c r="R6915" s="1" t="s">
        <v>150</v>
      </c>
      <c r="S6915" s="2" t="s">
        <v>1051</v>
      </c>
      <c r="T6915" s="1">
        <v>0.57999999999999996</v>
      </c>
      <c r="U6915" s="8">
        <f t="shared" ref="U6915:U6921" si="21">C6915+2</f>
        <v>40198</v>
      </c>
    </row>
    <row r="6916" spans="1:21">
      <c r="A6916" s="3">
        <v>3467</v>
      </c>
      <c r="B6916" s="1">
        <v>24677</v>
      </c>
      <c r="C6916" s="6">
        <f>DATE(2012,12,31)-301</f>
        <v>40973</v>
      </c>
      <c r="D6916" s="2" t="s">
        <v>2115</v>
      </c>
      <c r="E6916" s="1">
        <v>44</v>
      </c>
      <c r="F6916" s="1">
        <v>364.4</v>
      </c>
      <c r="G6916" s="1">
        <v>0.05</v>
      </c>
      <c r="H6916" s="2" t="s">
        <v>1025</v>
      </c>
      <c r="I6916" s="10">
        <v>51.08</v>
      </c>
      <c r="J6916" s="7">
        <v>8.5</v>
      </c>
      <c r="K6916" s="7">
        <v>1.99</v>
      </c>
      <c r="L6916" s="2" t="s">
        <v>1562</v>
      </c>
      <c r="M6916" s="16" t="s">
        <v>2131</v>
      </c>
      <c r="N6916" s="16" t="s">
        <v>2131</v>
      </c>
      <c r="O6916" s="2" t="s">
        <v>1031</v>
      </c>
      <c r="P6916" s="2" t="s">
        <v>1034</v>
      </c>
      <c r="Q6916" s="2" t="s">
        <v>1037</v>
      </c>
      <c r="R6916" s="1" t="s">
        <v>1264</v>
      </c>
      <c r="S6916" s="2" t="s">
        <v>1052</v>
      </c>
      <c r="T6916" s="1">
        <v>0.49</v>
      </c>
      <c r="U6916" s="8">
        <f t="shared" si="21"/>
        <v>40975</v>
      </c>
    </row>
    <row r="6917" spans="1:21">
      <c r="A6917" s="3">
        <v>3511</v>
      </c>
      <c r="B6917" s="1">
        <v>25027</v>
      </c>
      <c r="C6917" s="6">
        <f>DATE(2012,12,31)-1111</f>
        <v>40163</v>
      </c>
      <c r="D6917" s="2" t="s">
        <v>2113</v>
      </c>
      <c r="E6917" s="1">
        <v>25</v>
      </c>
      <c r="F6917" s="1">
        <v>3585.91</v>
      </c>
      <c r="G6917" s="1">
        <v>0.06</v>
      </c>
      <c r="H6917" s="2" t="s">
        <v>1027</v>
      </c>
      <c r="I6917" s="10">
        <v>-178.54</v>
      </c>
      <c r="J6917" s="7">
        <v>146.34</v>
      </c>
      <c r="K6917" s="7">
        <v>43.75</v>
      </c>
      <c r="L6917" s="2" t="s">
        <v>1657</v>
      </c>
      <c r="M6917" s="16" t="s">
        <v>2131</v>
      </c>
      <c r="N6917" s="16" t="s">
        <v>2131</v>
      </c>
      <c r="O6917" s="2" t="s">
        <v>1031</v>
      </c>
      <c r="P6917" s="2" t="s">
        <v>1035</v>
      </c>
      <c r="Q6917" s="2" t="s">
        <v>1043</v>
      </c>
      <c r="R6917" s="1" t="s">
        <v>1293</v>
      </c>
      <c r="S6917" s="2" t="s">
        <v>1053</v>
      </c>
      <c r="T6917" s="1">
        <v>0.65</v>
      </c>
      <c r="U6917" s="8">
        <f t="shared" si="21"/>
        <v>40165</v>
      </c>
    </row>
    <row r="6918" spans="1:21">
      <c r="A6918" s="3">
        <v>3537</v>
      </c>
      <c r="B6918" s="1">
        <v>25157</v>
      </c>
      <c r="C6918" s="6">
        <f>DATE(2012,12,31)-951</f>
        <v>40323</v>
      </c>
      <c r="D6918" s="2" t="s">
        <v>2114</v>
      </c>
      <c r="E6918" s="1">
        <v>24</v>
      </c>
      <c r="F6918" s="1">
        <v>545.38</v>
      </c>
      <c r="G6918" s="1">
        <v>0.02</v>
      </c>
      <c r="H6918" s="2" t="s">
        <v>1025</v>
      </c>
      <c r="I6918" s="10">
        <v>89.6</v>
      </c>
      <c r="J6918" s="7">
        <v>22.84</v>
      </c>
      <c r="K6918" s="7">
        <v>8.18</v>
      </c>
      <c r="L6918" s="2" t="s">
        <v>1967</v>
      </c>
      <c r="M6918" s="16" t="s">
        <v>2131</v>
      </c>
      <c r="N6918" s="16" t="s">
        <v>2131</v>
      </c>
      <c r="O6918" s="2" t="s">
        <v>1032</v>
      </c>
      <c r="P6918" s="2" t="s">
        <v>1033</v>
      </c>
      <c r="Q6918" s="2" t="s">
        <v>1038</v>
      </c>
      <c r="R6918" s="1" t="s">
        <v>363</v>
      </c>
      <c r="S6918" s="2" t="s">
        <v>1050</v>
      </c>
      <c r="T6918" s="1">
        <v>0.39</v>
      </c>
      <c r="U6918" s="8">
        <f t="shared" si="21"/>
        <v>40325</v>
      </c>
    </row>
    <row r="6919" spans="1:21">
      <c r="A6919" s="3">
        <v>3561</v>
      </c>
      <c r="B6919" s="1">
        <v>25378</v>
      </c>
      <c r="C6919" s="6">
        <f>DATE(2012,12,31)-379</f>
        <v>40895</v>
      </c>
      <c r="D6919" s="2" t="s">
        <v>2114</v>
      </c>
      <c r="E6919" s="1">
        <v>48</v>
      </c>
      <c r="F6919" s="1">
        <v>3713.0124999999998</v>
      </c>
      <c r="G6919" s="1">
        <v>0.09</v>
      </c>
      <c r="H6919" s="2" t="s">
        <v>1025</v>
      </c>
      <c r="I6919" s="10">
        <v>803.601</v>
      </c>
      <c r="J6919" s="7">
        <v>95.99</v>
      </c>
      <c r="K6919" s="7">
        <v>7.69</v>
      </c>
      <c r="L6919" s="2" t="s">
        <v>1997</v>
      </c>
      <c r="M6919" s="16" t="s">
        <v>2131</v>
      </c>
      <c r="N6919" s="16" t="s">
        <v>2131</v>
      </c>
      <c r="O6919" s="2" t="s">
        <v>1032</v>
      </c>
      <c r="P6919" s="2" t="s">
        <v>1034</v>
      </c>
      <c r="Q6919" s="2" t="s">
        <v>153</v>
      </c>
      <c r="R6919" s="1" t="s">
        <v>376</v>
      </c>
      <c r="S6919" s="2" t="s">
        <v>1050</v>
      </c>
      <c r="T6919" s="1">
        <v>0.56999999999999995</v>
      </c>
      <c r="U6919" s="8">
        <f t="shared" si="21"/>
        <v>40897</v>
      </c>
    </row>
    <row r="6920" spans="1:21">
      <c r="A6920" s="3">
        <v>3567</v>
      </c>
      <c r="B6920" s="1">
        <v>25445</v>
      </c>
      <c r="C6920" s="6">
        <f>DATE(2012,12,31)-1316</f>
        <v>39958</v>
      </c>
      <c r="D6920" s="2" t="s">
        <v>2115</v>
      </c>
      <c r="E6920" s="1">
        <v>48</v>
      </c>
      <c r="F6920" s="1">
        <v>1444</v>
      </c>
      <c r="G6920" s="1">
        <v>0.08</v>
      </c>
      <c r="H6920" s="2" t="s">
        <v>1025</v>
      </c>
      <c r="I6920" s="10">
        <v>617.0575</v>
      </c>
      <c r="J6920" s="7">
        <v>30.56</v>
      </c>
      <c r="K6920" s="7">
        <v>2.99</v>
      </c>
      <c r="L6920" s="2" t="s">
        <v>1791</v>
      </c>
      <c r="M6920" s="16" t="s">
        <v>2131</v>
      </c>
      <c r="N6920" s="16" t="s">
        <v>2131</v>
      </c>
      <c r="O6920" s="2" t="s">
        <v>1030</v>
      </c>
      <c r="P6920" s="2" t="s">
        <v>1033</v>
      </c>
      <c r="Q6920" s="2" t="s">
        <v>154</v>
      </c>
      <c r="R6920" s="1" t="s">
        <v>981</v>
      </c>
      <c r="S6920" s="2" t="s">
        <v>1050</v>
      </c>
      <c r="T6920" s="1">
        <v>0.35</v>
      </c>
      <c r="U6920" s="8">
        <f t="shared" si="21"/>
        <v>39960</v>
      </c>
    </row>
    <row r="6921" spans="1:21">
      <c r="A6921" s="3">
        <v>3574</v>
      </c>
      <c r="B6921" s="1">
        <v>25476</v>
      </c>
      <c r="C6921" s="6">
        <f>DATE(2012,12,31)-90</f>
        <v>41184</v>
      </c>
      <c r="D6921" s="2" t="s">
        <v>2114</v>
      </c>
      <c r="E6921" s="1">
        <v>21</v>
      </c>
      <c r="F6921" s="1">
        <v>676.69</v>
      </c>
      <c r="G6921" s="1">
        <v>0.09</v>
      </c>
      <c r="H6921" s="2" t="s">
        <v>1025</v>
      </c>
      <c r="I6921" s="10">
        <v>138.1</v>
      </c>
      <c r="J6921" s="7">
        <v>35.409999999999997</v>
      </c>
      <c r="K6921" s="7">
        <v>1.99</v>
      </c>
      <c r="L6921" s="2" t="s">
        <v>1700</v>
      </c>
      <c r="M6921" s="16" t="s">
        <v>2131</v>
      </c>
      <c r="N6921" s="16" t="s">
        <v>2131</v>
      </c>
      <c r="O6921" s="2" t="s">
        <v>1031</v>
      </c>
      <c r="P6921" s="2" t="s">
        <v>1034</v>
      </c>
      <c r="Q6921" s="2" t="s">
        <v>1037</v>
      </c>
      <c r="R6921" s="1" t="s">
        <v>618</v>
      </c>
      <c r="S6921" s="2" t="s">
        <v>1052</v>
      </c>
      <c r="T6921" s="1">
        <v>0.43</v>
      </c>
      <c r="U6921" s="8">
        <f t="shared" si="21"/>
        <v>41186</v>
      </c>
    </row>
    <row r="6922" spans="1:21">
      <c r="A6922" s="3">
        <v>3575</v>
      </c>
      <c r="B6922" s="1">
        <v>25476</v>
      </c>
      <c r="C6922" s="6">
        <f>DATE(2012,12,31)-90</f>
        <v>41184</v>
      </c>
      <c r="D6922" s="2" t="s">
        <v>2114</v>
      </c>
      <c r="E6922" s="1">
        <v>4</v>
      </c>
      <c r="F6922" s="1">
        <v>13698.96</v>
      </c>
      <c r="G6922" s="1">
        <v>0.05</v>
      </c>
      <c r="H6922" s="2" t="s">
        <v>1025</v>
      </c>
      <c r="I6922" s="10">
        <v>-9078.94</v>
      </c>
      <c r="J6922" s="7">
        <v>3499.99</v>
      </c>
      <c r="K6922" s="7">
        <v>24.49</v>
      </c>
      <c r="L6922" s="2" t="s">
        <v>1700</v>
      </c>
      <c r="M6922" s="16" t="s">
        <v>2131</v>
      </c>
      <c r="N6922" s="16" t="s">
        <v>2131</v>
      </c>
      <c r="O6922" s="2" t="s">
        <v>1031</v>
      </c>
      <c r="P6922" s="2" t="s">
        <v>1034</v>
      </c>
      <c r="Q6922" s="2" t="s">
        <v>156</v>
      </c>
      <c r="R6922" s="1" t="s">
        <v>506</v>
      </c>
      <c r="S6922" s="2" t="s">
        <v>1055</v>
      </c>
      <c r="T6922" s="1">
        <v>0.37</v>
      </c>
      <c r="U6922" s="8">
        <f>C6922+1</f>
        <v>41185</v>
      </c>
    </row>
    <row r="6923" spans="1:21">
      <c r="A6923" s="3">
        <v>3607</v>
      </c>
      <c r="B6923" s="1">
        <v>25797</v>
      </c>
      <c r="C6923" s="6">
        <f>DATE(2012,12,31)-121</f>
        <v>41153</v>
      </c>
      <c r="D6923" s="2" t="s">
        <v>2114</v>
      </c>
      <c r="E6923" s="1">
        <v>28</v>
      </c>
      <c r="F6923" s="1">
        <v>925.43</v>
      </c>
      <c r="G6923" s="1">
        <v>0</v>
      </c>
      <c r="H6923" s="2" t="s">
        <v>1025</v>
      </c>
      <c r="I6923" s="10">
        <v>368.86</v>
      </c>
      <c r="J6923" s="7">
        <v>31.78</v>
      </c>
      <c r="K6923" s="7">
        <v>1.99</v>
      </c>
      <c r="L6923" s="2" t="s">
        <v>2054</v>
      </c>
      <c r="M6923" s="16" t="s">
        <v>2131</v>
      </c>
      <c r="N6923" s="16" t="s">
        <v>2131</v>
      </c>
      <c r="O6923" s="2" t="s">
        <v>1032</v>
      </c>
      <c r="P6923" s="2" t="s">
        <v>1034</v>
      </c>
      <c r="Q6923" s="2" t="s">
        <v>1037</v>
      </c>
      <c r="R6923" s="1" t="s">
        <v>789</v>
      </c>
      <c r="S6923" s="2" t="s">
        <v>1052</v>
      </c>
      <c r="T6923" s="1">
        <v>0.42</v>
      </c>
      <c r="U6923" s="8">
        <f>C6923+2</f>
        <v>41155</v>
      </c>
    </row>
    <row r="6924" spans="1:21">
      <c r="A6924" s="3">
        <v>3625</v>
      </c>
      <c r="B6924" s="1">
        <v>25889</v>
      </c>
      <c r="C6924" s="6">
        <f>DATE(2012,12,31)-937</f>
        <v>40337</v>
      </c>
      <c r="D6924" s="2" t="s">
        <v>2115</v>
      </c>
      <c r="E6924" s="1">
        <v>23</v>
      </c>
      <c r="F6924" s="1">
        <v>321.63</v>
      </c>
      <c r="G6924" s="1">
        <v>0.04</v>
      </c>
      <c r="H6924" s="2" t="s">
        <v>1025</v>
      </c>
      <c r="I6924" s="10">
        <v>73.7</v>
      </c>
      <c r="J6924" s="7">
        <v>14.34</v>
      </c>
      <c r="K6924" s="7">
        <v>5</v>
      </c>
      <c r="L6924" s="2" t="s">
        <v>1501</v>
      </c>
      <c r="M6924" s="16" t="s">
        <v>2131</v>
      </c>
      <c r="N6924" s="16" t="s">
        <v>2131</v>
      </c>
      <c r="O6924" s="2" t="s">
        <v>1031</v>
      </c>
      <c r="P6924" s="2" t="s">
        <v>1035</v>
      </c>
      <c r="Q6924" s="2" t="s">
        <v>1044</v>
      </c>
      <c r="R6924" s="1" t="s">
        <v>1362</v>
      </c>
      <c r="S6924" s="2" t="s">
        <v>1052</v>
      </c>
      <c r="T6924" s="1">
        <v>0.49</v>
      </c>
      <c r="U6924" s="8">
        <f>C6924+2</f>
        <v>40339</v>
      </c>
    </row>
    <row r="6925" spans="1:21">
      <c r="A6925" s="3">
        <v>3637</v>
      </c>
      <c r="B6925" s="1">
        <v>25986</v>
      </c>
      <c r="C6925" s="6">
        <f>DATE(2012,12,31)-192</f>
        <v>41082</v>
      </c>
      <c r="D6925" s="2" t="s">
        <v>2113</v>
      </c>
      <c r="E6925" s="1">
        <v>48</v>
      </c>
      <c r="F6925" s="1">
        <v>278.07</v>
      </c>
      <c r="G6925" s="1">
        <v>0.08</v>
      </c>
      <c r="H6925" s="2" t="s">
        <v>1025</v>
      </c>
      <c r="I6925" s="10">
        <v>-71.45</v>
      </c>
      <c r="J6925" s="7">
        <v>5.78</v>
      </c>
      <c r="K6925" s="7">
        <v>4.96</v>
      </c>
      <c r="L6925" s="2" t="s">
        <v>1858</v>
      </c>
      <c r="M6925" s="16" t="s">
        <v>2131</v>
      </c>
      <c r="N6925" s="16" t="s">
        <v>2131</v>
      </c>
      <c r="O6925" s="2" t="s">
        <v>1031</v>
      </c>
      <c r="P6925" s="2" t="s">
        <v>1033</v>
      </c>
      <c r="Q6925" s="2" t="s">
        <v>1038</v>
      </c>
      <c r="R6925" s="1" t="s">
        <v>881</v>
      </c>
      <c r="S6925" s="2" t="s">
        <v>1050</v>
      </c>
      <c r="T6925" s="1">
        <v>0.36</v>
      </c>
      <c r="U6925" s="8">
        <f>C6925+1</f>
        <v>41083</v>
      </c>
    </row>
    <row r="6926" spans="1:21">
      <c r="A6926" s="3">
        <v>3640</v>
      </c>
      <c r="B6926" s="1">
        <v>26021</v>
      </c>
      <c r="C6926" s="6">
        <f>DATE(2012,12,31)-108</f>
        <v>41166</v>
      </c>
      <c r="D6926" s="2" t="s">
        <v>2116</v>
      </c>
      <c r="E6926" s="1">
        <v>17</v>
      </c>
      <c r="F6926" s="1">
        <v>328.62700000000001</v>
      </c>
      <c r="G6926" s="1">
        <v>0</v>
      </c>
      <c r="H6926" s="2" t="s">
        <v>1025</v>
      </c>
      <c r="I6926" s="10">
        <v>-7.766</v>
      </c>
      <c r="J6926" s="7">
        <v>20.99</v>
      </c>
      <c r="K6926" s="7">
        <v>4.8099999999999996</v>
      </c>
      <c r="L6926" s="2" t="s">
        <v>1623</v>
      </c>
      <c r="M6926" s="16" t="s">
        <v>2131</v>
      </c>
      <c r="N6926" s="16" t="s">
        <v>2131</v>
      </c>
      <c r="O6926" s="2" t="s">
        <v>1031</v>
      </c>
      <c r="P6926" s="2" t="s">
        <v>1034</v>
      </c>
      <c r="Q6926" s="2" t="s">
        <v>153</v>
      </c>
      <c r="R6926" s="1" t="s">
        <v>767</v>
      </c>
      <c r="S6926" s="2" t="s">
        <v>1054</v>
      </c>
      <c r="T6926" s="1">
        <v>0.57999999999999996</v>
      </c>
      <c r="U6926" s="8">
        <f>C6926+2</f>
        <v>41168</v>
      </c>
    </row>
    <row r="6927" spans="1:21">
      <c r="A6927" s="3">
        <v>3647</v>
      </c>
      <c r="B6927" s="1">
        <v>26055</v>
      </c>
      <c r="C6927" s="6">
        <f>DATE(2012,12,31)-36</f>
        <v>41238</v>
      </c>
      <c r="D6927" s="2" t="s">
        <v>2114</v>
      </c>
      <c r="E6927" s="1">
        <v>46</v>
      </c>
      <c r="F6927" s="1">
        <v>6733.52</v>
      </c>
      <c r="G6927" s="1">
        <v>0.04</v>
      </c>
      <c r="H6927" s="2" t="s">
        <v>1025</v>
      </c>
      <c r="I6927" s="10">
        <v>246</v>
      </c>
      <c r="J6927" s="7">
        <v>152.47999999999999</v>
      </c>
      <c r="K6927" s="7">
        <v>4</v>
      </c>
      <c r="L6927" s="2" t="s">
        <v>1402</v>
      </c>
      <c r="M6927" s="16" t="s">
        <v>2131</v>
      </c>
      <c r="N6927" s="16" t="s">
        <v>2131</v>
      </c>
      <c r="O6927" s="2" t="s">
        <v>1029</v>
      </c>
      <c r="P6927" s="2" t="s">
        <v>1034</v>
      </c>
      <c r="Q6927" s="2" t="s">
        <v>1037</v>
      </c>
      <c r="R6927" s="1" t="s">
        <v>115</v>
      </c>
      <c r="S6927" s="2" t="s">
        <v>1050</v>
      </c>
      <c r="T6927" s="1">
        <v>0.79</v>
      </c>
      <c r="U6927" s="8">
        <f>C6927+1</f>
        <v>41239</v>
      </c>
    </row>
    <row r="6928" spans="1:21">
      <c r="A6928" s="3">
        <v>3667</v>
      </c>
      <c r="B6928" s="1">
        <v>26274</v>
      </c>
      <c r="C6928" s="6">
        <f>DATE(2012,12,31)-202</f>
        <v>41072</v>
      </c>
      <c r="D6928" s="2" t="s">
        <v>2114</v>
      </c>
      <c r="E6928" s="1">
        <v>41</v>
      </c>
      <c r="F6928" s="1">
        <v>377.83</v>
      </c>
      <c r="G6928" s="1">
        <v>0.06</v>
      </c>
      <c r="H6928" s="2" t="s">
        <v>1025</v>
      </c>
      <c r="I6928" s="10">
        <v>122.06</v>
      </c>
      <c r="J6928" s="7">
        <v>9.11</v>
      </c>
      <c r="K6928" s="7">
        <v>2.15</v>
      </c>
      <c r="L6928" s="2" t="s">
        <v>2088</v>
      </c>
      <c r="M6928" s="16" t="s">
        <v>2131</v>
      </c>
      <c r="N6928" s="16" t="s">
        <v>2131</v>
      </c>
      <c r="O6928" s="2" t="s">
        <v>1032</v>
      </c>
      <c r="P6928" s="2" t="s">
        <v>1033</v>
      </c>
      <c r="Q6928" s="2" t="s">
        <v>1038</v>
      </c>
      <c r="R6928" s="1" t="s">
        <v>720</v>
      </c>
      <c r="S6928" s="2" t="s">
        <v>1049</v>
      </c>
      <c r="T6928" s="1">
        <v>0.4</v>
      </c>
      <c r="U6928" s="8">
        <f>C6928+1</f>
        <v>41073</v>
      </c>
    </row>
    <row r="6929" spans="1:21">
      <c r="A6929" s="3">
        <v>3675</v>
      </c>
      <c r="B6929" s="1">
        <v>26306</v>
      </c>
      <c r="C6929" s="6">
        <f>DATE(2012,12,31)-62</f>
        <v>41212</v>
      </c>
      <c r="D6929" s="2" t="s">
        <v>2115</v>
      </c>
      <c r="E6929" s="1">
        <v>39</v>
      </c>
      <c r="F6929" s="1">
        <v>7725.66</v>
      </c>
      <c r="G6929" s="1">
        <v>0.05</v>
      </c>
      <c r="H6929" s="2" t="s">
        <v>1027</v>
      </c>
      <c r="I6929" s="10">
        <v>-737.41</v>
      </c>
      <c r="J6929" s="7">
        <v>200.98</v>
      </c>
      <c r="K6929" s="7">
        <v>55.96</v>
      </c>
      <c r="L6929" s="2" t="s">
        <v>1704</v>
      </c>
      <c r="M6929" s="16" t="s">
        <v>2131</v>
      </c>
      <c r="N6929" s="16" t="s">
        <v>2131</v>
      </c>
      <c r="O6929" s="2" t="s">
        <v>1032</v>
      </c>
      <c r="P6929" s="2" t="s">
        <v>1035</v>
      </c>
      <c r="Q6929" s="2" t="s">
        <v>1046</v>
      </c>
      <c r="R6929" s="1" t="s">
        <v>476</v>
      </c>
      <c r="S6929" s="2" t="s">
        <v>1053</v>
      </c>
      <c r="T6929" s="1">
        <v>0.75</v>
      </c>
      <c r="U6929" s="8">
        <f>C6929+4</f>
        <v>41216</v>
      </c>
    </row>
    <row r="6930" spans="1:21">
      <c r="A6930" s="3">
        <v>3700</v>
      </c>
      <c r="B6930" s="1">
        <v>26437</v>
      </c>
      <c r="C6930" s="6">
        <f>DATE(2012,12,31)-399</f>
        <v>40875</v>
      </c>
      <c r="D6930" s="2" t="s">
        <v>2116</v>
      </c>
      <c r="E6930" s="1">
        <v>4</v>
      </c>
      <c r="F6930" s="1">
        <v>52.43</v>
      </c>
      <c r="G6930" s="1">
        <v>0.03</v>
      </c>
      <c r="H6930" s="2" t="s">
        <v>1026</v>
      </c>
      <c r="I6930" s="10">
        <v>-12.98</v>
      </c>
      <c r="J6930" s="7">
        <v>9.65</v>
      </c>
      <c r="K6930" s="7">
        <v>6.22</v>
      </c>
      <c r="L6930" s="2" t="s">
        <v>1768</v>
      </c>
      <c r="M6930" s="16" t="s">
        <v>2131</v>
      </c>
      <c r="N6930" s="16" t="s">
        <v>2131</v>
      </c>
      <c r="O6930" s="2" t="s">
        <v>1032</v>
      </c>
      <c r="P6930" s="2" t="s">
        <v>1035</v>
      </c>
      <c r="Q6930" s="2" t="s">
        <v>1044</v>
      </c>
      <c r="R6930" s="1" t="s">
        <v>319</v>
      </c>
      <c r="S6930" s="2" t="s">
        <v>1050</v>
      </c>
      <c r="T6930" s="1">
        <v>0.55000000000000004</v>
      </c>
      <c r="U6930" s="8">
        <f>C6930+1</f>
        <v>40876</v>
      </c>
    </row>
    <row r="6931" spans="1:21">
      <c r="A6931" s="3">
        <v>3701</v>
      </c>
      <c r="B6931" s="1">
        <v>26437</v>
      </c>
      <c r="C6931" s="6">
        <f>DATE(2012,12,31)-399</f>
        <v>40875</v>
      </c>
      <c r="D6931" s="2" t="s">
        <v>2116</v>
      </c>
      <c r="E6931" s="1">
        <v>48</v>
      </c>
      <c r="F6931" s="1">
        <v>254.51</v>
      </c>
      <c r="G6931" s="1">
        <v>0.08</v>
      </c>
      <c r="H6931" s="2" t="s">
        <v>1025</v>
      </c>
      <c r="I6931" s="10">
        <v>49.05</v>
      </c>
      <c r="J6931" s="7">
        <v>5.58</v>
      </c>
      <c r="K6931" s="7">
        <v>0.7</v>
      </c>
      <c r="L6931" s="2" t="s">
        <v>1768</v>
      </c>
      <c r="M6931" s="16" t="s">
        <v>2131</v>
      </c>
      <c r="N6931" s="16" t="s">
        <v>2131</v>
      </c>
      <c r="O6931" s="2" t="s">
        <v>1032</v>
      </c>
      <c r="P6931" s="2" t="s">
        <v>1033</v>
      </c>
      <c r="Q6931" s="2" t="s">
        <v>1036</v>
      </c>
      <c r="R6931" s="1" t="s">
        <v>89</v>
      </c>
      <c r="S6931" s="2" t="s">
        <v>1049</v>
      </c>
      <c r="T6931" s="1">
        <v>0.6</v>
      </c>
      <c r="U6931" s="8">
        <f>C6931+2</f>
        <v>40877</v>
      </c>
    </row>
    <row r="6932" spans="1:21">
      <c r="A6932" s="3">
        <v>3705</v>
      </c>
      <c r="B6932" s="1">
        <v>26464</v>
      </c>
      <c r="C6932" s="6">
        <f>DATE(2012,12,31)-386</f>
        <v>40888</v>
      </c>
      <c r="D6932" s="2" t="s">
        <v>2112</v>
      </c>
      <c r="E6932" s="1">
        <v>25</v>
      </c>
      <c r="F6932" s="1">
        <v>268.58</v>
      </c>
      <c r="G6932" s="1">
        <v>0.03</v>
      </c>
      <c r="H6932" s="2" t="s">
        <v>1025</v>
      </c>
      <c r="I6932" s="10">
        <v>-26.33</v>
      </c>
      <c r="J6932" s="7">
        <v>10.89</v>
      </c>
      <c r="K6932" s="7">
        <v>4.5</v>
      </c>
      <c r="L6932" s="2" t="s">
        <v>1733</v>
      </c>
      <c r="M6932" s="16" t="s">
        <v>2131</v>
      </c>
      <c r="N6932" s="16" t="s">
        <v>2131</v>
      </c>
      <c r="O6932" s="2" t="s">
        <v>1032</v>
      </c>
      <c r="P6932" s="2" t="s">
        <v>1033</v>
      </c>
      <c r="Q6932" s="2" t="s">
        <v>1041</v>
      </c>
      <c r="R6932" s="1" t="s">
        <v>1192</v>
      </c>
      <c r="S6932" s="2" t="s">
        <v>1050</v>
      </c>
      <c r="T6932" s="1">
        <v>0.59</v>
      </c>
      <c r="U6932" s="8">
        <f>C6932+0</f>
        <v>40888</v>
      </c>
    </row>
    <row r="6933" spans="1:21">
      <c r="A6933" s="3">
        <v>3706</v>
      </c>
      <c r="B6933" s="1">
        <v>26464</v>
      </c>
      <c r="C6933" s="6">
        <f>DATE(2012,12,31)-386</f>
        <v>40888</v>
      </c>
      <c r="D6933" s="2" t="s">
        <v>2112</v>
      </c>
      <c r="E6933" s="1">
        <v>26</v>
      </c>
      <c r="F6933" s="1">
        <v>1280.6500000000001</v>
      </c>
      <c r="G6933" s="1">
        <v>0.06</v>
      </c>
      <c r="H6933" s="2" t="s">
        <v>1025</v>
      </c>
      <c r="I6933" s="10">
        <v>75.36</v>
      </c>
      <c r="J6933" s="7">
        <v>50.98</v>
      </c>
      <c r="K6933" s="7">
        <v>22.24</v>
      </c>
      <c r="L6933" s="2" t="s">
        <v>1733</v>
      </c>
      <c r="M6933" s="16" t="s">
        <v>2131</v>
      </c>
      <c r="N6933" s="16" t="s">
        <v>2131</v>
      </c>
      <c r="O6933" s="2" t="s">
        <v>1032</v>
      </c>
      <c r="P6933" s="2" t="s">
        <v>1035</v>
      </c>
      <c r="Q6933" s="2" t="s">
        <v>1044</v>
      </c>
      <c r="R6933" s="1" t="s">
        <v>353</v>
      </c>
      <c r="S6933" s="2" t="s">
        <v>1055</v>
      </c>
      <c r="T6933" s="1">
        <v>0.55000000000000004</v>
      </c>
      <c r="U6933" s="8">
        <f>C6933+1</f>
        <v>40889</v>
      </c>
    </row>
    <row r="6934" spans="1:21">
      <c r="A6934" s="3">
        <v>3727</v>
      </c>
      <c r="B6934" s="1">
        <v>26631</v>
      </c>
      <c r="C6934" s="6">
        <f>DATE(2012,12,31)-791</f>
        <v>40483</v>
      </c>
      <c r="D6934" s="2" t="s">
        <v>2116</v>
      </c>
      <c r="E6934" s="1">
        <v>37</v>
      </c>
      <c r="F6934" s="1">
        <v>231.65</v>
      </c>
      <c r="G6934" s="1">
        <v>0</v>
      </c>
      <c r="H6934" s="2" t="s">
        <v>1025</v>
      </c>
      <c r="I6934" s="10">
        <v>-241.28</v>
      </c>
      <c r="J6934" s="7">
        <v>5.98</v>
      </c>
      <c r="K6934" s="7">
        <v>10.39</v>
      </c>
      <c r="L6934" s="2" t="s">
        <v>1942</v>
      </c>
      <c r="M6934" s="16" t="s">
        <v>2131</v>
      </c>
      <c r="N6934" s="16" t="s">
        <v>2131</v>
      </c>
      <c r="O6934" s="2" t="s">
        <v>1032</v>
      </c>
      <c r="P6934" s="2" t="s">
        <v>1033</v>
      </c>
      <c r="Q6934" s="2" t="s">
        <v>1038</v>
      </c>
      <c r="R6934" s="1" t="s">
        <v>335</v>
      </c>
      <c r="S6934" s="2" t="s">
        <v>1050</v>
      </c>
      <c r="T6934" s="1">
        <v>0.4</v>
      </c>
      <c r="U6934" s="8">
        <f>C6934+0</f>
        <v>40483</v>
      </c>
    </row>
    <row r="6935" spans="1:21">
      <c r="A6935" s="3">
        <v>3734</v>
      </c>
      <c r="B6935" s="1">
        <v>26689</v>
      </c>
      <c r="C6935" s="6">
        <f>DATE(2012,12,31)-1189</f>
        <v>40085</v>
      </c>
      <c r="D6935" s="2" t="s">
        <v>2112</v>
      </c>
      <c r="E6935" s="1">
        <v>2</v>
      </c>
      <c r="F6935" s="1">
        <v>198.44</v>
      </c>
      <c r="G6935" s="1">
        <v>0.01</v>
      </c>
      <c r="H6935" s="2" t="s">
        <v>1025</v>
      </c>
      <c r="I6935" s="10">
        <v>-87.46</v>
      </c>
      <c r="J6935" s="7">
        <v>99.23</v>
      </c>
      <c r="K6935" s="7">
        <v>8.99</v>
      </c>
      <c r="L6935" s="2" t="s">
        <v>1733</v>
      </c>
      <c r="M6935" s="16" t="s">
        <v>2131</v>
      </c>
      <c r="N6935" s="16" t="s">
        <v>2131</v>
      </c>
      <c r="O6935" s="2" t="s">
        <v>1032</v>
      </c>
      <c r="P6935" s="2" t="s">
        <v>1035</v>
      </c>
      <c r="Q6935" s="2" t="s">
        <v>1044</v>
      </c>
      <c r="R6935" s="1" t="s">
        <v>787</v>
      </c>
      <c r="S6935" s="2" t="s">
        <v>1052</v>
      </c>
      <c r="T6935" s="1">
        <v>0.35</v>
      </c>
      <c r="U6935" s="8">
        <f>C6935+3</f>
        <v>40088</v>
      </c>
    </row>
    <row r="6936" spans="1:21">
      <c r="A6936" s="3">
        <v>3751</v>
      </c>
      <c r="B6936" s="1">
        <v>26786</v>
      </c>
      <c r="C6936" s="6">
        <f>DATE(2012,12,31)-999</f>
        <v>40275</v>
      </c>
      <c r="D6936" s="2" t="s">
        <v>2113</v>
      </c>
      <c r="E6936" s="1">
        <v>29</v>
      </c>
      <c r="F6936" s="1">
        <v>296.94</v>
      </c>
      <c r="G6936" s="1">
        <v>0.08</v>
      </c>
      <c r="H6936" s="2" t="s">
        <v>1025</v>
      </c>
      <c r="I6936" s="10">
        <v>-25.41</v>
      </c>
      <c r="J6936" s="7">
        <v>10.98</v>
      </c>
      <c r="K6936" s="7">
        <v>3.99</v>
      </c>
      <c r="L6936" s="2" t="s">
        <v>1567</v>
      </c>
      <c r="M6936" s="16" t="s">
        <v>2131</v>
      </c>
      <c r="N6936" s="16" t="s">
        <v>2131</v>
      </c>
      <c r="O6936" s="2" t="s">
        <v>1032</v>
      </c>
      <c r="P6936" s="2" t="s">
        <v>1033</v>
      </c>
      <c r="Q6936" s="2" t="s">
        <v>1041</v>
      </c>
      <c r="R6936" s="1" t="s">
        <v>736</v>
      </c>
      <c r="S6936" s="2" t="s">
        <v>1050</v>
      </c>
      <c r="T6936" s="1">
        <v>0.57999999999999996</v>
      </c>
      <c r="U6936" s="8">
        <f>C6936+1</f>
        <v>40276</v>
      </c>
    </row>
    <row r="6937" spans="1:21">
      <c r="A6937" s="3">
        <v>3778</v>
      </c>
      <c r="B6937" s="1">
        <v>26976</v>
      </c>
      <c r="C6937" s="6">
        <f>DATE(2012,12,31)-591</f>
        <v>40683</v>
      </c>
      <c r="D6937" s="2" t="s">
        <v>2114</v>
      </c>
      <c r="E6937" s="1">
        <v>44</v>
      </c>
      <c r="F6937" s="1">
        <v>729.75</v>
      </c>
      <c r="G6937" s="1">
        <v>0.02</v>
      </c>
      <c r="H6937" s="2" t="s">
        <v>1025</v>
      </c>
      <c r="I6937" s="10">
        <v>375.25</v>
      </c>
      <c r="J6937" s="7">
        <v>15.67</v>
      </c>
      <c r="K6937" s="7">
        <v>1.39</v>
      </c>
      <c r="L6937" s="2" t="s">
        <v>1826</v>
      </c>
      <c r="M6937" s="16" t="s">
        <v>2131</v>
      </c>
      <c r="N6937" s="16" t="s">
        <v>2131</v>
      </c>
      <c r="O6937" s="2" t="s">
        <v>1029</v>
      </c>
      <c r="P6937" s="2" t="s">
        <v>1033</v>
      </c>
      <c r="Q6937" s="2" t="s">
        <v>1040</v>
      </c>
      <c r="R6937" s="1" t="s">
        <v>433</v>
      </c>
      <c r="S6937" s="2" t="s">
        <v>1050</v>
      </c>
      <c r="T6937" s="1">
        <v>0.38</v>
      </c>
      <c r="U6937" s="8">
        <f>C6937+1</f>
        <v>40684</v>
      </c>
    </row>
    <row r="6938" spans="1:21">
      <c r="A6938" s="3">
        <v>3779</v>
      </c>
      <c r="B6938" s="1">
        <v>26976</v>
      </c>
      <c r="C6938" s="6">
        <f>DATE(2012,12,31)-591</f>
        <v>40683</v>
      </c>
      <c r="D6938" s="2" t="s">
        <v>2114</v>
      </c>
      <c r="E6938" s="1">
        <v>28</v>
      </c>
      <c r="F6938" s="1">
        <v>1417.21</v>
      </c>
      <c r="G6938" s="1">
        <v>7.0000000000000007E-2</v>
      </c>
      <c r="H6938" s="2" t="s">
        <v>1025</v>
      </c>
      <c r="I6938" s="10">
        <v>63.88</v>
      </c>
      <c r="J6938" s="7">
        <v>51.65</v>
      </c>
      <c r="K6938" s="7">
        <v>18.45</v>
      </c>
      <c r="L6938" s="2" t="s">
        <v>1826</v>
      </c>
      <c r="M6938" s="16" t="s">
        <v>2131</v>
      </c>
      <c r="N6938" s="16" t="s">
        <v>2131</v>
      </c>
      <c r="O6938" s="2" t="s">
        <v>1029</v>
      </c>
      <c r="P6938" s="2" t="s">
        <v>1035</v>
      </c>
      <c r="Q6938" s="2" t="s">
        <v>1044</v>
      </c>
      <c r="R6938" s="1" t="s">
        <v>1345</v>
      </c>
      <c r="S6938" s="2" t="s">
        <v>1054</v>
      </c>
      <c r="T6938" s="1">
        <v>0.65</v>
      </c>
      <c r="U6938" s="8">
        <f>C6938+2</f>
        <v>40685</v>
      </c>
    </row>
    <row r="6939" spans="1:21">
      <c r="A6939" s="3">
        <v>3780</v>
      </c>
      <c r="B6939" s="1">
        <v>26976</v>
      </c>
      <c r="C6939" s="6">
        <f>DATE(2012,12,31)-591</f>
        <v>40683</v>
      </c>
      <c r="D6939" s="2" t="s">
        <v>2114</v>
      </c>
      <c r="E6939" s="1">
        <v>11</v>
      </c>
      <c r="F6939" s="1">
        <v>1154.9375</v>
      </c>
      <c r="G6939" s="1">
        <v>0.04</v>
      </c>
      <c r="H6939" s="2" t="s">
        <v>1026</v>
      </c>
      <c r="I6939" s="10">
        <v>-176.05500000000001</v>
      </c>
      <c r="J6939" s="7">
        <v>125.99</v>
      </c>
      <c r="K6939" s="7">
        <v>8.99</v>
      </c>
      <c r="L6939" s="2" t="s">
        <v>1826</v>
      </c>
      <c r="M6939" s="16" t="s">
        <v>2131</v>
      </c>
      <c r="N6939" s="16" t="s">
        <v>2131</v>
      </c>
      <c r="O6939" s="2" t="s">
        <v>1029</v>
      </c>
      <c r="P6939" s="2" t="s">
        <v>1034</v>
      </c>
      <c r="Q6939" s="2" t="s">
        <v>153</v>
      </c>
      <c r="R6939" s="1" t="s">
        <v>510</v>
      </c>
      <c r="S6939" s="2" t="s">
        <v>1050</v>
      </c>
      <c r="T6939" s="1">
        <v>0.56999999999999995</v>
      </c>
      <c r="U6939" s="8">
        <f>C6939+1</f>
        <v>40684</v>
      </c>
    </row>
    <row r="6940" spans="1:21">
      <c r="A6940" s="3">
        <v>3814</v>
      </c>
      <c r="B6940" s="1">
        <v>27169</v>
      </c>
      <c r="C6940" s="6">
        <f>DATE(2012,12,31)-477</f>
        <v>40797</v>
      </c>
      <c r="D6940" s="2" t="s">
        <v>2114</v>
      </c>
      <c r="E6940" s="1">
        <v>16</v>
      </c>
      <c r="F6940" s="1">
        <v>109.9</v>
      </c>
      <c r="G6940" s="1">
        <v>0.01</v>
      </c>
      <c r="H6940" s="2" t="s">
        <v>1025</v>
      </c>
      <c r="I6940" s="10">
        <v>-28.945500000000003</v>
      </c>
      <c r="J6940" s="7">
        <v>6.54</v>
      </c>
      <c r="K6940" s="7">
        <v>5.27</v>
      </c>
      <c r="L6940" s="2" t="s">
        <v>2035</v>
      </c>
      <c r="M6940" s="16" t="s">
        <v>2131</v>
      </c>
      <c r="N6940" s="16" t="s">
        <v>2131</v>
      </c>
      <c r="O6940" s="2" t="s">
        <v>1032</v>
      </c>
      <c r="P6940" s="2" t="s">
        <v>1033</v>
      </c>
      <c r="Q6940" s="2" t="s">
        <v>154</v>
      </c>
      <c r="R6940" s="1" t="s">
        <v>679</v>
      </c>
      <c r="S6940" s="2" t="s">
        <v>1050</v>
      </c>
      <c r="T6940" s="1">
        <v>0.36</v>
      </c>
      <c r="U6940" s="8">
        <f>C6940+1</f>
        <v>40798</v>
      </c>
    </row>
    <row r="6941" spans="1:21">
      <c r="A6941" s="3">
        <v>3837</v>
      </c>
      <c r="B6941" s="1">
        <v>27363</v>
      </c>
      <c r="C6941" s="6">
        <f>DATE(2012,12,31)-440</f>
        <v>40834</v>
      </c>
      <c r="D6941" s="2" t="s">
        <v>2113</v>
      </c>
      <c r="E6941" s="1">
        <v>6</v>
      </c>
      <c r="F6941" s="1">
        <v>646.14</v>
      </c>
      <c r="G6941" s="1">
        <v>7.0000000000000007E-2</v>
      </c>
      <c r="H6941" s="2" t="s">
        <v>1025</v>
      </c>
      <c r="I6941" s="10">
        <v>-265.62</v>
      </c>
      <c r="J6941" s="7">
        <v>101.41</v>
      </c>
      <c r="K6941" s="7">
        <v>35</v>
      </c>
      <c r="L6941" s="2" t="s">
        <v>2016</v>
      </c>
      <c r="M6941" s="16" t="s">
        <v>2131</v>
      </c>
      <c r="N6941" s="16" t="s">
        <v>2131</v>
      </c>
      <c r="O6941" s="2" t="s">
        <v>1030</v>
      </c>
      <c r="P6941" s="2" t="s">
        <v>1033</v>
      </c>
      <c r="Q6941" s="2" t="s">
        <v>1042</v>
      </c>
      <c r="R6941" s="1" t="s">
        <v>364</v>
      </c>
      <c r="S6941" s="2" t="s">
        <v>1055</v>
      </c>
      <c r="T6941" s="1">
        <v>0.82</v>
      </c>
      <c r="U6941" s="8">
        <f>C6941+2</f>
        <v>40836</v>
      </c>
    </row>
    <row r="6942" spans="1:21">
      <c r="A6942" s="3">
        <v>3858</v>
      </c>
      <c r="B6942" s="1">
        <v>27524</v>
      </c>
      <c r="C6942" s="6">
        <f>DATE(2012,12,31)-1064</f>
        <v>40210</v>
      </c>
      <c r="D6942" s="2" t="s">
        <v>2114</v>
      </c>
      <c r="E6942" s="1">
        <v>50</v>
      </c>
      <c r="F6942" s="1">
        <v>343.94</v>
      </c>
      <c r="G6942" s="1">
        <v>0.02</v>
      </c>
      <c r="H6942" s="2" t="s">
        <v>1025</v>
      </c>
      <c r="I6942" s="10">
        <v>-157.4</v>
      </c>
      <c r="J6942" s="7">
        <v>6.48</v>
      </c>
      <c r="K6942" s="7">
        <v>7.37</v>
      </c>
      <c r="L6942" s="2" t="s">
        <v>2061</v>
      </c>
      <c r="M6942" s="16" t="s">
        <v>2131</v>
      </c>
      <c r="N6942" s="16" t="s">
        <v>2131</v>
      </c>
      <c r="O6942" s="2" t="s">
        <v>1031</v>
      </c>
      <c r="P6942" s="2" t="s">
        <v>1033</v>
      </c>
      <c r="Q6942" s="2" t="s">
        <v>1038</v>
      </c>
      <c r="R6942" s="1" t="s">
        <v>1255</v>
      </c>
      <c r="S6942" s="2" t="s">
        <v>1050</v>
      </c>
      <c r="T6942" s="1">
        <v>0.37</v>
      </c>
      <c r="U6942" s="8">
        <f>C6942+2</f>
        <v>40212</v>
      </c>
    </row>
    <row r="6943" spans="1:21">
      <c r="A6943" s="3">
        <v>3862</v>
      </c>
      <c r="B6943" s="1">
        <v>27554</v>
      </c>
      <c r="C6943" s="6">
        <f>DATE(2012,12,31)-662</f>
        <v>40612</v>
      </c>
      <c r="D6943" s="2" t="s">
        <v>2116</v>
      </c>
      <c r="E6943" s="1">
        <v>45</v>
      </c>
      <c r="F6943" s="1">
        <v>12685.544000000002</v>
      </c>
      <c r="G6943" s="1">
        <v>0.02</v>
      </c>
      <c r="H6943" s="2" t="s">
        <v>1027</v>
      </c>
      <c r="I6943" s="10">
        <v>3985.11</v>
      </c>
      <c r="J6943" s="7">
        <v>348.21</v>
      </c>
      <c r="K6943" s="7">
        <v>40.19</v>
      </c>
      <c r="L6943" s="2" t="s">
        <v>1644</v>
      </c>
      <c r="M6943" s="16" t="s">
        <v>2131</v>
      </c>
      <c r="N6943" s="16" t="s">
        <v>2131</v>
      </c>
      <c r="O6943" s="2" t="s">
        <v>1030</v>
      </c>
      <c r="P6943" s="2" t="s">
        <v>1035</v>
      </c>
      <c r="Q6943" s="2" t="s">
        <v>1043</v>
      </c>
      <c r="R6943" s="1" t="s">
        <v>498</v>
      </c>
      <c r="S6943" s="2" t="s">
        <v>1053</v>
      </c>
      <c r="T6943" s="1">
        <v>0.62</v>
      </c>
      <c r="U6943" s="8">
        <f>C6943+2</f>
        <v>40614</v>
      </c>
    </row>
    <row r="6944" spans="1:21">
      <c r="A6944" s="3">
        <v>3879</v>
      </c>
      <c r="B6944" s="1">
        <v>27712</v>
      </c>
      <c r="C6944" s="6">
        <f>DATE(2012,12,31)-1033</f>
        <v>40241</v>
      </c>
      <c r="D6944" s="2" t="s">
        <v>2115</v>
      </c>
      <c r="E6944" s="1">
        <v>20</v>
      </c>
      <c r="F6944" s="1">
        <v>246.63</v>
      </c>
      <c r="G6944" s="1">
        <v>0.08</v>
      </c>
      <c r="H6944" s="2" t="s">
        <v>1025</v>
      </c>
      <c r="I6944" s="10">
        <v>31.54</v>
      </c>
      <c r="J6944" s="7">
        <v>12.28</v>
      </c>
      <c r="K6944" s="7">
        <v>4.8600000000000003</v>
      </c>
      <c r="L6944" s="2" t="s">
        <v>1110</v>
      </c>
      <c r="M6944" s="16" t="s">
        <v>2131</v>
      </c>
      <c r="N6944" s="16" t="s">
        <v>2131</v>
      </c>
      <c r="O6944" s="2" t="s">
        <v>1032</v>
      </c>
      <c r="P6944" s="2" t="s">
        <v>1033</v>
      </c>
      <c r="Q6944" s="2" t="s">
        <v>1038</v>
      </c>
      <c r="R6944" s="1" t="s">
        <v>1157</v>
      </c>
      <c r="S6944" s="2" t="s">
        <v>1050</v>
      </c>
      <c r="T6944" s="1">
        <v>0.38</v>
      </c>
      <c r="U6944" s="8">
        <f>C6944+7</f>
        <v>40248</v>
      </c>
    </row>
    <row r="6945" spans="1:21">
      <c r="A6945" s="3">
        <v>3880</v>
      </c>
      <c r="B6945" s="1">
        <v>27715</v>
      </c>
      <c r="C6945" s="6">
        <f>DATE(2012,12,31)-469</f>
        <v>40805</v>
      </c>
      <c r="D6945" s="2" t="s">
        <v>2112</v>
      </c>
      <c r="E6945" s="1">
        <v>12</v>
      </c>
      <c r="F6945" s="1">
        <v>94.52</v>
      </c>
      <c r="G6945" s="1">
        <v>0.06</v>
      </c>
      <c r="H6945" s="2" t="s">
        <v>1025</v>
      </c>
      <c r="I6945" s="10">
        <v>-36.225000000000001</v>
      </c>
      <c r="J6945" s="7">
        <v>7.45</v>
      </c>
      <c r="K6945" s="7">
        <v>6.28</v>
      </c>
      <c r="L6945" s="2" t="s">
        <v>1949</v>
      </c>
      <c r="M6945" s="16" t="s">
        <v>2131</v>
      </c>
      <c r="N6945" s="16" t="s">
        <v>2131</v>
      </c>
      <c r="O6945" s="2" t="s">
        <v>1031</v>
      </c>
      <c r="P6945" s="2" t="s">
        <v>1033</v>
      </c>
      <c r="Q6945" s="2" t="s">
        <v>154</v>
      </c>
      <c r="R6945" s="1" t="s">
        <v>1230</v>
      </c>
      <c r="S6945" s="2" t="s">
        <v>1050</v>
      </c>
      <c r="T6945" s="1">
        <v>0.4</v>
      </c>
      <c r="U6945" s="8">
        <f>C6945+2</f>
        <v>40807</v>
      </c>
    </row>
    <row r="6946" spans="1:21">
      <c r="A6946" s="3">
        <v>3882</v>
      </c>
      <c r="B6946" s="1">
        <v>27744</v>
      </c>
      <c r="C6946" s="6">
        <f>DATE(2012,12,31)-881</f>
        <v>40393</v>
      </c>
      <c r="D6946" s="2" t="s">
        <v>2116</v>
      </c>
      <c r="E6946" s="1">
        <v>22</v>
      </c>
      <c r="F6946" s="1">
        <v>106.69</v>
      </c>
      <c r="G6946" s="1">
        <v>0.01</v>
      </c>
      <c r="H6946" s="2" t="s">
        <v>1025</v>
      </c>
      <c r="I6946" s="10">
        <v>-76.601500000000001</v>
      </c>
      <c r="J6946" s="7">
        <v>4.54</v>
      </c>
      <c r="K6946" s="7">
        <v>5.83</v>
      </c>
      <c r="L6946" s="2" t="s">
        <v>1521</v>
      </c>
      <c r="M6946" s="16" t="s">
        <v>2131</v>
      </c>
      <c r="N6946" s="16" t="s">
        <v>2131</v>
      </c>
      <c r="O6946" s="2" t="s">
        <v>1032</v>
      </c>
      <c r="P6946" s="2" t="s">
        <v>1033</v>
      </c>
      <c r="Q6946" s="2" t="s">
        <v>154</v>
      </c>
      <c r="R6946" s="1" t="s">
        <v>914</v>
      </c>
      <c r="S6946" s="2" t="s">
        <v>1050</v>
      </c>
      <c r="T6946" s="1">
        <v>0.36</v>
      </c>
      <c r="U6946" s="8">
        <f>C6946+1</f>
        <v>40394</v>
      </c>
    </row>
    <row r="6947" spans="1:21">
      <c r="A6947" s="3">
        <v>3883</v>
      </c>
      <c r="B6947" s="1">
        <v>27745</v>
      </c>
      <c r="C6947" s="6">
        <f>DATE(2012,12,31)-833</f>
        <v>40441</v>
      </c>
      <c r="D6947" s="2" t="s">
        <v>2115</v>
      </c>
      <c r="E6947" s="1">
        <v>41</v>
      </c>
      <c r="F6947" s="1">
        <v>6126.93</v>
      </c>
      <c r="G6947" s="1">
        <v>0.01</v>
      </c>
      <c r="H6947" s="2" t="s">
        <v>1027</v>
      </c>
      <c r="I6947" s="10">
        <v>-1704.89</v>
      </c>
      <c r="J6947" s="7">
        <v>146.05000000000001</v>
      </c>
      <c r="K6947" s="7">
        <v>80.2</v>
      </c>
      <c r="L6947" s="2" t="s">
        <v>1788</v>
      </c>
      <c r="M6947" s="16" t="s">
        <v>2131</v>
      </c>
      <c r="N6947" s="16" t="s">
        <v>2131</v>
      </c>
      <c r="O6947" s="2" t="s">
        <v>1029</v>
      </c>
      <c r="P6947" s="2" t="s">
        <v>1035</v>
      </c>
      <c r="Q6947" s="2" t="s">
        <v>1043</v>
      </c>
      <c r="R6947" s="1" t="s">
        <v>515</v>
      </c>
      <c r="S6947" s="2" t="s">
        <v>1053</v>
      </c>
      <c r="T6947" s="1">
        <v>0.71</v>
      </c>
      <c r="U6947" s="8">
        <f>C6947+4</f>
        <v>40445</v>
      </c>
    </row>
    <row r="6948" spans="1:21">
      <c r="A6948" s="3">
        <v>3917</v>
      </c>
      <c r="B6948" s="1">
        <v>27936</v>
      </c>
      <c r="C6948" s="6">
        <f>DATE(2012,12,31)-543</f>
        <v>40731</v>
      </c>
      <c r="D6948" s="2" t="s">
        <v>2112</v>
      </c>
      <c r="E6948" s="1">
        <v>3</v>
      </c>
      <c r="F6948" s="1">
        <v>9172.32</v>
      </c>
      <c r="G6948" s="1">
        <v>0.06</v>
      </c>
      <c r="H6948" s="2" t="s">
        <v>1027</v>
      </c>
      <c r="I6948" s="10">
        <v>-8570.4483</v>
      </c>
      <c r="J6948" s="7">
        <v>3502.14</v>
      </c>
      <c r="K6948" s="7">
        <v>8.73</v>
      </c>
      <c r="L6948" s="2" t="s">
        <v>1778</v>
      </c>
      <c r="M6948" s="16" t="s">
        <v>2131</v>
      </c>
      <c r="N6948" s="16" t="s">
        <v>2131</v>
      </c>
      <c r="O6948" s="2" t="s">
        <v>1031</v>
      </c>
      <c r="P6948" s="2" t="s">
        <v>1034</v>
      </c>
      <c r="Q6948" s="2" t="s">
        <v>1048</v>
      </c>
      <c r="R6948" s="1" t="s">
        <v>1111</v>
      </c>
      <c r="S6948" s="2" t="s">
        <v>1053</v>
      </c>
      <c r="T6948" s="1">
        <v>0.56999999999999995</v>
      </c>
      <c r="U6948" s="8">
        <f>C6948+2</f>
        <v>40733</v>
      </c>
    </row>
    <row r="6949" spans="1:21">
      <c r="A6949" s="3">
        <v>3930</v>
      </c>
      <c r="B6949" s="1">
        <v>28007</v>
      </c>
      <c r="C6949" s="6">
        <f>DATE(2012,12,31)-998</f>
        <v>40276</v>
      </c>
      <c r="D6949" s="2" t="s">
        <v>2114</v>
      </c>
      <c r="E6949" s="1">
        <v>23</v>
      </c>
      <c r="F6949" s="1">
        <v>128.97</v>
      </c>
      <c r="G6949" s="1">
        <v>0.03</v>
      </c>
      <c r="H6949" s="2" t="s">
        <v>1025</v>
      </c>
      <c r="I6949" s="10">
        <v>-1045.25</v>
      </c>
      <c r="J6949" s="7">
        <v>3.48</v>
      </c>
      <c r="K6949" s="7">
        <v>49</v>
      </c>
      <c r="L6949" s="2" t="s">
        <v>2016</v>
      </c>
      <c r="M6949" s="16" t="s">
        <v>2131</v>
      </c>
      <c r="N6949" s="16" t="s">
        <v>2131</v>
      </c>
      <c r="O6949" s="2" t="s">
        <v>1030</v>
      </c>
      <c r="P6949" s="2" t="s">
        <v>1033</v>
      </c>
      <c r="Q6949" s="2" t="s">
        <v>1041</v>
      </c>
      <c r="R6949" s="1" t="s">
        <v>610</v>
      </c>
      <c r="S6949" s="2" t="s">
        <v>1055</v>
      </c>
      <c r="T6949" s="1">
        <v>0.59</v>
      </c>
      <c r="U6949" s="8">
        <f>C6949+1</f>
        <v>40277</v>
      </c>
    </row>
    <row r="6950" spans="1:21">
      <c r="A6950" s="3">
        <v>3931</v>
      </c>
      <c r="B6950" s="1">
        <v>28007</v>
      </c>
      <c r="C6950" s="6">
        <f>DATE(2012,12,31)-998</f>
        <v>40276</v>
      </c>
      <c r="D6950" s="2" t="s">
        <v>2114</v>
      </c>
      <c r="E6950" s="1">
        <v>20</v>
      </c>
      <c r="F6950" s="1">
        <v>238.77</v>
      </c>
      <c r="G6950" s="1">
        <v>0.02</v>
      </c>
      <c r="H6950" s="2" t="s">
        <v>1025</v>
      </c>
      <c r="I6950" s="10">
        <v>-78.81</v>
      </c>
      <c r="J6950" s="7">
        <v>11.66</v>
      </c>
      <c r="K6950" s="7">
        <v>7.95</v>
      </c>
      <c r="L6950" s="2" t="s">
        <v>2016</v>
      </c>
      <c r="M6950" s="16" t="s">
        <v>2131</v>
      </c>
      <c r="N6950" s="16" t="s">
        <v>2131</v>
      </c>
      <c r="O6950" s="2" t="s">
        <v>1030</v>
      </c>
      <c r="P6950" s="2" t="s">
        <v>1033</v>
      </c>
      <c r="Q6950" s="2" t="s">
        <v>1036</v>
      </c>
      <c r="R6950" s="1" t="s">
        <v>0</v>
      </c>
      <c r="S6950" s="2" t="s">
        <v>1052</v>
      </c>
      <c r="T6950" s="1">
        <v>0.57999999999999996</v>
      </c>
      <c r="U6950" s="8">
        <f>C6950+1</f>
        <v>40277</v>
      </c>
    </row>
    <row r="6951" spans="1:21">
      <c r="A6951" s="3">
        <v>3932</v>
      </c>
      <c r="B6951" s="1">
        <v>28007</v>
      </c>
      <c r="C6951" s="6">
        <f>DATE(2012,12,31)-998</f>
        <v>40276</v>
      </c>
      <c r="D6951" s="2" t="s">
        <v>2114</v>
      </c>
      <c r="E6951" s="1">
        <v>20</v>
      </c>
      <c r="F6951" s="1">
        <v>257.33999999999997</v>
      </c>
      <c r="G6951" s="1">
        <v>0.04</v>
      </c>
      <c r="H6951" s="2" t="s">
        <v>1025</v>
      </c>
      <c r="I6951" s="10">
        <v>12.82</v>
      </c>
      <c r="J6951" s="7">
        <v>12.98</v>
      </c>
      <c r="K6951" s="7">
        <v>3.14</v>
      </c>
      <c r="L6951" s="2" t="s">
        <v>2016</v>
      </c>
      <c r="M6951" s="16" t="s">
        <v>2131</v>
      </c>
      <c r="N6951" s="16" t="s">
        <v>2131</v>
      </c>
      <c r="O6951" s="2" t="s">
        <v>1030</v>
      </c>
      <c r="P6951" s="2" t="s">
        <v>1033</v>
      </c>
      <c r="Q6951" s="2" t="s">
        <v>155</v>
      </c>
      <c r="R6951" s="1" t="s">
        <v>452</v>
      </c>
      <c r="S6951" s="2" t="s">
        <v>1052</v>
      </c>
      <c r="T6951" s="1">
        <v>0.6</v>
      </c>
      <c r="U6951" s="8">
        <f>C6951+1</f>
        <v>40277</v>
      </c>
    </row>
    <row r="6952" spans="1:21">
      <c r="A6952" s="3">
        <v>3944</v>
      </c>
      <c r="B6952" s="1">
        <v>28129</v>
      </c>
      <c r="C6952" s="6">
        <f>DATE(2012,12,31)-340</f>
        <v>40934</v>
      </c>
      <c r="D6952" s="2" t="s">
        <v>2113</v>
      </c>
      <c r="E6952" s="1">
        <v>5</v>
      </c>
      <c r="F6952" s="1">
        <v>107.41</v>
      </c>
      <c r="G6952" s="1">
        <v>0.05</v>
      </c>
      <c r="H6952" s="2" t="s">
        <v>1025</v>
      </c>
      <c r="I6952" s="10">
        <v>0.18999999999999773</v>
      </c>
      <c r="J6952" s="7">
        <v>19.98</v>
      </c>
      <c r="K6952" s="7">
        <v>5.86</v>
      </c>
      <c r="L6952" s="2" t="s">
        <v>1903</v>
      </c>
      <c r="M6952" s="16" t="s">
        <v>2131</v>
      </c>
      <c r="N6952" s="16" t="s">
        <v>2131</v>
      </c>
      <c r="O6952" s="2" t="s">
        <v>1030</v>
      </c>
      <c r="P6952" s="2" t="s">
        <v>1033</v>
      </c>
      <c r="Q6952" s="2" t="s">
        <v>1038</v>
      </c>
      <c r="R6952" s="1" t="s">
        <v>1258</v>
      </c>
      <c r="S6952" s="2" t="s">
        <v>1050</v>
      </c>
      <c r="T6952" s="1">
        <v>0.38</v>
      </c>
      <c r="U6952" s="8">
        <f>C6952+1</f>
        <v>40935</v>
      </c>
    </row>
    <row r="6953" spans="1:21">
      <c r="A6953" s="3">
        <v>3954</v>
      </c>
      <c r="B6953" s="1">
        <v>28224</v>
      </c>
      <c r="C6953" s="6">
        <f>DATE(2012,12,31)-12</f>
        <v>41262</v>
      </c>
      <c r="D6953" s="2" t="s">
        <v>2116</v>
      </c>
      <c r="E6953" s="1">
        <v>25</v>
      </c>
      <c r="F6953" s="1">
        <v>163.41</v>
      </c>
      <c r="G6953" s="1">
        <v>7.0000000000000007E-2</v>
      </c>
      <c r="H6953" s="2" t="s">
        <v>1025</v>
      </c>
      <c r="I6953" s="10">
        <v>-91.275500000000008</v>
      </c>
      <c r="J6953" s="7">
        <v>6.23</v>
      </c>
      <c r="K6953" s="7">
        <v>6.97</v>
      </c>
      <c r="L6953" s="2" t="s">
        <v>2082</v>
      </c>
      <c r="M6953" s="16" t="s">
        <v>2131</v>
      </c>
      <c r="N6953" s="16" t="s">
        <v>2131</v>
      </c>
      <c r="O6953" s="2" t="s">
        <v>1032</v>
      </c>
      <c r="P6953" s="2" t="s">
        <v>1033</v>
      </c>
      <c r="Q6953" s="2" t="s">
        <v>154</v>
      </c>
      <c r="R6953" s="1" t="s">
        <v>49</v>
      </c>
      <c r="S6953" s="2" t="s">
        <v>1050</v>
      </c>
      <c r="T6953" s="1">
        <v>0.36</v>
      </c>
      <c r="U6953" s="8">
        <f>C6953+1</f>
        <v>41263</v>
      </c>
    </row>
    <row r="6954" spans="1:21">
      <c r="A6954" s="3">
        <v>3970</v>
      </c>
      <c r="B6954" s="1">
        <v>28354</v>
      </c>
      <c r="C6954" s="6">
        <f>DATE(2012,12,31)-1375</f>
        <v>39899</v>
      </c>
      <c r="D6954" s="2" t="s">
        <v>2115</v>
      </c>
      <c r="E6954" s="1">
        <v>34</v>
      </c>
      <c r="F6954" s="1">
        <v>507.66</v>
      </c>
      <c r="G6954" s="1">
        <v>0.1</v>
      </c>
      <c r="H6954" s="2" t="s">
        <v>1025</v>
      </c>
      <c r="I6954" s="10">
        <v>106.71</v>
      </c>
      <c r="J6954" s="7">
        <v>15.98</v>
      </c>
      <c r="K6954" s="7">
        <v>4</v>
      </c>
      <c r="L6954" s="2" t="s">
        <v>1535</v>
      </c>
      <c r="M6954" s="16" t="s">
        <v>2131</v>
      </c>
      <c r="N6954" s="16" t="s">
        <v>2131</v>
      </c>
      <c r="O6954" s="2" t="s">
        <v>1032</v>
      </c>
      <c r="P6954" s="2" t="s">
        <v>1034</v>
      </c>
      <c r="Q6954" s="2" t="s">
        <v>1037</v>
      </c>
      <c r="R6954" s="1" t="s">
        <v>888</v>
      </c>
      <c r="S6954" s="2" t="s">
        <v>1050</v>
      </c>
      <c r="T6954" s="1">
        <v>0.37</v>
      </c>
      <c r="U6954" s="8">
        <f>C6954+5</f>
        <v>39904</v>
      </c>
    </row>
    <row r="6955" spans="1:21">
      <c r="A6955" s="3">
        <v>3973</v>
      </c>
      <c r="B6955" s="1">
        <v>28387</v>
      </c>
      <c r="C6955" s="6">
        <f>DATE(2012,12,31)-185</f>
        <v>41089</v>
      </c>
      <c r="D6955" s="2" t="s">
        <v>2114</v>
      </c>
      <c r="E6955" s="1">
        <v>37</v>
      </c>
      <c r="F6955" s="1">
        <v>3212.97</v>
      </c>
      <c r="G6955" s="1">
        <v>0.03</v>
      </c>
      <c r="H6955" s="2" t="s">
        <v>1025</v>
      </c>
      <c r="I6955" s="10">
        <v>1125.42</v>
      </c>
      <c r="J6955" s="7">
        <v>83.93</v>
      </c>
      <c r="K6955" s="7">
        <v>19.989999999999998</v>
      </c>
      <c r="L6955" s="2" t="s">
        <v>1976</v>
      </c>
      <c r="M6955" s="16" t="s">
        <v>2131</v>
      </c>
      <c r="N6955" s="16" t="s">
        <v>2131</v>
      </c>
      <c r="O6955" s="2" t="s">
        <v>1031</v>
      </c>
      <c r="P6955" s="2" t="s">
        <v>1033</v>
      </c>
      <c r="Q6955" s="2" t="s">
        <v>1040</v>
      </c>
      <c r="R6955" s="1" t="s">
        <v>383</v>
      </c>
      <c r="S6955" s="2" t="s">
        <v>1050</v>
      </c>
      <c r="T6955" s="1">
        <v>0.38</v>
      </c>
      <c r="U6955" s="8">
        <f>C6955+1</f>
        <v>41090</v>
      </c>
    </row>
    <row r="6956" spans="1:21">
      <c r="A6956" s="3">
        <v>3974</v>
      </c>
      <c r="B6956" s="1">
        <v>28387</v>
      </c>
      <c r="C6956" s="6">
        <f>DATE(2012,12,31)-185</f>
        <v>41089</v>
      </c>
      <c r="D6956" s="2" t="s">
        <v>2114</v>
      </c>
      <c r="E6956" s="1">
        <v>13</v>
      </c>
      <c r="F6956" s="1">
        <v>292.95</v>
      </c>
      <c r="G6956" s="1">
        <v>0.06</v>
      </c>
      <c r="H6956" s="2" t="s">
        <v>1025</v>
      </c>
      <c r="I6956" s="10">
        <v>60.36</v>
      </c>
      <c r="J6956" s="7">
        <v>22.84</v>
      </c>
      <c r="K6956" s="7">
        <v>5.47</v>
      </c>
      <c r="L6956" s="2" t="s">
        <v>1976</v>
      </c>
      <c r="M6956" s="16" t="s">
        <v>2131</v>
      </c>
      <c r="N6956" s="16" t="s">
        <v>2131</v>
      </c>
      <c r="O6956" s="2" t="s">
        <v>1031</v>
      </c>
      <c r="P6956" s="2" t="s">
        <v>1033</v>
      </c>
      <c r="Q6956" s="2" t="s">
        <v>1038</v>
      </c>
      <c r="R6956" s="1" t="s">
        <v>414</v>
      </c>
      <c r="S6956" s="2" t="s">
        <v>1050</v>
      </c>
      <c r="T6956" s="1">
        <v>0.39</v>
      </c>
      <c r="U6956" s="8">
        <f>C6956+1</f>
        <v>41090</v>
      </c>
    </row>
    <row r="6957" spans="1:21">
      <c r="A6957" s="3">
        <v>3991</v>
      </c>
      <c r="B6957" s="1">
        <v>28485</v>
      </c>
      <c r="C6957" s="6">
        <f>DATE(2012,12,31)-354</f>
        <v>40920</v>
      </c>
      <c r="D6957" s="2" t="s">
        <v>2112</v>
      </c>
      <c r="E6957" s="1">
        <v>12</v>
      </c>
      <c r="F6957" s="1">
        <v>49.18</v>
      </c>
      <c r="G6957" s="1">
        <v>7.0000000000000007E-2</v>
      </c>
      <c r="H6957" s="2" t="s">
        <v>1025</v>
      </c>
      <c r="I6957" s="10">
        <v>0.57999999999999996</v>
      </c>
      <c r="J6957" s="7">
        <v>4.28</v>
      </c>
      <c r="K6957" s="7">
        <v>0.94</v>
      </c>
      <c r="L6957" s="2" t="s">
        <v>1749</v>
      </c>
      <c r="M6957" s="16" t="s">
        <v>2131</v>
      </c>
      <c r="N6957" s="16" t="s">
        <v>2131</v>
      </c>
      <c r="O6957" s="2" t="s">
        <v>1031</v>
      </c>
      <c r="P6957" s="2" t="s">
        <v>1033</v>
      </c>
      <c r="Q6957" s="2" t="s">
        <v>1036</v>
      </c>
      <c r="R6957" s="1" t="s">
        <v>1021</v>
      </c>
      <c r="S6957" s="2" t="s">
        <v>1049</v>
      </c>
      <c r="T6957" s="1">
        <v>0.56000000000000005</v>
      </c>
      <c r="U6957" s="8">
        <f>C6957+0</f>
        <v>40920</v>
      </c>
    </row>
    <row r="6958" spans="1:21">
      <c r="A6958" s="3">
        <v>4014</v>
      </c>
      <c r="B6958" s="1">
        <v>28643</v>
      </c>
      <c r="C6958" s="6">
        <f>DATE(2012,12,31)-979</f>
        <v>40295</v>
      </c>
      <c r="D6958" s="2" t="s">
        <v>2114</v>
      </c>
      <c r="E6958" s="1">
        <v>16</v>
      </c>
      <c r="F6958" s="1">
        <v>659.5</v>
      </c>
      <c r="G6958" s="1">
        <v>0.09</v>
      </c>
      <c r="H6958" s="2" t="s">
        <v>1025</v>
      </c>
      <c r="I6958" s="10">
        <v>248.98200000000003</v>
      </c>
      <c r="J6958" s="7">
        <v>41.94</v>
      </c>
      <c r="K6958" s="7">
        <v>2.99</v>
      </c>
      <c r="L6958" s="2" t="s">
        <v>1931</v>
      </c>
      <c r="M6958" s="16" t="s">
        <v>2131</v>
      </c>
      <c r="N6958" s="16" t="s">
        <v>2131</v>
      </c>
      <c r="O6958" s="2" t="s">
        <v>1031</v>
      </c>
      <c r="P6958" s="2" t="s">
        <v>1033</v>
      </c>
      <c r="Q6958" s="2" t="s">
        <v>154</v>
      </c>
      <c r="R6958" s="1" t="s">
        <v>1303</v>
      </c>
      <c r="S6958" s="2" t="s">
        <v>1050</v>
      </c>
      <c r="T6958" s="1">
        <v>0.35</v>
      </c>
      <c r="U6958" s="8">
        <f>C6958+1</f>
        <v>40296</v>
      </c>
    </row>
    <row r="6959" spans="1:21">
      <c r="A6959" s="3">
        <v>4019</v>
      </c>
      <c r="B6959" s="1">
        <v>28737</v>
      </c>
      <c r="C6959" s="6">
        <f>DATE(2012,12,31)-455</f>
        <v>40819</v>
      </c>
      <c r="D6959" s="2" t="s">
        <v>2116</v>
      </c>
      <c r="E6959" s="1">
        <v>50</v>
      </c>
      <c r="F6959" s="1">
        <v>413.37</v>
      </c>
      <c r="G6959" s="1">
        <v>0.04</v>
      </c>
      <c r="H6959" s="2" t="s">
        <v>1025</v>
      </c>
      <c r="I6959" s="10">
        <v>-224.41</v>
      </c>
      <c r="J6959" s="7">
        <v>8.4499999999999993</v>
      </c>
      <c r="K6959" s="7">
        <v>7.77</v>
      </c>
      <c r="L6959" s="2" t="s">
        <v>1788</v>
      </c>
      <c r="M6959" s="16" t="s">
        <v>2131</v>
      </c>
      <c r="N6959" s="16" t="s">
        <v>2131</v>
      </c>
      <c r="O6959" s="2" t="s">
        <v>1029</v>
      </c>
      <c r="P6959" s="2" t="s">
        <v>1033</v>
      </c>
      <c r="Q6959" s="2" t="s">
        <v>155</v>
      </c>
      <c r="R6959" s="1" t="s">
        <v>1370</v>
      </c>
      <c r="S6959" s="2" t="s">
        <v>1052</v>
      </c>
      <c r="T6959" s="1">
        <v>0.55000000000000004</v>
      </c>
      <c r="U6959" s="8">
        <f>C6959+2</f>
        <v>40821</v>
      </c>
    </row>
    <row r="6960" spans="1:21">
      <c r="A6960" s="3">
        <v>4020</v>
      </c>
      <c r="B6960" s="1">
        <v>28737</v>
      </c>
      <c r="C6960" s="6">
        <f>DATE(2012,12,31)-455</f>
        <v>40819</v>
      </c>
      <c r="D6960" s="2" t="s">
        <v>2116</v>
      </c>
      <c r="E6960" s="1">
        <v>17</v>
      </c>
      <c r="F6960" s="1">
        <v>1721.6410000000001</v>
      </c>
      <c r="G6960" s="1">
        <v>0.04</v>
      </c>
      <c r="H6960" s="2" t="s">
        <v>1025</v>
      </c>
      <c r="I6960" s="10">
        <v>242.44200000000001</v>
      </c>
      <c r="J6960" s="7">
        <v>115.99</v>
      </c>
      <c r="K6960" s="7">
        <v>4.2300000000000004</v>
      </c>
      <c r="L6960" s="2" t="s">
        <v>1788</v>
      </c>
      <c r="M6960" s="16" t="s">
        <v>2131</v>
      </c>
      <c r="N6960" s="16" t="s">
        <v>2131</v>
      </c>
      <c r="O6960" s="2" t="s">
        <v>1029</v>
      </c>
      <c r="P6960" s="2" t="s">
        <v>1034</v>
      </c>
      <c r="Q6960" s="2" t="s">
        <v>153</v>
      </c>
      <c r="R6960" s="1" t="s">
        <v>170</v>
      </c>
      <c r="S6960" s="2" t="s">
        <v>1050</v>
      </c>
      <c r="T6960" s="1">
        <v>0.56000000000000005</v>
      </c>
      <c r="U6960" s="8">
        <f>C6960+2</f>
        <v>40821</v>
      </c>
    </row>
    <row r="6961" spans="1:21">
      <c r="A6961" s="3">
        <v>4038</v>
      </c>
      <c r="B6961" s="1">
        <v>28807</v>
      </c>
      <c r="C6961" s="6">
        <f>DATE(2012,12,31)-641</f>
        <v>40633</v>
      </c>
      <c r="D6961" s="2" t="s">
        <v>2112</v>
      </c>
      <c r="E6961" s="1">
        <v>9</v>
      </c>
      <c r="F6961" s="1">
        <v>59.35</v>
      </c>
      <c r="G6961" s="1">
        <v>0.02</v>
      </c>
      <c r="H6961" s="2" t="s">
        <v>1026</v>
      </c>
      <c r="I6961" s="10">
        <v>-42.61</v>
      </c>
      <c r="J6961" s="7">
        <v>4.9800000000000004</v>
      </c>
      <c r="K6961" s="7">
        <v>8.33</v>
      </c>
      <c r="L6961" s="2" t="s">
        <v>1422</v>
      </c>
      <c r="M6961" s="16" t="s">
        <v>2131</v>
      </c>
      <c r="N6961" s="16" t="s">
        <v>2131</v>
      </c>
      <c r="O6961" s="2" t="s">
        <v>1031</v>
      </c>
      <c r="P6961" s="2" t="s">
        <v>1033</v>
      </c>
      <c r="Q6961" s="2" t="s">
        <v>1038</v>
      </c>
      <c r="R6961" s="1" t="s">
        <v>843</v>
      </c>
      <c r="S6961" s="2" t="s">
        <v>1050</v>
      </c>
      <c r="T6961" s="1">
        <v>0.38</v>
      </c>
      <c r="U6961" s="8">
        <f>C6961+1</f>
        <v>40634</v>
      </c>
    </row>
    <row r="6962" spans="1:21">
      <c r="A6962" s="3">
        <v>4039</v>
      </c>
      <c r="B6962" s="1">
        <v>28832</v>
      </c>
      <c r="C6962" s="6">
        <f>DATE(2012,12,31)-829</f>
        <v>40445</v>
      </c>
      <c r="D6962" s="2" t="s">
        <v>2113</v>
      </c>
      <c r="E6962" s="1">
        <v>46</v>
      </c>
      <c r="F6962" s="1">
        <v>1500.84</v>
      </c>
      <c r="G6962" s="1">
        <v>0.1</v>
      </c>
      <c r="H6962" s="2" t="s">
        <v>1026</v>
      </c>
      <c r="I6962" s="10">
        <v>91.56</v>
      </c>
      <c r="J6962" s="7">
        <v>35.89</v>
      </c>
      <c r="K6962" s="7">
        <v>14.72</v>
      </c>
      <c r="L6962" s="2" t="s">
        <v>1535</v>
      </c>
      <c r="M6962" s="16" t="s">
        <v>2131</v>
      </c>
      <c r="N6962" s="16" t="s">
        <v>2131</v>
      </c>
      <c r="O6962" s="2" t="s">
        <v>1032</v>
      </c>
      <c r="P6962" s="2" t="s">
        <v>1033</v>
      </c>
      <c r="Q6962" s="2" t="s">
        <v>1040</v>
      </c>
      <c r="R6962" s="1" t="s">
        <v>672</v>
      </c>
      <c r="S6962" s="2" t="s">
        <v>1050</v>
      </c>
      <c r="T6962" s="1">
        <v>0.4</v>
      </c>
      <c r="U6962" s="8">
        <f>C6962+1</f>
        <v>40446</v>
      </c>
    </row>
    <row r="6963" spans="1:21">
      <c r="A6963" s="3">
        <v>4040</v>
      </c>
      <c r="B6963" s="1">
        <v>28832</v>
      </c>
      <c r="C6963" s="6">
        <f>DATE(2012,12,31)-829</f>
        <v>40445</v>
      </c>
      <c r="D6963" s="2" t="s">
        <v>2113</v>
      </c>
      <c r="E6963" s="1">
        <v>45</v>
      </c>
      <c r="F6963" s="1">
        <v>98.64</v>
      </c>
      <c r="G6963" s="1">
        <v>0.03</v>
      </c>
      <c r="H6963" s="2" t="s">
        <v>1025</v>
      </c>
      <c r="I6963" s="10">
        <v>-9.3610000000000007</v>
      </c>
      <c r="J6963" s="7">
        <v>2.08</v>
      </c>
      <c r="K6963" s="7">
        <v>1.49</v>
      </c>
      <c r="L6963" s="2" t="s">
        <v>1535</v>
      </c>
      <c r="M6963" s="16" t="s">
        <v>2131</v>
      </c>
      <c r="N6963" s="16" t="s">
        <v>2131</v>
      </c>
      <c r="O6963" s="2" t="s">
        <v>1032</v>
      </c>
      <c r="P6963" s="2" t="s">
        <v>1033</v>
      </c>
      <c r="Q6963" s="2" t="s">
        <v>154</v>
      </c>
      <c r="R6963" s="1" t="s">
        <v>391</v>
      </c>
      <c r="S6963" s="2" t="s">
        <v>1050</v>
      </c>
      <c r="T6963" s="1">
        <v>0.38</v>
      </c>
      <c r="U6963" s="8">
        <f>C6963+2</f>
        <v>40447</v>
      </c>
    </row>
    <row r="6964" spans="1:21">
      <c r="A6964" s="3">
        <v>4064</v>
      </c>
      <c r="B6964" s="1">
        <v>28933</v>
      </c>
      <c r="C6964" s="6">
        <f>DATE(2012,12,31)-1271</f>
        <v>40003</v>
      </c>
      <c r="D6964" s="2" t="s">
        <v>2116</v>
      </c>
      <c r="E6964" s="1">
        <v>1</v>
      </c>
      <c r="F6964" s="1">
        <v>11.16</v>
      </c>
      <c r="G6964" s="1">
        <v>0.01</v>
      </c>
      <c r="H6964" s="2" t="s">
        <v>1025</v>
      </c>
      <c r="I6964" s="10">
        <v>-7.25</v>
      </c>
      <c r="J6964" s="7">
        <v>5.58</v>
      </c>
      <c r="K6964" s="7">
        <v>5.3</v>
      </c>
      <c r="L6964" s="2" t="s">
        <v>2027</v>
      </c>
      <c r="M6964" s="16" t="s">
        <v>2131</v>
      </c>
      <c r="N6964" s="16" t="s">
        <v>2131</v>
      </c>
      <c r="O6964" s="2" t="s">
        <v>1032</v>
      </c>
      <c r="P6964" s="2" t="s">
        <v>1033</v>
      </c>
      <c r="Q6964" s="2" t="s">
        <v>1040</v>
      </c>
      <c r="R6964" s="1" t="s">
        <v>359</v>
      </c>
      <c r="S6964" s="2" t="s">
        <v>1050</v>
      </c>
      <c r="T6964" s="1">
        <v>0.35</v>
      </c>
      <c r="U6964" s="8">
        <f>C6964+1</f>
        <v>40004</v>
      </c>
    </row>
    <row r="6965" spans="1:21">
      <c r="A6965" s="3">
        <v>4065</v>
      </c>
      <c r="B6965" s="1">
        <v>28933</v>
      </c>
      <c r="C6965" s="6">
        <f>DATE(2012,12,31)-1271</f>
        <v>40003</v>
      </c>
      <c r="D6965" s="2" t="s">
        <v>2116</v>
      </c>
      <c r="E6965" s="1">
        <v>38</v>
      </c>
      <c r="F6965" s="1">
        <v>156.19999999999999</v>
      </c>
      <c r="G6965" s="1">
        <v>0.03</v>
      </c>
      <c r="H6965" s="2" t="s">
        <v>1025</v>
      </c>
      <c r="I6965" s="10">
        <v>43</v>
      </c>
      <c r="J6965" s="7">
        <v>3.98</v>
      </c>
      <c r="K6965" s="7">
        <v>0.7</v>
      </c>
      <c r="L6965" s="2" t="s">
        <v>2027</v>
      </c>
      <c r="M6965" s="16" t="s">
        <v>2131</v>
      </c>
      <c r="N6965" s="16" t="s">
        <v>2131</v>
      </c>
      <c r="O6965" s="2" t="s">
        <v>1032</v>
      </c>
      <c r="P6965" s="2" t="s">
        <v>1033</v>
      </c>
      <c r="Q6965" s="2" t="s">
        <v>1036</v>
      </c>
      <c r="R6965" s="1" t="s">
        <v>598</v>
      </c>
      <c r="S6965" s="2" t="s">
        <v>1049</v>
      </c>
      <c r="T6965" s="1">
        <v>0.52</v>
      </c>
      <c r="U6965" s="8">
        <f>C6965+1</f>
        <v>40004</v>
      </c>
    </row>
    <row r="6966" spans="1:21">
      <c r="A6966" s="3">
        <v>4080</v>
      </c>
      <c r="B6966" s="1">
        <v>29090</v>
      </c>
      <c r="C6966" s="6">
        <f>DATE(2012,12,31)-350</f>
        <v>40924</v>
      </c>
      <c r="D6966" s="2" t="s">
        <v>2113</v>
      </c>
      <c r="E6966" s="1">
        <v>24</v>
      </c>
      <c r="F6966" s="1">
        <v>99.1</v>
      </c>
      <c r="G6966" s="1">
        <v>0.02</v>
      </c>
      <c r="H6966" s="2" t="s">
        <v>1025</v>
      </c>
      <c r="I6966" s="10">
        <v>28.42</v>
      </c>
      <c r="J6966" s="7">
        <v>4.13</v>
      </c>
      <c r="K6966" s="7">
        <v>0.99</v>
      </c>
      <c r="L6966" s="2" t="s">
        <v>2057</v>
      </c>
      <c r="M6966" s="16" t="s">
        <v>2131</v>
      </c>
      <c r="N6966" s="16" t="s">
        <v>2131</v>
      </c>
      <c r="O6966" s="2" t="s">
        <v>1031</v>
      </c>
      <c r="P6966" s="2" t="s">
        <v>1033</v>
      </c>
      <c r="Q6966" s="2" t="s">
        <v>1047</v>
      </c>
      <c r="R6966" s="1" t="s">
        <v>963</v>
      </c>
      <c r="S6966" s="2" t="s">
        <v>1050</v>
      </c>
      <c r="T6966" s="1">
        <v>0.39</v>
      </c>
      <c r="U6966" s="8">
        <f>C6966+1</f>
        <v>40925</v>
      </c>
    </row>
    <row r="6967" spans="1:21">
      <c r="A6967" s="3">
        <v>4081</v>
      </c>
      <c r="B6967" s="1">
        <v>29090</v>
      </c>
      <c r="C6967" s="6">
        <f>DATE(2012,12,31)-350</f>
        <v>40924</v>
      </c>
      <c r="D6967" s="2" t="s">
        <v>2113</v>
      </c>
      <c r="E6967" s="1">
        <v>36</v>
      </c>
      <c r="F6967" s="1">
        <v>380.34</v>
      </c>
      <c r="G6967" s="1">
        <v>0.02</v>
      </c>
      <c r="H6967" s="2" t="s">
        <v>1025</v>
      </c>
      <c r="I6967" s="10">
        <v>-108.2</v>
      </c>
      <c r="J6967" s="7">
        <v>10.48</v>
      </c>
      <c r="K6967" s="7">
        <v>6.91</v>
      </c>
      <c r="L6967" s="2" t="s">
        <v>2057</v>
      </c>
      <c r="M6967" s="16" t="s">
        <v>2131</v>
      </c>
      <c r="N6967" s="16" t="s">
        <v>2131</v>
      </c>
      <c r="O6967" s="2" t="s">
        <v>1031</v>
      </c>
      <c r="P6967" s="2" t="s">
        <v>1033</v>
      </c>
      <c r="Q6967" s="2" t="s">
        <v>1042</v>
      </c>
      <c r="R6967" s="1" t="s">
        <v>821</v>
      </c>
      <c r="S6967" s="2" t="s">
        <v>1050</v>
      </c>
      <c r="T6967" s="1">
        <v>0.57999999999999996</v>
      </c>
      <c r="U6967" s="8">
        <f>C6967+0</f>
        <v>40924</v>
      </c>
    </row>
    <row r="6968" spans="1:21">
      <c r="A6968" s="3">
        <v>4107</v>
      </c>
      <c r="B6968" s="1">
        <v>29221</v>
      </c>
      <c r="C6968" s="6">
        <f>DATE(2012,12,31)-216</f>
        <v>41058</v>
      </c>
      <c r="D6968" s="2" t="s">
        <v>2112</v>
      </c>
      <c r="E6968" s="1">
        <v>41</v>
      </c>
      <c r="F6968" s="1">
        <v>325.33</v>
      </c>
      <c r="G6968" s="1">
        <v>0</v>
      </c>
      <c r="H6968" s="2" t="s">
        <v>1025</v>
      </c>
      <c r="I6968" s="10">
        <v>-41.75</v>
      </c>
      <c r="J6968" s="7">
        <v>7.64</v>
      </c>
      <c r="K6968" s="7">
        <v>5.83</v>
      </c>
      <c r="L6968" s="2" t="s">
        <v>2061</v>
      </c>
      <c r="M6968" s="16" t="s">
        <v>2131</v>
      </c>
      <c r="N6968" s="16" t="s">
        <v>2131</v>
      </c>
      <c r="O6968" s="2" t="s">
        <v>1031</v>
      </c>
      <c r="P6968" s="2" t="s">
        <v>1033</v>
      </c>
      <c r="Q6968" s="2" t="s">
        <v>1038</v>
      </c>
      <c r="R6968" s="1" t="s">
        <v>146</v>
      </c>
      <c r="S6968" s="2" t="s">
        <v>1049</v>
      </c>
      <c r="T6968" s="1">
        <v>0.36</v>
      </c>
      <c r="U6968" s="8">
        <f>C6968+3</f>
        <v>41061</v>
      </c>
    </row>
    <row r="6969" spans="1:21">
      <c r="A6969" s="3">
        <v>4116</v>
      </c>
      <c r="B6969" s="1">
        <v>29284</v>
      </c>
      <c r="C6969" s="6">
        <f>DATE(2012,12,31)-1361</f>
        <v>39913</v>
      </c>
      <c r="D6969" s="2" t="s">
        <v>2113</v>
      </c>
      <c r="E6969" s="1">
        <v>20</v>
      </c>
      <c r="F6969" s="1">
        <v>6449.0560000000005</v>
      </c>
      <c r="G6969" s="1">
        <v>0.01</v>
      </c>
      <c r="H6969" s="2" t="s">
        <v>1027</v>
      </c>
      <c r="I6969" s="10">
        <v>1116.02</v>
      </c>
      <c r="J6969" s="7">
        <v>400.98</v>
      </c>
      <c r="K6969" s="7">
        <v>42.52</v>
      </c>
      <c r="L6969" s="2" t="s">
        <v>1638</v>
      </c>
      <c r="M6969" s="16" t="s">
        <v>2131</v>
      </c>
      <c r="N6969" s="16" t="s">
        <v>2131</v>
      </c>
      <c r="O6969" s="2" t="s">
        <v>1029</v>
      </c>
      <c r="P6969" s="2" t="s">
        <v>1035</v>
      </c>
      <c r="Q6969" s="2" t="s">
        <v>1043</v>
      </c>
      <c r="R6969" s="1" t="s">
        <v>124</v>
      </c>
      <c r="S6969" s="2" t="s">
        <v>1053</v>
      </c>
      <c r="T6969" s="1">
        <v>0.71</v>
      </c>
      <c r="U6969" s="8">
        <f>C6969+2</f>
        <v>39915</v>
      </c>
    </row>
    <row r="6970" spans="1:21">
      <c r="A6970" s="3">
        <v>4159</v>
      </c>
      <c r="B6970" s="1">
        <v>29505</v>
      </c>
      <c r="C6970" s="6">
        <f>DATE(2012,12,31)-4</f>
        <v>41270</v>
      </c>
      <c r="D6970" s="2" t="s">
        <v>2113</v>
      </c>
      <c r="E6970" s="1">
        <v>22</v>
      </c>
      <c r="F6970" s="1">
        <v>45.21</v>
      </c>
      <c r="G6970" s="1">
        <v>0.02</v>
      </c>
      <c r="H6970" s="2" t="s">
        <v>1026</v>
      </c>
      <c r="I6970" s="10">
        <v>4.6100000000000003</v>
      </c>
      <c r="J6970" s="7">
        <v>1.76</v>
      </c>
      <c r="K6970" s="7">
        <v>0.7</v>
      </c>
      <c r="L6970" s="2" t="s">
        <v>1788</v>
      </c>
      <c r="M6970" s="16" t="s">
        <v>2131</v>
      </c>
      <c r="N6970" s="16" t="s">
        <v>2131</v>
      </c>
      <c r="O6970" s="2" t="s">
        <v>1029</v>
      </c>
      <c r="P6970" s="2" t="s">
        <v>1033</v>
      </c>
      <c r="Q6970" s="2" t="s">
        <v>1036</v>
      </c>
      <c r="R6970" s="1" t="s">
        <v>272</v>
      </c>
      <c r="S6970" s="2" t="s">
        <v>1049</v>
      </c>
      <c r="T6970" s="1">
        <v>0.56000000000000005</v>
      </c>
      <c r="U6970" s="8">
        <f>C6970+1</f>
        <v>41271</v>
      </c>
    </row>
    <row r="6971" spans="1:21">
      <c r="A6971" s="3">
        <v>4198</v>
      </c>
      <c r="B6971" s="1">
        <v>29831</v>
      </c>
      <c r="C6971" s="6">
        <f>DATE(2012,12,31)-277</f>
        <v>40997</v>
      </c>
      <c r="D6971" s="2" t="s">
        <v>2116</v>
      </c>
      <c r="E6971" s="1">
        <v>29</v>
      </c>
      <c r="F6971" s="1">
        <v>2175.2199999999998</v>
      </c>
      <c r="G6971" s="1">
        <v>0</v>
      </c>
      <c r="H6971" s="2" t="s">
        <v>1027</v>
      </c>
      <c r="I6971" s="10">
        <v>-520.54999999999995</v>
      </c>
      <c r="J6971" s="7">
        <v>68.81</v>
      </c>
      <c r="K6971" s="7">
        <v>60</v>
      </c>
      <c r="L6971" s="2" t="s">
        <v>1768</v>
      </c>
      <c r="M6971" s="16" t="s">
        <v>2131</v>
      </c>
      <c r="N6971" s="16" t="s">
        <v>2131</v>
      </c>
      <c r="O6971" s="2" t="s">
        <v>1030</v>
      </c>
      <c r="P6971" s="2" t="s">
        <v>1033</v>
      </c>
      <c r="Q6971" s="2" t="s">
        <v>1041</v>
      </c>
      <c r="R6971" s="1" t="s">
        <v>837</v>
      </c>
      <c r="S6971" s="2" t="s">
        <v>1051</v>
      </c>
      <c r="T6971" s="1">
        <v>0.41</v>
      </c>
      <c r="U6971" s="8">
        <f>C6971+1</f>
        <v>40998</v>
      </c>
    </row>
    <row r="6972" spans="1:21">
      <c r="A6972" s="3">
        <v>4309</v>
      </c>
      <c r="B6972" s="1">
        <v>30720</v>
      </c>
      <c r="C6972" s="6">
        <f>DATE(2012,12,31)-95</f>
        <v>41179</v>
      </c>
      <c r="D6972" s="2" t="s">
        <v>2115</v>
      </c>
      <c r="E6972" s="1">
        <v>5</v>
      </c>
      <c r="F6972" s="1">
        <v>32.770000000000003</v>
      </c>
      <c r="G6972" s="1">
        <v>7.0000000000000007E-2</v>
      </c>
      <c r="H6972" s="2" t="s">
        <v>1025</v>
      </c>
      <c r="I6972" s="10">
        <v>-17.192499999999999</v>
      </c>
      <c r="J6972" s="7">
        <v>5.74</v>
      </c>
      <c r="K6972" s="7">
        <v>5.01</v>
      </c>
      <c r="L6972" s="2" t="s">
        <v>2098</v>
      </c>
      <c r="M6972" s="16" t="s">
        <v>2131</v>
      </c>
      <c r="N6972" s="16" t="s">
        <v>2131</v>
      </c>
      <c r="O6972" s="2" t="s">
        <v>1030</v>
      </c>
      <c r="P6972" s="2" t="s">
        <v>1033</v>
      </c>
      <c r="Q6972" s="2" t="s">
        <v>154</v>
      </c>
      <c r="R6972" s="1" t="s">
        <v>627</v>
      </c>
      <c r="S6972" s="2" t="s">
        <v>1050</v>
      </c>
      <c r="T6972" s="1">
        <v>0.39</v>
      </c>
      <c r="U6972" s="8">
        <f>C6972+7</f>
        <v>41186</v>
      </c>
    </row>
    <row r="6973" spans="1:21">
      <c r="A6973" s="3">
        <v>4310</v>
      </c>
      <c r="B6973" s="1">
        <v>30720</v>
      </c>
      <c r="C6973" s="6">
        <f>DATE(2012,12,31)-95</f>
        <v>41179</v>
      </c>
      <c r="D6973" s="2" t="s">
        <v>2115</v>
      </c>
      <c r="E6973" s="1">
        <v>37</v>
      </c>
      <c r="F6973" s="1">
        <v>1701.53</v>
      </c>
      <c r="G6973" s="1">
        <v>0.01</v>
      </c>
      <c r="H6973" s="2" t="s">
        <v>1026</v>
      </c>
      <c r="I6973" s="10">
        <v>735.99</v>
      </c>
      <c r="J6973" s="7">
        <v>43.98</v>
      </c>
      <c r="K6973" s="7">
        <v>1.99</v>
      </c>
      <c r="L6973" s="2" t="s">
        <v>2098</v>
      </c>
      <c r="M6973" s="16" t="s">
        <v>2131</v>
      </c>
      <c r="N6973" s="16" t="s">
        <v>2131</v>
      </c>
      <c r="O6973" s="2" t="s">
        <v>1030</v>
      </c>
      <c r="P6973" s="2" t="s">
        <v>1034</v>
      </c>
      <c r="Q6973" s="2" t="s">
        <v>1037</v>
      </c>
      <c r="R6973" s="1" t="s">
        <v>779</v>
      </c>
      <c r="S6973" s="2" t="s">
        <v>1052</v>
      </c>
      <c r="T6973" s="1">
        <v>0.44</v>
      </c>
      <c r="U6973" s="8">
        <f>C6973+7</f>
        <v>41186</v>
      </c>
    </row>
    <row r="6974" spans="1:21">
      <c r="A6974" s="3">
        <v>4318</v>
      </c>
      <c r="B6974" s="1">
        <v>30759</v>
      </c>
      <c r="C6974" s="6">
        <f>DATE(2012,12,31)-1333</f>
        <v>39941</v>
      </c>
      <c r="D6974" s="2" t="s">
        <v>2114</v>
      </c>
      <c r="E6974" s="1">
        <v>2</v>
      </c>
      <c r="F6974" s="1">
        <v>64.790000000000006</v>
      </c>
      <c r="G6974" s="1">
        <v>0.03</v>
      </c>
      <c r="H6974" s="2" t="s">
        <v>1025</v>
      </c>
      <c r="I6974" s="10">
        <v>-41.32</v>
      </c>
      <c r="J6974" s="7">
        <v>29.34</v>
      </c>
      <c r="K6974" s="7">
        <v>7.87</v>
      </c>
      <c r="L6974" s="2" t="s">
        <v>1788</v>
      </c>
      <c r="M6974" s="16" t="s">
        <v>2131</v>
      </c>
      <c r="N6974" s="16" t="s">
        <v>2131</v>
      </c>
      <c r="O6974" s="2" t="s">
        <v>1032</v>
      </c>
      <c r="P6974" s="2" t="s">
        <v>1035</v>
      </c>
      <c r="Q6974" s="2" t="s">
        <v>1044</v>
      </c>
      <c r="R6974" s="1" t="s">
        <v>275</v>
      </c>
      <c r="S6974" s="2" t="s">
        <v>1050</v>
      </c>
      <c r="T6974" s="1">
        <v>0.54</v>
      </c>
      <c r="U6974" s="8">
        <f>C6974+2</f>
        <v>39943</v>
      </c>
    </row>
    <row r="6975" spans="1:21">
      <c r="A6975" s="3">
        <v>4327</v>
      </c>
      <c r="B6975" s="1">
        <v>30848</v>
      </c>
      <c r="C6975" s="6">
        <f>DATE(2012,12,31)-610</f>
        <v>40664</v>
      </c>
      <c r="D6975" s="2" t="s">
        <v>2113</v>
      </c>
      <c r="E6975" s="1">
        <v>13</v>
      </c>
      <c r="F6975" s="1">
        <v>4324.29</v>
      </c>
      <c r="G6975" s="1">
        <v>0.09</v>
      </c>
      <c r="H6975" s="2" t="s">
        <v>1027</v>
      </c>
      <c r="I6975" s="10">
        <v>298.83</v>
      </c>
      <c r="J6975" s="7">
        <v>348.21</v>
      </c>
      <c r="K6975" s="7">
        <v>40.19</v>
      </c>
      <c r="L6975" s="2" t="s">
        <v>1110</v>
      </c>
      <c r="M6975" s="16" t="s">
        <v>2131</v>
      </c>
      <c r="N6975" s="16" t="s">
        <v>2131</v>
      </c>
      <c r="O6975" s="2" t="s">
        <v>1032</v>
      </c>
      <c r="P6975" s="2" t="s">
        <v>1035</v>
      </c>
      <c r="Q6975" s="2" t="s">
        <v>1043</v>
      </c>
      <c r="R6975" s="1" t="s">
        <v>498</v>
      </c>
      <c r="S6975" s="2" t="s">
        <v>1053</v>
      </c>
      <c r="T6975" s="1">
        <v>0.62</v>
      </c>
      <c r="U6975" s="8">
        <f>C6975+2</f>
        <v>40666</v>
      </c>
    </row>
    <row r="6976" spans="1:21">
      <c r="A6976" s="3">
        <v>4334</v>
      </c>
      <c r="B6976" s="1">
        <v>30885</v>
      </c>
      <c r="C6976" s="6">
        <f>DATE(2012,12,31)-924</f>
        <v>40350</v>
      </c>
      <c r="D6976" s="2" t="s">
        <v>2112</v>
      </c>
      <c r="E6976" s="1">
        <v>24</v>
      </c>
      <c r="F6976" s="1">
        <v>234.24</v>
      </c>
      <c r="G6976" s="1">
        <v>0.09</v>
      </c>
      <c r="H6976" s="2" t="s">
        <v>1025</v>
      </c>
      <c r="I6976" s="10">
        <v>-151.80000000000001</v>
      </c>
      <c r="J6976" s="7">
        <v>9.7100000000000009</v>
      </c>
      <c r="K6976" s="7">
        <v>9.4499999999999993</v>
      </c>
      <c r="L6976" s="2" t="s">
        <v>1824</v>
      </c>
      <c r="M6976" s="16" t="s">
        <v>2131</v>
      </c>
      <c r="N6976" s="16" t="s">
        <v>2131</v>
      </c>
      <c r="O6976" s="2" t="s">
        <v>1032</v>
      </c>
      <c r="P6976" s="2" t="s">
        <v>1033</v>
      </c>
      <c r="Q6976" s="2" t="s">
        <v>1042</v>
      </c>
      <c r="R6976" s="1" t="s">
        <v>556</v>
      </c>
      <c r="S6976" s="2" t="s">
        <v>1050</v>
      </c>
      <c r="T6976" s="1">
        <v>0.6</v>
      </c>
      <c r="U6976" s="8">
        <f>C6976+1</f>
        <v>40351</v>
      </c>
    </row>
    <row r="6977" spans="1:21">
      <c r="A6977" s="3">
        <v>4336</v>
      </c>
      <c r="B6977" s="1">
        <v>30887</v>
      </c>
      <c r="C6977" s="6">
        <f>DATE(2012,12,31)-908</f>
        <v>40366</v>
      </c>
      <c r="D6977" s="2" t="s">
        <v>2116</v>
      </c>
      <c r="E6977" s="1">
        <v>44</v>
      </c>
      <c r="F6977" s="1">
        <v>4357.1170000000002</v>
      </c>
      <c r="G6977" s="1">
        <v>7.0000000000000007E-2</v>
      </c>
      <c r="H6977" s="2" t="s">
        <v>1025</v>
      </c>
      <c r="I6977" s="10">
        <v>1192.9769999999999</v>
      </c>
      <c r="J6977" s="7">
        <v>115.99</v>
      </c>
      <c r="K6977" s="7">
        <v>5.92</v>
      </c>
      <c r="L6977" s="2" t="s">
        <v>1788</v>
      </c>
      <c r="M6977" s="16" t="s">
        <v>2131</v>
      </c>
      <c r="N6977" s="16" t="s">
        <v>2131</v>
      </c>
      <c r="O6977" s="2" t="s">
        <v>1029</v>
      </c>
      <c r="P6977" s="2" t="s">
        <v>1034</v>
      </c>
      <c r="Q6977" s="2" t="s">
        <v>153</v>
      </c>
      <c r="R6977" s="1" t="s">
        <v>1069</v>
      </c>
      <c r="S6977" s="2" t="s">
        <v>1050</v>
      </c>
      <c r="T6977" s="1">
        <v>0.57999999999999996</v>
      </c>
      <c r="U6977" s="8">
        <f>C6977+0</f>
        <v>40366</v>
      </c>
    </row>
    <row r="6978" spans="1:21">
      <c r="A6978" s="3">
        <v>4382</v>
      </c>
      <c r="B6978" s="1">
        <v>31233</v>
      </c>
      <c r="C6978" s="6">
        <f>DATE(2012,12,31)-464</f>
        <v>40810</v>
      </c>
      <c r="D6978" s="2" t="s">
        <v>2115</v>
      </c>
      <c r="E6978" s="1">
        <v>41</v>
      </c>
      <c r="F6978" s="1">
        <v>1298.29</v>
      </c>
      <c r="G6978" s="1">
        <v>0.06</v>
      </c>
      <c r="H6978" s="2" t="s">
        <v>1025</v>
      </c>
      <c r="I6978" s="10">
        <v>542.33000000000004</v>
      </c>
      <c r="J6978" s="7">
        <v>31.78</v>
      </c>
      <c r="K6978" s="7">
        <v>1.99</v>
      </c>
      <c r="L6978" s="2" t="s">
        <v>1788</v>
      </c>
      <c r="M6978" s="16" t="s">
        <v>2131</v>
      </c>
      <c r="N6978" s="16" t="s">
        <v>2131</v>
      </c>
      <c r="O6978" s="2" t="s">
        <v>1029</v>
      </c>
      <c r="P6978" s="2" t="s">
        <v>1034</v>
      </c>
      <c r="Q6978" s="2" t="s">
        <v>1037</v>
      </c>
      <c r="R6978" s="1" t="s">
        <v>789</v>
      </c>
      <c r="S6978" s="2" t="s">
        <v>1052</v>
      </c>
      <c r="T6978" s="1">
        <v>0.42</v>
      </c>
      <c r="U6978" s="8">
        <f>C6978+4</f>
        <v>40814</v>
      </c>
    </row>
    <row r="6979" spans="1:21">
      <c r="A6979" s="3">
        <v>4383</v>
      </c>
      <c r="B6979" s="1">
        <v>31233</v>
      </c>
      <c r="C6979" s="6">
        <f>DATE(2012,12,31)-464</f>
        <v>40810</v>
      </c>
      <c r="D6979" s="2" t="s">
        <v>2115</v>
      </c>
      <c r="E6979" s="1">
        <v>3</v>
      </c>
      <c r="F6979" s="1">
        <v>19.34</v>
      </c>
      <c r="G6979" s="1">
        <v>0.06</v>
      </c>
      <c r="H6979" s="2" t="s">
        <v>1025</v>
      </c>
      <c r="I6979" s="10">
        <v>-11.36</v>
      </c>
      <c r="J6979" s="7">
        <v>4.9800000000000004</v>
      </c>
      <c r="K6979" s="7">
        <v>5.0199999999999996</v>
      </c>
      <c r="L6979" s="2" t="s">
        <v>1788</v>
      </c>
      <c r="M6979" s="16" t="s">
        <v>2131</v>
      </c>
      <c r="N6979" s="16" t="s">
        <v>2131</v>
      </c>
      <c r="O6979" s="2" t="s">
        <v>1029</v>
      </c>
      <c r="P6979" s="2" t="s">
        <v>1033</v>
      </c>
      <c r="Q6979" s="2" t="s">
        <v>1038</v>
      </c>
      <c r="R6979" s="1" t="s">
        <v>713</v>
      </c>
      <c r="S6979" s="2" t="s">
        <v>1050</v>
      </c>
      <c r="T6979" s="1">
        <v>0.38</v>
      </c>
      <c r="U6979" s="8">
        <f>C6979+2</f>
        <v>40812</v>
      </c>
    </row>
    <row r="6980" spans="1:21">
      <c r="A6980" s="3">
        <v>4384</v>
      </c>
      <c r="B6980" s="1">
        <v>31233</v>
      </c>
      <c r="C6980" s="6">
        <f>DATE(2012,12,31)-464</f>
        <v>40810</v>
      </c>
      <c r="D6980" s="2" t="s">
        <v>2115</v>
      </c>
      <c r="E6980" s="1">
        <v>35</v>
      </c>
      <c r="F6980" s="1">
        <v>590.32000000000005</v>
      </c>
      <c r="G6980" s="1">
        <v>0.06</v>
      </c>
      <c r="H6980" s="2" t="s">
        <v>1025</v>
      </c>
      <c r="I6980" s="10">
        <v>-91.31</v>
      </c>
      <c r="J6980" s="7">
        <v>16.989999999999998</v>
      </c>
      <c r="K6980" s="7">
        <v>8.99</v>
      </c>
      <c r="L6980" s="2" t="s">
        <v>1788</v>
      </c>
      <c r="M6980" s="16" t="s">
        <v>2131</v>
      </c>
      <c r="N6980" s="16" t="s">
        <v>2131</v>
      </c>
      <c r="O6980" s="2" t="s">
        <v>1029</v>
      </c>
      <c r="P6980" s="2" t="s">
        <v>1033</v>
      </c>
      <c r="Q6980" s="2" t="s">
        <v>1036</v>
      </c>
      <c r="R6980" s="1" t="s">
        <v>992</v>
      </c>
      <c r="S6980" s="2" t="s">
        <v>1052</v>
      </c>
      <c r="T6980" s="1">
        <v>0.56000000000000005</v>
      </c>
      <c r="U6980" s="8">
        <f>C6980+4</f>
        <v>40814</v>
      </c>
    </row>
    <row r="6981" spans="1:21">
      <c r="A6981" s="3">
        <v>4385</v>
      </c>
      <c r="B6981" s="1">
        <v>31233</v>
      </c>
      <c r="C6981" s="6">
        <f>DATE(2012,12,31)-464</f>
        <v>40810</v>
      </c>
      <c r="D6981" s="2" t="s">
        <v>2115</v>
      </c>
      <c r="E6981" s="1">
        <v>19</v>
      </c>
      <c r="F6981" s="1">
        <v>4245.93</v>
      </c>
      <c r="G6981" s="1">
        <v>0</v>
      </c>
      <c r="H6981" s="2" t="s">
        <v>1025</v>
      </c>
      <c r="I6981" s="10">
        <v>-626.45000000000005</v>
      </c>
      <c r="J6981" s="7">
        <v>209.37</v>
      </c>
      <c r="K6981" s="7">
        <v>69</v>
      </c>
      <c r="L6981" s="2" t="s">
        <v>1788</v>
      </c>
      <c r="M6981" s="16" t="s">
        <v>2131</v>
      </c>
      <c r="N6981" s="16" t="s">
        <v>2131</v>
      </c>
      <c r="O6981" s="2" t="s">
        <v>1029</v>
      </c>
      <c r="P6981" s="2" t="s">
        <v>1035</v>
      </c>
      <c r="Q6981" s="2" t="s">
        <v>1043</v>
      </c>
      <c r="R6981" s="1" t="s">
        <v>202</v>
      </c>
      <c r="S6981" s="2" t="s">
        <v>1055</v>
      </c>
      <c r="T6981" s="1">
        <v>0.79</v>
      </c>
      <c r="U6981" s="8">
        <f>C6981+9</f>
        <v>40819</v>
      </c>
    </row>
    <row r="6982" spans="1:21">
      <c r="A6982" s="3">
        <v>4410</v>
      </c>
      <c r="B6982" s="1">
        <v>31461</v>
      </c>
      <c r="C6982" s="6">
        <f>DATE(2012,12,31)-553</f>
        <v>40721</v>
      </c>
      <c r="D6982" s="2" t="s">
        <v>2113</v>
      </c>
      <c r="E6982" s="1">
        <v>26</v>
      </c>
      <c r="F6982" s="1">
        <v>1463.42</v>
      </c>
      <c r="G6982" s="1">
        <v>0.08</v>
      </c>
      <c r="H6982" s="2" t="s">
        <v>1025</v>
      </c>
      <c r="I6982" s="10">
        <v>350.82</v>
      </c>
      <c r="J6982" s="7">
        <v>59.98</v>
      </c>
      <c r="K6982" s="7">
        <v>3.99</v>
      </c>
      <c r="L6982" s="2" t="s">
        <v>1929</v>
      </c>
      <c r="M6982" s="16" t="s">
        <v>2131</v>
      </c>
      <c r="N6982" s="16" t="s">
        <v>2131</v>
      </c>
      <c r="O6982" s="2" t="s">
        <v>1032</v>
      </c>
      <c r="P6982" s="2" t="s">
        <v>1033</v>
      </c>
      <c r="Q6982" s="2" t="s">
        <v>1041</v>
      </c>
      <c r="R6982" s="1" t="s">
        <v>1215</v>
      </c>
      <c r="S6982" s="2" t="s">
        <v>1050</v>
      </c>
      <c r="T6982" s="1">
        <v>0.56999999999999995</v>
      </c>
      <c r="U6982" s="8">
        <f>C6982+2</f>
        <v>40723</v>
      </c>
    </row>
    <row r="6983" spans="1:21">
      <c r="A6983" s="3">
        <v>4422</v>
      </c>
      <c r="B6983" s="1">
        <v>31524</v>
      </c>
      <c r="C6983" s="6">
        <f>DATE(2012,12,31)-554</f>
        <v>40720</v>
      </c>
      <c r="D6983" s="2" t="s">
        <v>2115</v>
      </c>
      <c r="E6983" s="1">
        <v>10</v>
      </c>
      <c r="F6983" s="1">
        <v>1025.8800000000001</v>
      </c>
      <c r="G6983" s="1">
        <v>0.08</v>
      </c>
      <c r="H6983" s="2" t="s">
        <v>1027</v>
      </c>
      <c r="I6983" s="10">
        <v>-211.33</v>
      </c>
      <c r="J6983" s="7">
        <v>100.89</v>
      </c>
      <c r="K6983" s="7">
        <v>42</v>
      </c>
      <c r="L6983" s="2" t="s">
        <v>2014</v>
      </c>
      <c r="M6983" s="16" t="s">
        <v>2131</v>
      </c>
      <c r="N6983" s="16" t="s">
        <v>2131</v>
      </c>
      <c r="O6983" s="2" t="s">
        <v>1030</v>
      </c>
      <c r="P6983" s="2" t="s">
        <v>1035</v>
      </c>
      <c r="Q6983" s="2" t="s">
        <v>1039</v>
      </c>
      <c r="R6983" s="1" t="s">
        <v>1246</v>
      </c>
      <c r="S6983" s="2" t="s">
        <v>1051</v>
      </c>
      <c r="T6983" s="1">
        <v>0.61</v>
      </c>
      <c r="U6983" s="8">
        <f>C6983+2</f>
        <v>40722</v>
      </c>
    </row>
    <row r="6984" spans="1:21">
      <c r="A6984" s="3">
        <v>4433</v>
      </c>
      <c r="B6984" s="1">
        <v>31590</v>
      </c>
      <c r="C6984" s="6">
        <f>DATE(2012,12,31)-940</f>
        <v>40334</v>
      </c>
      <c r="D6984" s="2" t="s">
        <v>2116</v>
      </c>
      <c r="E6984" s="1">
        <v>5</v>
      </c>
      <c r="F6984" s="1">
        <v>43.49</v>
      </c>
      <c r="G6984" s="1">
        <v>0.06</v>
      </c>
      <c r="H6984" s="2" t="s">
        <v>1025</v>
      </c>
      <c r="I6984" s="10">
        <v>-21.44</v>
      </c>
      <c r="J6984" s="7">
        <v>8.33</v>
      </c>
      <c r="K6984" s="7">
        <v>1.99</v>
      </c>
      <c r="L6984" s="2" t="s">
        <v>2006</v>
      </c>
      <c r="M6984" s="16" t="s">
        <v>2131</v>
      </c>
      <c r="N6984" s="16" t="s">
        <v>2131</v>
      </c>
      <c r="O6984" s="2" t="s">
        <v>1032</v>
      </c>
      <c r="P6984" s="2" t="s">
        <v>1034</v>
      </c>
      <c r="Q6984" s="2" t="s">
        <v>1037</v>
      </c>
      <c r="R6984" s="1" t="s">
        <v>1087</v>
      </c>
      <c r="S6984" s="2" t="s">
        <v>1052</v>
      </c>
      <c r="T6984" s="1">
        <v>0.52</v>
      </c>
      <c r="U6984" s="8">
        <f>C6984+1</f>
        <v>40335</v>
      </c>
    </row>
    <row r="6985" spans="1:21">
      <c r="A6985" s="3">
        <v>4434</v>
      </c>
      <c r="B6985" s="1">
        <v>31590</v>
      </c>
      <c r="C6985" s="6">
        <f>DATE(2012,12,31)-940</f>
        <v>40334</v>
      </c>
      <c r="D6985" s="2" t="s">
        <v>2116</v>
      </c>
      <c r="E6985" s="1">
        <v>27</v>
      </c>
      <c r="F6985" s="1">
        <v>2854.76</v>
      </c>
      <c r="G6985" s="1">
        <v>0.06</v>
      </c>
      <c r="H6985" s="2" t="s">
        <v>1025</v>
      </c>
      <c r="I6985" s="10">
        <v>61.13</v>
      </c>
      <c r="J6985" s="7">
        <v>111.03</v>
      </c>
      <c r="K6985" s="7">
        <v>8.64</v>
      </c>
      <c r="L6985" s="2" t="s">
        <v>2006</v>
      </c>
      <c r="M6985" s="16" t="s">
        <v>2131</v>
      </c>
      <c r="N6985" s="16" t="s">
        <v>2131</v>
      </c>
      <c r="O6985" s="2" t="s">
        <v>1032</v>
      </c>
      <c r="P6985" s="2" t="s">
        <v>1033</v>
      </c>
      <c r="Q6985" s="2" t="s">
        <v>1042</v>
      </c>
      <c r="R6985" s="1" t="s">
        <v>795</v>
      </c>
      <c r="S6985" s="2" t="s">
        <v>1050</v>
      </c>
      <c r="T6985" s="1">
        <v>0.78</v>
      </c>
      <c r="U6985" s="8">
        <f>C6985+2</f>
        <v>40336</v>
      </c>
    </row>
    <row r="6986" spans="1:21">
      <c r="A6986" s="3">
        <v>4438</v>
      </c>
      <c r="B6986" s="1">
        <v>31619</v>
      </c>
      <c r="C6986" s="6">
        <f>DATE(2012,12,31)-1201</f>
        <v>40073</v>
      </c>
      <c r="D6986" s="2" t="s">
        <v>2115</v>
      </c>
      <c r="E6986" s="1">
        <v>11</v>
      </c>
      <c r="F6986" s="1">
        <v>114.87</v>
      </c>
      <c r="G6986" s="1">
        <v>0.1</v>
      </c>
      <c r="H6986" s="2" t="s">
        <v>1025</v>
      </c>
      <c r="I6986" s="10">
        <v>-21.03</v>
      </c>
      <c r="J6986" s="7">
        <v>10.98</v>
      </c>
      <c r="K6986" s="7">
        <v>3.99</v>
      </c>
      <c r="L6986" s="2" t="s">
        <v>1521</v>
      </c>
      <c r="M6986" s="16" t="s">
        <v>2131</v>
      </c>
      <c r="N6986" s="16" t="s">
        <v>2131</v>
      </c>
      <c r="O6986" s="2" t="s">
        <v>1032</v>
      </c>
      <c r="P6986" s="2" t="s">
        <v>1033</v>
      </c>
      <c r="Q6986" s="2" t="s">
        <v>1041</v>
      </c>
      <c r="R6986" s="1" t="s">
        <v>736</v>
      </c>
      <c r="S6986" s="2" t="s">
        <v>1050</v>
      </c>
      <c r="T6986" s="1">
        <v>0.57999999999999996</v>
      </c>
      <c r="U6986" s="8">
        <f>C6986+7</f>
        <v>40080</v>
      </c>
    </row>
    <row r="6987" spans="1:21">
      <c r="A6987" s="3">
        <v>4439</v>
      </c>
      <c r="B6987" s="1">
        <v>31619</v>
      </c>
      <c r="C6987" s="6">
        <f>DATE(2012,12,31)-1201</f>
        <v>40073</v>
      </c>
      <c r="D6987" s="2" t="s">
        <v>2115</v>
      </c>
      <c r="E6987" s="1">
        <v>9</v>
      </c>
      <c r="F6987" s="1">
        <v>383.23</v>
      </c>
      <c r="G6987" s="1">
        <v>0.01</v>
      </c>
      <c r="H6987" s="2" t="s">
        <v>1025</v>
      </c>
      <c r="I6987" s="10">
        <v>146.51</v>
      </c>
      <c r="J6987" s="7">
        <v>39.979999999999997</v>
      </c>
      <c r="K6987" s="7">
        <v>9.1999999999999993</v>
      </c>
      <c r="L6987" s="2" t="s">
        <v>1521</v>
      </c>
      <c r="M6987" s="16" t="s">
        <v>2125</v>
      </c>
      <c r="N6987" s="4" t="s">
        <v>1028</v>
      </c>
      <c r="O6987" s="2" t="s">
        <v>1032</v>
      </c>
      <c r="P6987" s="2" t="s">
        <v>1035</v>
      </c>
      <c r="Q6987" s="2" t="s">
        <v>1044</v>
      </c>
      <c r="R6987" s="1" t="s">
        <v>24</v>
      </c>
      <c r="S6987" s="2" t="s">
        <v>1049</v>
      </c>
      <c r="T6987" s="1">
        <v>0.65</v>
      </c>
      <c r="U6987" s="8">
        <f>C6987+2</f>
        <v>40075</v>
      </c>
    </row>
    <row r="6988" spans="1:21">
      <c r="A6988" s="3">
        <v>4450</v>
      </c>
      <c r="B6988" s="1">
        <v>31715</v>
      </c>
      <c r="C6988" s="6">
        <f>DATE(2012,12,31)-1452</f>
        <v>39822</v>
      </c>
      <c r="D6988" s="2" t="s">
        <v>2114</v>
      </c>
      <c r="E6988" s="1">
        <v>11</v>
      </c>
      <c r="F6988" s="1">
        <v>68.5</v>
      </c>
      <c r="G6988" s="1">
        <v>0.01</v>
      </c>
      <c r="H6988" s="2" t="s">
        <v>1025</v>
      </c>
      <c r="I6988" s="10">
        <v>-53.854500000000002</v>
      </c>
      <c r="J6988" s="7">
        <v>5.38</v>
      </c>
      <c r="K6988" s="7">
        <v>7.57</v>
      </c>
      <c r="L6988" s="2" t="s">
        <v>1685</v>
      </c>
      <c r="M6988" s="16" t="s">
        <v>2125</v>
      </c>
      <c r="N6988" s="4" t="s">
        <v>1028</v>
      </c>
      <c r="O6988" s="2" t="s">
        <v>1030</v>
      </c>
      <c r="P6988" s="2" t="s">
        <v>1033</v>
      </c>
      <c r="Q6988" s="2" t="s">
        <v>154</v>
      </c>
      <c r="R6988" s="1" t="s">
        <v>1260</v>
      </c>
      <c r="S6988" s="2" t="s">
        <v>1050</v>
      </c>
      <c r="T6988" s="1">
        <v>0.36</v>
      </c>
      <c r="U6988" s="8">
        <f>C6988+1</f>
        <v>39823</v>
      </c>
    </row>
    <row r="6989" spans="1:21">
      <c r="A6989" s="3">
        <v>4451</v>
      </c>
      <c r="B6989" s="1">
        <v>31715</v>
      </c>
      <c r="C6989" s="6">
        <f>DATE(2012,12,31)-1452</f>
        <v>39822</v>
      </c>
      <c r="D6989" s="2" t="s">
        <v>2114</v>
      </c>
      <c r="E6989" s="1">
        <v>44</v>
      </c>
      <c r="F6989" s="1">
        <v>145.19</v>
      </c>
      <c r="G6989" s="1">
        <v>0.05</v>
      </c>
      <c r="H6989" s="2" t="s">
        <v>1025</v>
      </c>
      <c r="I6989" s="10">
        <v>-116.87</v>
      </c>
      <c r="J6989" s="7">
        <v>3.28</v>
      </c>
      <c r="K6989" s="7">
        <v>3.97</v>
      </c>
      <c r="L6989" s="2" t="s">
        <v>1685</v>
      </c>
      <c r="M6989" s="16" t="s">
        <v>2125</v>
      </c>
      <c r="N6989" s="4" t="s">
        <v>1028</v>
      </c>
      <c r="O6989" s="2" t="s">
        <v>1030</v>
      </c>
      <c r="P6989" s="2" t="s">
        <v>1033</v>
      </c>
      <c r="Q6989" s="2" t="s">
        <v>1036</v>
      </c>
      <c r="R6989" s="1" t="s">
        <v>887</v>
      </c>
      <c r="S6989" s="2" t="s">
        <v>1049</v>
      </c>
      <c r="T6989" s="1">
        <v>0.56000000000000005</v>
      </c>
      <c r="U6989" s="8">
        <f>C6989+0</f>
        <v>39822</v>
      </c>
    </row>
    <row r="6990" spans="1:21">
      <c r="A6990" s="3">
        <v>4509</v>
      </c>
      <c r="B6990" s="1">
        <v>32099</v>
      </c>
      <c r="C6990" s="6">
        <f>DATE(2012,12,31)-971</f>
        <v>40303</v>
      </c>
      <c r="D6990" s="2" t="s">
        <v>2114</v>
      </c>
      <c r="E6990" s="1">
        <v>41</v>
      </c>
      <c r="F6990" s="1">
        <v>506.73</v>
      </c>
      <c r="G6990" s="1">
        <v>0.08</v>
      </c>
      <c r="H6990" s="2" t="s">
        <v>1025</v>
      </c>
      <c r="I6990" s="10">
        <v>25.58</v>
      </c>
      <c r="J6990" s="7">
        <v>12.28</v>
      </c>
      <c r="K6990" s="7">
        <v>6.47</v>
      </c>
      <c r="L6990" s="2" t="s">
        <v>1920</v>
      </c>
      <c r="M6990" s="16" t="s">
        <v>2125</v>
      </c>
      <c r="N6990" s="4" t="s">
        <v>1028</v>
      </c>
      <c r="O6990" s="2" t="s">
        <v>1029</v>
      </c>
      <c r="P6990" s="2" t="s">
        <v>1033</v>
      </c>
      <c r="Q6990" s="2" t="s">
        <v>1038</v>
      </c>
      <c r="R6990" s="1" t="s">
        <v>264</v>
      </c>
      <c r="S6990" s="2" t="s">
        <v>1050</v>
      </c>
      <c r="T6990" s="1">
        <v>0.38</v>
      </c>
      <c r="U6990" s="8">
        <f>C6990+0</f>
        <v>40303</v>
      </c>
    </row>
    <row r="6991" spans="1:21">
      <c r="A6991" s="3">
        <v>4513</v>
      </c>
      <c r="B6991" s="1">
        <v>32129</v>
      </c>
      <c r="C6991" s="6">
        <f>DATE(2012,12,31)-548</f>
        <v>40726</v>
      </c>
      <c r="D6991" s="2" t="s">
        <v>2116</v>
      </c>
      <c r="E6991" s="1">
        <v>20</v>
      </c>
      <c r="F6991" s="1">
        <v>129.27000000000001</v>
      </c>
      <c r="G6991" s="1">
        <v>7.0000000000000007E-2</v>
      </c>
      <c r="H6991" s="2" t="s">
        <v>1025</v>
      </c>
      <c r="I6991" s="10">
        <v>-105.15</v>
      </c>
      <c r="J6991" s="7">
        <v>6.48</v>
      </c>
      <c r="K6991" s="7">
        <v>8.74</v>
      </c>
      <c r="L6991" s="2" t="s">
        <v>1535</v>
      </c>
      <c r="M6991" s="16" t="s">
        <v>2125</v>
      </c>
      <c r="N6991" s="4" t="s">
        <v>1028</v>
      </c>
      <c r="O6991" s="2" t="s">
        <v>1031</v>
      </c>
      <c r="P6991" s="2" t="s">
        <v>1033</v>
      </c>
      <c r="Q6991" s="2" t="s">
        <v>1038</v>
      </c>
      <c r="R6991" s="1" t="s">
        <v>180</v>
      </c>
      <c r="S6991" s="2" t="s">
        <v>1050</v>
      </c>
      <c r="T6991" s="1">
        <v>0.36</v>
      </c>
      <c r="U6991" s="8">
        <f>C6991+1</f>
        <v>40727</v>
      </c>
    </row>
    <row r="6992" spans="1:21">
      <c r="A6992" s="3">
        <v>4514</v>
      </c>
      <c r="B6992" s="1">
        <v>32129</v>
      </c>
      <c r="C6992" s="6">
        <f>DATE(2012,12,31)-548</f>
        <v>40726</v>
      </c>
      <c r="D6992" s="2" t="s">
        <v>2116</v>
      </c>
      <c r="E6992" s="1">
        <v>4</v>
      </c>
      <c r="F6992" s="1">
        <v>8467.68</v>
      </c>
      <c r="G6992" s="1">
        <v>0.01</v>
      </c>
      <c r="H6992" s="2" t="s">
        <v>1027</v>
      </c>
      <c r="I6992" s="10">
        <v>-3669.0509999999999</v>
      </c>
      <c r="J6992" s="7">
        <v>2036.48</v>
      </c>
      <c r="K6992" s="7">
        <v>14.7</v>
      </c>
      <c r="L6992" s="2" t="s">
        <v>1535</v>
      </c>
      <c r="M6992" s="16" t="s">
        <v>2125</v>
      </c>
      <c r="N6992" s="4" t="s">
        <v>1028</v>
      </c>
      <c r="O6992" s="2" t="s">
        <v>1031</v>
      </c>
      <c r="P6992" s="2" t="s">
        <v>1034</v>
      </c>
      <c r="Q6992" s="2" t="s">
        <v>1048</v>
      </c>
      <c r="R6992" s="1" t="s">
        <v>448</v>
      </c>
      <c r="S6992" s="2" t="s">
        <v>1051</v>
      </c>
      <c r="T6992" s="1">
        <v>0.55000000000000004</v>
      </c>
      <c r="U6992" s="8">
        <f>C6992+2</f>
        <v>40728</v>
      </c>
    </row>
    <row r="6993" spans="1:21">
      <c r="A6993" s="3">
        <v>4536</v>
      </c>
      <c r="B6993" s="1">
        <v>32291</v>
      </c>
      <c r="C6993" s="6">
        <f>DATE(2012,12,31)-1152</f>
        <v>40122</v>
      </c>
      <c r="D6993" s="2" t="s">
        <v>2113</v>
      </c>
      <c r="E6993" s="1">
        <v>13</v>
      </c>
      <c r="F6993" s="1">
        <v>183.22</v>
      </c>
      <c r="G6993" s="1">
        <v>0.01</v>
      </c>
      <c r="H6993" s="2" t="s">
        <v>1025</v>
      </c>
      <c r="I6993" s="10">
        <v>-100.89</v>
      </c>
      <c r="J6993" s="7">
        <v>12.99</v>
      </c>
      <c r="K6993" s="7">
        <v>14.37</v>
      </c>
      <c r="L6993" s="2" t="s">
        <v>1667</v>
      </c>
      <c r="M6993" s="16" t="s">
        <v>2125</v>
      </c>
      <c r="N6993" s="4" t="s">
        <v>1028</v>
      </c>
      <c r="O6993" s="2" t="s">
        <v>1030</v>
      </c>
      <c r="P6993" s="2" t="s">
        <v>1035</v>
      </c>
      <c r="Q6993" s="2" t="s">
        <v>1044</v>
      </c>
      <c r="R6993" s="1" t="s">
        <v>1202</v>
      </c>
      <c r="S6993" s="2" t="s">
        <v>1055</v>
      </c>
      <c r="T6993" s="1">
        <v>0.73</v>
      </c>
      <c r="U6993" s="8">
        <f>C6993+0</f>
        <v>40122</v>
      </c>
    </row>
    <row r="6994" spans="1:21">
      <c r="A6994" s="3">
        <v>4537</v>
      </c>
      <c r="B6994" s="1">
        <v>32291</v>
      </c>
      <c r="C6994" s="6">
        <f>DATE(2012,12,31)-1152</f>
        <v>40122</v>
      </c>
      <c r="D6994" s="2" t="s">
        <v>2113</v>
      </c>
      <c r="E6994" s="1">
        <v>4</v>
      </c>
      <c r="F6994" s="1">
        <v>68.03</v>
      </c>
      <c r="G6994" s="1">
        <v>0.02</v>
      </c>
      <c r="H6994" s="2" t="s">
        <v>1025</v>
      </c>
      <c r="I6994" s="10">
        <v>-29.42</v>
      </c>
      <c r="J6994" s="7">
        <v>15.14</v>
      </c>
      <c r="K6994" s="7">
        <v>4.53</v>
      </c>
      <c r="L6994" s="2" t="s">
        <v>1667</v>
      </c>
      <c r="M6994" s="16" t="s">
        <v>2125</v>
      </c>
      <c r="N6994" s="4" t="s">
        <v>1028</v>
      </c>
      <c r="O6994" s="2" t="s">
        <v>1030</v>
      </c>
      <c r="P6994" s="2" t="s">
        <v>1033</v>
      </c>
      <c r="Q6994" s="2" t="s">
        <v>1042</v>
      </c>
      <c r="R6994" s="1" t="s">
        <v>39</v>
      </c>
      <c r="S6994" s="2" t="s">
        <v>1050</v>
      </c>
      <c r="T6994" s="1">
        <v>0.81</v>
      </c>
      <c r="U6994" s="8">
        <f>C6994+1</f>
        <v>40123</v>
      </c>
    </row>
    <row r="6995" spans="1:21">
      <c r="A6995" s="3">
        <v>4622</v>
      </c>
      <c r="B6995" s="1">
        <v>32902</v>
      </c>
      <c r="C6995" s="6">
        <f>DATE(2012,12,31)-303</f>
        <v>40971</v>
      </c>
      <c r="D6995" s="2" t="s">
        <v>2112</v>
      </c>
      <c r="E6995" s="1">
        <v>23</v>
      </c>
      <c r="F6995" s="1">
        <v>1638.67</v>
      </c>
      <c r="G6995" s="1">
        <v>0.05</v>
      </c>
      <c r="H6995" s="2" t="s">
        <v>1027</v>
      </c>
      <c r="I6995" s="10">
        <v>-527.83000000000004</v>
      </c>
      <c r="J6995" s="7">
        <v>68.81</v>
      </c>
      <c r="K6995" s="7">
        <v>60</v>
      </c>
      <c r="L6995" s="2" t="s">
        <v>1755</v>
      </c>
      <c r="M6995" s="16" t="s">
        <v>2125</v>
      </c>
      <c r="N6995" s="4" t="s">
        <v>1028</v>
      </c>
      <c r="O6995" s="2" t="s">
        <v>1029</v>
      </c>
      <c r="P6995" s="2" t="s">
        <v>1033</v>
      </c>
      <c r="Q6995" s="2" t="s">
        <v>1041</v>
      </c>
      <c r="R6995" s="1" t="s">
        <v>837</v>
      </c>
      <c r="S6995" s="2" t="s">
        <v>1051</v>
      </c>
      <c r="T6995" s="1">
        <v>0.41</v>
      </c>
      <c r="U6995" s="8">
        <f>C6995+2</f>
        <v>40973</v>
      </c>
    </row>
    <row r="6996" spans="1:21">
      <c r="A6996" s="3">
        <v>4623</v>
      </c>
      <c r="B6996" s="1">
        <v>32902</v>
      </c>
      <c r="C6996" s="6">
        <f>DATE(2012,12,31)-303</f>
        <v>40971</v>
      </c>
      <c r="D6996" s="2" t="s">
        <v>2112</v>
      </c>
      <c r="E6996" s="1">
        <v>8</v>
      </c>
      <c r="F6996" s="1">
        <v>64.099999999999994</v>
      </c>
      <c r="G6996" s="1">
        <v>0.03</v>
      </c>
      <c r="H6996" s="2" t="s">
        <v>1025</v>
      </c>
      <c r="I6996" s="10">
        <v>-48.28</v>
      </c>
      <c r="J6996" s="7">
        <v>6.84</v>
      </c>
      <c r="K6996" s="7">
        <v>8.3699999999999992</v>
      </c>
      <c r="L6996" s="2" t="s">
        <v>1755</v>
      </c>
      <c r="M6996" s="16" t="s">
        <v>2125</v>
      </c>
      <c r="N6996" s="4" t="s">
        <v>1028</v>
      </c>
      <c r="O6996" s="2" t="s">
        <v>1029</v>
      </c>
      <c r="P6996" s="2" t="s">
        <v>1033</v>
      </c>
      <c r="Q6996" s="2" t="s">
        <v>155</v>
      </c>
      <c r="R6996" s="1" t="s">
        <v>835</v>
      </c>
      <c r="S6996" s="2" t="s">
        <v>1052</v>
      </c>
      <c r="T6996" s="1">
        <v>0.57999999999999996</v>
      </c>
      <c r="U6996" s="8">
        <f>C6996+2</f>
        <v>40973</v>
      </c>
    </row>
    <row r="6997" spans="1:21">
      <c r="A6997" s="3">
        <v>4629</v>
      </c>
      <c r="B6997" s="1">
        <v>32932</v>
      </c>
      <c r="C6997" s="6">
        <f>DATE(2012,12,31)-1087</f>
        <v>40187</v>
      </c>
      <c r="D6997" s="2" t="s">
        <v>2115</v>
      </c>
      <c r="E6997" s="1">
        <v>49</v>
      </c>
      <c r="F6997" s="1">
        <v>29884.6</v>
      </c>
      <c r="G6997" s="1">
        <v>0.05</v>
      </c>
      <c r="H6997" s="2" t="s">
        <v>1025</v>
      </c>
      <c r="I6997" s="10">
        <v>12748.86</v>
      </c>
      <c r="J6997" s="7">
        <v>599.99</v>
      </c>
      <c r="K6997" s="7">
        <v>24.49</v>
      </c>
      <c r="L6997" s="2" t="s">
        <v>1804</v>
      </c>
      <c r="M6997" s="16" t="s">
        <v>2125</v>
      </c>
      <c r="N6997" s="4" t="s">
        <v>1028</v>
      </c>
      <c r="O6997" s="2" t="s">
        <v>1032</v>
      </c>
      <c r="P6997" s="2" t="s">
        <v>1034</v>
      </c>
      <c r="Q6997" s="2" t="s">
        <v>156</v>
      </c>
      <c r="R6997" s="1" t="s">
        <v>1249</v>
      </c>
      <c r="S6997" s="2" t="s">
        <v>1055</v>
      </c>
      <c r="T6997" s="1">
        <v>0.44</v>
      </c>
      <c r="U6997" s="8">
        <f>C6997+4</f>
        <v>40191</v>
      </c>
    </row>
    <row r="6998" spans="1:21">
      <c r="A6998" s="3">
        <v>4648</v>
      </c>
      <c r="B6998" s="1">
        <v>33095</v>
      </c>
      <c r="C6998" s="6">
        <f>DATE(2012,12,31)-1415</f>
        <v>39859</v>
      </c>
      <c r="D6998" s="2" t="s">
        <v>2114</v>
      </c>
      <c r="E6998" s="1">
        <v>30</v>
      </c>
      <c r="F6998" s="1">
        <v>4846.74</v>
      </c>
      <c r="G6998" s="1">
        <v>0.01</v>
      </c>
      <c r="H6998" s="2" t="s">
        <v>1025</v>
      </c>
      <c r="I6998" s="10">
        <v>1689.93</v>
      </c>
      <c r="J6998" s="7">
        <v>159.99</v>
      </c>
      <c r="K6998" s="7">
        <v>5.5</v>
      </c>
      <c r="L6998" s="2" t="s">
        <v>1657</v>
      </c>
      <c r="M6998" s="16" t="s">
        <v>2125</v>
      </c>
      <c r="N6998" s="4" t="s">
        <v>1028</v>
      </c>
      <c r="O6998" s="2" t="s">
        <v>1031</v>
      </c>
      <c r="P6998" s="2" t="s">
        <v>1034</v>
      </c>
      <c r="Q6998" s="2" t="s">
        <v>1037</v>
      </c>
      <c r="R6998" s="1" t="s">
        <v>253</v>
      </c>
      <c r="S6998" s="2" t="s">
        <v>1050</v>
      </c>
      <c r="T6998" s="1">
        <v>0.49</v>
      </c>
      <c r="U6998" s="8">
        <f>C6998+2</f>
        <v>39861</v>
      </c>
    </row>
    <row r="6999" spans="1:21">
      <c r="A6999" s="3">
        <v>4649</v>
      </c>
      <c r="B6999" s="1">
        <v>33095</v>
      </c>
      <c r="C6999" s="6">
        <f>DATE(2012,12,31)-1415</f>
        <v>39859</v>
      </c>
      <c r="D6999" s="2" t="s">
        <v>2114</v>
      </c>
      <c r="E6999" s="1">
        <v>34</v>
      </c>
      <c r="F6999" s="1">
        <v>2548.3000000000002</v>
      </c>
      <c r="G6999" s="1">
        <v>0.1</v>
      </c>
      <c r="H6999" s="2" t="s">
        <v>1025</v>
      </c>
      <c r="I6999" s="10">
        <v>875.57</v>
      </c>
      <c r="J6999" s="7">
        <v>78.69</v>
      </c>
      <c r="K6999" s="7">
        <v>19.989999999999998</v>
      </c>
      <c r="L6999" s="2" t="s">
        <v>1657</v>
      </c>
      <c r="M6999" s="16" t="s">
        <v>2125</v>
      </c>
      <c r="N6999" s="4" t="s">
        <v>1028</v>
      </c>
      <c r="O6999" s="2" t="s">
        <v>1031</v>
      </c>
      <c r="P6999" s="2" t="s">
        <v>1035</v>
      </c>
      <c r="Q6999" s="2" t="s">
        <v>1044</v>
      </c>
      <c r="R6999" s="1" t="s">
        <v>1277</v>
      </c>
      <c r="S6999" s="2" t="s">
        <v>1050</v>
      </c>
      <c r="T6999" s="1">
        <v>0.43</v>
      </c>
      <c r="U6999" s="8">
        <f>C6999+1</f>
        <v>39860</v>
      </c>
    </row>
    <row r="7000" spans="1:21">
      <c r="A7000" s="3">
        <v>4652</v>
      </c>
      <c r="B7000" s="1">
        <v>33126</v>
      </c>
      <c r="C7000" s="6">
        <f>DATE(2012,12,31)-415</f>
        <v>40859</v>
      </c>
      <c r="D7000" s="2" t="s">
        <v>2116</v>
      </c>
      <c r="E7000" s="1">
        <v>46</v>
      </c>
      <c r="F7000" s="1">
        <v>5979.84</v>
      </c>
      <c r="G7000" s="1">
        <v>0.01</v>
      </c>
      <c r="H7000" s="2" t="s">
        <v>1026</v>
      </c>
      <c r="I7000" s="10">
        <v>1779.01</v>
      </c>
      <c r="J7000" s="7">
        <v>128.24</v>
      </c>
      <c r="K7000" s="7">
        <v>12.65</v>
      </c>
      <c r="L7000" s="2" t="s">
        <v>2016</v>
      </c>
      <c r="M7000" s="16" t="s">
        <v>2125</v>
      </c>
      <c r="N7000" s="4" t="s">
        <v>1028</v>
      </c>
      <c r="O7000" s="2" t="s">
        <v>1030</v>
      </c>
      <c r="P7000" s="2" t="s">
        <v>1035</v>
      </c>
      <c r="Q7000" s="2" t="s">
        <v>1039</v>
      </c>
      <c r="R7000" s="1" t="s">
        <v>116</v>
      </c>
      <c r="S7000" s="2" t="s">
        <v>1054</v>
      </c>
      <c r="T7000" s="1"/>
      <c r="U7000" s="8">
        <f>C7000+1</f>
        <v>40860</v>
      </c>
    </row>
    <row r="7001" spans="1:21">
      <c r="A7001" s="3">
        <v>4653</v>
      </c>
      <c r="B7001" s="1">
        <v>33126</v>
      </c>
      <c r="C7001" s="6">
        <f>DATE(2012,12,31)-415</f>
        <v>40859</v>
      </c>
      <c r="D7001" s="2" t="s">
        <v>2116</v>
      </c>
      <c r="E7001" s="1">
        <v>28</v>
      </c>
      <c r="F7001" s="1">
        <v>175.76</v>
      </c>
      <c r="G7001" s="1">
        <v>0.06</v>
      </c>
      <c r="H7001" s="2" t="s">
        <v>1025</v>
      </c>
      <c r="I7001" s="10">
        <v>80.36</v>
      </c>
      <c r="J7001" s="7">
        <v>6.3</v>
      </c>
      <c r="K7001" s="7">
        <v>0.5</v>
      </c>
      <c r="L7001" s="2" t="s">
        <v>2016</v>
      </c>
      <c r="M7001" s="16" t="s">
        <v>2125</v>
      </c>
      <c r="N7001" s="4" t="s">
        <v>1028</v>
      </c>
      <c r="O7001" s="2" t="s">
        <v>1030</v>
      </c>
      <c r="P7001" s="2" t="s">
        <v>1033</v>
      </c>
      <c r="Q7001" s="2" t="s">
        <v>1047</v>
      </c>
      <c r="R7001" s="1" t="s">
        <v>26</v>
      </c>
      <c r="S7001" s="2" t="s">
        <v>1050</v>
      </c>
      <c r="T7001" s="1">
        <v>0.39</v>
      </c>
      <c r="U7001" s="8">
        <f>C7001+2</f>
        <v>40861</v>
      </c>
    </row>
    <row r="7002" spans="1:21">
      <c r="A7002" s="3">
        <v>4669</v>
      </c>
      <c r="B7002" s="1">
        <v>33222</v>
      </c>
      <c r="C7002" s="6">
        <f>DATE(2012,12,31)-195</f>
        <v>41079</v>
      </c>
      <c r="D7002" s="2" t="s">
        <v>2113</v>
      </c>
      <c r="E7002" s="1">
        <v>18</v>
      </c>
      <c r="F7002" s="1">
        <v>420.76</v>
      </c>
      <c r="G7002" s="1">
        <v>0.05</v>
      </c>
      <c r="H7002" s="2" t="s">
        <v>1025</v>
      </c>
      <c r="I7002" s="10">
        <v>-56.212000000000003</v>
      </c>
      <c r="J7002" s="7">
        <v>22.38</v>
      </c>
      <c r="K7002" s="7">
        <v>15.1</v>
      </c>
      <c r="L7002" s="2" t="s">
        <v>1623</v>
      </c>
      <c r="M7002" s="16" t="s">
        <v>2125</v>
      </c>
      <c r="N7002" s="4" t="s">
        <v>1028</v>
      </c>
      <c r="O7002" s="2" t="s">
        <v>1029</v>
      </c>
      <c r="P7002" s="2" t="s">
        <v>1033</v>
      </c>
      <c r="Q7002" s="2" t="s">
        <v>154</v>
      </c>
      <c r="R7002" s="1" t="s">
        <v>68</v>
      </c>
      <c r="S7002" s="2" t="s">
        <v>1050</v>
      </c>
      <c r="T7002" s="1">
        <v>0.38</v>
      </c>
      <c r="U7002" s="8">
        <f>C7002+2</f>
        <v>41081</v>
      </c>
    </row>
    <row r="7003" spans="1:21">
      <c r="A7003" s="3">
        <v>4670</v>
      </c>
      <c r="B7003" s="1">
        <v>33222</v>
      </c>
      <c r="C7003" s="6">
        <f>DATE(2012,12,31)-195</f>
        <v>41079</v>
      </c>
      <c r="D7003" s="2" t="s">
        <v>2113</v>
      </c>
      <c r="E7003" s="1">
        <v>30</v>
      </c>
      <c r="F7003" s="1">
        <v>1676.46</v>
      </c>
      <c r="G7003" s="1">
        <v>0.1</v>
      </c>
      <c r="H7003" s="2" t="s">
        <v>1027</v>
      </c>
      <c r="I7003" s="10">
        <v>-626.08000000000004</v>
      </c>
      <c r="J7003" s="7">
        <v>60.98</v>
      </c>
      <c r="K7003" s="7">
        <v>30</v>
      </c>
      <c r="L7003" s="2" t="s">
        <v>1623</v>
      </c>
      <c r="M7003" s="16" t="s">
        <v>2125</v>
      </c>
      <c r="N7003" s="4" t="s">
        <v>1028</v>
      </c>
      <c r="O7003" s="2" t="s">
        <v>1029</v>
      </c>
      <c r="P7003" s="2" t="s">
        <v>1035</v>
      </c>
      <c r="Q7003" s="2" t="s">
        <v>1039</v>
      </c>
      <c r="R7003" s="1" t="s">
        <v>582</v>
      </c>
      <c r="S7003" s="2" t="s">
        <v>1051</v>
      </c>
      <c r="T7003" s="1">
        <v>0.7</v>
      </c>
      <c r="U7003" s="8">
        <f>C7003+1</f>
        <v>41080</v>
      </c>
    </row>
    <row r="7004" spans="1:21">
      <c r="A7004" s="3">
        <v>4671</v>
      </c>
      <c r="B7004" s="1">
        <v>33222</v>
      </c>
      <c r="C7004" s="6">
        <f>DATE(2012,12,31)-195</f>
        <v>41079</v>
      </c>
      <c r="D7004" s="2" t="s">
        <v>2113</v>
      </c>
      <c r="E7004" s="1">
        <v>48</v>
      </c>
      <c r="F7004" s="1">
        <v>145.66</v>
      </c>
      <c r="G7004" s="1">
        <v>0.02</v>
      </c>
      <c r="H7004" s="2" t="s">
        <v>1025</v>
      </c>
      <c r="I7004" s="10">
        <v>28.89</v>
      </c>
      <c r="J7004" s="7">
        <v>2.88</v>
      </c>
      <c r="K7004" s="7">
        <v>0.7</v>
      </c>
      <c r="L7004" s="2" t="s">
        <v>1623</v>
      </c>
      <c r="M7004" s="16" t="s">
        <v>2125</v>
      </c>
      <c r="N7004" s="4" t="s">
        <v>1028</v>
      </c>
      <c r="O7004" s="2" t="s">
        <v>1029</v>
      </c>
      <c r="P7004" s="2" t="s">
        <v>1033</v>
      </c>
      <c r="Q7004" s="2" t="s">
        <v>1036</v>
      </c>
      <c r="R7004" s="1" t="s">
        <v>19</v>
      </c>
      <c r="S7004" s="2" t="s">
        <v>1049</v>
      </c>
      <c r="T7004" s="1">
        <v>0.56000000000000005</v>
      </c>
      <c r="U7004" s="8">
        <f>C7004+2</f>
        <v>41081</v>
      </c>
    </row>
    <row r="7005" spans="1:21">
      <c r="A7005" s="3">
        <v>4681</v>
      </c>
      <c r="B7005" s="1">
        <v>33317</v>
      </c>
      <c r="C7005" s="6">
        <f>DATE(2012,12,31)-1330</f>
        <v>39944</v>
      </c>
      <c r="D7005" s="2" t="s">
        <v>2112</v>
      </c>
      <c r="E7005" s="1">
        <v>35</v>
      </c>
      <c r="F7005" s="1">
        <v>203.35</v>
      </c>
      <c r="G7005" s="1">
        <v>0.08</v>
      </c>
      <c r="H7005" s="2" t="s">
        <v>1025</v>
      </c>
      <c r="I7005" s="10">
        <v>-1605.73</v>
      </c>
      <c r="J7005" s="7">
        <v>4.4800000000000004</v>
      </c>
      <c r="K7005" s="7">
        <v>49</v>
      </c>
      <c r="L7005" s="2" t="s">
        <v>2061</v>
      </c>
      <c r="M7005" s="16" t="s">
        <v>2125</v>
      </c>
      <c r="N7005" s="4" t="s">
        <v>1028</v>
      </c>
      <c r="O7005" s="2" t="s">
        <v>1031</v>
      </c>
      <c r="P7005" s="2" t="s">
        <v>1033</v>
      </c>
      <c r="Q7005" s="2" t="s">
        <v>1041</v>
      </c>
      <c r="R7005" s="1" t="s">
        <v>519</v>
      </c>
      <c r="S7005" s="2" t="s">
        <v>1055</v>
      </c>
      <c r="T7005" s="1">
        <v>0.6</v>
      </c>
      <c r="U7005" s="8">
        <f>C7005+2</f>
        <v>39946</v>
      </c>
    </row>
    <row r="7006" spans="1:21">
      <c r="A7006" s="3">
        <v>4682</v>
      </c>
      <c r="B7006" s="1">
        <v>33317</v>
      </c>
      <c r="C7006" s="6">
        <f>DATE(2012,12,31)-1330</f>
        <v>39944</v>
      </c>
      <c r="D7006" s="2" t="s">
        <v>2112</v>
      </c>
      <c r="E7006" s="1">
        <v>18</v>
      </c>
      <c r="F7006" s="1">
        <v>44.52</v>
      </c>
      <c r="G7006" s="1">
        <v>0.03</v>
      </c>
      <c r="H7006" s="2" t="s">
        <v>1025</v>
      </c>
      <c r="I7006" s="10">
        <v>-90.585499999999996</v>
      </c>
      <c r="J7006" s="7">
        <v>2.16</v>
      </c>
      <c r="K7006" s="7">
        <v>6.05</v>
      </c>
      <c r="L7006" s="2" t="s">
        <v>2061</v>
      </c>
      <c r="M7006" s="16" t="s">
        <v>2125</v>
      </c>
      <c r="N7006" s="4" t="s">
        <v>1028</v>
      </c>
      <c r="O7006" s="2" t="s">
        <v>1031</v>
      </c>
      <c r="P7006" s="2" t="s">
        <v>1033</v>
      </c>
      <c r="Q7006" s="2" t="s">
        <v>154</v>
      </c>
      <c r="R7006" s="1" t="s">
        <v>404</v>
      </c>
      <c r="S7006" s="2" t="s">
        <v>1050</v>
      </c>
      <c r="T7006" s="1">
        <v>0.37</v>
      </c>
      <c r="U7006" s="8">
        <f>C7006+1</f>
        <v>39945</v>
      </c>
    </row>
    <row r="7007" spans="1:21">
      <c r="A7007" s="3">
        <v>4683</v>
      </c>
      <c r="B7007" s="1">
        <v>33317</v>
      </c>
      <c r="C7007" s="6">
        <f>DATE(2012,12,31)-1330</f>
        <v>39944</v>
      </c>
      <c r="D7007" s="2" t="s">
        <v>2112</v>
      </c>
      <c r="E7007" s="1">
        <v>5</v>
      </c>
      <c r="F7007" s="1">
        <v>58.9</v>
      </c>
      <c r="G7007" s="1">
        <v>0.03</v>
      </c>
      <c r="H7007" s="2" t="s">
        <v>1025</v>
      </c>
      <c r="I7007" s="10">
        <v>-36.9</v>
      </c>
      <c r="J7007" s="7">
        <v>9.7100000000000009</v>
      </c>
      <c r="K7007" s="7">
        <v>9.4499999999999993</v>
      </c>
      <c r="L7007" s="2" t="s">
        <v>2061</v>
      </c>
      <c r="M7007" s="16" t="s">
        <v>2125</v>
      </c>
      <c r="N7007" s="4" t="s">
        <v>1028</v>
      </c>
      <c r="O7007" s="2" t="s">
        <v>1031</v>
      </c>
      <c r="P7007" s="2" t="s">
        <v>1033</v>
      </c>
      <c r="Q7007" s="2" t="s">
        <v>1042</v>
      </c>
      <c r="R7007" s="1" t="s">
        <v>556</v>
      </c>
      <c r="S7007" s="2" t="s">
        <v>1050</v>
      </c>
      <c r="T7007" s="1">
        <v>0.6</v>
      </c>
      <c r="U7007" s="8">
        <f>C7007+0</f>
        <v>39944</v>
      </c>
    </row>
    <row r="7008" spans="1:21">
      <c r="A7008" s="3">
        <v>4684</v>
      </c>
      <c r="B7008" s="1">
        <v>33317</v>
      </c>
      <c r="C7008" s="6">
        <f>DATE(2012,12,31)-1330</f>
        <v>39944</v>
      </c>
      <c r="D7008" s="2" t="s">
        <v>2112</v>
      </c>
      <c r="E7008" s="1">
        <v>13</v>
      </c>
      <c r="F7008" s="1">
        <v>602.42049999999995</v>
      </c>
      <c r="G7008" s="1">
        <v>0.09</v>
      </c>
      <c r="H7008" s="2" t="s">
        <v>1025</v>
      </c>
      <c r="I7008" s="10">
        <v>10.979999999999945</v>
      </c>
      <c r="J7008" s="7">
        <v>55.99</v>
      </c>
      <c r="K7008" s="7">
        <v>1.25</v>
      </c>
      <c r="L7008" s="2" t="s">
        <v>2061</v>
      </c>
      <c r="M7008" s="16" t="s">
        <v>2125</v>
      </c>
      <c r="N7008" s="4" t="s">
        <v>1028</v>
      </c>
      <c r="O7008" s="2" t="s">
        <v>1031</v>
      </c>
      <c r="P7008" s="2" t="s">
        <v>1034</v>
      </c>
      <c r="Q7008" s="2" t="s">
        <v>153</v>
      </c>
      <c r="R7008" s="1" t="s">
        <v>449</v>
      </c>
      <c r="S7008" s="2" t="s">
        <v>1052</v>
      </c>
      <c r="T7008" s="1">
        <v>0.55000000000000004</v>
      </c>
      <c r="U7008" s="8">
        <f>C7008+2</f>
        <v>39946</v>
      </c>
    </row>
    <row r="7009" spans="1:21">
      <c r="A7009" s="3">
        <v>4693</v>
      </c>
      <c r="B7009" s="1">
        <v>33445</v>
      </c>
      <c r="C7009" s="6">
        <f>DATE(2012,12,31)-151</f>
        <v>41123</v>
      </c>
      <c r="D7009" s="2" t="s">
        <v>2115</v>
      </c>
      <c r="E7009" s="1">
        <v>18</v>
      </c>
      <c r="F7009" s="1">
        <v>1776.96</v>
      </c>
      <c r="G7009" s="1">
        <v>7.0000000000000007E-2</v>
      </c>
      <c r="H7009" s="2" t="s">
        <v>1027</v>
      </c>
      <c r="I7009" s="10">
        <v>-197.06</v>
      </c>
      <c r="J7009" s="7">
        <v>100.98</v>
      </c>
      <c r="K7009" s="7">
        <v>35.840000000000003</v>
      </c>
      <c r="L7009" s="2" t="s">
        <v>1629</v>
      </c>
      <c r="M7009" s="16" t="s">
        <v>2125</v>
      </c>
      <c r="N7009" s="4" t="s">
        <v>1028</v>
      </c>
      <c r="O7009" s="2" t="s">
        <v>1030</v>
      </c>
      <c r="P7009" s="2" t="s">
        <v>1035</v>
      </c>
      <c r="Q7009" s="2" t="s">
        <v>1046</v>
      </c>
      <c r="R7009" s="1" t="s">
        <v>816</v>
      </c>
      <c r="S7009" s="2" t="s">
        <v>1053</v>
      </c>
      <c r="T7009" s="1">
        <v>0.62</v>
      </c>
      <c r="U7009" s="8">
        <f>C7009+5</f>
        <v>41128</v>
      </c>
    </row>
    <row r="7010" spans="1:21">
      <c r="A7010" s="3">
        <v>4694</v>
      </c>
      <c r="B7010" s="1">
        <v>33445</v>
      </c>
      <c r="C7010" s="6">
        <f>DATE(2012,12,31)-151</f>
        <v>41123</v>
      </c>
      <c r="D7010" s="2" t="s">
        <v>2115</v>
      </c>
      <c r="E7010" s="1">
        <v>49</v>
      </c>
      <c r="F7010" s="1">
        <v>3642.14</v>
      </c>
      <c r="G7010" s="1">
        <v>0.01</v>
      </c>
      <c r="H7010" s="2" t="s">
        <v>1027</v>
      </c>
      <c r="I7010" s="10">
        <v>103.11</v>
      </c>
      <c r="J7010" s="7">
        <v>70.98</v>
      </c>
      <c r="K7010" s="7">
        <v>26.74</v>
      </c>
      <c r="L7010" s="2" t="s">
        <v>1629</v>
      </c>
      <c r="M7010" s="16" t="s">
        <v>2125</v>
      </c>
      <c r="N7010" s="4" t="s">
        <v>1028</v>
      </c>
      <c r="O7010" s="2" t="s">
        <v>1030</v>
      </c>
      <c r="P7010" s="2" t="s">
        <v>1035</v>
      </c>
      <c r="Q7010" s="2" t="s">
        <v>1046</v>
      </c>
      <c r="R7010" s="1" t="s">
        <v>453</v>
      </c>
      <c r="S7010" s="2" t="s">
        <v>1053</v>
      </c>
      <c r="T7010" s="1">
        <v>0.6</v>
      </c>
      <c r="U7010" s="8">
        <f>C7010+5</f>
        <v>41128</v>
      </c>
    </row>
    <row r="7011" spans="1:21">
      <c r="A7011" s="3">
        <v>4695</v>
      </c>
      <c r="B7011" s="1">
        <v>33445</v>
      </c>
      <c r="C7011" s="6">
        <f>DATE(2012,12,31)-151</f>
        <v>41123</v>
      </c>
      <c r="D7011" s="2" t="s">
        <v>2115</v>
      </c>
      <c r="E7011" s="1">
        <v>16</v>
      </c>
      <c r="F7011" s="1">
        <v>2982.5</v>
      </c>
      <c r="G7011" s="1">
        <v>0.05</v>
      </c>
      <c r="H7011" s="2" t="s">
        <v>1025</v>
      </c>
      <c r="I7011" s="10">
        <v>-589.58000000000004</v>
      </c>
      <c r="J7011" s="7">
        <v>182.55</v>
      </c>
      <c r="K7011" s="7">
        <v>69</v>
      </c>
      <c r="L7011" s="2" t="s">
        <v>1629</v>
      </c>
      <c r="M7011" s="16" t="s">
        <v>2125</v>
      </c>
      <c r="N7011" s="4" t="s">
        <v>1028</v>
      </c>
      <c r="O7011" s="2" t="s">
        <v>1030</v>
      </c>
      <c r="P7011" s="2" t="s">
        <v>1035</v>
      </c>
      <c r="Q7011" s="2" t="s">
        <v>1043</v>
      </c>
      <c r="R7011" s="1" t="s">
        <v>306</v>
      </c>
      <c r="S7011" s="2" t="s">
        <v>1055</v>
      </c>
      <c r="T7011" s="1">
        <v>0.72</v>
      </c>
      <c r="U7011" s="8">
        <f>C7011+2</f>
        <v>41125</v>
      </c>
    </row>
    <row r="7012" spans="1:21">
      <c r="A7012" s="3">
        <v>4719</v>
      </c>
      <c r="B7012" s="1">
        <v>33604</v>
      </c>
      <c r="C7012" s="6">
        <f>DATE(2012,12,31)-501</f>
        <v>40773</v>
      </c>
      <c r="D7012" s="2" t="s">
        <v>2112</v>
      </c>
      <c r="E7012" s="1">
        <v>10</v>
      </c>
      <c r="F7012" s="1">
        <v>59.62</v>
      </c>
      <c r="G7012" s="1">
        <v>0.04</v>
      </c>
      <c r="H7012" s="2" t="s">
        <v>1025</v>
      </c>
      <c r="I7012" s="10">
        <v>-56.304000000000002</v>
      </c>
      <c r="J7012" s="7">
        <v>5.4</v>
      </c>
      <c r="K7012" s="7">
        <v>7.78</v>
      </c>
      <c r="L7012" s="2" t="s">
        <v>1615</v>
      </c>
      <c r="M7012" s="16" t="s">
        <v>2125</v>
      </c>
      <c r="N7012" s="4" t="s">
        <v>1028</v>
      </c>
      <c r="O7012" s="2" t="s">
        <v>1032</v>
      </c>
      <c r="P7012" s="2" t="s">
        <v>1033</v>
      </c>
      <c r="Q7012" s="2" t="s">
        <v>154</v>
      </c>
      <c r="R7012" s="1" t="s">
        <v>754</v>
      </c>
      <c r="S7012" s="2" t="s">
        <v>1050</v>
      </c>
      <c r="T7012" s="1">
        <v>0.37</v>
      </c>
      <c r="U7012" s="8">
        <f>C7012+2</f>
        <v>40775</v>
      </c>
    </row>
    <row r="7013" spans="1:21">
      <c r="A7013" s="3">
        <v>4731</v>
      </c>
      <c r="B7013" s="1">
        <v>33696</v>
      </c>
      <c r="C7013" s="6">
        <f>DATE(2012,12,31)-1334</f>
        <v>39940</v>
      </c>
      <c r="D7013" s="2" t="s">
        <v>2112</v>
      </c>
      <c r="E7013" s="1">
        <v>2</v>
      </c>
      <c r="F7013" s="1">
        <v>57.73</v>
      </c>
      <c r="G7013" s="1">
        <v>0.06</v>
      </c>
      <c r="H7013" s="2" t="s">
        <v>1025</v>
      </c>
      <c r="I7013" s="10">
        <v>-101.41</v>
      </c>
      <c r="J7013" s="7">
        <v>27.48</v>
      </c>
      <c r="K7013" s="7">
        <v>4</v>
      </c>
      <c r="L7013" s="2" t="s">
        <v>1729</v>
      </c>
      <c r="M7013" s="16" t="s">
        <v>2125</v>
      </c>
      <c r="N7013" s="4" t="s">
        <v>1028</v>
      </c>
      <c r="O7013" s="2" t="s">
        <v>1030</v>
      </c>
      <c r="P7013" s="2" t="s">
        <v>1034</v>
      </c>
      <c r="Q7013" s="2" t="s">
        <v>1037</v>
      </c>
      <c r="R7013" s="1" t="s">
        <v>1305</v>
      </c>
      <c r="S7013" s="2" t="s">
        <v>1050</v>
      </c>
      <c r="T7013" s="1">
        <v>0.75</v>
      </c>
      <c r="U7013" s="8">
        <f>C7013+2</f>
        <v>39942</v>
      </c>
    </row>
    <row r="7014" spans="1:21">
      <c r="A7014" s="3">
        <v>4737</v>
      </c>
      <c r="B7014" s="1">
        <v>33702</v>
      </c>
      <c r="C7014" s="6">
        <f>DATE(2012,12,31)-120</f>
        <v>41154</v>
      </c>
      <c r="D7014" s="2" t="s">
        <v>2114</v>
      </c>
      <c r="E7014" s="1">
        <v>14</v>
      </c>
      <c r="F7014" s="1">
        <v>56.26</v>
      </c>
      <c r="G7014" s="1">
        <v>0</v>
      </c>
      <c r="H7014" s="2" t="s">
        <v>1026</v>
      </c>
      <c r="I7014" s="10">
        <v>28.11</v>
      </c>
      <c r="J7014" s="7">
        <v>2.89</v>
      </c>
      <c r="K7014" s="7">
        <v>0.5</v>
      </c>
      <c r="L7014" s="2" t="s">
        <v>1929</v>
      </c>
      <c r="M7014" s="16" t="s">
        <v>2125</v>
      </c>
      <c r="N7014" s="4" t="s">
        <v>1028</v>
      </c>
      <c r="O7014" s="2" t="s">
        <v>1032</v>
      </c>
      <c r="P7014" s="2" t="s">
        <v>1033</v>
      </c>
      <c r="Q7014" s="2" t="s">
        <v>1047</v>
      </c>
      <c r="R7014" s="1" t="s">
        <v>579</v>
      </c>
      <c r="S7014" s="2" t="s">
        <v>1050</v>
      </c>
      <c r="T7014" s="1">
        <v>0.38</v>
      </c>
      <c r="U7014" s="8">
        <f>C7014+1</f>
        <v>41155</v>
      </c>
    </row>
    <row r="7015" spans="1:21">
      <c r="A7015" s="3">
        <v>4778</v>
      </c>
      <c r="B7015" s="1">
        <v>33923</v>
      </c>
      <c r="C7015" s="6">
        <f>DATE(2012,12,31)-1454</f>
        <v>39820</v>
      </c>
      <c r="D7015" s="2" t="s">
        <v>2115</v>
      </c>
      <c r="E7015" s="1">
        <v>34</v>
      </c>
      <c r="F7015" s="1">
        <v>1961.7914999999998</v>
      </c>
      <c r="G7015" s="1">
        <v>0.05</v>
      </c>
      <c r="H7015" s="2" t="s">
        <v>1025</v>
      </c>
      <c r="I7015" s="10">
        <v>425.75400000000002</v>
      </c>
      <c r="J7015" s="7">
        <v>65.989999999999995</v>
      </c>
      <c r="K7015" s="7">
        <v>5.99</v>
      </c>
      <c r="L7015" s="2" t="s">
        <v>1644</v>
      </c>
      <c r="M7015" s="16" t="s">
        <v>2125</v>
      </c>
      <c r="N7015" s="4" t="s">
        <v>1028</v>
      </c>
      <c r="O7015" s="2" t="s">
        <v>1030</v>
      </c>
      <c r="P7015" s="2" t="s">
        <v>1034</v>
      </c>
      <c r="Q7015" s="2" t="s">
        <v>153</v>
      </c>
      <c r="R7015" s="1" t="s">
        <v>309</v>
      </c>
      <c r="S7015" s="2" t="s">
        <v>1050</v>
      </c>
      <c r="T7015" s="1">
        <v>0.57999999999999996</v>
      </c>
      <c r="U7015" s="8">
        <f>C7015+4</f>
        <v>39824</v>
      </c>
    </row>
    <row r="7016" spans="1:21">
      <c r="A7016" s="3">
        <v>4779</v>
      </c>
      <c r="B7016" s="1">
        <v>33924</v>
      </c>
      <c r="C7016" s="6">
        <f>DATE(2012,12,31)-74</f>
        <v>41200</v>
      </c>
      <c r="D7016" s="2" t="s">
        <v>2114</v>
      </c>
      <c r="E7016" s="1">
        <v>12</v>
      </c>
      <c r="F7016" s="1">
        <v>6168.07</v>
      </c>
      <c r="G7016" s="1">
        <v>0.05</v>
      </c>
      <c r="H7016" s="2" t="s">
        <v>1027</v>
      </c>
      <c r="I7016" s="10">
        <v>1542</v>
      </c>
      <c r="J7016" s="7">
        <v>500.98</v>
      </c>
      <c r="K7016" s="7">
        <v>28.14</v>
      </c>
      <c r="L7016" s="2" t="s">
        <v>1432</v>
      </c>
      <c r="M7016" s="16" t="s">
        <v>2125</v>
      </c>
      <c r="N7016" s="4" t="s">
        <v>1028</v>
      </c>
      <c r="O7016" s="2" t="s">
        <v>1031</v>
      </c>
      <c r="P7016" s="2" t="s">
        <v>1034</v>
      </c>
      <c r="Q7016" s="2" t="s">
        <v>1048</v>
      </c>
      <c r="R7016" s="1" t="s">
        <v>53</v>
      </c>
      <c r="S7016" s="2" t="s">
        <v>1051</v>
      </c>
      <c r="T7016" s="1">
        <v>0.38</v>
      </c>
      <c r="U7016" s="8">
        <f>C7016+2</f>
        <v>41202</v>
      </c>
    </row>
    <row r="7017" spans="1:21">
      <c r="A7017" s="3">
        <v>4786</v>
      </c>
      <c r="B7017" s="1">
        <v>33987</v>
      </c>
      <c r="C7017" s="6">
        <f>DATE(2012,12,31)-433</f>
        <v>40841</v>
      </c>
      <c r="D7017" s="2" t="s">
        <v>2112</v>
      </c>
      <c r="E7017" s="1">
        <v>27</v>
      </c>
      <c r="F7017" s="1">
        <v>1521.1344999999999</v>
      </c>
      <c r="G7017" s="1">
        <v>7.0000000000000007E-2</v>
      </c>
      <c r="H7017" s="2" t="s">
        <v>1025</v>
      </c>
      <c r="I7017" s="10">
        <v>270.60300000000001</v>
      </c>
      <c r="J7017" s="7">
        <v>65.989999999999995</v>
      </c>
      <c r="K7017" s="7">
        <v>3.99</v>
      </c>
      <c r="L7017" s="2" t="s">
        <v>1768</v>
      </c>
      <c r="M7017" s="16" t="s">
        <v>2125</v>
      </c>
      <c r="N7017" s="4" t="s">
        <v>1028</v>
      </c>
      <c r="O7017" s="2" t="s">
        <v>1030</v>
      </c>
      <c r="P7017" s="2" t="s">
        <v>1034</v>
      </c>
      <c r="Q7017" s="2" t="s">
        <v>153</v>
      </c>
      <c r="R7017" s="1" t="s">
        <v>299</v>
      </c>
      <c r="S7017" s="2" t="s">
        <v>1050</v>
      </c>
      <c r="T7017" s="1">
        <v>0.59</v>
      </c>
      <c r="U7017" s="8">
        <f>C7017+1</f>
        <v>40842</v>
      </c>
    </row>
    <row r="7018" spans="1:21">
      <c r="A7018" s="3">
        <v>4814</v>
      </c>
      <c r="B7018" s="1">
        <v>34243</v>
      </c>
      <c r="C7018" s="6">
        <f>DATE(2012,12,31)-689</f>
        <v>40585</v>
      </c>
      <c r="D7018" s="2" t="s">
        <v>2112</v>
      </c>
      <c r="E7018" s="1">
        <v>10</v>
      </c>
      <c r="F7018" s="1">
        <v>89.04</v>
      </c>
      <c r="G7018" s="1">
        <v>0.08</v>
      </c>
      <c r="H7018" s="2" t="s">
        <v>1025</v>
      </c>
      <c r="I7018" s="10">
        <v>-16.489999999999998</v>
      </c>
      <c r="J7018" s="7">
        <v>8.75</v>
      </c>
      <c r="K7018" s="7">
        <v>8.5399999999999991</v>
      </c>
      <c r="L7018" s="2" t="s">
        <v>1897</v>
      </c>
      <c r="M7018" s="16" t="s">
        <v>2125</v>
      </c>
      <c r="N7018" s="4" t="s">
        <v>1028</v>
      </c>
      <c r="O7018" s="2" t="s">
        <v>1029</v>
      </c>
      <c r="P7018" s="2" t="s">
        <v>1035</v>
      </c>
      <c r="Q7018" s="2" t="s">
        <v>1044</v>
      </c>
      <c r="R7018" s="1" t="s">
        <v>59</v>
      </c>
      <c r="S7018" s="2" t="s">
        <v>1052</v>
      </c>
      <c r="T7018" s="1">
        <v>0.43</v>
      </c>
      <c r="U7018" s="8">
        <f>C7018+2</f>
        <v>40587</v>
      </c>
    </row>
    <row r="7019" spans="1:21">
      <c r="A7019" s="3">
        <v>4815</v>
      </c>
      <c r="B7019" s="1">
        <v>34243</v>
      </c>
      <c r="C7019" s="6">
        <f>DATE(2012,12,31)-689</f>
        <v>40585</v>
      </c>
      <c r="D7019" s="2" t="s">
        <v>2112</v>
      </c>
      <c r="E7019" s="1">
        <v>40</v>
      </c>
      <c r="F7019" s="1">
        <v>297.33999999999997</v>
      </c>
      <c r="G7019" s="1">
        <v>0.04</v>
      </c>
      <c r="H7019" s="2" t="s">
        <v>1026</v>
      </c>
      <c r="I7019" s="10">
        <v>-270.95999999999998</v>
      </c>
      <c r="J7019" s="7">
        <v>7.28</v>
      </c>
      <c r="K7019" s="7">
        <v>11.15</v>
      </c>
      <c r="L7019" s="2" t="s">
        <v>1897</v>
      </c>
      <c r="M7019" s="16" t="s">
        <v>2125</v>
      </c>
      <c r="N7019" s="4" t="s">
        <v>1028</v>
      </c>
      <c r="O7019" s="2" t="s">
        <v>1029</v>
      </c>
      <c r="P7019" s="2" t="s">
        <v>1033</v>
      </c>
      <c r="Q7019" s="2" t="s">
        <v>1038</v>
      </c>
      <c r="R7019" s="1" t="s">
        <v>175</v>
      </c>
      <c r="S7019" s="2" t="s">
        <v>1050</v>
      </c>
      <c r="T7019" s="1">
        <v>0.37</v>
      </c>
      <c r="U7019" s="8">
        <f>C7019+1</f>
        <v>40586</v>
      </c>
    </row>
    <row r="7020" spans="1:21">
      <c r="A7020" s="3">
        <v>4816</v>
      </c>
      <c r="B7020" s="1">
        <v>34243</v>
      </c>
      <c r="C7020" s="6">
        <f>DATE(2012,12,31)-689</f>
        <v>40585</v>
      </c>
      <c r="D7020" s="2" t="s">
        <v>2112</v>
      </c>
      <c r="E7020" s="1">
        <v>35</v>
      </c>
      <c r="F7020" s="1">
        <v>1264.1300000000001</v>
      </c>
      <c r="G7020" s="1">
        <v>0.02</v>
      </c>
      <c r="H7020" s="2" t="s">
        <v>1025</v>
      </c>
      <c r="I7020" s="10">
        <v>-1087.3599999999999</v>
      </c>
      <c r="J7020" s="7">
        <v>35.479999999999997</v>
      </c>
      <c r="K7020" s="7">
        <v>35</v>
      </c>
      <c r="L7020" s="2" t="s">
        <v>1897</v>
      </c>
      <c r="M7020" s="16" t="s">
        <v>2125</v>
      </c>
      <c r="N7020" s="4" t="s">
        <v>1028</v>
      </c>
      <c r="O7020" s="2" t="s">
        <v>1029</v>
      </c>
      <c r="P7020" s="2" t="s">
        <v>1033</v>
      </c>
      <c r="Q7020" s="2" t="s">
        <v>1042</v>
      </c>
      <c r="R7020" s="1" t="s">
        <v>349</v>
      </c>
      <c r="S7020" s="2" t="s">
        <v>1055</v>
      </c>
      <c r="T7020" s="1">
        <v>0.85</v>
      </c>
      <c r="U7020" s="8">
        <f>C7020+2</f>
        <v>40587</v>
      </c>
    </row>
    <row r="7021" spans="1:21">
      <c r="A7021" s="3">
        <v>4825</v>
      </c>
      <c r="B7021" s="1">
        <v>34279</v>
      </c>
      <c r="C7021" s="6">
        <f>DATE(2012,12,31)-278</f>
        <v>40996</v>
      </c>
      <c r="D7021" s="2" t="s">
        <v>2114</v>
      </c>
      <c r="E7021" s="1">
        <v>3</v>
      </c>
      <c r="F7021" s="1">
        <v>840.55200000000013</v>
      </c>
      <c r="G7021" s="1">
        <v>0.1</v>
      </c>
      <c r="H7021" s="2" t="s">
        <v>1027</v>
      </c>
      <c r="I7021" s="10">
        <v>7.5500000000000114</v>
      </c>
      <c r="J7021" s="7">
        <v>349.45</v>
      </c>
      <c r="K7021" s="7">
        <v>60</v>
      </c>
      <c r="L7021" s="2" t="s">
        <v>1562</v>
      </c>
      <c r="M7021" s="16" t="s">
        <v>2125</v>
      </c>
      <c r="N7021" s="4" t="s">
        <v>1028</v>
      </c>
      <c r="O7021" s="2" t="s">
        <v>1031</v>
      </c>
      <c r="P7021" s="2" t="s">
        <v>1035</v>
      </c>
      <c r="Q7021" s="2" t="s">
        <v>1043</v>
      </c>
      <c r="R7021" s="1" t="s">
        <v>1321</v>
      </c>
      <c r="S7021" s="2" t="s">
        <v>1051</v>
      </c>
      <c r="T7021" s="1"/>
      <c r="U7021" s="8">
        <f>C7021+2</f>
        <v>40998</v>
      </c>
    </row>
    <row r="7022" spans="1:21">
      <c r="A7022" s="3">
        <v>4837</v>
      </c>
      <c r="B7022" s="1">
        <v>34406</v>
      </c>
      <c r="C7022" s="6">
        <f>DATE(2012,12,31)-94</f>
        <v>41180</v>
      </c>
      <c r="D7022" s="2" t="s">
        <v>2113</v>
      </c>
      <c r="E7022" s="1">
        <v>29</v>
      </c>
      <c r="F7022" s="1">
        <v>142.59</v>
      </c>
      <c r="G7022" s="1">
        <v>0.02</v>
      </c>
      <c r="H7022" s="2" t="s">
        <v>1025</v>
      </c>
      <c r="I7022" s="10">
        <v>-3.23</v>
      </c>
      <c r="J7022" s="7">
        <v>4.71</v>
      </c>
      <c r="K7022" s="7">
        <v>0.7</v>
      </c>
      <c r="L7022" s="2" t="s">
        <v>2066</v>
      </c>
      <c r="M7022" s="16" t="s">
        <v>2125</v>
      </c>
      <c r="N7022" s="4" t="s">
        <v>1028</v>
      </c>
      <c r="O7022" s="2" t="s">
        <v>1029</v>
      </c>
      <c r="P7022" s="2" t="s">
        <v>1033</v>
      </c>
      <c r="Q7022" s="2" t="s">
        <v>1045</v>
      </c>
      <c r="R7022" s="1" t="s">
        <v>182</v>
      </c>
      <c r="S7022" s="2" t="s">
        <v>1049</v>
      </c>
      <c r="T7022" s="1">
        <v>0.85</v>
      </c>
      <c r="U7022" s="8">
        <f>C7022+1</f>
        <v>41181</v>
      </c>
    </row>
    <row r="7023" spans="1:21">
      <c r="A7023" s="3">
        <v>4861</v>
      </c>
      <c r="B7023" s="1">
        <v>34597</v>
      </c>
      <c r="C7023" s="6">
        <f>DATE(2012,12,31)-746</f>
        <v>40528</v>
      </c>
      <c r="D7023" s="2" t="s">
        <v>2113</v>
      </c>
      <c r="E7023" s="1">
        <v>8</v>
      </c>
      <c r="F7023" s="1">
        <v>849.33699999999999</v>
      </c>
      <c r="G7023" s="1">
        <v>7.0000000000000007E-2</v>
      </c>
      <c r="H7023" s="2" t="s">
        <v>1026</v>
      </c>
      <c r="I7023" s="10">
        <v>-258.85199999999998</v>
      </c>
      <c r="J7023" s="7">
        <v>125.99</v>
      </c>
      <c r="K7023" s="7">
        <v>2.5</v>
      </c>
      <c r="L7023" s="2" t="s">
        <v>1788</v>
      </c>
      <c r="M7023" s="16" t="s">
        <v>2125</v>
      </c>
      <c r="N7023" s="4" t="s">
        <v>1028</v>
      </c>
      <c r="O7023" s="2" t="s">
        <v>1029</v>
      </c>
      <c r="P7023" s="2" t="s">
        <v>1034</v>
      </c>
      <c r="Q7023" s="2" t="s">
        <v>153</v>
      </c>
      <c r="R7023" s="1" t="s">
        <v>369</v>
      </c>
      <c r="S7023" s="2" t="s">
        <v>1050</v>
      </c>
      <c r="T7023" s="1">
        <v>0.57999999999999996</v>
      </c>
      <c r="U7023" s="8">
        <f>C7023+2</f>
        <v>40530</v>
      </c>
    </row>
    <row r="7024" spans="1:21">
      <c r="A7024" s="3">
        <v>4914</v>
      </c>
      <c r="B7024" s="1">
        <v>34980</v>
      </c>
      <c r="C7024" s="6">
        <f>DATE(2012,12,31)-882</f>
        <v>40392</v>
      </c>
      <c r="D7024" s="2" t="s">
        <v>2114</v>
      </c>
      <c r="E7024" s="1">
        <v>7</v>
      </c>
      <c r="F7024" s="1">
        <v>140.77000000000001</v>
      </c>
      <c r="G7024" s="1">
        <v>0.01</v>
      </c>
      <c r="H7024" s="2" t="s">
        <v>1025</v>
      </c>
      <c r="I7024" s="10">
        <v>100.77</v>
      </c>
      <c r="J7024" s="7">
        <v>18.649999999999999</v>
      </c>
      <c r="K7024" s="7">
        <v>3.77</v>
      </c>
      <c r="L7024" s="2" t="s">
        <v>1824</v>
      </c>
      <c r="M7024" s="16" t="s">
        <v>2125</v>
      </c>
      <c r="N7024" s="4" t="s">
        <v>1028</v>
      </c>
      <c r="O7024" s="2" t="s">
        <v>1032</v>
      </c>
      <c r="P7024" s="2" t="s">
        <v>1035</v>
      </c>
      <c r="Q7024" s="2" t="s">
        <v>1044</v>
      </c>
      <c r="R7024" s="1" t="s">
        <v>196</v>
      </c>
      <c r="S7024" s="2" t="s">
        <v>1052</v>
      </c>
      <c r="T7024" s="1">
        <v>0.39</v>
      </c>
      <c r="U7024" s="8">
        <f>C7024+2</f>
        <v>40394</v>
      </c>
    </row>
    <row r="7025" spans="1:21">
      <c r="A7025" s="3">
        <v>4915</v>
      </c>
      <c r="B7025" s="1">
        <v>34980</v>
      </c>
      <c r="C7025" s="6">
        <f>DATE(2012,12,31)-882</f>
        <v>40392</v>
      </c>
      <c r="D7025" s="2" t="s">
        <v>2114</v>
      </c>
      <c r="E7025" s="1">
        <v>25</v>
      </c>
      <c r="F7025" s="1">
        <v>848.19</v>
      </c>
      <c r="G7025" s="1">
        <v>0.06</v>
      </c>
      <c r="H7025" s="2" t="s">
        <v>1026</v>
      </c>
      <c r="I7025" s="10">
        <v>120.02</v>
      </c>
      <c r="J7025" s="7">
        <v>34.76</v>
      </c>
      <c r="K7025" s="7">
        <v>5.49</v>
      </c>
      <c r="L7025" s="2" t="s">
        <v>1824</v>
      </c>
      <c r="M7025" s="16" t="s">
        <v>2125</v>
      </c>
      <c r="N7025" s="4" t="s">
        <v>1028</v>
      </c>
      <c r="O7025" s="2" t="s">
        <v>1032</v>
      </c>
      <c r="P7025" s="2" t="s">
        <v>1033</v>
      </c>
      <c r="Q7025" s="2" t="s">
        <v>1042</v>
      </c>
      <c r="R7025" s="1" t="s">
        <v>194</v>
      </c>
      <c r="S7025" s="2" t="s">
        <v>1050</v>
      </c>
      <c r="T7025" s="1">
        <v>0.6</v>
      </c>
      <c r="U7025" s="8">
        <f>C7025+2</f>
        <v>40394</v>
      </c>
    </row>
    <row r="7026" spans="1:21">
      <c r="A7026" s="3">
        <v>4916</v>
      </c>
      <c r="B7026" s="1">
        <v>34980</v>
      </c>
      <c r="C7026" s="6">
        <f>DATE(2012,12,31)-882</f>
        <v>40392</v>
      </c>
      <c r="D7026" s="2" t="s">
        <v>2114</v>
      </c>
      <c r="E7026" s="1">
        <v>12</v>
      </c>
      <c r="F7026" s="1">
        <v>562.15</v>
      </c>
      <c r="G7026" s="1">
        <v>0.01</v>
      </c>
      <c r="H7026" s="2" t="s">
        <v>1025</v>
      </c>
      <c r="I7026" s="10">
        <v>148.34</v>
      </c>
      <c r="J7026" s="7">
        <v>46.89</v>
      </c>
      <c r="K7026" s="7">
        <v>5.0999999999999996</v>
      </c>
      <c r="L7026" s="2" t="s">
        <v>1824</v>
      </c>
      <c r="M7026" s="16" t="s">
        <v>2125</v>
      </c>
      <c r="N7026" s="4" t="s">
        <v>1028</v>
      </c>
      <c r="O7026" s="2" t="s">
        <v>1032</v>
      </c>
      <c r="P7026" s="2" t="s">
        <v>1033</v>
      </c>
      <c r="Q7026" s="2" t="s">
        <v>1041</v>
      </c>
      <c r="R7026" s="1" t="s">
        <v>127</v>
      </c>
      <c r="S7026" s="2" t="s">
        <v>1054</v>
      </c>
      <c r="T7026" s="1">
        <v>0.46</v>
      </c>
      <c r="U7026" s="8">
        <f>C7026+2</f>
        <v>40394</v>
      </c>
    </row>
    <row r="7027" spans="1:21">
      <c r="A7027" s="3">
        <v>4968</v>
      </c>
      <c r="B7027" s="1">
        <v>35361</v>
      </c>
      <c r="C7027" s="6">
        <f>DATE(2012,12,31)-1365</f>
        <v>39909</v>
      </c>
      <c r="D7027" s="2" t="s">
        <v>2113</v>
      </c>
      <c r="E7027" s="1">
        <v>40</v>
      </c>
      <c r="F7027" s="1">
        <v>746.93</v>
      </c>
      <c r="G7027" s="1">
        <v>0.09</v>
      </c>
      <c r="H7027" s="2" t="s">
        <v>1026</v>
      </c>
      <c r="I7027" s="10">
        <v>67.03</v>
      </c>
      <c r="J7027" s="7">
        <v>18.97</v>
      </c>
      <c r="K7027" s="7">
        <v>9.0299999999999994</v>
      </c>
      <c r="L7027" s="2" t="s">
        <v>1755</v>
      </c>
      <c r="M7027" s="16" t="s">
        <v>2125</v>
      </c>
      <c r="N7027" s="4" t="s">
        <v>1028</v>
      </c>
      <c r="O7027" s="2" t="s">
        <v>1029</v>
      </c>
      <c r="P7027" s="2" t="s">
        <v>1033</v>
      </c>
      <c r="Q7027" s="2" t="s">
        <v>1038</v>
      </c>
      <c r="R7027" s="1" t="s">
        <v>692</v>
      </c>
      <c r="S7027" s="2" t="s">
        <v>1050</v>
      </c>
      <c r="T7027" s="1">
        <v>0.37</v>
      </c>
      <c r="U7027" s="8">
        <f>C7027+1</f>
        <v>39910</v>
      </c>
    </row>
    <row r="7028" spans="1:21">
      <c r="A7028" s="3">
        <v>4969</v>
      </c>
      <c r="B7028" s="1">
        <v>35361</v>
      </c>
      <c r="C7028" s="6">
        <f>DATE(2012,12,31)-1365</f>
        <v>39909</v>
      </c>
      <c r="D7028" s="2" t="s">
        <v>2113</v>
      </c>
      <c r="E7028" s="1">
        <v>37</v>
      </c>
      <c r="F7028" s="1">
        <v>313.39999999999998</v>
      </c>
      <c r="G7028" s="1">
        <v>0</v>
      </c>
      <c r="H7028" s="2" t="s">
        <v>1025</v>
      </c>
      <c r="I7028" s="10">
        <v>-5.05</v>
      </c>
      <c r="J7028" s="7">
        <v>8.34</v>
      </c>
      <c r="K7028" s="7">
        <v>4.82</v>
      </c>
      <c r="L7028" s="2" t="s">
        <v>1755</v>
      </c>
      <c r="M7028" s="16" t="s">
        <v>2125</v>
      </c>
      <c r="N7028" s="4" t="s">
        <v>1028</v>
      </c>
      <c r="O7028" s="2" t="s">
        <v>1029</v>
      </c>
      <c r="P7028" s="2" t="s">
        <v>1033</v>
      </c>
      <c r="Q7028" s="2" t="s">
        <v>1038</v>
      </c>
      <c r="R7028" s="1" t="s">
        <v>1224</v>
      </c>
      <c r="S7028" s="2" t="s">
        <v>1050</v>
      </c>
      <c r="T7028" s="1">
        <v>0.4</v>
      </c>
      <c r="U7028" s="8">
        <f>C7028+1</f>
        <v>39910</v>
      </c>
    </row>
    <row r="7029" spans="1:21">
      <c r="A7029" s="3">
        <v>4998</v>
      </c>
      <c r="B7029" s="1">
        <v>35587</v>
      </c>
      <c r="C7029" s="6">
        <f>DATE(2012,12,31)-417</f>
        <v>40857</v>
      </c>
      <c r="D7029" s="2" t="s">
        <v>2116</v>
      </c>
      <c r="E7029" s="1">
        <v>43</v>
      </c>
      <c r="F7029" s="1">
        <v>208.77</v>
      </c>
      <c r="G7029" s="1">
        <v>0.03</v>
      </c>
      <c r="H7029" s="2" t="s">
        <v>1025</v>
      </c>
      <c r="I7029" s="10">
        <v>-144.24</v>
      </c>
      <c r="J7029" s="7">
        <v>4.82</v>
      </c>
      <c r="K7029" s="7">
        <v>5.72</v>
      </c>
      <c r="L7029" s="2" t="s">
        <v>1858</v>
      </c>
      <c r="M7029" s="16" t="s">
        <v>2125</v>
      </c>
      <c r="N7029" s="4" t="s">
        <v>1028</v>
      </c>
      <c r="O7029" s="2" t="s">
        <v>1031</v>
      </c>
      <c r="P7029" s="2" t="s">
        <v>1035</v>
      </c>
      <c r="Q7029" s="2" t="s">
        <v>1044</v>
      </c>
      <c r="R7029" s="1" t="s">
        <v>142</v>
      </c>
      <c r="S7029" s="2" t="s">
        <v>1052</v>
      </c>
      <c r="T7029" s="1">
        <v>0.47</v>
      </c>
      <c r="U7029" s="8">
        <f>C7029+1</f>
        <v>40858</v>
      </c>
    </row>
    <row r="7030" spans="1:21">
      <c r="A7030" s="3">
        <v>5014</v>
      </c>
      <c r="B7030" s="1">
        <v>35780</v>
      </c>
      <c r="C7030" s="6">
        <f>DATE(2012,12,31)-714</f>
        <v>40560</v>
      </c>
      <c r="D7030" s="2" t="s">
        <v>2113</v>
      </c>
      <c r="E7030" s="1">
        <v>6</v>
      </c>
      <c r="F7030" s="1">
        <v>28.55</v>
      </c>
      <c r="G7030" s="1">
        <v>0.01</v>
      </c>
      <c r="H7030" s="2" t="s">
        <v>1025</v>
      </c>
      <c r="I7030" s="10">
        <v>-4.5</v>
      </c>
      <c r="J7030" s="7">
        <v>4.28</v>
      </c>
      <c r="K7030" s="7">
        <v>1.6</v>
      </c>
      <c r="L7030" s="2" t="s">
        <v>1501</v>
      </c>
      <c r="M7030" s="16" t="s">
        <v>2125</v>
      </c>
      <c r="N7030" s="4" t="s">
        <v>1028</v>
      </c>
      <c r="O7030" s="2" t="s">
        <v>1031</v>
      </c>
      <c r="P7030" s="2" t="s">
        <v>1033</v>
      </c>
      <c r="Q7030" s="2" t="s">
        <v>1036</v>
      </c>
      <c r="R7030" s="1" t="s">
        <v>988</v>
      </c>
      <c r="S7030" s="2" t="s">
        <v>1049</v>
      </c>
      <c r="T7030" s="1">
        <v>0.57999999999999996</v>
      </c>
      <c r="U7030" s="8">
        <f>C7030+2</f>
        <v>40562</v>
      </c>
    </row>
    <row r="7031" spans="1:21">
      <c r="A7031" s="3">
        <v>5024</v>
      </c>
      <c r="B7031" s="1">
        <v>35814</v>
      </c>
      <c r="C7031" s="6">
        <f>DATE(2012,12,31)-279</f>
        <v>40995</v>
      </c>
      <c r="D7031" s="2" t="s">
        <v>2112</v>
      </c>
      <c r="E7031" s="1">
        <v>11</v>
      </c>
      <c r="F7031" s="1">
        <v>324.52</v>
      </c>
      <c r="G7031" s="1">
        <v>0.08</v>
      </c>
      <c r="H7031" s="2" t="s">
        <v>1025</v>
      </c>
      <c r="I7031" s="10">
        <v>154.02000000000001</v>
      </c>
      <c r="J7031" s="7">
        <v>29.18</v>
      </c>
      <c r="K7031" s="7">
        <v>8.5500000000000007</v>
      </c>
      <c r="L7031" s="2" t="s">
        <v>1804</v>
      </c>
      <c r="M7031" s="16" t="s">
        <v>2125</v>
      </c>
      <c r="N7031" s="4" t="s">
        <v>1028</v>
      </c>
      <c r="O7031" s="2" t="s">
        <v>1029</v>
      </c>
      <c r="P7031" s="2" t="s">
        <v>1035</v>
      </c>
      <c r="Q7031" s="2" t="s">
        <v>1044</v>
      </c>
      <c r="R7031" s="1" t="s">
        <v>912</v>
      </c>
      <c r="S7031" s="2" t="s">
        <v>1050</v>
      </c>
      <c r="T7031" s="1">
        <v>0.42</v>
      </c>
      <c r="U7031" s="8">
        <f>C7031+1</f>
        <v>40996</v>
      </c>
    </row>
    <row r="7032" spans="1:21">
      <c r="A7032" s="3">
        <v>5044</v>
      </c>
      <c r="B7032" s="1">
        <v>35938</v>
      </c>
      <c r="C7032" s="6">
        <f>DATE(2012,12,31)-44</f>
        <v>41230</v>
      </c>
      <c r="D7032" s="2" t="s">
        <v>2114</v>
      </c>
      <c r="E7032" s="1">
        <v>6</v>
      </c>
      <c r="F7032" s="1">
        <v>1770.7</v>
      </c>
      <c r="G7032" s="1">
        <v>0.05</v>
      </c>
      <c r="H7032" s="2" t="s">
        <v>1027</v>
      </c>
      <c r="I7032" s="10">
        <v>-448.25</v>
      </c>
      <c r="J7032" s="7">
        <v>280.98</v>
      </c>
      <c r="K7032" s="7">
        <v>57</v>
      </c>
      <c r="L7032" s="2" t="s">
        <v>2070</v>
      </c>
      <c r="M7032" s="16" t="s">
        <v>2125</v>
      </c>
      <c r="N7032" s="4" t="s">
        <v>1028</v>
      </c>
      <c r="O7032" s="2" t="s">
        <v>1032</v>
      </c>
      <c r="P7032" s="2" t="s">
        <v>1035</v>
      </c>
      <c r="Q7032" s="2" t="s">
        <v>1039</v>
      </c>
      <c r="R7032" s="1" t="s">
        <v>50</v>
      </c>
      <c r="S7032" s="2" t="s">
        <v>1051</v>
      </c>
      <c r="T7032" s="1">
        <v>0.78</v>
      </c>
      <c r="U7032" s="8">
        <f>C7032+2</f>
        <v>41232</v>
      </c>
    </row>
    <row r="7033" spans="1:21">
      <c r="A7033" s="3">
        <v>5045</v>
      </c>
      <c r="B7033" s="1">
        <v>35938</v>
      </c>
      <c r="C7033" s="6">
        <f>DATE(2012,12,31)-44</f>
        <v>41230</v>
      </c>
      <c r="D7033" s="2" t="s">
        <v>2114</v>
      </c>
      <c r="E7033" s="1">
        <v>48</v>
      </c>
      <c r="F7033" s="1">
        <v>628.33000000000004</v>
      </c>
      <c r="G7033" s="1">
        <v>0.09</v>
      </c>
      <c r="H7033" s="2" t="s">
        <v>1025</v>
      </c>
      <c r="I7033" s="10">
        <v>-226.62</v>
      </c>
      <c r="J7033" s="7">
        <v>14.03</v>
      </c>
      <c r="K7033" s="7">
        <v>9.3699999999999992</v>
      </c>
      <c r="L7033" s="2" t="s">
        <v>2070</v>
      </c>
      <c r="M7033" s="16" t="s">
        <v>2125</v>
      </c>
      <c r="N7033" s="4" t="s">
        <v>1028</v>
      </c>
      <c r="O7033" s="2" t="s">
        <v>1032</v>
      </c>
      <c r="P7033" s="2" t="s">
        <v>1033</v>
      </c>
      <c r="Q7033" s="2" t="s">
        <v>1042</v>
      </c>
      <c r="R7033" s="1" t="s">
        <v>378</v>
      </c>
      <c r="S7033" s="2" t="s">
        <v>1050</v>
      </c>
      <c r="T7033" s="1">
        <v>0.56000000000000005</v>
      </c>
      <c r="U7033" s="8">
        <f>C7033+1</f>
        <v>41231</v>
      </c>
    </row>
    <row r="7034" spans="1:21">
      <c r="A7034" s="3">
        <v>5047</v>
      </c>
      <c r="B7034" s="1">
        <v>35968</v>
      </c>
      <c r="C7034" s="6">
        <f>DATE(2012,12,31)-303</f>
        <v>40971</v>
      </c>
      <c r="D7034" s="2" t="s">
        <v>2114</v>
      </c>
      <c r="E7034" s="1">
        <v>21</v>
      </c>
      <c r="F7034" s="1">
        <v>141.19999999999999</v>
      </c>
      <c r="G7034" s="1">
        <v>0.05</v>
      </c>
      <c r="H7034" s="2" t="s">
        <v>1025</v>
      </c>
      <c r="I7034" s="10">
        <v>-74.43950000000001</v>
      </c>
      <c r="J7034" s="7">
        <v>6.23</v>
      </c>
      <c r="K7034" s="7">
        <v>6.97</v>
      </c>
      <c r="L7034" s="2" t="s">
        <v>1888</v>
      </c>
      <c r="M7034" s="16" t="s">
        <v>2125</v>
      </c>
      <c r="N7034" s="4" t="s">
        <v>1028</v>
      </c>
      <c r="O7034" s="2" t="s">
        <v>1032</v>
      </c>
      <c r="P7034" s="2" t="s">
        <v>1033</v>
      </c>
      <c r="Q7034" s="2" t="s">
        <v>154</v>
      </c>
      <c r="R7034" s="1" t="s">
        <v>49</v>
      </c>
      <c r="S7034" s="2" t="s">
        <v>1050</v>
      </c>
      <c r="T7034" s="1">
        <v>0.36</v>
      </c>
      <c r="U7034" s="8">
        <f>C7034+2</f>
        <v>40973</v>
      </c>
    </row>
    <row r="7035" spans="1:21">
      <c r="A7035" s="3">
        <v>5053</v>
      </c>
      <c r="B7035" s="1">
        <v>36033</v>
      </c>
      <c r="C7035" s="6">
        <f>DATE(2012,12,31)-1108</f>
        <v>40166</v>
      </c>
      <c r="D7035" s="2" t="s">
        <v>2114</v>
      </c>
      <c r="E7035" s="1">
        <v>15</v>
      </c>
      <c r="F7035" s="1">
        <v>83.02</v>
      </c>
      <c r="G7035" s="1">
        <v>0.06</v>
      </c>
      <c r="H7035" s="2" t="s">
        <v>1026</v>
      </c>
      <c r="I7035" s="10">
        <v>-54.01</v>
      </c>
      <c r="J7035" s="7">
        <v>4.9800000000000004</v>
      </c>
      <c r="K7035" s="7">
        <v>4.62</v>
      </c>
      <c r="L7035" s="2" t="s">
        <v>1739</v>
      </c>
      <c r="M7035" s="16" t="s">
        <v>2125</v>
      </c>
      <c r="N7035" s="4" t="s">
        <v>1028</v>
      </c>
      <c r="O7035" s="2" t="s">
        <v>1030</v>
      </c>
      <c r="P7035" s="2" t="s">
        <v>1034</v>
      </c>
      <c r="Q7035" s="2" t="s">
        <v>1037</v>
      </c>
      <c r="R7035" s="1" t="s">
        <v>750</v>
      </c>
      <c r="S7035" s="2" t="s">
        <v>1052</v>
      </c>
      <c r="T7035" s="1">
        <v>0.64</v>
      </c>
      <c r="U7035" s="8">
        <f>C7035+0</f>
        <v>40166</v>
      </c>
    </row>
    <row r="7036" spans="1:21">
      <c r="A7036" s="3">
        <v>5057</v>
      </c>
      <c r="B7036" s="1">
        <v>36067</v>
      </c>
      <c r="C7036" s="6">
        <f>DATE(2012,12,31)-1276</f>
        <v>39998</v>
      </c>
      <c r="D7036" s="2" t="s">
        <v>2112</v>
      </c>
      <c r="E7036" s="1">
        <v>37</v>
      </c>
      <c r="F7036" s="1">
        <v>6176.29</v>
      </c>
      <c r="G7036" s="1">
        <v>0.04</v>
      </c>
      <c r="H7036" s="2" t="s">
        <v>1026</v>
      </c>
      <c r="I7036" s="10">
        <v>1499.94</v>
      </c>
      <c r="J7036" s="7">
        <v>165.2</v>
      </c>
      <c r="K7036" s="7">
        <v>19.989999999999998</v>
      </c>
      <c r="L7036" s="2" t="s">
        <v>1409</v>
      </c>
      <c r="M7036" s="16" t="s">
        <v>2125</v>
      </c>
      <c r="N7036" s="4" t="s">
        <v>1028</v>
      </c>
      <c r="O7036" s="2" t="s">
        <v>1030</v>
      </c>
      <c r="P7036" s="2" t="s">
        <v>1033</v>
      </c>
      <c r="Q7036" s="2" t="s">
        <v>1042</v>
      </c>
      <c r="R7036" s="1" t="s">
        <v>995</v>
      </c>
      <c r="S7036" s="2" t="s">
        <v>1050</v>
      </c>
      <c r="T7036" s="1">
        <v>0.59</v>
      </c>
      <c r="U7036" s="8">
        <f>C7036+2</f>
        <v>40000</v>
      </c>
    </row>
    <row r="7037" spans="1:21">
      <c r="A7037" s="3">
        <v>5071</v>
      </c>
      <c r="B7037" s="1">
        <v>36131</v>
      </c>
      <c r="C7037" s="6">
        <f>DATE(2012,12,31)-1324</f>
        <v>39950</v>
      </c>
      <c r="D7037" s="2" t="s">
        <v>2112</v>
      </c>
      <c r="E7037" s="1">
        <v>26</v>
      </c>
      <c r="F7037" s="1">
        <v>493.43</v>
      </c>
      <c r="G7037" s="1">
        <v>7.0000000000000007E-2</v>
      </c>
      <c r="H7037" s="2" t="s">
        <v>1025</v>
      </c>
      <c r="I7037" s="10">
        <v>120.18</v>
      </c>
      <c r="J7037" s="7">
        <v>19.84</v>
      </c>
      <c r="K7037" s="7">
        <v>4.0999999999999996</v>
      </c>
      <c r="L7037" s="2" t="s">
        <v>1708</v>
      </c>
      <c r="M7037" s="16" t="s">
        <v>2125</v>
      </c>
      <c r="N7037" s="4" t="s">
        <v>1028</v>
      </c>
      <c r="O7037" s="2" t="s">
        <v>1029</v>
      </c>
      <c r="P7037" s="2" t="s">
        <v>1033</v>
      </c>
      <c r="Q7037" s="2" t="s">
        <v>1036</v>
      </c>
      <c r="R7037" s="1" t="s">
        <v>331</v>
      </c>
      <c r="S7037" s="2" t="s">
        <v>1049</v>
      </c>
      <c r="T7037" s="1">
        <v>0.44</v>
      </c>
      <c r="U7037" s="8">
        <f>C7037+1</f>
        <v>39951</v>
      </c>
    </row>
    <row r="7038" spans="1:21">
      <c r="A7038" s="3">
        <v>5076</v>
      </c>
      <c r="B7038" s="1">
        <v>36160</v>
      </c>
      <c r="C7038" s="6">
        <f>DATE(2012,12,31)-39</f>
        <v>41235</v>
      </c>
      <c r="D7038" s="2" t="s">
        <v>2115</v>
      </c>
      <c r="E7038" s="1">
        <v>12</v>
      </c>
      <c r="F7038" s="1">
        <v>2218.8910000000001</v>
      </c>
      <c r="G7038" s="1">
        <v>0</v>
      </c>
      <c r="H7038" s="2" t="s">
        <v>1026</v>
      </c>
      <c r="I7038" s="10">
        <v>79.542000000000002</v>
      </c>
      <c r="J7038" s="7">
        <v>205.99</v>
      </c>
      <c r="K7038" s="7">
        <v>8.99</v>
      </c>
      <c r="L7038" s="2" t="s">
        <v>1608</v>
      </c>
      <c r="M7038" s="16" t="s">
        <v>2125</v>
      </c>
      <c r="N7038" s="4" t="s">
        <v>1028</v>
      </c>
      <c r="O7038" s="2" t="s">
        <v>1029</v>
      </c>
      <c r="P7038" s="2" t="s">
        <v>1034</v>
      </c>
      <c r="Q7038" s="2" t="s">
        <v>153</v>
      </c>
      <c r="R7038" s="1" t="s">
        <v>1070</v>
      </c>
      <c r="S7038" s="2" t="s">
        <v>1050</v>
      </c>
      <c r="T7038" s="1">
        <v>0.56000000000000005</v>
      </c>
      <c r="U7038" s="8">
        <f>C7038+7</f>
        <v>41242</v>
      </c>
    </row>
    <row r="7039" spans="1:21">
      <c r="A7039" s="3">
        <v>5079</v>
      </c>
      <c r="B7039" s="1">
        <v>36196</v>
      </c>
      <c r="C7039" s="6">
        <f>DATE(2012,12,31)-513</f>
        <v>40761</v>
      </c>
      <c r="D7039" s="2" t="s">
        <v>2114</v>
      </c>
      <c r="E7039" s="1">
        <v>7</v>
      </c>
      <c r="F7039" s="1">
        <v>39.01</v>
      </c>
      <c r="G7039" s="1">
        <v>7.0000000000000007E-2</v>
      </c>
      <c r="H7039" s="2" t="s">
        <v>1025</v>
      </c>
      <c r="I7039" s="10">
        <v>-38.44</v>
      </c>
      <c r="J7039" s="7">
        <v>4.9800000000000004</v>
      </c>
      <c r="K7039" s="7">
        <v>4.32</v>
      </c>
      <c r="L7039" s="2" t="s">
        <v>1467</v>
      </c>
      <c r="M7039" s="16" t="s">
        <v>2125</v>
      </c>
      <c r="N7039" s="4" t="s">
        <v>1028</v>
      </c>
      <c r="O7039" s="2" t="s">
        <v>1031</v>
      </c>
      <c r="P7039" s="2" t="s">
        <v>1034</v>
      </c>
      <c r="Q7039" s="2" t="s">
        <v>1037</v>
      </c>
      <c r="R7039" s="1" t="s">
        <v>125</v>
      </c>
      <c r="S7039" s="2" t="s">
        <v>1052</v>
      </c>
      <c r="T7039" s="1">
        <v>0.64</v>
      </c>
      <c r="U7039" s="8">
        <f>C7039+2</f>
        <v>40763</v>
      </c>
    </row>
    <row r="7040" spans="1:21">
      <c r="A7040" s="3">
        <v>5101</v>
      </c>
      <c r="B7040" s="1">
        <v>36356</v>
      </c>
      <c r="C7040" s="6">
        <f>DATE(2012,12,31)-372</f>
        <v>40902</v>
      </c>
      <c r="D7040" s="2" t="s">
        <v>2113</v>
      </c>
      <c r="E7040" s="1">
        <v>45</v>
      </c>
      <c r="F7040" s="1">
        <v>4768.59</v>
      </c>
      <c r="G7040" s="1">
        <v>0.01</v>
      </c>
      <c r="H7040" s="2" t="s">
        <v>1027</v>
      </c>
      <c r="I7040" s="10">
        <v>-593.79999999999995</v>
      </c>
      <c r="J7040" s="7">
        <v>100.98</v>
      </c>
      <c r="K7040" s="7">
        <v>45</v>
      </c>
      <c r="L7040" s="2" t="s">
        <v>1467</v>
      </c>
      <c r="M7040" s="16" t="s">
        <v>2125</v>
      </c>
      <c r="N7040" s="4" t="s">
        <v>1028</v>
      </c>
      <c r="O7040" s="2" t="s">
        <v>1031</v>
      </c>
      <c r="P7040" s="2" t="s">
        <v>1035</v>
      </c>
      <c r="Q7040" s="2" t="s">
        <v>1039</v>
      </c>
      <c r="R7040" s="1" t="s">
        <v>426</v>
      </c>
      <c r="S7040" s="2" t="s">
        <v>1051</v>
      </c>
      <c r="T7040" s="1">
        <v>0.69</v>
      </c>
      <c r="U7040" s="8">
        <f>C7040+2</f>
        <v>40904</v>
      </c>
    </row>
    <row r="7041" spans="1:21">
      <c r="A7041" s="3">
        <v>5102</v>
      </c>
      <c r="B7041" s="1">
        <v>36356</v>
      </c>
      <c r="C7041" s="6">
        <f>DATE(2012,12,31)-372</f>
        <v>40902</v>
      </c>
      <c r="D7041" s="2" t="s">
        <v>2113</v>
      </c>
      <c r="E7041" s="1">
        <v>33</v>
      </c>
      <c r="F7041" s="1">
        <v>117.77</v>
      </c>
      <c r="G7041" s="1">
        <v>0.08</v>
      </c>
      <c r="H7041" s="2" t="s">
        <v>1025</v>
      </c>
      <c r="I7041" s="10">
        <v>47.98</v>
      </c>
      <c r="J7041" s="7">
        <v>3.75</v>
      </c>
      <c r="K7041" s="7">
        <v>0.5</v>
      </c>
      <c r="L7041" s="2" t="s">
        <v>1467</v>
      </c>
      <c r="M7041" s="16" t="s">
        <v>2125</v>
      </c>
      <c r="N7041" s="4" t="s">
        <v>1028</v>
      </c>
      <c r="O7041" s="2" t="s">
        <v>1031</v>
      </c>
      <c r="P7041" s="2" t="s">
        <v>1033</v>
      </c>
      <c r="Q7041" s="2" t="s">
        <v>1047</v>
      </c>
      <c r="R7041" s="1" t="s">
        <v>507</v>
      </c>
      <c r="S7041" s="2" t="s">
        <v>1050</v>
      </c>
      <c r="T7041" s="1">
        <v>0.37</v>
      </c>
      <c r="U7041" s="8">
        <f>C7041+2</f>
        <v>40904</v>
      </c>
    </row>
    <row r="7042" spans="1:21">
      <c r="A7042" s="3">
        <v>5140</v>
      </c>
      <c r="B7042" s="1">
        <v>36647</v>
      </c>
      <c r="C7042" s="6">
        <f>DATE(2012,12,31)-1280</f>
        <v>39994</v>
      </c>
      <c r="D7042" s="2" t="s">
        <v>2112</v>
      </c>
      <c r="E7042" s="1">
        <v>21</v>
      </c>
      <c r="F7042" s="1">
        <v>179.98</v>
      </c>
      <c r="G7042" s="1">
        <v>0.01</v>
      </c>
      <c r="H7042" s="2" t="s">
        <v>1025</v>
      </c>
      <c r="I7042" s="10">
        <v>38.700000000000003</v>
      </c>
      <c r="J7042" s="7">
        <v>7.89</v>
      </c>
      <c r="K7042" s="7">
        <v>2.82</v>
      </c>
      <c r="L7042" s="2" t="s">
        <v>1467</v>
      </c>
      <c r="M7042" s="16" t="s">
        <v>2125</v>
      </c>
      <c r="N7042" s="4" t="s">
        <v>1028</v>
      </c>
      <c r="O7042" s="2" t="s">
        <v>1031</v>
      </c>
      <c r="P7042" s="2" t="s">
        <v>1033</v>
      </c>
      <c r="Q7042" s="2" t="s">
        <v>1045</v>
      </c>
      <c r="R7042" s="1" t="s">
        <v>548</v>
      </c>
      <c r="S7042" s="2" t="s">
        <v>1049</v>
      </c>
      <c r="T7042" s="1">
        <v>0.4</v>
      </c>
      <c r="U7042" s="8">
        <f>C7042+1</f>
        <v>39995</v>
      </c>
    </row>
    <row r="7043" spans="1:21">
      <c r="A7043" s="3">
        <v>5141</v>
      </c>
      <c r="B7043" s="1">
        <v>36647</v>
      </c>
      <c r="C7043" s="6">
        <f>DATE(2012,12,31)-1280</f>
        <v>39994</v>
      </c>
      <c r="D7043" s="2" t="s">
        <v>2112</v>
      </c>
      <c r="E7043" s="1">
        <v>16</v>
      </c>
      <c r="F7043" s="1">
        <v>55.44</v>
      </c>
      <c r="G7043" s="1">
        <v>0.09</v>
      </c>
      <c r="H7043" s="2" t="s">
        <v>1025</v>
      </c>
      <c r="I7043" s="10">
        <v>-21.91</v>
      </c>
      <c r="J7043" s="7">
        <v>3.68</v>
      </c>
      <c r="K7043" s="7">
        <v>1.32</v>
      </c>
      <c r="L7043" s="2" t="s">
        <v>1467</v>
      </c>
      <c r="M7043" s="16" t="s">
        <v>2125</v>
      </c>
      <c r="N7043" s="4" t="s">
        <v>1028</v>
      </c>
      <c r="O7043" s="2" t="s">
        <v>1031</v>
      </c>
      <c r="P7043" s="2" t="s">
        <v>1033</v>
      </c>
      <c r="Q7043" s="2" t="s">
        <v>155</v>
      </c>
      <c r="R7043" s="1" t="s">
        <v>624</v>
      </c>
      <c r="S7043" s="2" t="s">
        <v>1049</v>
      </c>
      <c r="T7043" s="1">
        <v>0.83</v>
      </c>
      <c r="U7043" s="8">
        <f>C7043+1</f>
        <v>39995</v>
      </c>
    </row>
    <row r="7044" spans="1:21">
      <c r="A7044" s="3">
        <v>5142</v>
      </c>
      <c r="B7044" s="1">
        <v>36647</v>
      </c>
      <c r="C7044" s="6">
        <f>DATE(2012,12,31)-1280</f>
        <v>39994</v>
      </c>
      <c r="D7044" s="2" t="s">
        <v>2112</v>
      </c>
      <c r="E7044" s="1">
        <v>18</v>
      </c>
      <c r="F7044" s="1">
        <v>174.62</v>
      </c>
      <c r="G7044" s="1">
        <v>0.1</v>
      </c>
      <c r="H7044" s="2" t="s">
        <v>1025</v>
      </c>
      <c r="I7044" s="10">
        <v>-119.77</v>
      </c>
      <c r="J7044" s="7">
        <v>9.7100000000000009</v>
      </c>
      <c r="K7044" s="7">
        <v>9.4499999999999993</v>
      </c>
      <c r="L7044" s="2" t="s">
        <v>1467</v>
      </c>
      <c r="M7044" s="16" t="s">
        <v>2125</v>
      </c>
      <c r="N7044" s="4" t="s">
        <v>1028</v>
      </c>
      <c r="O7044" s="2" t="s">
        <v>1031</v>
      </c>
      <c r="P7044" s="2" t="s">
        <v>1033</v>
      </c>
      <c r="Q7044" s="2" t="s">
        <v>1042</v>
      </c>
      <c r="R7044" s="1" t="s">
        <v>556</v>
      </c>
      <c r="S7044" s="2" t="s">
        <v>1050</v>
      </c>
      <c r="T7044" s="1">
        <v>0.6</v>
      </c>
      <c r="U7044" s="8">
        <f>C7044+3</f>
        <v>39997</v>
      </c>
    </row>
    <row r="7045" spans="1:21">
      <c r="A7045" s="3">
        <v>5159</v>
      </c>
      <c r="B7045" s="1">
        <v>36737</v>
      </c>
      <c r="C7045" s="6">
        <f>DATE(2012,12,31)-1022</f>
        <v>40252</v>
      </c>
      <c r="D7045" s="2" t="s">
        <v>2114</v>
      </c>
      <c r="E7045" s="1">
        <v>10</v>
      </c>
      <c r="F7045" s="1">
        <v>999.89</v>
      </c>
      <c r="G7045" s="1">
        <v>0.02</v>
      </c>
      <c r="H7045" s="2" t="s">
        <v>1025</v>
      </c>
      <c r="I7045" s="10">
        <v>-119.92</v>
      </c>
      <c r="J7045" s="7">
        <v>99.99</v>
      </c>
      <c r="K7045" s="7">
        <v>19.989999999999998</v>
      </c>
      <c r="L7045" s="2" t="s">
        <v>1600</v>
      </c>
      <c r="M7045" s="16" t="s">
        <v>2125</v>
      </c>
      <c r="N7045" s="4" t="s">
        <v>1028</v>
      </c>
      <c r="O7045" s="2" t="s">
        <v>1031</v>
      </c>
      <c r="P7045" s="2" t="s">
        <v>1034</v>
      </c>
      <c r="Q7045" s="2" t="s">
        <v>1037</v>
      </c>
      <c r="R7045" s="1" t="s">
        <v>622</v>
      </c>
      <c r="S7045" s="2" t="s">
        <v>1050</v>
      </c>
      <c r="T7045" s="1">
        <v>0.52</v>
      </c>
      <c r="U7045" s="8">
        <f>C7045+1</f>
        <v>40253</v>
      </c>
    </row>
    <row r="7046" spans="1:21">
      <c r="A7046" s="3">
        <v>5160</v>
      </c>
      <c r="B7046" s="1">
        <v>36737</v>
      </c>
      <c r="C7046" s="6">
        <f>DATE(2012,12,31)-1022</f>
        <v>40252</v>
      </c>
      <c r="D7046" s="2" t="s">
        <v>2114</v>
      </c>
      <c r="E7046" s="1">
        <v>10</v>
      </c>
      <c r="F7046" s="1">
        <v>35.69</v>
      </c>
      <c r="G7046" s="1">
        <v>0.04</v>
      </c>
      <c r="H7046" s="2" t="s">
        <v>1025</v>
      </c>
      <c r="I7046" s="10">
        <v>-31.24</v>
      </c>
      <c r="J7046" s="7">
        <v>3.28</v>
      </c>
      <c r="K7046" s="7">
        <v>4.2</v>
      </c>
      <c r="L7046" s="2" t="s">
        <v>1600</v>
      </c>
      <c r="M7046" s="16" t="s">
        <v>2125</v>
      </c>
      <c r="N7046" s="4" t="s">
        <v>1028</v>
      </c>
      <c r="O7046" s="2" t="s">
        <v>1031</v>
      </c>
      <c r="P7046" s="2" t="s">
        <v>1033</v>
      </c>
      <c r="Q7046" s="2" t="s">
        <v>1036</v>
      </c>
      <c r="R7046" s="1" t="s">
        <v>848</v>
      </c>
      <c r="S7046" s="2" t="s">
        <v>1049</v>
      </c>
      <c r="T7046" s="1">
        <v>0.56000000000000005</v>
      </c>
      <c r="U7046" s="8">
        <f>C7046+1</f>
        <v>40253</v>
      </c>
    </row>
    <row r="7047" spans="1:21">
      <c r="A7047" s="3">
        <v>5177</v>
      </c>
      <c r="B7047" s="1">
        <v>36832</v>
      </c>
      <c r="C7047" s="6">
        <f>DATE(2012,12,31)-213</f>
        <v>41061</v>
      </c>
      <c r="D7047" s="2" t="s">
        <v>2115</v>
      </c>
      <c r="E7047" s="1">
        <v>43</v>
      </c>
      <c r="F7047" s="1">
        <v>532.89</v>
      </c>
      <c r="G7047" s="1">
        <v>0.09</v>
      </c>
      <c r="H7047" s="2" t="s">
        <v>1025</v>
      </c>
      <c r="I7047" s="10">
        <v>210.52800000000002</v>
      </c>
      <c r="J7047" s="7">
        <v>12.97</v>
      </c>
      <c r="K7047" s="7">
        <v>1.49</v>
      </c>
      <c r="L7047" s="2" t="s">
        <v>1730</v>
      </c>
      <c r="M7047" s="16" t="s">
        <v>2125</v>
      </c>
      <c r="N7047" s="4" t="s">
        <v>1028</v>
      </c>
      <c r="O7047" s="2" t="s">
        <v>1030</v>
      </c>
      <c r="P7047" s="2" t="s">
        <v>1033</v>
      </c>
      <c r="Q7047" s="2" t="s">
        <v>154</v>
      </c>
      <c r="R7047" s="1" t="s">
        <v>340</v>
      </c>
      <c r="S7047" s="2" t="s">
        <v>1050</v>
      </c>
      <c r="T7047" s="1">
        <v>0.35</v>
      </c>
      <c r="U7047" s="8">
        <f>C7047+7</f>
        <v>41068</v>
      </c>
    </row>
    <row r="7048" spans="1:21">
      <c r="A7048" s="3">
        <v>5178</v>
      </c>
      <c r="B7048" s="1">
        <v>36832</v>
      </c>
      <c r="C7048" s="6">
        <f>DATE(2012,12,31)-213</f>
        <v>41061</v>
      </c>
      <c r="D7048" s="2" t="s">
        <v>2115</v>
      </c>
      <c r="E7048" s="1">
        <v>24</v>
      </c>
      <c r="F7048" s="1">
        <v>60.69</v>
      </c>
      <c r="G7048" s="1">
        <v>0.06</v>
      </c>
      <c r="H7048" s="2" t="s">
        <v>1026</v>
      </c>
      <c r="I7048" s="10">
        <v>-25.65</v>
      </c>
      <c r="J7048" s="7">
        <v>2.12</v>
      </c>
      <c r="K7048" s="7">
        <v>1.99</v>
      </c>
      <c r="L7048" s="2" t="s">
        <v>1730</v>
      </c>
      <c r="M7048" s="16" t="s">
        <v>2125</v>
      </c>
      <c r="N7048" s="4" t="s">
        <v>1028</v>
      </c>
      <c r="O7048" s="2" t="s">
        <v>1030</v>
      </c>
      <c r="P7048" s="2" t="s">
        <v>1034</v>
      </c>
      <c r="Q7048" s="2" t="s">
        <v>1037</v>
      </c>
      <c r="R7048" s="1" t="s">
        <v>439</v>
      </c>
      <c r="S7048" s="2" t="s">
        <v>1052</v>
      </c>
      <c r="T7048" s="1">
        <v>0.55000000000000004</v>
      </c>
      <c r="U7048" s="8">
        <f>C7048+5</f>
        <v>41066</v>
      </c>
    </row>
    <row r="7049" spans="1:21">
      <c r="A7049" s="3">
        <v>5184</v>
      </c>
      <c r="B7049" s="1">
        <v>36836</v>
      </c>
      <c r="C7049" s="6">
        <f>DATE(2012,12,31)-1039</f>
        <v>40235</v>
      </c>
      <c r="D7049" s="2" t="s">
        <v>2113</v>
      </c>
      <c r="E7049" s="1">
        <v>43</v>
      </c>
      <c r="F7049" s="1">
        <v>16116.33</v>
      </c>
      <c r="G7049" s="1">
        <v>0.08</v>
      </c>
      <c r="H7049" s="2" t="s">
        <v>1025</v>
      </c>
      <c r="I7049" s="10">
        <v>6919.8670000000002</v>
      </c>
      <c r="J7049" s="7">
        <v>387.99</v>
      </c>
      <c r="K7049" s="7">
        <v>19.989999999999998</v>
      </c>
      <c r="L7049" s="2" t="s">
        <v>1804</v>
      </c>
      <c r="M7049" s="16" t="s">
        <v>2125</v>
      </c>
      <c r="N7049" s="4" t="s">
        <v>1028</v>
      </c>
      <c r="O7049" s="2" t="s">
        <v>1032</v>
      </c>
      <c r="P7049" s="2" t="s">
        <v>1033</v>
      </c>
      <c r="Q7049" s="2" t="s">
        <v>154</v>
      </c>
      <c r="R7049" s="1" t="s">
        <v>482</v>
      </c>
      <c r="S7049" s="2" t="s">
        <v>1050</v>
      </c>
      <c r="T7049" s="1">
        <v>0.38</v>
      </c>
      <c r="U7049" s="8">
        <f>C7049+3</f>
        <v>40238</v>
      </c>
    </row>
    <row r="7050" spans="1:21">
      <c r="A7050" s="3">
        <v>5188</v>
      </c>
      <c r="B7050" s="1">
        <v>36867</v>
      </c>
      <c r="C7050" s="6">
        <f>DATE(2012,12,31)-1213</f>
        <v>40061</v>
      </c>
      <c r="D7050" s="2" t="s">
        <v>2112</v>
      </c>
      <c r="E7050" s="1">
        <v>21</v>
      </c>
      <c r="F7050" s="1">
        <v>5482.18</v>
      </c>
      <c r="G7050" s="1">
        <v>0.06</v>
      </c>
      <c r="H7050" s="2" t="s">
        <v>1026</v>
      </c>
      <c r="I7050" s="10">
        <v>1167.3800000000001</v>
      </c>
      <c r="J7050" s="7">
        <v>276.2</v>
      </c>
      <c r="K7050" s="7">
        <v>24.49</v>
      </c>
      <c r="L7050" s="2" t="s">
        <v>1110</v>
      </c>
      <c r="M7050" s="16" t="s">
        <v>2125</v>
      </c>
      <c r="N7050" s="4" t="s">
        <v>1028</v>
      </c>
      <c r="O7050" s="2" t="s">
        <v>1032</v>
      </c>
      <c r="P7050" s="2" t="s">
        <v>1035</v>
      </c>
      <c r="Q7050" s="2" t="s">
        <v>1039</v>
      </c>
      <c r="R7050" s="1" t="s">
        <v>304</v>
      </c>
      <c r="S7050" s="2" t="s">
        <v>1055</v>
      </c>
      <c r="T7050" s="1"/>
      <c r="U7050" s="8">
        <f>C7050+2</f>
        <v>40063</v>
      </c>
    </row>
    <row r="7051" spans="1:21">
      <c r="A7051" s="3">
        <v>5189</v>
      </c>
      <c r="B7051" s="1">
        <v>36867</v>
      </c>
      <c r="C7051" s="6">
        <f>DATE(2012,12,31)-1213</f>
        <v>40061</v>
      </c>
      <c r="D7051" s="2" t="s">
        <v>2112</v>
      </c>
      <c r="E7051" s="1">
        <v>16</v>
      </c>
      <c r="F7051" s="1">
        <v>45.57</v>
      </c>
      <c r="G7051" s="1">
        <v>0.09</v>
      </c>
      <c r="H7051" s="2" t="s">
        <v>1025</v>
      </c>
      <c r="I7051" s="10">
        <v>2.81</v>
      </c>
      <c r="J7051" s="7">
        <v>2.88</v>
      </c>
      <c r="K7051" s="7">
        <v>0.7</v>
      </c>
      <c r="L7051" s="2" t="s">
        <v>1110</v>
      </c>
      <c r="M7051" s="16" t="s">
        <v>2125</v>
      </c>
      <c r="N7051" s="4" t="s">
        <v>1028</v>
      </c>
      <c r="O7051" s="2" t="s">
        <v>1032</v>
      </c>
      <c r="P7051" s="2" t="s">
        <v>1033</v>
      </c>
      <c r="Q7051" s="2" t="s">
        <v>1036</v>
      </c>
      <c r="R7051" s="1" t="s">
        <v>348</v>
      </c>
      <c r="S7051" s="2" t="s">
        <v>1049</v>
      </c>
      <c r="T7051" s="1">
        <v>0.56000000000000005</v>
      </c>
      <c r="U7051" s="8">
        <f>C7051+2</f>
        <v>40063</v>
      </c>
    </row>
    <row r="7052" spans="1:21">
      <c r="A7052" s="3">
        <v>5231</v>
      </c>
      <c r="B7052" s="1">
        <v>37250</v>
      </c>
      <c r="C7052" s="6">
        <f>DATE(2012,12,31)-1082</f>
        <v>40192</v>
      </c>
      <c r="D7052" s="2" t="s">
        <v>2112</v>
      </c>
      <c r="E7052" s="1">
        <v>13</v>
      </c>
      <c r="F7052" s="1">
        <v>473.46</v>
      </c>
      <c r="G7052" s="1">
        <v>0.03</v>
      </c>
      <c r="H7052" s="2" t="s">
        <v>1025</v>
      </c>
      <c r="I7052" s="10">
        <v>128.11000000000001</v>
      </c>
      <c r="J7052" s="7">
        <v>35.94</v>
      </c>
      <c r="K7052" s="7">
        <v>6.66</v>
      </c>
      <c r="L7052" s="2" t="s">
        <v>1434</v>
      </c>
      <c r="M7052" s="16" t="s">
        <v>2125</v>
      </c>
      <c r="N7052" s="4" t="s">
        <v>1028</v>
      </c>
      <c r="O7052" s="2" t="s">
        <v>1032</v>
      </c>
      <c r="P7052" s="2" t="s">
        <v>1033</v>
      </c>
      <c r="Q7052" s="2" t="s">
        <v>1040</v>
      </c>
      <c r="R7052" s="1" t="s">
        <v>308</v>
      </c>
      <c r="S7052" s="2" t="s">
        <v>1050</v>
      </c>
      <c r="T7052" s="1">
        <v>0.4</v>
      </c>
      <c r="U7052" s="8">
        <f>C7052+1</f>
        <v>40193</v>
      </c>
    </row>
    <row r="7053" spans="1:21">
      <c r="A7053" s="3">
        <v>5266</v>
      </c>
      <c r="B7053" s="1">
        <v>37473</v>
      </c>
      <c r="C7053" s="6">
        <f>DATE(2012,12,31)-1187</f>
        <v>40087</v>
      </c>
      <c r="D7053" s="2" t="s">
        <v>2115</v>
      </c>
      <c r="E7053" s="1">
        <v>42</v>
      </c>
      <c r="F7053" s="1">
        <v>88.23</v>
      </c>
      <c r="G7053" s="1">
        <v>0.1</v>
      </c>
      <c r="H7053" s="2" t="s">
        <v>1025</v>
      </c>
      <c r="I7053" s="10">
        <v>-195.93</v>
      </c>
      <c r="J7053" s="7">
        <v>2.1800000000000002</v>
      </c>
      <c r="K7053" s="7">
        <v>5</v>
      </c>
      <c r="L7053" s="2" t="s">
        <v>1711</v>
      </c>
      <c r="M7053" s="16" t="s">
        <v>2125</v>
      </c>
      <c r="N7053" s="4" t="s">
        <v>1028</v>
      </c>
      <c r="O7053" s="2" t="s">
        <v>1030</v>
      </c>
      <c r="P7053" s="2" t="s">
        <v>1033</v>
      </c>
      <c r="Q7053" s="2" t="s">
        <v>155</v>
      </c>
      <c r="R7053" s="1" t="s">
        <v>850</v>
      </c>
      <c r="S7053" s="2" t="s">
        <v>1049</v>
      </c>
      <c r="T7053" s="1">
        <v>0.81</v>
      </c>
      <c r="U7053" s="8">
        <f>C7053+4</f>
        <v>40091</v>
      </c>
    </row>
    <row r="7054" spans="1:21">
      <c r="A7054" s="3">
        <v>5268</v>
      </c>
      <c r="B7054" s="1">
        <v>37505</v>
      </c>
      <c r="C7054" s="6">
        <f>DATE(2012,12,31)-577</f>
        <v>40697</v>
      </c>
      <c r="D7054" s="2" t="s">
        <v>2115</v>
      </c>
      <c r="E7054" s="1">
        <v>1</v>
      </c>
      <c r="F7054" s="1">
        <v>29.19</v>
      </c>
      <c r="G7054" s="1">
        <v>0.03</v>
      </c>
      <c r="H7054" s="2" t="s">
        <v>1025</v>
      </c>
      <c r="I7054" s="10">
        <v>-23.1</v>
      </c>
      <c r="J7054" s="7">
        <v>16.98</v>
      </c>
      <c r="K7054" s="7">
        <v>12.39</v>
      </c>
      <c r="L7054" s="2" t="s">
        <v>1608</v>
      </c>
      <c r="M7054" s="16" t="s">
        <v>2125</v>
      </c>
      <c r="N7054" s="4" t="s">
        <v>1028</v>
      </c>
      <c r="O7054" s="2" t="s">
        <v>1029</v>
      </c>
      <c r="P7054" s="2" t="s">
        <v>1033</v>
      </c>
      <c r="Q7054" s="2" t="s">
        <v>1040</v>
      </c>
      <c r="R7054" s="1" t="s">
        <v>176</v>
      </c>
      <c r="S7054" s="2" t="s">
        <v>1050</v>
      </c>
      <c r="T7054" s="1">
        <v>0.35</v>
      </c>
      <c r="U7054" s="8">
        <f>C7054+2</f>
        <v>40699</v>
      </c>
    </row>
    <row r="7055" spans="1:21">
      <c r="A7055" s="3">
        <v>5269</v>
      </c>
      <c r="B7055" s="1">
        <v>37505</v>
      </c>
      <c r="C7055" s="6">
        <f>DATE(2012,12,31)-577</f>
        <v>40697</v>
      </c>
      <c r="D7055" s="2" t="s">
        <v>2115</v>
      </c>
      <c r="E7055" s="1">
        <v>9</v>
      </c>
      <c r="F7055" s="1">
        <v>2007.24</v>
      </c>
      <c r="G7055" s="1">
        <v>0.03</v>
      </c>
      <c r="H7055" s="2" t="s">
        <v>1026</v>
      </c>
      <c r="I7055" s="10">
        <v>600.4</v>
      </c>
      <c r="J7055" s="7">
        <v>225.04</v>
      </c>
      <c r="K7055" s="7">
        <v>11.79</v>
      </c>
      <c r="L7055" s="2" t="s">
        <v>1608</v>
      </c>
      <c r="M7055" s="16" t="s">
        <v>2125</v>
      </c>
      <c r="N7055" s="4" t="s">
        <v>1028</v>
      </c>
      <c r="O7055" s="2" t="s">
        <v>1029</v>
      </c>
      <c r="P7055" s="2" t="s">
        <v>1033</v>
      </c>
      <c r="Q7055" s="2" t="s">
        <v>1041</v>
      </c>
      <c r="R7055" s="1" t="s">
        <v>564</v>
      </c>
      <c r="S7055" s="2" t="s">
        <v>1054</v>
      </c>
      <c r="T7055" s="1">
        <v>0.42</v>
      </c>
      <c r="U7055" s="8">
        <f>C7055+2</f>
        <v>40699</v>
      </c>
    </row>
    <row r="7056" spans="1:21">
      <c r="A7056" s="3">
        <v>5270</v>
      </c>
      <c r="B7056" s="1">
        <v>37505</v>
      </c>
      <c r="C7056" s="6">
        <f>DATE(2012,12,31)-577</f>
        <v>40697</v>
      </c>
      <c r="D7056" s="2" t="s">
        <v>2115</v>
      </c>
      <c r="E7056" s="1">
        <v>42</v>
      </c>
      <c r="F7056" s="1">
        <v>384.41</v>
      </c>
      <c r="G7056" s="1">
        <v>0.05</v>
      </c>
      <c r="H7056" s="2" t="s">
        <v>1025</v>
      </c>
      <c r="I7056" s="10">
        <v>-44.300400000000003</v>
      </c>
      <c r="J7056" s="7">
        <v>9.49</v>
      </c>
      <c r="K7056" s="7">
        <v>5.76</v>
      </c>
      <c r="L7056" s="2" t="s">
        <v>1608</v>
      </c>
      <c r="M7056" s="16" t="s">
        <v>2125</v>
      </c>
      <c r="N7056" s="4" t="s">
        <v>1028</v>
      </c>
      <c r="O7056" s="2" t="s">
        <v>1029</v>
      </c>
      <c r="P7056" s="2" t="s">
        <v>1034</v>
      </c>
      <c r="Q7056" s="2" t="s">
        <v>1048</v>
      </c>
      <c r="R7056" s="1" t="s">
        <v>412</v>
      </c>
      <c r="S7056" s="2" t="s">
        <v>1054</v>
      </c>
      <c r="T7056" s="1">
        <v>0.39</v>
      </c>
      <c r="U7056" s="8">
        <f>C7056+5</f>
        <v>40702</v>
      </c>
    </row>
    <row r="7057" spans="1:21">
      <c r="A7057" s="3">
        <v>5272</v>
      </c>
      <c r="B7057" s="1">
        <v>37537</v>
      </c>
      <c r="C7057" s="6">
        <f>DATE(2012,12,31)-1459</f>
        <v>39815</v>
      </c>
      <c r="D7057" s="2" t="s">
        <v>2115</v>
      </c>
      <c r="E7057" s="1">
        <v>4</v>
      </c>
      <c r="F7057" s="1">
        <v>1239.06</v>
      </c>
      <c r="G7057" s="1">
        <v>0</v>
      </c>
      <c r="H7057" s="2" t="s">
        <v>1027</v>
      </c>
      <c r="I7057" s="10">
        <v>-193.08</v>
      </c>
      <c r="J7057" s="7">
        <v>291.73</v>
      </c>
      <c r="K7057" s="7">
        <v>48.8</v>
      </c>
      <c r="L7057" s="2" t="s">
        <v>2088</v>
      </c>
      <c r="M7057" s="16" t="s">
        <v>2125</v>
      </c>
      <c r="N7057" s="4" t="s">
        <v>1028</v>
      </c>
      <c r="O7057" s="2" t="s">
        <v>1032</v>
      </c>
      <c r="P7057" s="2" t="s">
        <v>1035</v>
      </c>
      <c r="Q7057" s="2" t="s">
        <v>1039</v>
      </c>
      <c r="R7057" s="1" t="s">
        <v>280</v>
      </c>
      <c r="S7057" s="2" t="s">
        <v>1051</v>
      </c>
      <c r="T7057" s="1">
        <v>0.56000000000000005</v>
      </c>
      <c r="U7057" s="8">
        <f>C7057+0</f>
        <v>39815</v>
      </c>
    </row>
    <row r="7058" spans="1:21">
      <c r="A7058" s="3">
        <v>5273</v>
      </c>
      <c r="B7058" s="1">
        <v>37537</v>
      </c>
      <c r="C7058" s="6">
        <f>DATE(2012,12,31)-1459</f>
        <v>39815</v>
      </c>
      <c r="D7058" s="2" t="s">
        <v>2115</v>
      </c>
      <c r="E7058" s="1">
        <v>43</v>
      </c>
      <c r="F7058" s="1">
        <v>4083.19</v>
      </c>
      <c r="G7058" s="1">
        <v>7.0000000000000007E-2</v>
      </c>
      <c r="H7058" s="2" t="s">
        <v>1027</v>
      </c>
      <c r="I7058" s="10">
        <v>-1049.8499999999999</v>
      </c>
      <c r="J7058" s="7">
        <v>100.98</v>
      </c>
      <c r="K7058" s="7">
        <v>45</v>
      </c>
      <c r="L7058" s="2" t="s">
        <v>2088</v>
      </c>
      <c r="M7058" s="16" t="s">
        <v>2125</v>
      </c>
      <c r="N7058" s="4" t="s">
        <v>1028</v>
      </c>
      <c r="O7058" s="2" t="s">
        <v>1032</v>
      </c>
      <c r="P7058" s="2" t="s">
        <v>1035</v>
      </c>
      <c r="Q7058" s="2" t="s">
        <v>1039</v>
      </c>
      <c r="R7058" s="1" t="s">
        <v>426</v>
      </c>
      <c r="S7058" s="2" t="s">
        <v>1051</v>
      </c>
      <c r="T7058" s="1">
        <v>0.69</v>
      </c>
      <c r="U7058" s="8">
        <f>C7058+2</f>
        <v>39817</v>
      </c>
    </row>
    <row r="7059" spans="1:21">
      <c r="A7059" s="3">
        <v>5274</v>
      </c>
      <c r="B7059" s="1">
        <v>37537</v>
      </c>
      <c r="C7059" s="6">
        <f>DATE(2012,12,31)-1459</f>
        <v>39815</v>
      </c>
      <c r="D7059" s="2" t="s">
        <v>2115</v>
      </c>
      <c r="E7059" s="1">
        <v>32</v>
      </c>
      <c r="F7059" s="1">
        <v>4902.38</v>
      </c>
      <c r="G7059" s="1">
        <v>0.05</v>
      </c>
      <c r="H7059" s="2" t="s">
        <v>1025</v>
      </c>
      <c r="I7059" s="10">
        <v>1438.49</v>
      </c>
      <c r="J7059" s="7">
        <v>155.06</v>
      </c>
      <c r="K7059" s="7">
        <v>7.07</v>
      </c>
      <c r="L7059" s="2" t="s">
        <v>2088</v>
      </c>
      <c r="M7059" s="16" t="s">
        <v>2125</v>
      </c>
      <c r="N7059" s="4" t="s">
        <v>1028</v>
      </c>
      <c r="O7059" s="2" t="s">
        <v>1032</v>
      </c>
      <c r="P7059" s="2" t="s">
        <v>1033</v>
      </c>
      <c r="Q7059" s="2" t="s">
        <v>1042</v>
      </c>
      <c r="R7059" s="1" t="s">
        <v>181</v>
      </c>
      <c r="S7059" s="2" t="s">
        <v>1050</v>
      </c>
      <c r="T7059" s="1">
        <v>0.59</v>
      </c>
      <c r="U7059" s="8">
        <f>C7059+7</f>
        <v>39822</v>
      </c>
    </row>
    <row r="7060" spans="1:21">
      <c r="A7060" s="3">
        <v>5283</v>
      </c>
      <c r="B7060" s="1">
        <v>37606</v>
      </c>
      <c r="C7060" s="6">
        <f>DATE(2012,12,31)-1043</f>
        <v>40231</v>
      </c>
      <c r="D7060" s="2" t="s">
        <v>2116</v>
      </c>
      <c r="E7060" s="1">
        <v>1</v>
      </c>
      <c r="F7060" s="1">
        <v>19.96</v>
      </c>
      <c r="G7060" s="1">
        <v>0.05</v>
      </c>
      <c r="H7060" s="2" t="s">
        <v>1026</v>
      </c>
      <c r="I7060" s="10">
        <v>3.25</v>
      </c>
      <c r="J7060" s="7">
        <v>4.9800000000000004</v>
      </c>
      <c r="K7060" s="7">
        <v>4.8600000000000003</v>
      </c>
      <c r="L7060" s="2" t="s">
        <v>1422</v>
      </c>
      <c r="M7060" s="16" t="s">
        <v>2125</v>
      </c>
      <c r="N7060" s="4" t="s">
        <v>1028</v>
      </c>
      <c r="O7060" s="2" t="s">
        <v>1031</v>
      </c>
      <c r="P7060" s="2" t="s">
        <v>1033</v>
      </c>
      <c r="Q7060" s="2" t="s">
        <v>1038</v>
      </c>
      <c r="R7060" s="1" t="s">
        <v>237</v>
      </c>
      <c r="S7060" s="2" t="s">
        <v>1050</v>
      </c>
      <c r="T7060" s="1">
        <v>0.38</v>
      </c>
      <c r="U7060" s="8">
        <f>C7060+1</f>
        <v>40232</v>
      </c>
    </row>
    <row r="7061" spans="1:21">
      <c r="A7061" s="3">
        <v>5284</v>
      </c>
      <c r="B7061" s="1">
        <v>37606</v>
      </c>
      <c r="C7061" s="6">
        <f>DATE(2012,12,31)-1043</f>
        <v>40231</v>
      </c>
      <c r="D7061" s="2" t="s">
        <v>2116</v>
      </c>
      <c r="E7061" s="1">
        <v>41</v>
      </c>
      <c r="F7061" s="1">
        <v>148.99</v>
      </c>
      <c r="G7061" s="1">
        <v>0.03</v>
      </c>
      <c r="H7061" s="2" t="s">
        <v>1025</v>
      </c>
      <c r="I7061" s="10">
        <v>-115.48</v>
      </c>
      <c r="J7061" s="7">
        <v>3.57</v>
      </c>
      <c r="K7061" s="7">
        <v>4.17</v>
      </c>
      <c r="L7061" s="2" t="s">
        <v>1422</v>
      </c>
      <c r="M7061" s="16" t="s">
        <v>2125</v>
      </c>
      <c r="N7061" s="4" t="s">
        <v>1028</v>
      </c>
      <c r="O7061" s="2" t="s">
        <v>1031</v>
      </c>
      <c r="P7061" s="2" t="s">
        <v>1033</v>
      </c>
      <c r="Q7061" s="2" t="s">
        <v>1036</v>
      </c>
      <c r="R7061" s="1" t="s">
        <v>47</v>
      </c>
      <c r="S7061" s="2" t="s">
        <v>1052</v>
      </c>
      <c r="T7061" s="1">
        <v>0.59</v>
      </c>
      <c r="U7061" s="8">
        <f>C7061+2</f>
        <v>40233</v>
      </c>
    </row>
    <row r="7062" spans="1:21">
      <c r="A7062" s="3">
        <v>5285</v>
      </c>
      <c r="B7062" s="1">
        <v>37606</v>
      </c>
      <c r="C7062" s="6">
        <f>DATE(2012,12,31)-1043</f>
        <v>40231</v>
      </c>
      <c r="D7062" s="2" t="s">
        <v>2116</v>
      </c>
      <c r="E7062" s="1">
        <v>21</v>
      </c>
      <c r="F7062" s="1">
        <v>70.66</v>
      </c>
      <c r="G7062" s="1">
        <v>0.06</v>
      </c>
      <c r="H7062" s="2" t="s">
        <v>1025</v>
      </c>
      <c r="I7062" s="10">
        <v>-57.84</v>
      </c>
      <c r="J7062" s="7">
        <v>3.28</v>
      </c>
      <c r="K7062" s="7">
        <v>3.97</v>
      </c>
      <c r="L7062" s="2" t="s">
        <v>1422</v>
      </c>
      <c r="M7062" s="16" t="s">
        <v>2125</v>
      </c>
      <c r="N7062" s="4" t="s">
        <v>1028</v>
      </c>
      <c r="O7062" s="2" t="s">
        <v>1031</v>
      </c>
      <c r="P7062" s="2" t="s">
        <v>1033</v>
      </c>
      <c r="Q7062" s="2" t="s">
        <v>1036</v>
      </c>
      <c r="R7062" s="1" t="s">
        <v>292</v>
      </c>
      <c r="S7062" s="2" t="s">
        <v>1049</v>
      </c>
      <c r="T7062" s="1">
        <v>0.56000000000000005</v>
      </c>
      <c r="U7062" s="8">
        <f>C7062+2</f>
        <v>40233</v>
      </c>
    </row>
    <row r="7063" spans="1:21">
      <c r="A7063" s="3">
        <v>5289</v>
      </c>
      <c r="B7063" s="1">
        <v>37668</v>
      </c>
      <c r="C7063" s="6">
        <f>DATE(2012,12,31)-1088</f>
        <v>40186</v>
      </c>
      <c r="D7063" s="2" t="s">
        <v>2115</v>
      </c>
      <c r="E7063" s="1">
        <v>33</v>
      </c>
      <c r="F7063" s="1">
        <v>478.27</v>
      </c>
      <c r="G7063" s="1">
        <v>0.01</v>
      </c>
      <c r="H7063" s="2" t="s">
        <v>1025</v>
      </c>
      <c r="I7063" s="10">
        <v>-4.8459000000000003</v>
      </c>
      <c r="J7063" s="7">
        <v>13.99</v>
      </c>
      <c r="K7063" s="7">
        <v>7.51</v>
      </c>
      <c r="L7063" s="2" t="s">
        <v>1824</v>
      </c>
      <c r="M7063" s="16" t="s">
        <v>2125</v>
      </c>
      <c r="N7063" s="4" t="s">
        <v>1028</v>
      </c>
      <c r="O7063" s="2" t="s">
        <v>1032</v>
      </c>
      <c r="P7063" s="2" t="s">
        <v>1034</v>
      </c>
      <c r="Q7063" s="2" t="s">
        <v>1048</v>
      </c>
      <c r="R7063" s="1" t="s">
        <v>164</v>
      </c>
      <c r="S7063" s="2" t="s">
        <v>1054</v>
      </c>
      <c r="T7063" s="1">
        <v>0.39</v>
      </c>
      <c r="U7063" s="8">
        <f>C7063+0</f>
        <v>40186</v>
      </c>
    </row>
    <row r="7064" spans="1:21">
      <c r="A7064" s="3">
        <v>5322</v>
      </c>
      <c r="B7064" s="1">
        <v>37830</v>
      </c>
      <c r="C7064" s="6">
        <f>DATE(2012,12,31)-1233</f>
        <v>40041</v>
      </c>
      <c r="D7064" s="2" t="s">
        <v>2114</v>
      </c>
      <c r="E7064" s="1">
        <v>39</v>
      </c>
      <c r="F7064" s="1">
        <v>977.92</v>
      </c>
      <c r="G7064" s="1">
        <v>0.05</v>
      </c>
      <c r="H7064" s="2" t="s">
        <v>1026</v>
      </c>
      <c r="I7064" s="10">
        <v>148.88999999999999</v>
      </c>
      <c r="J7064" s="7">
        <v>25.99</v>
      </c>
      <c r="K7064" s="7">
        <v>5.37</v>
      </c>
      <c r="L7064" s="2" t="s">
        <v>1733</v>
      </c>
      <c r="M7064" s="16" t="s">
        <v>2125</v>
      </c>
      <c r="N7064" s="4" t="s">
        <v>1028</v>
      </c>
      <c r="O7064" s="2" t="s">
        <v>1032</v>
      </c>
      <c r="P7064" s="2" t="s">
        <v>1033</v>
      </c>
      <c r="Q7064" s="2" t="s">
        <v>1036</v>
      </c>
      <c r="R7064" s="1" t="s">
        <v>259</v>
      </c>
      <c r="S7064" s="2" t="s">
        <v>1050</v>
      </c>
      <c r="T7064" s="1">
        <v>0.56000000000000005</v>
      </c>
      <c r="U7064" s="8">
        <f>C7064+2</f>
        <v>40043</v>
      </c>
    </row>
    <row r="7065" spans="1:21">
      <c r="A7065" s="3">
        <v>5343</v>
      </c>
      <c r="B7065" s="1">
        <v>37957</v>
      </c>
      <c r="C7065" s="6">
        <f>DATE(2012,12,31)-787</f>
        <v>40487</v>
      </c>
      <c r="D7065" s="2" t="s">
        <v>2114</v>
      </c>
      <c r="E7065" s="1">
        <v>31</v>
      </c>
      <c r="F7065" s="1">
        <v>229.26</v>
      </c>
      <c r="G7065" s="1">
        <v>0</v>
      </c>
      <c r="H7065" s="2" t="s">
        <v>1025</v>
      </c>
      <c r="I7065" s="10">
        <v>-37.202500000000001</v>
      </c>
      <c r="J7065" s="7">
        <v>6.81</v>
      </c>
      <c r="K7065" s="7">
        <v>5.48</v>
      </c>
      <c r="L7065" s="2" t="s">
        <v>1730</v>
      </c>
      <c r="M7065" s="16" t="s">
        <v>2125</v>
      </c>
      <c r="N7065" s="4" t="s">
        <v>1028</v>
      </c>
      <c r="O7065" s="2" t="s">
        <v>1030</v>
      </c>
      <c r="P7065" s="2" t="s">
        <v>1033</v>
      </c>
      <c r="Q7065" s="2" t="s">
        <v>154</v>
      </c>
      <c r="R7065" s="1" t="s">
        <v>1104</v>
      </c>
      <c r="S7065" s="2" t="s">
        <v>1050</v>
      </c>
      <c r="T7065" s="1">
        <v>0.37</v>
      </c>
      <c r="U7065" s="8">
        <f>C7065+1</f>
        <v>40488</v>
      </c>
    </row>
    <row r="7066" spans="1:21">
      <c r="A7066" s="3">
        <v>5404</v>
      </c>
      <c r="B7066" s="1">
        <v>38406</v>
      </c>
      <c r="C7066" s="6">
        <f>DATE(2012,12,31)-760</f>
        <v>40514</v>
      </c>
      <c r="D7066" s="2" t="s">
        <v>2113</v>
      </c>
      <c r="E7066" s="1">
        <v>12</v>
      </c>
      <c r="F7066" s="1">
        <v>754.94</v>
      </c>
      <c r="G7066" s="1">
        <v>0.01</v>
      </c>
      <c r="H7066" s="2" t="s">
        <v>1027</v>
      </c>
      <c r="I7066" s="10">
        <v>-226.24</v>
      </c>
      <c r="J7066" s="7">
        <v>58.14</v>
      </c>
      <c r="K7066" s="7">
        <v>36.61</v>
      </c>
      <c r="L7066" s="2" t="s">
        <v>1637</v>
      </c>
      <c r="M7066" s="16" t="s">
        <v>2125</v>
      </c>
      <c r="N7066" s="4" t="s">
        <v>1028</v>
      </c>
      <c r="O7066" s="2" t="s">
        <v>1030</v>
      </c>
      <c r="P7066" s="2" t="s">
        <v>1035</v>
      </c>
      <c r="Q7066" s="2" t="s">
        <v>1046</v>
      </c>
      <c r="R7066" s="1" t="s">
        <v>677</v>
      </c>
      <c r="S7066" s="2" t="s">
        <v>1053</v>
      </c>
      <c r="T7066" s="1">
        <v>0.61</v>
      </c>
      <c r="U7066" s="8">
        <f>C7066+1</f>
        <v>40515</v>
      </c>
    </row>
    <row r="7067" spans="1:21">
      <c r="A7067" s="3">
        <v>5431</v>
      </c>
      <c r="B7067" s="1">
        <v>38594</v>
      </c>
      <c r="C7067" s="6">
        <f>DATE(2012,12,31)-1126</f>
        <v>40148</v>
      </c>
      <c r="D7067" s="2" t="s">
        <v>2113</v>
      </c>
      <c r="E7067" s="1">
        <v>26</v>
      </c>
      <c r="F7067" s="1">
        <v>1011.9</v>
      </c>
      <c r="G7067" s="1">
        <v>7.0000000000000007E-2</v>
      </c>
      <c r="H7067" s="2" t="s">
        <v>1025</v>
      </c>
      <c r="I7067" s="10">
        <v>247.94</v>
      </c>
      <c r="J7067" s="7">
        <v>39.479999999999997</v>
      </c>
      <c r="K7067" s="7">
        <v>1.99</v>
      </c>
      <c r="L7067" s="2" t="s">
        <v>2054</v>
      </c>
      <c r="M7067" s="16" t="s">
        <v>2125</v>
      </c>
      <c r="N7067" s="4" t="s">
        <v>1028</v>
      </c>
      <c r="O7067" s="2" t="s">
        <v>1032</v>
      </c>
      <c r="P7067" s="2" t="s">
        <v>1034</v>
      </c>
      <c r="Q7067" s="2" t="s">
        <v>1037</v>
      </c>
      <c r="R7067" s="1" t="s">
        <v>475</v>
      </c>
      <c r="S7067" s="2" t="s">
        <v>1052</v>
      </c>
      <c r="T7067" s="1">
        <v>0.54</v>
      </c>
      <c r="U7067" s="8">
        <f>C7067+1</f>
        <v>40149</v>
      </c>
    </row>
    <row r="7068" spans="1:21">
      <c r="A7068" s="3">
        <v>5444</v>
      </c>
      <c r="B7068" s="1">
        <v>38657</v>
      </c>
      <c r="C7068" s="6">
        <f>DATE(2012,12,31)-948</f>
        <v>40326</v>
      </c>
      <c r="D7068" s="2" t="s">
        <v>2114</v>
      </c>
      <c r="E7068" s="1">
        <v>38</v>
      </c>
      <c r="F7068" s="1">
        <v>1279.25</v>
      </c>
      <c r="G7068" s="1">
        <v>0.01</v>
      </c>
      <c r="H7068" s="2" t="s">
        <v>1025</v>
      </c>
      <c r="I7068" s="10">
        <v>569.29999999999995</v>
      </c>
      <c r="J7068" s="7">
        <v>31.78</v>
      </c>
      <c r="K7068" s="7">
        <v>1.99</v>
      </c>
      <c r="L7068" s="2" t="s">
        <v>1139</v>
      </c>
      <c r="M7068" s="16" t="s">
        <v>2125</v>
      </c>
      <c r="N7068" s="4" t="s">
        <v>1028</v>
      </c>
      <c r="O7068" s="2" t="s">
        <v>1031</v>
      </c>
      <c r="P7068" s="2" t="s">
        <v>1034</v>
      </c>
      <c r="Q7068" s="2" t="s">
        <v>1037</v>
      </c>
      <c r="R7068" s="1" t="s">
        <v>789</v>
      </c>
      <c r="S7068" s="2" t="s">
        <v>1052</v>
      </c>
      <c r="T7068" s="1">
        <v>0.42</v>
      </c>
      <c r="U7068" s="8">
        <f>C7068+1</f>
        <v>40327</v>
      </c>
    </row>
    <row r="7069" spans="1:21">
      <c r="A7069" s="3">
        <v>5466</v>
      </c>
      <c r="B7069" s="1">
        <v>38850</v>
      </c>
      <c r="C7069" s="6">
        <f>DATE(2012,12,31)-977</f>
        <v>40297</v>
      </c>
      <c r="D7069" s="2" t="s">
        <v>2113</v>
      </c>
      <c r="E7069" s="1">
        <v>34</v>
      </c>
      <c r="F7069" s="1">
        <v>12570.74</v>
      </c>
      <c r="G7069" s="1">
        <v>0.02</v>
      </c>
      <c r="H7069" s="2" t="s">
        <v>1027</v>
      </c>
      <c r="I7069" s="10">
        <v>-4560.43</v>
      </c>
      <c r="J7069" s="7">
        <v>348.21</v>
      </c>
      <c r="K7069" s="7">
        <v>40.19</v>
      </c>
      <c r="L7069" s="2" t="s">
        <v>1755</v>
      </c>
      <c r="M7069" s="16" t="s">
        <v>2125</v>
      </c>
      <c r="N7069" s="4" t="s">
        <v>1028</v>
      </c>
      <c r="O7069" s="2" t="s">
        <v>1029</v>
      </c>
      <c r="P7069" s="2" t="s">
        <v>1035</v>
      </c>
      <c r="Q7069" s="2" t="s">
        <v>1043</v>
      </c>
      <c r="R7069" s="1" t="s">
        <v>498</v>
      </c>
      <c r="S7069" s="2" t="s">
        <v>1053</v>
      </c>
      <c r="T7069" s="1">
        <v>0.62</v>
      </c>
      <c r="U7069" s="8">
        <f>C7069+2</f>
        <v>40299</v>
      </c>
    </row>
    <row r="7070" spans="1:21">
      <c r="A7070" s="3">
        <v>5479</v>
      </c>
      <c r="B7070" s="1">
        <v>38913</v>
      </c>
      <c r="C7070" s="6">
        <f>DATE(2012,12,31)-1212</f>
        <v>40062</v>
      </c>
      <c r="D7070" s="2" t="s">
        <v>2114</v>
      </c>
      <c r="E7070" s="1">
        <v>7</v>
      </c>
      <c r="F7070" s="1">
        <v>230.29</v>
      </c>
      <c r="G7070" s="1">
        <v>0.03</v>
      </c>
      <c r="H7070" s="2" t="s">
        <v>1025</v>
      </c>
      <c r="I7070" s="10">
        <v>-4.3009999999999939</v>
      </c>
      <c r="J7070" s="7">
        <v>31.74</v>
      </c>
      <c r="K7070" s="7">
        <v>12.62</v>
      </c>
      <c r="L7070" s="2" t="s">
        <v>1638</v>
      </c>
      <c r="M7070" s="16" t="s">
        <v>2125</v>
      </c>
      <c r="N7070" s="4" t="s">
        <v>1028</v>
      </c>
      <c r="O7070" s="2" t="s">
        <v>1029</v>
      </c>
      <c r="P7070" s="2" t="s">
        <v>1033</v>
      </c>
      <c r="Q7070" s="2" t="s">
        <v>154</v>
      </c>
      <c r="R7070" s="1" t="s">
        <v>772</v>
      </c>
      <c r="S7070" s="2" t="s">
        <v>1050</v>
      </c>
      <c r="T7070" s="1">
        <v>0.37</v>
      </c>
      <c r="U7070" s="8">
        <f>C7070+0</f>
        <v>40062</v>
      </c>
    </row>
    <row r="7071" spans="1:21">
      <c r="A7071" s="3">
        <v>5488</v>
      </c>
      <c r="B7071" s="1">
        <v>38948</v>
      </c>
      <c r="C7071" s="6">
        <f>DATE(2012,12,31)-575</f>
        <v>40699</v>
      </c>
      <c r="D7071" s="2" t="s">
        <v>2114</v>
      </c>
      <c r="E7071" s="1">
        <v>9</v>
      </c>
      <c r="F7071" s="1">
        <v>1394.28</v>
      </c>
      <c r="G7071" s="1">
        <v>0.03</v>
      </c>
      <c r="H7071" s="2" t="s">
        <v>1025</v>
      </c>
      <c r="I7071" s="10">
        <v>197.16</v>
      </c>
      <c r="J7071" s="7">
        <v>155.06</v>
      </c>
      <c r="K7071" s="7">
        <v>7.07</v>
      </c>
      <c r="L7071" s="2" t="s">
        <v>1402</v>
      </c>
      <c r="M7071" s="16" t="s">
        <v>2125</v>
      </c>
      <c r="N7071" s="4" t="s">
        <v>1028</v>
      </c>
      <c r="O7071" s="2" t="s">
        <v>1029</v>
      </c>
      <c r="P7071" s="2" t="s">
        <v>1033</v>
      </c>
      <c r="Q7071" s="2" t="s">
        <v>1042</v>
      </c>
      <c r="R7071" s="1" t="s">
        <v>181</v>
      </c>
      <c r="S7071" s="2" t="s">
        <v>1050</v>
      </c>
      <c r="T7071" s="1">
        <v>0.59</v>
      </c>
      <c r="U7071" s="8">
        <f>C7071+1</f>
        <v>40700</v>
      </c>
    </row>
    <row r="7072" spans="1:21">
      <c r="A7072" s="3">
        <v>5489</v>
      </c>
      <c r="B7072" s="1">
        <v>38948</v>
      </c>
      <c r="C7072" s="6">
        <f>DATE(2012,12,31)-575</f>
        <v>40699</v>
      </c>
      <c r="D7072" s="2" t="s">
        <v>2114</v>
      </c>
      <c r="E7072" s="1">
        <v>44</v>
      </c>
      <c r="F7072" s="1">
        <v>6862.2370000000001</v>
      </c>
      <c r="G7072" s="1">
        <v>0.05</v>
      </c>
      <c r="H7072" s="2" t="s">
        <v>1026</v>
      </c>
      <c r="I7072" s="10">
        <v>1839.204</v>
      </c>
      <c r="J7072" s="7">
        <v>179.99</v>
      </c>
      <c r="K7072" s="7">
        <v>13.99</v>
      </c>
      <c r="L7072" s="2" t="s">
        <v>1402</v>
      </c>
      <c r="M7072" s="16" t="s">
        <v>2125</v>
      </c>
      <c r="N7072" s="4" t="s">
        <v>1028</v>
      </c>
      <c r="O7072" s="2" t="s">
        <v>1029</v>
      </c>
      <c r="P7072" s="2" t="s">
        <v>1034</v>
      </c>
      <c r="Q7072" s="2" t="s">
        <v>153</v>
      </c>
      <c r="R7072" s="1" t="s">
        <v>1379</v>
      </c>
      <c r="S7072" s="2" t="s">
        <v>1054</v>
      </c>
      <c r="T7072" s="1">
        <v>0.56999999999999995</v>
      </c>
      <c r="U7072" s="8">
        <f>C7072+1</f>
        <v>40700</v>
      </c>
    </row>
    <row r="7073" spans="1:21">
      <c r="A7073" s="3">
        <v>5505</v>
      </c>
      <c r="B7073" s="1">
        <v>39041</v>
      </c>
      <c r="C7073" s="6">
        <f>DATE(2012,12,31)-432</f>
        <v>40842</v>
      </c>
      <c r="D7073" s="2" t="s">
        <v>2116</v>
      </c>
      <c r="E7073" s="1">
        <v>47</v>
      </c>
      <c r="F7073" s="1">
        <v>418.03</v>
      </c>
      <c r="G7073" s="1">
        <v>0</v>
      </c>
      <c r="H7073" s="2" t="s">
        <v>1026</v>
      </c>
      <c r="I7073" s="10">
        <v>-158.58000000000001</v>
      </c>
      <c r="J7073" s="7">
        <v>8.09</v>
      </c>
      <c r="K7073" s="7">
        <v>7.96</v>
      </c>
      <c r="L7073" s="2" t="s">
        <v>1929</v>
      </c>
      <c r="M7073" s="16" t="s">
        <v>2125</v>
      </c>
      <c r="N7073" s="4" t="s">
        <v>1028</v>
      </c>
      <c r="O7073" s="2" t="s">
        <v>1032</v>
      </c>
      <c r="P7073" s="2" t="s">
        <v>1035</v>
      </c>
      <c r="Q7073" s="2" t="s">
        <v>1044</v>
      </c>
      <c r="R7073" s="1" t="s">
        <v>1212</v>
      </c>
      <c r="S7073" s="2" t="s">
        <v>1050</v>
      </c>
      <c r="T7073" s="1">
        <v>0.49</v>
      </c>
      <c r="U7073" s="8">
        <f>C7073+0</f>
        <v>40842</v>
      </c>
    </row>
    <row r="7074" spans="1:21">
      <c r="A7074" s="3">
        <v>5506</v>
      </c>
      <c r="B7074" s="1">
        <v>39041</v>
      </c>
      <c r="C7074" s="6">
        <f>DATE(2012,12,31)-432</f>
        <v>40842</v>
      </c>
      <c r="D7074" s="2" t="s">
        <v>2116</v>
      </c>
      <c r="E7074" s="1">
        <v>23</v>
      </c>
      <c r="F7074" s="1">
        <v>336.86</v>
      </c>
      <c r="G7074" s="1">
        <v>0.06</v>
      </c>
      <c r="H7074" s="2" t="s">
        <v>1025</v>
      </c>
      <c r="I7074" s="10">
        <v>36.32</v>
      </c>
      <c r="J7074" s="7">
        <v>14.2</v>
      </c>
      <c r="K7074" s="7">
        <v>5.3</v>
      </c>
      <c r="L7074" s="2" t="s">
        <v>1929</v>
      </c>
      <c r="M7074" s="16" t="s">
        <v>2125</v>
      </c>
      <c r="N7074" s="4" t="s">
        <v>1028</v>
      </c>
      <c r="O7074" s="2" t="s">
        <v>1032</v>
      </c>
      <c r="P7074" s="2" t="s">
        <v>1035</v>
      </c>
      <c r="Q7074" s="2" t="s">
        <v>1044</v>
      </c>
      <c r="R7074" s="1" t="s">
        <v>1180</v>
      </c>
      <c r="S7074" s="2" t="s">
        <v>1049</v>
      </c>
      <c r="T7074" s="1">
        <v>0.46</v>
      </c>
      <c r="U7074" s="8">
        <f>C7074+2</f>
        <v>40844</v>
      </c>
    </row>
    <row r="7075" spans="1:21">
      <c r="A7075" s="3">
        <v>5519</v>
      </c>
      <c r="B7075" s="1">
        <v>39136</v>
      </c>
      <c r="C7075" s="6">
        <f>DATE(2012,12,31)-1286</f>
        <v>39988</v>
      </c>
      <c r="D7075" s="2" t="s">
        <v>2112</v>
      </c>
      <c r="E7075" s="1">
        <v>49</v>
      </c>
      <c r="F7075" s="1">
        <v>2693.5140000000001</v>
      </c>
      <c r="G7075" s="1">
        <v>0.02</v>
      </c>
      <c r="H7075" s="2" t="s">
        <v>1025</v>
      </c>
      <c r="I7075" s="10">
        <v>662.04899999999998</v>
      </c>
      <c r="J7075" s="7">
        <v>65.989999999999995</v>
      </c>
      <c r="K7075" s="7">
        <v>3.99</v>
      </c>
      <c r="L7075" s="2" t="s">
        <v>2027</v>
      </c>
      <c r="M7075" s="16" t="s">
        <v>2125</v>
      </c>
      <c r="N7075" s="4" t="s">
        <v>1028</v>
      </c>
      <c r="O7075" s="2" t="s">
        <v>1032</v>
      </c>
      <c r="P7075" s="2" t="s">
        <v>1034</v>
      </c>
      <c r="Q7075" s="2" t="s">
        <v>153</v>
      </c>
      <c r="R7075" s="1" t="s">
        <v>299</v>
      </c>
      <c r="S7075" s="2" t="s">
        <v>1050</v>
      </c>
      <c r="T7075" s="1">
        <v>0.59</v>
      </c>
      <c r="U7075" s="8">
        <f>C7075+2</f>
        <v>39990</v>
      </c>
    </row>
    <row r="7076" spans="1:21">
      <c r="A7076" s="3">
        <v>5535</v>
      </c>
      <c r="B7076" s="1">
        <v>39232</v>
      </c>
      <c r="C7076" s="6">
        <f>DATE(2012,12,31)-538</f>
        <v>40736</v>
      </c>
      <c r="D7076" s="2" t="s">
        <v>2115</v>
      </c>
      <c r="E7076" s="1">
        <v>11</v>
      </c>
      <c r="F7076" s="1">
        <v>391.9</v>
      </c>
      <c r="G7076" s="1">
        <v>0.1</v>
      </c>
      <c r="H7076" s="2" t="s">
        <v>1025</v>
      </c>
      <c r="I7076" s="10">
        <v>-47.01</v>
      </c>
      <c r="J7076" s="7">
        <v>35.44</v>
      </c>
      <c r="K7076" s="7">
        <v>19.989999999999998</v>
      </c>
      <c r="L7076" s="2" t="s">
        <v>1929</v>
      </c>
      <c r="M7076" s="16" t="s">
        <v>2125</v>
      </c>
      <c r="N7076" s="4" t="s">
        <v>1028</v>
      </c>
      <c r="O7076" s="2" t="s">
        <v>1032</v>
      </c>
      <c r="P7076" s="2" t="s">
        <v>1033</v>
      </c>
      <c r="Q7076" s="2" t="s">
        <v>1038</v>
      </c>
      <c r="R7076" s="1" t="s">
        <v>370</v>
      </c>
      <c r="S7076" s="2" t="s">
        <v>1050</v>
      </c>
      <c r="T7076" s="1">
        <v>0.38</v>
      </c>
      <c r="U7076" s="8">
        <f>C7076+2</f>
        <v>40738</v>
      </c>
    </row>
    <row r="7077" spans="1:21">
      <c r="A7077" s="3">
        <v>5536</v>
      </c>
      <c r="B7077" s="1">
        <v>39232</v>
      </c>
      <c r="C7077" s="6">
        <f>DATE(2012,12,31)-538</f>
        <v>40736</v>
      </c>
      <c r="D7077" s="2" t="s">
        <v>2115</v>
      </c>
      <c r="E7077" s="1">
        <v>26</v>
      </c>
      <c r="F7077" s="1">
        <v>1451.59</v>
      </c>
      <c r="G7077" s="1">
        <v>0.06</v>
      </c>
      <c r="H7077" s="2" t="s">
        <v>1025</v>
      </c>
      <c r="I7077" s="10">
        <v>435.11</v>
      </c>
      <c r="J7077" s="7">
        <v>55.48</v>
      </c>
      <c r="K7077" s="7">
        <v>14.3</v>
      </c>
      <c r="L7077" s="2" t="s">
        <v>1929</v>
      </c>
      <c r="M7077" s="16" t="s">
        <v>2125</v>
      </c>
      <c r="N7077" s="4" t="s">
        <v>1028</v>
      </c>
      <c r="O7077" s="2" t="s">
        <v>1032</v>
      </c>
      <c r="P7077" s="2" t="s">
        <v>1033</v>
      </c>
      <c r="Q7077" s="2" t="s">
        <v>1038</v>
      </c>
      <c r="R7077" s="1" t="s">
        <v>1237</v>
      </c>
      <c r="S7077" s="2" t="s">
        <v>1050</v>
      </c>
      <c r="T7077" s="1">
        <v>0.37</v>
      </c>
      <c r="U7077" s="8">
        <f>C7077+5</f>
        <v>40741</v>
      </c>
    </row>
    <row r="7078" spans="1:21">
      <c r="A7078" s="3">
        <v>5586</v>
      </c>
      <c r="B7078" s="1">
        <v>39617</v>
      </c>
      <c r="C7078" s="6">
        <f>DATE(2012,12,31)-380</f>
        <v>40894</v>
      </c>
      <c r="D7078" s="2" t="s">
        <v>2114</v>
      </c>
      <c r="E7078" s="1">
        <v>33</v>
      </c>
      <c r="F7078" s="1">
        <v>1283.68</v>
      </c>
      <c r="G7078" s="1">
        <v>0.08</v>
      </c>
      <c r="H7078" s="2" t="s">
        <v>1025</v>
      </c>
      <c r="I7078" s="10">
        <v>202.47</v>
      </c>
      <c r="J7078" s="7">
        <v>39.979999999999997</v>
      </c>
      <c r="K7078" s="7">
        <v>9.1999999999999993</v>
      </c>
      <c r="L7078" s="2" t="s">
        <v>1729</v>
      </c>
      <c r="M7078" s="16" t="s">
        <v>2125</v>
      </c>
      <c r="N7078" s="4" t="s">
        <v>1028</v>
      </c>
      <c r="O7078" s="2" t="s">
        <v>1030</v>
      </c>
      <c r="P7078" s="2" t="s">
        <v>1035</v>
      </c>
      <c r="Q7078" s="2" t="s">
        <v>1044</v>
      </c>
      <c r="R7078" s="1" t="s">
        <v>24</v>
      </c>
      <c r="S7078" s="2" t="s">
        <v>1049</v>
      </c>
      <c r="T7078" s="1">
        <v>0.65</v>
      </c>
      <c r="U7078" s="8">
        <f>C7078+2</f>
        <v>40896</v>
      </c>
    </row>
    <row r="7079" spans="1:21">
      <c r="A7079" s="3">
        <v>5587</v>
      </c>
      <c r="B7079" s="1">
        <v>39617</v>
      </c>
      <c r="C7079" s="6">
        <f>DATE(2012,12,31)-380</f>
        <v>40894</v>
      </c>
      <c r="D7079" s="2" t="s">
        <v>2114</v>
      </c>
      <c r="E7079" s="1">
        <v>28</v>
      </c>
      <c r="F7079" s="1">
        <v>169.46</v>
      </c>
      <c r="G7079" s="1">
        <v>0.02</v>
      </c>
      <c r="H7079" s="2" t="s">
        <v>1025</v>
      </c>
      <c r="I7079" s="10">
        <v>34.24</v>
      </c>
      <c r="J7079" s="7">
        <v>5.84</v>
      </c>
      <c r="K7079" s="7">
        <v>1.2</v>
      </c>
      <c r="L7079" s="2" t="s">
        <v>1729</v>
      </c>
      <c r="M7079" s="16" t="s">
        <v>2125</v>
      </c>
      <c r="N7079" s="4" t="s">
        <v>1028</v>
      </c>
      <c r="O7079" s="2" t="s">
        <v>1030</v>
      </c>
      <c r="P7079" s="2" t="s">
        <v>1033</v>
      </c>
      <c r="Q7079" s="2" t="s">
        <v>1036</v>
      </c>
      <c r="R7079" s="1" t="s">
        <v>55</v>
      </c>
      <c r="S7079" s="2" t="s">
        <v>1049</v>
      </c>
      <c r="T7079" s="1">
        <v>0.55000000000000004</v>
      </c>
      <c r="U7079" s="8">
        <f>C7079+2</f>
        <v>40896</v>
      </c>
    </row>
    <row r="7080" spans="1:21">
      <c r="A7080" s="3">
        <v>5589</v>
      </c>
      <c r="B7080" s="1">
        <v>39649</v>
      </c>
      <c r="C7080" s="6">
        <f>DATE(2012,12,31)-1169</f>
        <v>40105</v>
      </c>
      <c r="D7080" s="2" t="s">
        <v>2112</v>
      </c>
      <c r="E7080" s="1">
        <v>10</v>
      </c>
      <c r="F7080" s="1">
        <v>1351.653</v>
      </c>
      <c r="G7080" s="1">
        <v>0.01</v>
      </c>
      <c r="H7080" s="2" t="s">
        <v>1026</v>
      </c>
      <c r="I7080" s="10">
        <v>-202.851</v>
      </c>
      <c r="J7080" s="7">
        <v>155.99</v>
      </c>
      <c r="K7080" s="7">
        <v>8.99</v>
      </c>
      <c r="L7080" s="2" t="s">
        <v>1804</v>
      </c>
      <c r="M7080" s="16" t="s">
        <v>2125</v>
      </c>
      <c r="N7080" s="4" t="s">
        <v>1028</v>
      </c>
      <c r="O7080" s="2" t="s">
        <v>1032</v>
      </c>
      <c r="P7080" s="2" t="s">
        <v>1034</v>
      </c>
      <c r="Q7080" s="2" t="s">
        <v>153</v>
      </c>
      <c r="R7080" s="1" t="s">
        <v>1072</v>
      </c>
      <c r="S7080" s="2" t="s">
        <v>1050</v>
      </c>
      <c r="T7080" s="1">
        <v>0.57999999999999996</v>
      </c>
      <c r="U7080" s="8">
        <f>C7080+1</f>
        <v>40106</v>
      </c>
    </row>
    <row r="7081" spans="1:21">
      <c r="A7081" s="3">
        <v>5590</v>
      </c>
      <c r="B7081" s="1">
        <v>39649</v>
      </c>
      <c r="C7081" s="6">
        <f>DATE(2012,12,31)-1169</f>
        <v>40105</v>
      </c>
      <c r="D7081" s="2" t="s">
        <v>2112</v>
      </c>
      <c r="E7081" s="1">
        <v>9</v>
      </c>
      <c r="F7081" s="1">
        <v>63</v>
      </c>
      <c r="G7081" s="1">
        <v>0.01</v>
      </c>
      <c r="H7081" s="2" t="s">
        <v>1025</v>
      </c>
      <c r="I7081" s="10">
        <v>-17.48</v>
      </c>
      <c r="J7081" s="7">
        <v>5.98</v>
      </c>
      <c r="K7081" s="7">
        <v>5.46</v>
      </c>
      <c r="L7081" s="2" t="s">
        <v>1804</v>
      </c>
      <c r="M7081" s="16" t="s">
        <v>2125</v>
      </c>
      <c r="N7081" s="4" t="s">
        <v>1028</v>
      </c>
      <c r="O7081" s="2" t="s">
        <v>1032</v>
      </c>
      <c r="P7081" s="2" t="s">
        <v>1033</v>
      </c>
      <c r="Q7081" s="2" t="s">
        <v>1038</v>
      </c>
      <c r="R7081" s="1" t="s">
        <v>641</v>
      </c>
      <c r="S7081" s="2" t="s">
        <v>1050</v>
      </c>
      <c r="T7081" s="1">
        <v>0.36</v>
      </c>
      <c r="U7081" s="8">
        <f>C7081+2</f>
        <v>40107</v>
      </c>
    </row>
    <row r="7082" spans="1:21">
      <c r="A7082" s="3">
        <v>5595</v>
      </c>
      <c r="B7082" s="1">
        <v>39654</v>
      </c>
      <c r="C7082" s="6">
        <f>DATE(2012,12,31)-92</f>
        <v>41182</v>
      </c>
      <c r="D7082" s="2" t="s">
        <v>2113</v>
      </c>
      <c r="E7082" s="1">
        <v>39</v>
      </c>
      <c r="F7082" s="1">
        <v>856.15</v>
      </c>
      <c r="G7082" s="1">
        <v>0.03</v>
      </c>
      <c r="H7082" s="2" t="s">
        <v>1026</v>
      </c>
      <c r="I7082" s="10">
        <v>330.02949999999998</v>
      </c>
      <c r="J7082" s="7">
        <v>21.38</v>
      </c>
      <c r="K7082" s="7">
        <v>2.99</v>
      </c>
      <c r="L7082" s="2" t="s">
        <v>1434</v>
      </c>
      <c r="M7082" s="16" t="s">
        <v>2125</v>
      </c>
      <c r="N7082" s="4" t="s">
        <v>1028</v>
      </c>
      <c r="O7082" s="2" t="s">
        <v>1032</v>
      </c>
      <c r="P7082" s="2" t="s">
        <v>1033</v>
      </c>
      <c r="Q7082" s="2" t="s">
        <v>154</v>
      </c>
      <c r="R7082" s="1" t="s">
        <v>959</v>
      </c>
      <c r="S7082" s="2" t="s">
        <v>1050</v>
      </c>
      <c r="T7082" s="1">
        <v>0.37</v>
      </c>
      <c r="U7082" s="8">
        <f>C7082+1</f>
        <v>41183</v>
      </c>
    </row>
    <row r="7083" spans="1:21">
      <c r="A7083" s="3">
        <v>5618</v>
      </c>
      <c r="B7083" s="1">
        <v>39808</v>
      </c>
      <c r="C7083" s="6">
        <f>DATE(2012,12,31)-120</f>
        <v>41154</v>
      </c>
      <c r="D7083" s="2" t="s">
        <v>2115</v>
      </c>
      <c r="E7083" s="1">
        <v>50</v>
      </c>
      <c r="F7083" s="1">
        <v>2026.42</v>
      </c>
      <c r="G7083" s="1">
        <v>0.03</v>
      </c>
      <c r="H7083" s="2" t="s">
        <v>1025</v>
      </c>
      <c r="I7083" s="10">
        <v>655.36</v>
      </c>
      <c r="J7083" s="7">
        <v>39.979999999999997</v>
      </c>
      <c r="K7083" s="7">
        <v>9.83</v>
      </c>
      <c r="L7083" s="2" t="s">
        <v>1704</v>
      </c>
      <c r="M7083" s="16" t="s">
        <v>2125</v>
      </c>
      <c r="N7083" s="4" t="s">
        <v>1028</v>
      </c>
      <c r="O7083" s="2" t="s">
        <v>1032</v>
      </c>
      <c r="P7083" s="2" t="s">
        <v>1033</v>
      </c>
      <c r="Q7083" s="2" t="s">
        <v>1040</v>
      </c>
      <c r="R7083" s="1" t="s">
        <v>1334</v>
      </c>
      <c r="S7083" s="2" t="s">
        <v>1050</v>
      </c>
      <c r="T7083" s="1">
        <v>0.4</v>
      </c>
      <c r="U7083" s="8">
        <f>C7083+7</f>
        <v>41161</v>
      </c>
    </row>
    <row r="7084" spans="1:21">
      <c r="A7084" s="3">
        <v>5619</v>
      </c>
      <c r="B7084" s="1">
        <v>39808</v>
      </c>
      <c r="C7084" s="6">
        <f>DATE(2012,12,31)-120</f>
        <v>41154</v>
      </c>
      <c r="D7084" s="2" t="s">
        <v>2115</v>
      </c>
      <c r="E7084" s="1">
        <v>31</v>
      </c>
      <c r="F7084" s="1">
        <v>3413.4555</v>
      </c>
      <c r="G7084" s="1">
        <v>0.03</v>
      </c>
      <c r="H7084" s="2" t="s">
        <v>1025</v>
      </c>
      <c r="I7084" s="10">
        <v>868.47299999999996</v>
      </c>
      <c r="J7084" s="7">
        <v>125.99</v>
      </c>
      <c r="K7084" s="7">
        <v>2.5</v>
      </c>
      <c r="L7084" s="2" t="s">
        <v>1704</v>
      </c>
      <c r="M7084" s="16" t="s">
        <v>2125</v>
      </c>
      <c r="N7084" s="4" t="s">
        <v>1028</v>
      </c>
      <c r="O7084" s="2" t="s">
        <v>1032</v>
      </c>
      <c r="P7084" s="2" t="s">
        <v>1034</v>
      </c>
      <c r="Q7084" s="2" t="s">
        <v>153</v>
      </c>
      <c r="R7084" s="1" t="s">
        <v>762</v>
      </c>
      <c r="S7084" s="2" t="s">
        <v>1050</v>
      </c>
      <c r="T7084" s="1">
        <v>0.6</v>
      </c>
      <c r="U7084" s="8">
        <f>C7084+4</f>
        <v>41158</v>
      </c>
    </row>
    <row r="7085" spans="1:21">
      <c r="A7085" s="3">
        <v>5623</v>
      </c>
      <c r="B7085" s="1">
        <v>39841</v>
      </c>
      <c r="C7085" s="6">
        <f>DATE(2012,12,31)-1095</f>
        <v>40179</v>
      </c>
      <c r="D7085" s="2" t="s">
        <v>2113</v>
      </c>
      <c r="E7085" s="1">
        <v>43</v>
      </c>
      <c r="F7085" s="1">
        <v>294.13</v>
      </c>
      <c r="G7085" s="1">
        <v>0.01</v>
      </c>
      <c r="H7085" s="2" t="s">
        <v>1025</v>
      </c>
      <c r="I7085" s="10">
        <v>-123.07</v>
      </c>
      <c r="J7085" s="7">
        <v>6.68</v>
      </c>
      <c r="K7085" s="7">
        <v>6.92</v>
      </c>
      <c r="L7085" s="2" t="s">
        <v>1644</v>
      </c>
      <c r="M7085" s="16" t="s">
        <v>2125</v>
      </c>
      <c r="N7085" s="4" t="s">
        <v>1028</v>
      </c>
      <c r="O7085" s="2" t="s">
        <v>1030</v>
      </c>
      <c r="P7085" s="2" t="s">
        <v>1033</v>
      </c>
      <c r="Q7085" s="2" t="s">
        <v>1038</v>
      </c>
      <c r="R7085" s="1" t="s">
        <v>1074</v>
      </c>
      <c r="S7085" s="2" t="s">
        <v>1050</v>
      </c>
      <c r="T7085" s="1">
        <v>0.37</v>
      </c>
      <c r="U7085" s="8">
        <f>C7085+2</f>
        <v>40181</v>
      </c>
    </row>
    <row r="7086" spans="1:21">
      <c r="A7086" s="3">
        <v>5630</v>
      </c>
      <c r="B7086" s="1">
        <v>39847</v>
      </c>
      <c r="C7086" s="6">
        <f>DATE(2012,12,31)-1002</f>
        <v>40272</v>
      </c>
      <c r="D7086" s="2" t="s">
        <v>2114</v>
      </c>
      <c r="E7086" s="1">
        <v>29</v>
      </c>
      <c r="F7086" s="1">
        <v>125.41</v>
      </c>
      <c r="G7086" s="1">
        <v>0.08</v>
      </c>
      <c r="H7086" s="2" t="s">
        <v>1025</v>
      </c>
      <c r="I7086" s="10">
        <v>-127.006</v>
      </c>
      <c r="J7086" s="7">
        <v>4.38</v>
      </c>
      <c r="K7086" s="7">
        <v>6.21</v>
      </c>
      <c r="L7086" s="2" t="s">
        <v>214</v>
      </c>
      <c r="M7086" s="16" t="s">
        <v>2125</v>
      </c>
      <c r="N7086" s="4" t="s">
        <v>1028</v>
      </c>
      <c r="O7086" s="2" t="s">
        <v>1029</v>
      </c>
      <c r="P7086" s="2" t="s">
        <v>1033</v>
      </c>
      <c r="Q7086" s="2" t="s">
        <v>154</v>
      </c>
      <c r="R7086" s="1" t="s">
        <v>1159</v>
      </c>
      <c r="S7086" s="2" t="s">
        <v>1050</v>
      </c>
      <c r="T7086" s="1">
        <v>0.37</v>
      </c>
      <c r="U7086" s="8">
        <f>C7086+1</f>
        <v>40273</v>
      </c>
    </row>
    <row r="7087" spans="1:21">
      <c r="A7087" s="3">
        <v>5631</v>
      </c>
      <c r="B7087" s="1">
        <v>39847</v>
      </c>
      <c r="C7087" s="6">
        <f>DATE(2012,12,31)-1002</f>
        <v>40272</v>
      </c>
      <c r="D7087" s="2" t="s">
        <v>2114</v>
      </c>
      <c r="E7087" s="1">
        <v>49</v>
      </c>
      <c r="F7087" s="1">
        <v>3170.52</v>
      </c>
      <c r="G7087" s="1">
        <v>0.08</v>
      </c>
      <c r="H7087" s="2" t="s">
        <v>1025</v>
      </c>
      <c r="I7087" s="10">
        <v>379.11</v>
      </c>
      <c r="J7087" s="7">
        <v>64.98</v>
      </c>
      <c r="K7087" s="7">
        <v>6.88</v>
      </c>
      <c r="L7087" s="2" t="s">
        <v>214</v>
      </c>
      <c r="M7087" s="16" t="s">
        <v>2125</v>
      </c>
      <c r="N7087" s="4" t="s">
        <v>1028</v>
      </c>
      <c r="O7087" s="2" t="s">
        <v>1029</v>
      </c>
      <c r="P7087" s="2" t="s">
        <v>1033</v>
      </c>
      <c r="Q7087" s="2" t="s">
        <v>1042</v>
      </c>
      <c r="R7087" s="1" t="s">
        <v>228</v>
      </c>
      <c r="S7087" s="2" t="s">
        <v>1050</v>
      </c>
      <c r="T7087" s="1">
        <v>0.73</v>
      </c>
      <c r="U7087" s="8">
        <f>C7087+1</f>
        <v>40273</v>
      </c>
    </row>
    <row r="7088" spans="1:21">
      <c r="A7088" s="3">
        <v>5632</v>
      </c>
      <c r="B7088" s="1">
        <v>39847</v>
      </c>
      <c r="C7088" s="6">
        <f>DATE(2012,12,31)-1002</f>
        <v>40272</v>
      </c>
      <c r="D7088" s="2" t="s">
        <v>2114</v>
      </c>
      <c r="E7088" s="1">
        <v>20</v>
      </c>
      <c r="F7088" s="1">
        <v>2488.4769999999999</v>
      </c>
      <c r="G7088" s="1">
        <v>0.08</v>
      </c>
      <c r="H7088" s="2" t="s">
        <v>1025</v>
      </c>
      <c r="I7088" s="10">
        <v>142.55099999999999</v>
      </c>
      <c r="J7088" s="7">
        <v>155.99</v>
      </c>
      <c r="K7088" s="7">
        <v>8.99</v>
      </c>
      <c r="L7088" s="2" t="s">
        <v>214</v>
      </c>
      <c r="M7088" s="16" t="s">
        <v>2125</v>
      </c>
      <c r="N7088" s="4" t="s">
        <v>1028</v>
      </c>
      <c r="O7088" s="2" t="s">
        <v>1029</v>
      </c>
      <c r="P7088" s="2" t="s">
        <v>1034</v>
      </c>
      <c r="Q7088" s="2" t="s">
        <v>153</v>
      </c>
      <c r="R7088" s="1" t="s">
        <v>1072</v>
      </c>
      <c r="S7088" s="2" t="s">
        <v>1050</v>
      </c>
      <c r="T7088" s="1">
        <v>0.57999999999999996</v>
      </c>
      <c r="U7088" s="8">
        <f>C7088+2</f>
        <v>40274</v>
      </c>
    </row>
    <row r="7089" spans="1:21">
      <c r="A7089" s="3">
        <v>5641</v>
      </c>
      <c r="B7089" s="1">
        <v>39907</v>
      </c>
      <c r="C7089" s="6">
        <f>DATE(2012,12,31)-855</f>
        <v>40419</v>
      </c>
      <c r="D7089" s="2" t="s">
        <v>2115</v>
      </c>
      <c r="E7089" s="1">
        <v>12</v>
      </c>
      <c r="F7089" s="1">
        <v>378.84</v>
      </c>
      <c r="G7089" s="1">
        <v>0.05</v>
      </c>
      <c r="H7089" s="2" t="s">
        <v>1025</v>
      </c>
      <c r="I7089" s="10">
        <v>-99.38</v>
      </c>
      <c r="J7089" s="7">
        <v>30.73</v>
      </c>
      <c r="K7089" s="7">
        <v>4</v>
      </c>
      <c r="L7089" s="2" t="s">
        <v>214</v>
      </c>
      <c r="M7089" s="16" t="s">
        <v>2125</v>
      </c>
      <c r="N7089" s="4" t="s">
        <v>1028</v>
      </c>
      <c r="O7089" s="2" t="s">
        <v>1029</v>
      </c>
      <c r="P7089" s="2" t="s">
        <v>1034</v>
      </c>
      <c r="Q7089" s="2" t="s">
        <v>1037</v>
      </c>
      <c r="R7089" s="1" t="s">
        <v>712</v>
      </c>
      <c r="S7089" s="2" t="s">
        <v>1050</v>
      </c>
      <c r="T7089" s="1">
        <v>0.75</v>
      </c>
      <c r="U7089" s="8">
        <f>C7089+9</f>
        <v>40428</v>
      </c>
    </row>
    <row r="7090" spans="1:21">
      <c r="A7090" s="3">
        <v>5663</v>
      </c>
      <c r="B7090" s="1">
        <v>40068</v>
      </c>
      <c r="C7090" s="6">
        <f>DATE(2012,12,31)-986</f>
        <v>40288</v>
      </c>
      <c r="D7090" s="2" t="s">
        <v>2115</v>
      </c>
      <c r="E7090" s="1">
        <v>1</v>
      </c>
      <c r="F7090" s="1">
        <v>200.38</v>
      </c>
      <c r="G7090" s="1">
        <v>0.02</v>
      </c>
      <c r="H7090" s="2" t="s">
        <v>1027</v>
      </c>
      <c r="I7090" s="10">
        <v>-90.41</v>
      </c>
      <c r="J7090" s="7">
        <v>160.97999999999999</v>
      </c>
      <c r="K7090" s="7">
        <v>30</v>
      </c>
      <c r="L7090" s="2" t="s">
        <v>214</v>
      </c>
      <c r="M7090" s="16" t="s">
        <v>2125</v>
      </c>
      <c r="N7090" s="4" t="s">
        <v>1028</v>
      </c>
      <c r="O7090" s="2" t="s">
        <v>1029</v>
      </c>
      <c r="P7090" s="2" t="s">
        <v>1035</v>
      </c>
      <c r="Q7090" s="2" t="s">
        <v>1039</v>
      </c>
      <c r="R7090" s="1" t="s">
        <v>877</v>
      </c>
      <c r="S7090" s="2" t="s">
        <v>1051</v>
      </c>
      <c r="T7090" s="1">
        <v>0.62</v>
      </c>
      <c r="U7090" s="8">
        <f>C7090+2</f>
        <v>40290</v>
      </c>
    </row>
    <row r="7091" spans="1:21">
      <c r="A7091" s="3">
        <v>5664</v>
      </c>
      <c r="B7091" s="1">
        <v>40068</v>
      </c>
      <c r="C7091" s="6">
        <f>DATE(2012,12,31)-986</f>
        <v>40288</v>
      </c>
      <c r="D7091" s="2" t="s">
        <v>2115</v>
      </c>
      <c r="E7091" s="1">
        <v>2</v>
      </c>
      <c r="F7091" s="1">
        <v>128.52000000000001</v>
      </c>
      <c r="G7091" s="1">
        <v>0.1</v>
      </c>
      <c r="H7091" s="2" t="s">
        <v>1025</v>
      </c>
      <c r="I7091" s="10">
        <v>-110.07</v>
      </c>
      <c r="J7091" s="7">
        <v>64.98</v>
      </c>
      <c r="K7091" s="7">
        <v>6.88</v>
      </c>
      <c r="L7091" s="2" t="s">
        <v>214</v>
      </c>
      <c r="M7091" s="16" t="s">
        <v>2125</v>
      </c>
      <c r="N7091" s="4" t="s">
        <v>1028</v>
      </c>
      <c r="O7091" s="2" t="s">
        <v>1029</v>
      </c>
      <c r="P7091" s="2" t="s">
        <v>1033</v>
      </c>
      <c r="Q7091" s="2" t="s">
        <v>1042</v>
      </c>
      <c r="R7091" s="1" t="s">
        <v>228</v>
      </c>
      <c r="S7091" s="2" t="s">
        <v>1050</v>
      </c>
      <c r="T7091" s="1">
        <v>0.73</v>
      </c>
      <c r="U7091" s="8">
        <f>C7091+4</f>
        <v>40292</v>
      </c>
    </row>
    <row r="7092" spans="1:21">
      <c r="A7092" s="3">
        <v>5665</v>
      </c>
      <c r="B7092" s="1">
        <v>40068</v>
      </c>
      <c r="C7092" s="6">
        <f>DATE(2012,12,31)-986</f>
        <v>40288</v>
      </c>
      <c r="D7092" s="2" t="s">
        <v>2115</v>
      </c>
      <c r="E7092" s="1">
        <v>24</v>
      </c>
      <c r="F7092" s="1">
        <v>6717.7839999999997</v>
      </c>
      <c r="G7092" s="1">
        <v>0</v>
      </c>
      <c r="H7092" s="2" t="s">
        <v>1027</v>
      </c>
      <c r="I7092" s="10">
        <v>1903.1</v>
      </c>
      <c r="J7092" s="7">
        <v>348.21</v>
      </c>
      <c r="K7092" s="7">
        <v>40.19</v>
      </c>
      <c r="L7092" s="2" t="s">
        <v>214</v>
      </c>
      <c r="M7092" s="16" t="s">
        <v>2125</v>
      </c>
      <c r="N7092" s="4" t="s">
        <v>1028</v>
      </c>
      <c r="O7092" s="2" t="s">
        <v>1029</v>
      </c>
      <c r="P7092" s="2" t="s">
        <v>1035</v>
      </c>
      <c r="Q7092" s="2" t="s">
        <v>1043</v>
      </c>
      <c r="R7092" s="1" t="s">
        <v>498</v>
      </c>
      <c r="S7092" s="2" t="s">
        <v>1053</v>
      </c>
      <c r="T7092" s="1">
        <v>0.62</v>
      </c>
      <c r="U7092" s="8">
        <f>C7092+0</f>
        <v>40288</v>
      </c>
    </row>
    <row r="7093" spans="1:21">
      <c r="A7093" s="3">
        <v>5710</v>
      </c>
      <c r="B7093" s="1">
        <v>40420</v>
      </c>
      <c r="C7093" s="6">
        <f>DATE(2012,12,31)-721</f>
        <v>40553</v>
      </c>
      <c r="D7093" s="2" t="s">
        <v>2112</v>
      </c>
      <c r="E7093" s="1">
        <v>22</v>
      </c>
      <c r="F7093" s="1">
        <v>59.08</v>
      </c>
      <c r="G7093" s="1">
        <v>0.1</v>
      </c>
      <c r="H7093" s="2" t="s">
        <v>1025</v>
      </c>
      <c r="I7093" s="10">
        <v>-2.6105</v>
      </c>
      <c r="J7093" s="7">
        <v>2.88</v>
      </c>
      <c r="K7093" s="7">
        <v>1.49</v>
      </c>
      <c r="L7093" s="2" t="s">
        <v>1942</v>
      </c>
      <c r="M7093" s="16" t="s">
        <v>2125</v>
      </c>
      <c r="N7093" s="4" t="s">
        <v>1028</v>
      </c>
      <c r="O7093" s="2" t="s">
        <v>1032</v>
      </c>
      <c r="P7093" s="2" t="s">
        <v>1033</v>
      </c>
      <c r="Q7093" s="2" t="s">
        <v>154</v>
      </c>
      <c r="R7093" s="1" t="s">
        <v>1014</v>
      </c>
      <c r="S7093" s="2" t="s">
        <v>1050</v>
      </c>
      <c r="T7093" s="1">
        <v>0.36</v>
      </c>
      <c r="U7093" s="8">
        <f>C7093+2</f>
        <v>40555</v>
      </c>
    </row>
    <row r="7094" spans="1:21">
      <c r="A7094" s="3">
        <v>5711</v>
      </c>
      <c r="B7094" s="1">
        <v>40420</v>
      </c>
      <c r="C7094" s="6">
        <f>DATE(2012,12,31)-721</f>
        <v>40553</v>
      </c>
      <c r="D7094" s="2" t="s">
        <v>2112</v>
      </c>
      <c r="E7094" s="1">
        <v>50</v>
      </c>
      <c r="F7094" s="1">
        <v>886.36299999999994</v>
      </c>
      <c r="G7094" s="1">
        <v>0.08</v>
      </c>
      <c r="H7094" s="2" t="s">
        <v>1025</v>
      </c>
      <c r="I7094" s="10">
        <v>450.01799999999997</v>
      </c>
      <c r="J7094" s="7">
        <v>20.99</v>
      </c>
      <c r="K7094" s="7">
        <v>0.99</v>
      </c>
      <c r="L7094" s="2" t="s">
        <v>1942</v>
      </c>
      <c r="M7094" s="16" t="s">
        <v>2125</v>
      </c>
      <c r="N7094" s="4" t="s">
        <v>1028</v>
      </c>
      <c r="O7094" s="2" t="s">
        <v>1032</v>
      </c>
      <c r="P7094" s="2" t="s">
        <v>1034</v>
      </c>
      <c r="Q7094" s="2" t="s">
        <v>153</v>
      </c>
      <c r="R7094" s="1" t="s">
        <v>711</v>
      </c>
      <c r="S7094" s="2" t="s">
        <v>1049</v>
      </c>
      <c r="T7094" s="1">
        <v>0.37</v>
      </c>
      <c r="U7094" s="8">
        <f>C7094+2</f>
        <v>40555</v>
      </c>
    </row>
    <row r="7095" spans="1:21">
      <c r="A7095" s="3">
        <v>5716</v>
      </c>
      <c r="B7095" s="1">
        <v>40485</v>
      </c>
      <c r="C7095" s="6">
        <f>DATE(2012,12,31)-1100</f>
        <v>40174</v>
      </c>
      <c r="D7095" s="2" t="s">
        <v>2114</v>
      </c>
      <c r="E7095" s="1">
        <v>36</v>
      </c>
      <c r="F7095" s="1">
        <v>222.25</v>
      </c>
      <c r="G7095" s="1">
        <v>0.05</v>
      </c>
      <c r="H7095" s="2" t="s">
        <v>1025</v>
      </c>
      <c r="I7095" s="10">
        <v>-63.77</v>
      </c>
      <c r="J7095" s="7">
        <v>5.98</v>
      </c>
      <c r="K7095" s="7">
        <v>5.46</v>
      </c>
      <c r="L7095" s="2" t="s">
        <v>2086</v>
      </c>
      <c r="M7095" s="16" t="s">
        <v>2125</v>
      </c>
      <c r="N7095" s="4" t="s">
        <v>1028</v>
      </c>
      <c r="O7095" s="2" t="s">
        <v>1032</v>
      </c>
      <c r="P7095" s="2" t="s">
        <v>1033</v>
      </c>
      <c r="Q7095" s="2" t="s">
        <v>1038</v>
      </c>
      <c r="R7095" s="1" t="s">
        <v>641</v>
      </c>
      <c r="S7095" s="2" t="s">
        <v>1050</v>
      </c>
      <c r="T7095" s="1">
        <v>0.36</v>
      </c>
      <c r="U7095" s="8">
        <f>C7095+0</f>
        <v>40174</v>
      </c>
    </row>
    <row r="7096" spans="1:21">
      <c r="A7096" s="3">
        <v>5717</v>
      </c>
      <c r="B7096" s="1">
        <v>40485</v>
      </c>
      <c r="C7096" s="6">
        <f>DATE(2012,12,31)-1100</f>
        <v>40174</v>
      </c>
      <c r="D7096" s="2" t="s">
        <v>2114</v>
      </c>
      <c r="E7096" s="1">
        <v>7</v>
      </c>
      <c r="F7096" s="1">
        <v>388.71350000000001</v>
      </c>
      <c r="G7096" s="1">
        <v>0.01</v>
      </c>
      <c r="H7096" s="2" t="s">
        <v>1025</v>
      </c>
      <c r="I7096" s="10">
        <v>-190.42100000000002</v>
      </c>
      <c r="J7096" s="7">
        <v>65.989999999999995</v>
      </c>
      <c r="K7096" s="7">
        <v>3.99</v>
      </c>
      <c r="L7096" s="2" t="s">
        <v>2086</v>
      </c>
      <c r="M7096" s="16" t="s">
        <v>2125</v>
      </c>
      <c r="N7096" s="4" t="s">
        <v>1028</v>
      </c>
      <c r="O7096" s="2" t="s">
        <v>1032</v>
      </c>
      <c r="P7096" s="2" t="s">
        <v>1034</v>
      </c>
      <c r="Q7096" s="2" t="s">
        <v>153</v>
      </c>
      <c r="R7096" s="1" t="s">
        <v>299</v>
      </c>
      <c r="S7096" s="2" t="s">
        <v>1050</v>
      </c>
      <c r="T7096" s="1">
        <v>0.59</v>
      </c>
      <c r="U7096" s="8">
        <f>C7096+1</f>
        <v>40175</v>
      </c>
    </row>
    <row r="7097" spans="1:21">
      <c r="A7097" s="3">
        <v>5781</v>
      </c>
      <c r="B7097" s="1">
        <v>40998</v>
      </c>
      <c r="C7097" s="6">
        <f>DATE(2012,12,31)-1339</f>
        <v>39935</v>
      </c>
      <c r="D7097" s="2" t="s">
        <v>2113</v>
      </c>
      <c r="E7097" s="1">
        <v>43</v>
      </c>
      <c r="F7097" s="1">
        <v>1233.22</v>
      </c>
      <c r="G7097" s="1">
        <v>0.05</v>
      </c>
      <c r="H7097" s="2" t="s">
        <v>1025</v>
      </c>
      <c r="I7097" s="10">
        <v>385.46</v>
      </c>
      <c r="J7097" s="7">
        <v>29.89</v>
      </c>
      <c r="K7097" s="7">
        <v>1.99</v>
      </c>
      <c r="L7097" s="2" t="s">
        <v>1903</v>
      </c>
      <c r="M7097" s="16" t="s">
        <v>2125</v>
      </c>
      <c r="N7097" s="4" t="s">
        <v>1028</v>
      </c>
      <c r="O7097" s="2" t="s">
        <v>1030</v>
      </c>
      <c r="P7097" s="2" t="s">
        <v>1034</v>
      </c>
      <c r="Q7097" s="2" t="s">
        <v>1037</v>
      </c>
      <c r="R7097" s="1" t="s">
        <v>271</v>
      </c>
      <c r="S7097" s="2" t="s">
        <v>1052</v>
      </c>
      <c r="T7097" s="1">
        <v>0.5</v>
      </c>
      <c r="U7097" s="8">
        <f>C7097+1</f>
        <v>39936</v>
      </c>
    </row>
    <row r="7098" spans="1:21">
      <c r="A7098" s="3">
        <v>5782</v>
      </c>
      <c r="B7098" s="1">
        <v>40998</v>
      </c>
      <c r="C7098" s="6">
        <f>DATE(2012,12,31)-1339</f>
        <v>39935</v>
      </c>
      <c r="D7098" s="2" t="s">
        <v>2113</v>
      </c>
      <c r="E7098" s="1">
        <v>39</v>
      </c>
      <c r="F7098" s="1">
        <v>144.82</v>
      </c>
      <c r="G7098" s="1">
        <v>0.08</v>
      </c>
      <c r="H7098" s="2" t="s">
        <v>1025</v>
      </c>
      <c r="I7098" s="10">
        <v>28.4</v>
      </c>
      <c r="J7098" s="7">
        <v>4</v>
      </c>
      <c r="K7098" s="7">
        <v>1.3</v>
      </c>
      <c r="L7098" s="2" t="s">
        <v>1903</v>
      </c>
      <c r="M7098" s="16" t="s">
        <v>2125</v>
      </c>
      <c r="N7098" s="4" t="s">
        <v>1028</v>
      </c>
      <c r="O7098" s="2" t="s">
        <v>1030</v>
      </c>
      <c r="P7098" s="2" t="s">
        <v>1033</v>
      </c>
      <c r="Q7098" s="2" t="s">
        <v>1038</v>
      </c>
      <c r="R7098" s="1" t="s">
        <v>1060</v>
      </c>
      <c r="S7098" s="2" t="s">
        <v>1049</v>
      </c>
      <c r="T7098" s="1">
        <v>0.37</v>
      </c>
      <c r="U7098" s="8">
        <f>C7098+2</f>
        <v>39937</v>
      </c>
    </row>
    <row r="7099" spans="1:21">
      <c r="A7099" s="3">
        <v>5793</v>
      </c>
      <c r="B7099" s="1">
        <v>41091</v>
      </c>
      <c r="C7099" s="6">
        <f>DATE(2012,12,31)-1317</f>
        <v>39957</v>
      </c>
      <c r="D7099" s="2" t="s">
        <v>2113</v>
      </c>
      <c r="E7099" s="1">
        <v>32</v>
      </c>
      <c r="F7099" s="1">
        <v>6310.69</v>
      </c>
      <c r="G7099" s="1">
        <v>0.1</v>
      </c>
      <c r="H7099" s="2" t="s">
        <v>1026</v>
      </c>
      <c r="I7099" s="10">
        <v>1318.83</v>
      </c>
      <c r="J7099" s="7">
        <v>218.08</v>
      </c>
      <c r="K7099" s="7">
        <v>18.059999999999999</v>
      </c>
      <c r="L7099" s="2" t="s">
        <v>1600</v>
      </c>
      <c r="M7099" s="16" t="s">
        <v>2125</v>
      </c>
      <c r="N7099" s="4" t="s">
        <v>1028</v>
      </c>
      <c r="O7099" s="2" t="s">
        <v>1031</v>
      </c>
      <c r="P7099" s="2" t="s">
        <v>1035</v>
      </c>
      <c r="Q7099" s="2" t="s">
        <v>1039</v>
      </c>
      <c r="R7099" s="1" t="s">
        <v>1168</v>
      </c>
      <c r="S7099" s="2" t="s">
        <v>1055</v>
      </c>
      <c r="T7099" s="1">
        <v>0.56999999999999995</v>
      </c>
      <c r="U7099" s="8">
        <f>C7099+1</f>
        <v>39958</v>
      </c>
    </row>
    <row r="7100" spans="1:21">
      <c r="A7100" s="3">
        <v>5800</v>
      </c>
      <c r="B7100" s="1">
        <v>41152</v>
      </c>
      <c r="C7100" s="6">
        <f>DATE(2012,12,31)-485</f>
        <v>40789</v>
      </c>
      <c r="D7100" s="2" t="s">
        <v>2112</v>
      </c>
      <c r="E7100" s="1">
        <v>49</v>
      </c>
      <c r="F7100" s="1">
        <v>3702.92</v>
      </c>
      <c r="G7100" s="1">
        <v>0.03</v>
      </c>
      <c r="H7100" s="2" t="s">
        <v>1025</v>
      </c>
      <c r="I7100" s="10">
        <v>541.91999999999996</v>
      </c>
      <c r="J7100" s="7">
        <v>76.72</v>
      </c>
      <c r="K7100" s="7">
        <v>19.95</v>
      </c>
      <c r="L7100" s="2" t="s">
        <v>1730</v>
      </c>
      <c r="M7100" s="16" t="s">
        <v>2125</v>
      </c>
      <c r="N7100" s="4" t="s">
        <v>1028</v>
      </c>
      <c r="O7100" s="2" t="s">
        <v>1032</v>
      </c>
      <c r="P7100" s="2" t="s">
        <v>1033</v>
      </c>
      <c r="Q7100" s="2" t="s">
        <v>1041</v>
      </c>
      <c r="R7100" s="1" t="s">
        <v>1169</v>
      </c>
      <c r="S7100" s="2" t="s">
        <v>1055</v>
      </c>
      <c r="T7100" s="1">
        <v>0.54</v>
      </c>
      <c r="U7100" s="8">
        <f>C7100+1</f>
        <v>40790</v>
      </c>
    </row>
    <row r="7101" spans="1:21">
      <c r="A7101" s="3">
        <v>5801</v>
      </c>
      <c r="B7101" s="1">
        <v>41152</v>
      </c>
      <c r="C7101" s="6">
        <f>DATE(2012,12,31)-485</f>
        <v>40789</v>
      </c>
      <c r="D7101" s="2" t="s">
        <v>2112</v>
      </c>
      <c r="E7101" s="1">
        <v>29</v>
      </c>
      <c r="F7101" s="1">
        <v>53.99</v>
      </c>
      <c r="G7101" s="1">
        <v>0.1</v>
      </c>
      <c r="H7101" s="2" t="s">
        <v>1025</v>
      </c>
      <c r="I7101" s="10">
        <v>-15.1225</v>
      </c>
      <c r="J7101" s="7">
        <v>1.88</v>
      </c>
      <c r="K7101" s="7">
        <v>1.49</v>
      </c>
      <c r="L7101" s="2" t="s">
        <v>1730</v>
      </c>
      <c r="M7101" s="16" t="s">
        <v>2125</v>
      </c>
      <c r="N7101" s="4" t="s">
        <v>1028</v>
      </c>
      <c r="O7101" s="2" t="s">
        <v>1032</v>
      </c>
      <c r="P7101" s="2" t="s">
        <v>1033</v>
      </c>
      <c r="Q7101" s="2" t="s">
        <v>154</v>
      </c>
      <c r="R7101" s="1" t="s">
        <v>873</v>
      </c>
      <c r="S7101" s="2" t="s">
        <v>1050</v>
      </c>
      <c r="T7101" s="1">
        <v>0.37</v>
      </c>
      <c r="U7101" s="8">
        <f>C7101+2</f>
        <v>40791</v>
      </c>
    </row>
    <row r="7102" spans="1:21">
      <c r="A7102" s="3">
        <v>5804</v>
      </c>
      <c r="B7102" s="1">
        <v>41157</v>
      </c>
      <c r="C7102" s="6">
        <f>DATE(2012,12,31)-625</f>
        <v>40649</v>
      </c>
      <c r="D7102" s="2" t="s">
        <v>2113</v>
      </c>
      <c r="E7102" s="1">
        <v>39</v>
      </c>
      <c r="F7102" s="1">
        <v>3854.4</v>
      </c>
      <c r="G7102" s="1">
        <v>0.09</v>
      </c>
      <c r="H7102" s="2" t="s">
        <v>1025</v>
      </c>
      <c r="I7102" s="10">
        <v>1116.98</v>
      </c>
      <c r="J7102" s="7">
        <v>107.53</v>
      </c>
      <c r="K7102" s="7">
        <v>5.81</v>
      </c>
      <c r="L7102" s="2" t="s">
        <v>1623</v>
      </c>
      <c r="M7102" s="16" t="s">
        <v>2125</v>
      </c>
      <c r="N7102" s="4" t="s">
        <v>1028</v>
      </c>
      <c r="O7102" s="2" t="s">
        <v>1029</v>
      </c>
      <c r="P7102" s="2" t="s">
        <v>1035</v>
      </c>
      <c r="Q7102" s="2" t="s">
        <v>1044</v>
      </c>
      <c r="R7102" s="1" t="s">
        <v>397</v>
      </c>
      <c r="S7102" s="2" t="s">
        <v>1054</v>
      </c>
      <c r="T7102" s="1">
        <v>0.65</v>
      </c>
      <c r="U7102" s="8">
        <f>C7102+2</f>
        <v>40651</v>
      </c>
    </row>
    <row r="7103" spans="1:21">
      <c r="A7103" s="3">
        <v>5826</v>
      </c>
      <c r="B7103" s="1">
        <v>41349</v>
      </c>
      <c r="C7103" s="6">
        <f>DATE(2012,12,31)-380</f>
        <v>40894</v>
      </c>
      <c r="D7103" s="2" t="s">
        <v>2116</v>
      </c>
      <c r="E7103" s="1">
        <v>44</v>
      </c>
      <c r="F7103" s="1">
        <v>346.2</v>
      </c>
      <c r="G7103" s="1">
        <v>0</v>
      </c>
      <c r="H7103" s="2" t="s">
        <v>1026</v>
      </c>
      <c r="I7103" s="10">
        <v>-335.685</v>
      </c>
      <c r="J7103" s="7">
        <v>7.38</v>
      </c>
      <c r="K7103" s="7">
        <v>11.51</v>
      </c>
      <c r="L7103" s="2" t="s">
        <v>214</v>
      </c>
      <c r="M7103" s="16" t="s">
        <v>2125</v>
      </c>
      <c r="N7103" s="4" t="s">
        <v>1028</v>
      </c>
      <c r="O7103" s="2" t="s">
        <v>1029</v>
      </c>
      <c r="P7103" s="2" t="s">
        <v>1033</v>
      </c>
      <c r="Q7103" s="2" t="s">
        <v>154</v>
      </c>
      <c r="R7103" s="1" t="s">
        <v>921</v>
      </c>
      <c r="S7103" s="2" t="s">
        <v>1050</v>
      </c>
      <c r="T7103" s="1">
        <v>0.36</v>
      </c>
      <c r="U7103" s="8">
        <f>C7103+1</f>
        <v>40895</v>
      </c>
    </row>
    <row r="7104" spans="1:21">
      <c r="A7104" s="3">
        <v>5827</v>
      </c>
      <c r="B7104" s="1">
        <v>41349</v>
      </c>
      <c r="C7104" s="6">
        <f>DATE(2012,12,31)-380</f>
        <v>40894</v>
      </c>
      <c r="D7104" s="2" t="s">
        <v>2116</v>
      </c>
      <c r="E7104" s="1">
        <v>4</v>
      </c>
      <c r="F7104" s="1">
        <v>85.96</v>
      </c>
      <c r="G7104" s="1">
        <v>0.08</v>
      </c>
      <c r="H7104" s="2" t="s">
        <v>1026</v>
      </c>
      <c r="I7104" s="10">
        <v>-7.48</v>
      </c>
      <c r="J7104" s="7">
        <v>20.239999999999998</v>
      </c>
      <c r="K7104" s="7">
        <v>8.99</v>
      </c>
      <c r="L7104" s="2" t="s">
        <v>214</v>
      </c>
      <c r="M7104" s="16" t="s">
        <v>2125</v>
      </c>
      <c r="N7104" s="4" t="s">
        <v>1028</v>
      </c>
      <c r="O7104" s="2" t="s">
        <v>1029</v>
      </c>
      <c r="P7104" s="2" t="s">
        <v>1035</v>
      </c>
      <c r="Q7104" s="2" t="s">
        <v>1044</v>
      </c>
      <c r="R7104" s="1" t="s">
        <v>539</v>
      </c>
      <c r="S7104" s="2" t="s">
        <v>1052</v>
      </c>
      <c r="T7104" s="1">
        <v>0.46</v>
      </c>
      <c r="U7104" s="8">
        <f>C7104+2</f>
        <v>40896</v>
      </c>
    </row>
    <row r="7105" spans="1:21">
      <c r="A7105" s="3">
        <v>5828</v>
      </c>
      <c r="B7105" s="1">
        <v>41349</v>
      </c>
      <c r="C7105" s="6">
        <f>DATE(2012,12,31)-380</f>
        <v>40894</v>
      </c>
      <c r="D7105" s="2" t="s">
        <v>2116</v>
      </c>
      <c r="E7105" s="1">
        <v>39</v>
      </c>
      <c r="F7105" s="1">
        <v>475.52</v>
      </c>
      <c r="G7105" s="1">
        <v>7.0000000000000007E-2</v>
      </c>
      <c r="H7105" s="2" t="s">
        <v>1025</v>
      </c>
      <c r="I7105" s="10">
        <v>-70.430000000000007</v>
      </c>
      <c r="J7105" s="7">
        <v>12.44</v>
      </c>
      <c r="K7105" s="7">
        <v>6.27</v>
      </c>
      <c r="L7105" s="2" t="s">
        <v>214</v>
      </c>
      <c r="M7105" s="16" t="s">
        <v>2125</v>
      </c>
      <c r="N7105" s="4" t="s">
        <v>1028</v>
      </c>
      <c r="O7105" s="2" t="s">
        <v>1029</v>
      </c>
      <c r="P7105" s="2" t="s">
        <v>1033</v>
      </c>
      <c r="Q7105" s="2" t="s">
        <v>1042</v>
      </c>
      <c r="R7105" s="1" t="s">
        <v>395</v>
      </c>
      <c r="S7105" s="2" t="s">
        <v>1054</v>
      </c>
      <c r="T7105" s="1">
        <v>0.56999999999999995</v>
      </c>
      <c r="U7105" s="8">
        <f>C7105+2</f>
        <v>40896</v>
      </c>
    </row>
    <row r="7106" spans="1:21">
      <c r="A7106" s="3">
        <v>5841</v>
      </c>
      <c r="B7106" s="1">
        <v>41440</v>
      </c>
      <c r="C7106" s="6">
        <f>DATE(2012,12,31)-1196</f>
        <v>40078</v>
      </c>
      <c r="D7106" s="2" t="s">
        <v>2112</v>
      </c>
      <c r="E7106" s="1">
        <v>20</v>
      </c>
      <c r="F7106" s="1">
        <v>92.94</v>
      </c>
      <c r="G7106" s="1">
        <v>0.09</v>
      </c>
      <c r="H7106" s="2" t="s">
        <v>1025</v>
      </c>
      <c r="I7106" s="10">
        <v>37.770000000000003</v>
      </c>
      <c r="J7106" s="7">
        <v>4.91</v>
      </c>
      <c r="K7106" s="7">
        <v>0.5</v>
      </c>
      <c r="L7106" s="2" t="s">
        <v>1414</v>
      </c>
      <c r="M7106" s="16" t="s">
        <v>2125</v>
      </c>
      <c r="N7106" s="4" t="s">
        <v>1028</v>
      </c>
      <c r="O7106" s="2" t="s">
        <v>1032</v>
      </c>
      <c r="P7106" s="2" t="s">
        <v>1033</v>
      </c>
      <c r="Q7106" s="2" t="s">
        <v>1047</v>
      </c>
      <c r="R7106" s="1" t="s">
        <v>926</v>
      </c>
      <c r="S7106" s="2" t="s">
        <v>1050</v>
      </c>
      <c r="T7106" s="1">
        <v>0.36</v>
      </c>
      <c r="U7106" s="8">
        <f>C7106+1</f>
        <v>40079</v>
      </c>
    </row>
    <row r="7107" spans="1:21">
      <c r="A7107" s="3">
        <v>5842</v>
      </c>
      <c r="B7107" s="1">
        <v>41440</v>
      </c>
      <c r="C7107" s="6">
        <f>DATE(2012,12,31)-1196</f>
        <v>40078</v>
      </c>
      <c r="D7107" s="2" t="s">
        <v>2112</v>
      </c>
      <c r="E7107" s="1">
        <v>19</v>
      </c>
      <c r="F7107" s="1">
        <v>6070.96</v>
      </c>
      <c r="G7107" s="1">
        <v>0.01</v>
      </c>
      <c r="H7107" s="2" t="s">
        <v>1027</v>
      </c>
      <c r="I7107" s="10">
        <v>173.48</v>
      </c>
      <c r="J7107" s="7">
        <v>296.18</v>
      </c>
      <c r="K7107" s="7">
        <v>54.12</v>
      </c>
      <c r="L7107" s="2" t="s">
        <v>1414</v>
      </c>
      <c r="M7107" s="16" t="s">
        <v>2125</v>
      </c>
      <c r="N7107" s="4" t="s">
        <v>1028</v>
      </c>
      <c r="O7107" s="2" t="s">
        <v>1032</v>
      </c>
      <c r="P7107" s="2" t="s">
        <v>1035</v>
      </c>
      <c r="Q7107" s="2" t="s">
        <v>1043</v>
      </c>
      <c r="R7107" s="1" t="s">
        <v>643</v>
      </c>
      <c r="S7107" s="2" t="s">
        <v>1053</v>
      </c>
      <c r="T7107" s="1">
        <v>0.76</v>
      </c>
      <c r="U7107" s="8">
        <f>C7107+3</f>
        <v>40081</v>
      </c>
    </row>
    <row r="7108" spans="1:21">
      <c r="A7108" s="3">
        <v>5850</v>
      </c>
      <c r="B7108" s="1">
        <v>41539</v>
      </c>
      <c r="C7108" s="6">
        <f>DATE(2012,12,31)-608</f>
        <v>40666</v>
      </c>
      <c r="D7108" s="2" t="s">
        <v>2112</v>
      </c>
      <c r="E7108" s="1">
        <v>24</v>
      </c>
      <c r="F7108" s="1">
        <v>41.85</v>
      </c>
      <c r="G7108" s="1">
        <v>0.04</v>
      </c>
      <c r="H7108" s="2" t="s">
        <v>1026</v>
      </c>
      <c r="I7108" s="10">
        <v>-8.44</v>
      </c>
      <c r="J7108" s="7">
        <v>1.6</v>
      </c>
      <c r="K7108" s="7">
        <v>1.29</v>
      </c>
      <c r="L7108" s="2" t="s">
        <v>1502</v>
      </c>
      <c r="M7108" s="16" t="s">
        <v>2125</v>
      </c>
      <c r="N7108" s="4" t="s">
        <v>1028</v>
      </c>
      <c r="O7108" s="2" t="s">
        <v>1031</v>
      </c>
      <c r="P7108" s="2" t="s">
        <v>1033</v>
      </c>
      <c r="Q7108" s="2" t="s">
        <v>1036</v>
      </c>
      <c r="R7108" s="1" t="s">
        <v>74</v>
      </c>
      <c r="S7108" s="2" t="s">
        <v>1049</v>
      </c>
      <c r="T7108" s="1">
        <v>0.42</v>
      </c>
      <c r="U7108" s="8">
        <f>C7108+2</f>
        <v>40668</v>
      </c>
    </row>
    <row r="7109" spans="1:21">
      <c r="A7109" s="3">
        <v>5851</v>
      </c>
      <c r="B7109" s="1">
        <v>41539</v>
      </c>
      <c r="C7109" s="6">
        <f>DATE(2012,12,31)-608</f>
        <v>40666</v>
      </c>
      <c r="D7109" s="2" t="s">
        <v>2112</v>
      </c>
      <c r="E7109" s="1">
        <v>41</v>
      </c>
      <c r="F7109" s="1">
        <v>2303.7125000000001</v>
      </c>
      <c r="G7109" s="1">
        <v>0.04</v>
      </c>
      <c r="H7109" s="2" t="s">
        <v>1025</v>
      </c>
      <c r="I7109" s="10">
        <v>398.22300000000001</v>
      </c>
      <c r="J7109" s="7">
        <v>65.989999999999995</v>
      </c>
      <c r="K7109" s="7">
        <v>8.99</v>
      </c>
      <c r="L7109" s="2" t="s">
        <v>1502</v>
      </c>
      <c r="M7109" s="16" t="s">
        <v>2125</v>
      </c>
      <c r="N7109" s="4" t="s">
        <v>1028</v>
      </c>
      <c r="O7109" s="2" t="s">
        <v>1031</v>
      </c>
      <c r="P7109" s="2" t="s">
        <v>1034</v>
      </c>
      <c r="Q7109" s="2" t="s">
        <v>153</v>
      </c>
      <c r="R7109" s="1" t="s">
        <v>504</v>
      </c>
      <c r="S7109" s="2" t="s">
        <v>1050</v>
      </c>
      <c r="T7109" s="1">
        <v>0.57999999999999996</v>
      </c>
      <c r="U7109" s="8">
        <f>C7109+1</f>
        <v>40667</v>
      </c>
    </row>
    <row r="7110" spans="1:21">
      <c r="A7110" s="3">
        <v>5859</v>
      </c>
      <c r="B7110" s="1">
        <v>41574</v>
      </c>
      <c r="C7110" s="6">
        <f>DATE(2012,12,31)-833</f>
        <v>40441</v>
      </c>
      <c r="D7110" s="2" t="s">
        <v>2112</v>
      </c>
      <c r="E7110" s="1">
        <v>23</v>
      </c>
      <c r="F7110" s="1">
        <v>283.82</v>
      </c>
      <c r="G7110" s="1">
        <v>0.01</v>
      </c>
      <c r="H7110" s="2" t="s">
        <v>1025</v>
      </c>
      <c r="I7110" s="10">
        <v>-38.94</v>
      </c>
      <c r="J7110" s="7">
        <v>11.97</v>
      </c>
      <c r="K7110" s="7">
        <v>5.81</v>
      </c>
      <c r="L7110" s="2" t="s">
        <v>1704</v>
      </c>
      <c r="M7110" s="16" t="s">
        <v>2125</v>
      </c>
      <c r="N7110" s="4" t="s">
        <v>1028</v>
      </c>
      <c r="O7110" s="2" t="s">
        <v>1032</v>
      </c>
      <c r="P7110" s="2" t="s">
        <v>1033</v>
      </c>
      <c r="Q7110" s="2" t="s">
        <v>1036</v>
      </c>
      <c r="R7110" s="1" t="s">
        <v>291</v>
      </c>
      <c r="S7110" s="2" t="s">
        <v>1052</v>
      </c>
      <c r="T7110" s="1">
        <v>0.6</v>
      </c>
      <c r="U7110" s="8">
        <f>C7110+2</f>
        <v>40443</v>
      </c>
    </row>
    <row r="7111" spans="1:21">
      <c r="A7111" s="3">
        <v>5902</v>
      </c>
      <c r="B7111" s="1">
        <v>41831</v>
      </c>
      <c r="C7111" s="6">
        <f>DATE(2012,12,31)-163</f>
        <v>41111</v>
      </c>
      <c r="D7111" s="2" t="s">
        <v>2114</v>
      </c>
      <c r="E7111" s="1">
        <v>43</v>
      </c>
      <c r="F7111" s="1">
        <v>3441.09</v>
      </c>
      <c r="G7111" s="1">
        <v>0.03</v>
      </c>
      <c r="H7111" s="2" t="s">
        <v>1027</v>
      </c>
      <c r="I7111" s="10">
        <v>431.95</v>
      </c>
      <c r="J7111" s="7">
        <v>80.97</v>
      </c>
      <c r="K7111" s="7">
        <v>30.06</v>
      </c>
      <c r="L7111" s="2" t="s">
        <v>2057</v>
      </c>
      <c r="M7111" s="16" t="s">
        <v>2125</v>
      </c>
      <c r="N7111" s="4" t="s">
        <v>1028</v>
      </c>
      <c r="O7111" s="2" t="s">
        <v>1032</v>
      </c>
      <c r="P7111" s="2" t="s">
        <v>1034</v>
      </c>
      <c r="Q7111" s="2" t="s">
        <v>1048</v>
      </c>
      <c r="R7111" s="1" t="s">
        <v>1284</v>
      </c>
      <c r="S7111" s="2" t="s">
        <v>1053</v>
      </c>
      <c r="T7111" s="1">
        <v>0.4</v>
      </c>
      <c r="U7111" s="8">
        <f>C7111+2</f>
        <v>41113</v>
      </c>
    </row>
    <row r="7112" spans="1:21">
      <c r="A7112" s="3">
        <v>5903</v>
      </c>
      <c r="B7112" s="1">
        <v>41831</v>
      </c>
      <c r="C7112" s="6">
        <f>DATE(2012,12,31)-163</f>
        <v>41111</v>
      </c>
      <c r="D7112" s="2" t="s">
        <v>2114</v>
      </c>
      <c r="E7112" s="1">
        <v>38</v>
      </c>
      <c r="F7112" s="1">
        <v>209.61</v>
      </c>
      <c r="G7112" s="1">
        <v>0.05</v>
      </c>
      <c r="H7112" s="2" t="s">
        <v>1025</v>
      </c>
      <c r="I7112" s="10">
        <v>-96.29</v>
      </c>
      <c r="J7112" s="7">
        <v>5.28</v>
      </c>
      <c r="K7112" s="7">
        <v>5.66</v>
      </c>
      <c r="L7112" s="2" t="s">
        <v>2057</v>
      </c>
      <c r="M7112" s="16" t="s">
        <v>2125</v>
      </c>
      <c r="N7112" s="4" t="s">
        <v>1028</v>
      </c>
      <c r="O7112" s="2" t="s">
        <v>1032</v>
      </c>
      <c r="P7112" s="2" t="s">
        <v>1033</v>
      </c>
      <c r="Q7112" s="2" t="s">
        <v>1038</v>
      </c>
      <c r="R7112" s="1" t="s">
        <v>446</v>
      </c>
      <c r="S7112" s="2" t="s">
        <v>1050</v>
      </c>
      <c r="T7112" s="1">
        <v>0.4</v>
      </c>
      <c r="U7112" s="8">
        <f>C7112+1</f>
        <v>41112</v>
      </c>
    </row>
    <row r="7113" spans="1:21">
      <c r="A7113" s="3">
        <v>5906</v>
      </c>
      <c r="B7113" s="1">
        <v>41888</v>
      </c>
      <c r="C7113" s="6">
        <f>DATE(2012,12,31)-1402</f>
        <v>39872</v>
      </c>
      <c r="D7113" s="2" t="s">
        <v>2115</v>
      </c>
      <c r="E7113" s="1">
        <v>18</v>
      </c>
      <c r="F7113" s="1">
        <v>1979.47</v>
      </c>
      <c r="G7113" s="1">
        <v>0.1</v>
      </c>
      <c r="H7113" s="2" t="s">
        <v>1025</v>
      </c>
      <c r="I7113" s="10">
        <v>690.26800000000003</v>
      </c>
      <c r="J7113" s="7">
        <v>120.98</v>
      </c>
      <c r="K7113" s="7">
        <v>9.07</v>
      </c>
      <c r="L7113" s="2" t="s">
        <v>1824</v>
      </c>
      <c r="M7113" s="16" t="s">
        <v>2125</v>
      </c>
      <c r="N7113" s="4" t="s">
        <v>1028</v>
      </c>
      <c r="O7113" s="2" t="s">
        <v>1032</v>
      </c>
      <c r="P7113" s="2" t="s">
        <v>1033</v>
      </c>
      <c r="Q7113" s="2" t="s">
        <v>154</v>
      </c>
      <c r="R7113" s="1" t="s">
        <v>112</v>
      </c>
      <c r="S7113" s="2" t="s">
        <v>1050</v>
      </c>
      <c r="T7113" s="1">
        <v>0.35</v>
      </c>
      <c r="U7113" s="8">
        <f>C7113+9</f>
        <v>39881</v>
      </c>
    </row>
    <row r="7114" spans="1:21">
      <c r="A7114" s="3">
        <v>5907</v>
      </c>
      <c r="B7114" s="1">
        <v>41888</v>
      </c>
      <c r="C7114" s="6">
        <f>DATE(2012,12,31)-1402</f>
        <v>39872</v>
      </c>
      <c r="D7114" s="2" t="s">
        <v>2115</v>
      </c>
      <c r="E7114" s="1">
        <v>23</v>
      </c>
      <c r="F7114" s="1">
        <v>187.8</v>
      </c>
      <c r="G7114" s="1">
        <v>0.08</v>
      </c>
      <c r="H7114" s="2" t="s">
        <v>1026</v>
      </c>
      <c r="I7114" s="10">
        <v>-41.83</v>
      </c>
      <c r="J7114" s="7">
        <v>8.32</v>
      </c>
      <c r="K7114" s="7">
        <v>2.38</v>
      </c>
      <c r="L7114" s="2" t="s">
        <v>1824</v>
      </c>
      <c r="M7114" s="16" t="s">
        <v>2125</v>
      </c>
      <c r="N7114" s="4" t="s">
        <v>1028</v>
      </c>
      <c r="O7114" s="2" t="s">
        <v>1032</v>
      </c>
      <c r="P7114" s="2" t="s">
        <v>1034</v>
      </c>
      <c r="Q7114" s="2" t="s">
        <v>1037</v>
      </c>
      <c r="R7114" s="1" t="s">
        <v>305</v>
      </c>
      <c r="S7114" s="2" t="s">
        <v>1052</v>
      </c>
      <c r="T7114" s="1">
        <v>0.74</v>
      </c>
      <c r="U7114" s="8">
        <f>C7114+4</f>
        <v>39876</v>
      </c>
    </row>
    <row r="7115" spans="1:21">
      <c r="A7115" s="3">
        <v>5908</v>
      </c>
      <c r="B7115" s="1">
        <v>41888</v>
      </c>
      <c r="C7115" s="6">
        <f>DATE(2012,12,31)-1402</f>
        <v>39872</v>
      </c>
      <c r="D7115" s="2" t="s">
        <v>2115</v>
      </c>
      <c r="E7115" s="1">
        <v>29</v>
      </c>
      <c r="F7115" s="1">
        <v>2823.0369999999998</v>
      </c>
      <c r="G7115" s="1">
        <v>0.1</v>
      </c>
      <c r="H7115" s="2" t="s">
        <v>1025</v>
      </c>
      <c r="I7115" s="10">
        <v>372.40199999999999</v>
      </c>
      <c r="J7115" s="7">
        <v>125.99</v>
      </c>
      <c r="K7115" s="7">
        <v>4.2</v>
      </c>
      <c r="L7115" s="2" t="s">
        <v>1824</v>
      </c>
      <c r="M7115" s="16" t="s">
        <v>2125</v>
      </c>
      <c r="N7115" s="4" t="s">
        <v>1028</v>
      </c>
      <c r="O7115" s="2" t="s">
        <v>1032</v>
      </c>
      <c r="P7115" s="2" t="s">
        <v>1034</v>
      </c>
      <c r="Q7115" s="2" t="s">
        <v>153</v>
      </c>
      <c r="R7115" s="1" t="s">
        <v>629</v>
      </c>
      <c r="S7115" s="2" t="s">
        <v>1050</v>
      </c>
      <c r="T7115" s="1">
        <v>0.59</v>
      </c>
      <c r="U7115" s="8">
        <f>C7115+0</f>
        <v>39872</v>
      </c>
    </row>
    <row r="7116" spans="1:21">
      <c r="A7116" s="3">
        <v>5927</v>
      </c>
      <c r="B7116" s="1">
        <v>42054</v>
      </c>
      <c r="C7116" s="6">
        <f>DATE(2012,12,31)-108</f>
        <v>41166</v>
      </c>
      <c r="D7116" s="2" t="s">
        <v>2113</v>
      </c>
      <c r="E7116" s="1">
        <v>32</v>
      </c>
      <c r="F7116" s="1">
        <v>94.55</v>
      </c>
      <c r="G7116" s="1">
        <v>0.01</v>
      </c>
      <c r="H7116" s="2" t="s">
        <v>1025</v>
      </c>
      <c r="I7116" s="10">
        <v>6.7404999999999999</v>
      </c>
      <c r="J7116" s="7">
        <v>2.88</v>
      </c>
      <c r="K7116" s="7">
        <v>1.49</v>
      </c>
      <c r="L7116" s="2" t="s">
        <v>1422</v>
      </c>
      <c r="M7116" s="16" t="s">
        <v>2125</v>
      </c>
      <c r="N7116" s="4" t="s">
        <v>1028</v>
      </c>
      <c r="O7116" s="2" t="s">
        <v>1031</v>
      </c>
      <c r="P7116" s="2" t="s">
        <v>1033</v>
      </c>
      <c r="Q7116" s="2" t="s">
        <v>154</v>
      </c>
      <c r="R7116" s="1" t="s">
        <v>1014</v>
      </c>
      <c r="S7116" s="2" t="s">
        <v>1050</v>
      </c>
      <c r="T7116" s="1">
        <v>0.36</v>
      </c>
      <c r="U7116" s="8">
        <f>C7116+2</f>
        <v>41168</v>
      </c>
    </row>
    <row r="7117" spans="1:21">
      <c r="A7117" s="3">
        <v>5940</v>
      </c>
      <c r="B7117" s="1">
        <v>42148</v>
      </c>
      <c r="C7117" s="6">
        <f>DATE(2012,12,31)-438</f>
        <v>40836</v>
      </c>
      <c r="D7117" s="2" t="s">
        <v>2116</v>
      </c>
      <c r="E7117" s="1">
        <v>11</v>
      </c>
      <c r="F7117" s="1">
        <v>45.31</v>
      </c>
      <c r="G7117" s="1">
        <v>7.0000000000000007E-2</v>
      </c>
      <c r="H7117" s="2" t="s">
        <v>1025</v>
      </c>
      <c r="I7117" s="10">
        <v>-10.64</v>
      </c>
      <c r="J7117" s="7">
        <v>3.98</v>
      </c>
      <c r="K7117" s="7">
        <v>2.97</v>
      </c>
      <c r="L7117" s="2" t="s">
        <v>1942</v>
      </c>
      <c r="M7117" s="16" t="s">
        <v>2125</v>
      </c>
      <c r="N7117" s="4" t="s">
        <v>1028</v>
      </c>
      <c r="O7117" s="2" t="s">
        <v>1032</v>
      </c>
      <c r="P7117" s="2" t="s">
        <v>1033</v>
      </c>
      <c r="Q7117" s="2" t="s">
        <v>1038</v>
      </c>
      <c r="R7117" s="1" t="s">
        <v>322</v>
      </c>
      <c r="S7117" s="2" t="s">
        <v>1049</v>
      </c>
      <c r="T7117" s="1">
        <v>0.35</v>
      </c>
      <c r="U7117" s="8">
        <f>C7117+3</f>
        <v>40839</v>
      </c>
    </row>
    <row r="7118" spans="1:21">
      <c r="A7118" s="3">
        <v>5959</v>
      </c>
      <c r="B7118" s="1">
        <v>42306</v>
      </c>
      <c r="C7118" s="6">
        <f>DATE(2012,12,31)-108</f>
        <v>41166</v>
      </c>
      <c r="D7118" s="2" t="s">
        <v>2112</v>
      </c>
      <c r="E7118" s="1">
        <v>4</v>
      </c>
      <c r="F7118" s="1">
        <v>36.46</v>
      </c>
      <c r="G7118" s="1">
        <v>0.1</v>
      </c>
      <c r="H7118" s="2" t="s">
        <v>1025</v>
      </c>
      <c r="I7118" s="10">
        <v>-7.4060000000000006</v>
      </c>
      <c r="J7118" s="7">
        <v>8.69</v>
      </c>
      <c r="K7118" s="7">
        <v>2.99</v>
      </c>
      <c r="L7118" s="2" t="s">
        <v>1976</v>
      </c>
      <c r="M7118" s="16" t="s">
        <v>2125</v>
      </c>
      <c r="N7118" s="4" t="s">
        <v>1028</v>
      </c>
      <c r="O7118" s="2" t="s">
        <v>1031</v>
      </c>
      <c r="P7118" s="2" t="s">
        <v>1033</v>
      </c>
      <c r="Q7118" s="2" t="s">
        <v>154</v>
      </c>
      <c r="R7118" s="1" t="s">
        <v>1012</v>
      </c>
      <c r="S7118" s="2" t="s">
        <v>1050</v>
      </c>
      <c r="T7118" s="1">
        <v>0.39</v>
      </c>
      <c r="U7118" s="8">
        <f>C7118+2</f>
        <v>41168</v>
      </c>
    </row>
    <row r="7119" spans="1:21">
      <c r="A7119" s="3">
        <v>5967</v>
      </c>
      <c r="B7119" s="1">
        <v>42338</v>
      </c>
      <c r="C7119" s="6">
        <f>DATE(2012,12,31)-1155</f>
        <v>40119</v>
      </c>
      <c r="D7119" s="2" t="s">
        <v>2114</v>
      </c>
      <c r="E7119" s="1">
        <v>14</v>
      </c>
      <c r="F7119" s="1">
        <v>63.91</v>
      </c>
      <c r="G7119" s="1">
        <v>0.04</v>
      </c>
      <c r="H7119" s="2" t="s">
        <v>1025</v>
      </c>
      <c r="I7119" s="10">
        <v>-44.47</v>
      </c>
      <c r="J7119" s="7">
        <v>4.1399999999999997</v>
      </c>
      <c r="K7119" s="7">
        <v>6.6</v>
      </c>
      <c r="L7119" s="2" t="s">
        <v>1929</v>
      </c>
      <c r="M7119" s="16" t="s">
        <v>2125</v>
      </c>
      <c r="N7119" s="4" t="s">
        <v>1028</v>
      </c>
      <c r="O7119" s="2" t="s">
        <v>1032</v>
      </c>
      <c r="P7119" s="2" t="s">
        <v>1035</v>
      </c>
      <c r="Q7119" s="2" t="s">
        <v>1044</v>
      </c>
      <c r="R7119" s="1" t="s">
        <v>596</v>
      </c>
      <c r="S7119" s="2" t="s">
        <v>1050</v>
      </c>
      <c r="T7119" s="1">
        <v>0.49</v>
      </c>
      <c r="U7119" s="8">
        <f>C7119+2</f>
        <v>40121</v>
      </c>
    </row>
    <row r="7120" spans="1:21">
      <c r="A7120" s="3">
        <v>5968</v>
      </c>
      <c r="B7120" s="1">
        <v>42338</v>
      </c>
      <c r="C7120" s="6">
        <f>DATE(2012,12,31)-1155</f>
        <v>40119</v>
      </c>
      <c r="D7120" s="2" t="s">
        <v>2114</v>
      </c>
      <c r="E7120" s="1">
        <v>32</v>
      </c>
      <c r="F7120" s="1">
        <v>1909.0064999999997</v>
      </c>
      <c r="G7120" s="1">
        <v>0.01</v>
      </c>
      <c r="H7120" s="2" t="s">
        <v>1025</v>
      </c>
      <c r="I7120" s="10">
        <v>344.13299999999998</v>
      </c>
      <c r="J7120" s="7">
        <v>65.989999999999995</v>
      </c>
      <c r="K7120" s="7">
        <v>8.99</v>
      </c>
      <c r="L7120" s="2" t="s">
        <v>1929</v>
      </c>
      <c r="M7120" s="16" t="s">
        <v>2125</v>
      </c>
      <c r="N7120" s="4" t="s">
        <v>1028</v>
      </c>
      <c r="O7120" s="2" t="s">
        <v>1032</v>
      </c>
      <c r="P7120" s="2" t="s">
        <v>1034</v>
      </c>
      <c r="Q7120" s="2" t="s">
        <v>153</v>
      </c>
      <c r="R7120" s="1" t="s">
        <v>1176</v>
      </c>
      <c r="S7120" s="2" t="s">
        <v>1050</v>
      </c>
      <c r="T7120" s="1">
        <v>0.59</v>
      </c>
      <c r="U7120" s="8">
        <f>C7120+2</f>
        <v>40121</v>
      </c>
    </row>
    <row r="7121" spans="1:21">
      <c r="A7121" s="3">
        <v>5972</v>
      </c>
      <c r="B7121" s="1">
        <v>42343</v>
      </c>
      <c r="C7121" s="6">
        <f>DATE(2012,12,31)-1235</f>
        <v>40039</v>
      </c>
      <c r="D7121" s="2" t="s">
        <v>2116</v>
      </c>
      <c r="E7121" s="1">
        <v>46</v>
      </c>
      <c r="F7121" s="1">
        <v>3412.08</v>
      </c>
      <c r="G7121" s="1">
        <v>0.04</v>
      </c>
      <c r="H7121" s="2" t="s">
        <v>1027</v>
      </c>
      <c r="I7121" s="10">
        <v>239.23</v>
      </c>
      <c r="J7121" s="7">
        <v>70.98</v>
      </c>
      <c r="K7121" s="7">
        <v>26.85</v>
      </c>
      <c r="L7121" s="2" t="s">
        <v>1819</v>
      </c>
      <c r="M7121" s="16" t="s">
        <v>2125</v>
      </c>
      <c r="N7121" s="4" t="s">
        <v>1028</v>
      </c>
      <c r="O7121" s="2" t="s">
        <v>1032</v>
      </c>
      <c r="P7121" s="2" t="s">
        <v>1035</v>
      </c>
      <c r="Q7121" s="2" t="s">
        <v>1046</v>
      </c>
      <c r="R7121" s="1" t="s">
        <v>94</v>
      </c>
      <c r="S7121" s="2" t="s">
        <v>1053</v>
      </c>
      <c r="T7121" s="1"/>
      <c r="U7121" s="8">
        <f>C7121+2</f>
        <v>40041</v>
      </c>
    </row>
    <row r="7122" spans="1:21">
      <c r="A7122" s="3">
        <v>5973</v>
      </c>
      <c r="B7122" s="1">
        <v>42343</v>
      </c>
      <c r="C7122" s="6">
        <f>DATE(2012,12,31)-1235</f>
        <v>40039</v>
      </c>
      <c r="D7122" s="2" t="s">
        <v>2116</v>
      </c>
      <c r="E7122" s="1">
        <v>31</v>
      </c>
      <c r="F7122" s="1">
        <v>1311.68</v>
      </c>
      <c r="G7122" s="1">
        <v>0.03</v>
      </c>
      <c r="H7122" s="2" t="s">
        <v>1025</v>
      </c>
      <c r="I7122" s="10">
        <v>230.37</v>
      </c>
      <c r="J7122" s="7">
        <v>40.99</v>
      </c>
      <c r="K7122" s="7">
        <v>17.48</v>
      </c>
      <c r="L7122" s="2" t="s">
        <v>1819</v>
      </c>
      <c r="M7122" s="16" t="s">
        <v>2125</v>
      </c>
      <c r="N7122" s="4" t="s">
        <v>1028</v>
      </c>
      <c r="O7122" s="2" t="s">
        <v>1032</v>
      </c>
      <c r="P7122" s="2" t="s">
        <v>1033</v>
      </c>
      <c r="Q7122" s="2" t="s">
        <v>1038</v>
      </c>
      <c r="R7122" s="1" t="s">
        <v>205</v>
      </c>
      <c r="S7122" s="2" t="s">
        <v>1050</v>
      </c>
      <c r="T7122" s="1">
        <v>0.36</v>
      </c>
      <c r="U7122" s="8">
        <f>C7122+1</f>
        <v>40040</v>
      </c>
    </row>
    <row r="7123" spans="1:21">
      <c r="A7123" s="3">
        <v>5991</v>
      </c>
      <c r="B7123" s="1">
        <v>42467</v>
      </c>
      <c r="C7123" s="6">
        <f>DATE(2012,12,31)-809</f>
        <v>40465</v>
      </c>
      <c r="D7123" s="2" t="s">
        <v>2112</v>
      </c>
      <c r="E7123" s="1">
        <v>10</v>
      </c>
      <c r="F7123" s="1">
        <v>238.88</v>
      </c>
      <c r="G7123" s="1">
        <v>0.01</v>
      </c>
      <c r="H7123" s="2" t="s">
        <v>1025</v>
      </c>
      <c r="I7123" s="10">
        <v>-48.207999999999998</v>
      </c>
      <c r="J7123" s="7">
        <v>22.38</v>
      </c>
      <c r="K7123" s="7">
        <v>15.1</v>
      </c>
      <c r="L7123" s="2" t="s">
        <v>1402</v>
      </c>
      <c r="M7123" s="16" t="s">
        <v>2125</v>
      </c>
      <c r="N7123" s="4" t="s">
        <v>1028</v>
      </c>
      <c r="O7123" s="2" t="s">
        <v>1029</v>
      </c>
      <c r="P7123" s="2" t="s">
        <v>1033</v>
      </c>
      <c r="Q7123" s="2" t="s">
        <v>154</v>
      </c>
      <c r="R7123" s="1" t="s">
        <v>68</v>
      </c>
      <c r="S7123" s="2" t="s">
        <v>1050</v>
      </c>
      <c r="T7123" s="1">
        <v>0.38</v>
      </c>
      <c r="U7123" s="8">
        <f>C7123+0</f>
        <v>40465</v>
      </c>
    </row>
    <row r="7124" spans="1:21">
      <c r="A7124" s="3">
        <v>5992</v>
      </c>
      <c r="B7124" s="1">
        <v>42467</v>
      </c>
      <c r="C7124" s="6">
        <f>DATE(2012,12,31)-809</f>
        <v>40465</v>
      </c>
      <c r="D7124" s="2" t="s">
        <v>2112</v>
      </c>
      <c r="E7124" s="1">
        <v>39</v>
      </c>
      <c r="F7124" s="1">
        <v>1235.29</v>
      </c>
      <c r="G7124" s="1">
        <v>0</v>
      </c>
      <c r="H7124" s="2" t="s">
        <v>1026</v>
      </c>
      <c r="I7124" s="10">
        <v>53.63</v>
      </c>
      <c r="J7124" s="7">
        <v>30.98</v>
      </c>
      <c r="K7124" s="7">
        <v>6.5</v>
      </c>
      <c r="L7124" s="2" t="s">
        <v>1402</v>
      </c>
      <c r="M7124" s="16" t="s">
        <v>2125</v>
      </c>
      <c r="N7124" s="4" t="s">
        <v>1028</v>
      </c>
      <c r="O7124" s="2" t="s">
        <v>1029</v>
      </c>
      <c r="P7124" s="2" t="s">
        <v>1034</v>
      </c>
      <c r="Q7124" s="2" t="s">
        <v>1037</v>
      </c>
      <c r="R7124" s="1" t="s">
        <v>990</v>
      </c>
      <c r="S7124" s="2" t="s">
        <v>1050</v>
      </c>
      <c r="T7124" s="1">
        <v>0.64</v>
      </c>
      <c r="U7124" s="8">
        <f>C7124+2</f>
        <v>40467</v>
      </c>
    </row>
    <row r="7125" spans="1:21">
      <c r="A7125" s="3">
        <v>5993</v>
      </c>
      <c r="B7125" s="1">
        <v>42467</v>
      </c>
      <c r="C7125" s="6">
        <f>DATE(2012,12,31)-809</f>
        <v>40465</v>
      </c>
      <c r="D7125" s="2" t="s">
        <v>2112</v>
      </c>
      <c r="E7125" s="1">
        <v>12</v>
      </c>
      <c r="F7125" s="1">
        <v>1928.3269999999998</v>
      </c>
      <c r="G7125" s="1">
        <v>0.09</v>
      </c>
      <c r="H7125" s="2" t="s">
        <v>1025</v>
      </c>
      <c r="I7125" s="10">
        <v>-253.374</v>
      </c>
      <c r="J7125" s="7">
        <v>195.99</v>
      </c>
      <c r="K7125" s="7">
        <v>8.99</v>
      </c>
      <c r="L7125" s="2" t="s">
        <v>1402</v>
      </c>
      <c r="M7125" s="16" t="s">
        <v>2125</v>
      </c>
      <c r="N7125" s="4" t="s">
        <v>1028</v>
      </c>
      <c r="O7125" s="2" t="s">
        <v>1029</v>
      </c>
      <c r="P7125" s="2" t="s">
        <v>1034</v>
      </c>
      <c r="Q7125" s="2" t="s">
        <v>153</v>
      </c>
      <c r="R7125" s="1" t="s">
        <v>354</v>
      </c>
      <c r="S7125" s="2" t="s">
        <v>1050</v>
      </c>
      <c r="T7125" s="1">
        <v>0.6</v>
      </c>
      <c r="U7125" s="8">
        <f>C7125+2</f>
        <v>40467</v>
      </c>
    </row>
    <row r="7126" spans="1:21">
      <c r="A7126" s="3">
        <v>6005</v>
      </c>
      <c r="B7126" s="1">
        <v>42529</v>
      </c>
      <c r="C7126" s="6">
        <f>DATE(2012,12,31)-813</f>
        <v>40461</v>
      </c>
      <c r="D7126" s="2" t="s">
        <v>2115</v>
      </c>
      <c r="E7126" s="1">
        <v>8</v>
      </c>
      <c r="F7126" s="1">
        <v>57.15</v>
      </c>
      <c r="G7126" s="1">
        <v>0.03</v>
      </c>
      <c r="H7126" s="2" t="s">
        <v>1025</v>
      </c>
      <c r="I7126" s="10">
        <v>-33.950000000000003</v>
      </c>
      <c r="J7126" s="7">
        <v>5.98</v>
      </c>
      <c r="K7126" s="7">
        <v>7.5</v>
      </c>
      <c r="L7126" s="2" t="s">
        <v>1540</v>
      </c>
      <c r="M7126" s="16" t="s">
        <v>2125</v>
      </c>
      <c r="N7126" s="4" t="s">
        <v>1028</v>
      </c>
      <c r="O7126" s="2" t="s">
        <v>1030</v>
      </c>
      <c r="P7126" s="2" t="s">
        <v>1033</v>
      </c>
      <c r="Q7126" s="2" t="s">
        <v>1038</v>
      </c>
      <c r="R7126" s="1" t="s">
        <v>1107</v>
      </c>
      <c r="S7126" s="2" t="s">
        <v>1050</v>
      </c>
      <c r="T7126" s="1">
        <v>0.4</v>
      </c>
      <c r="U7126" s="8">
        <f>C7126+5</f>
        <v>40466</v>
      </c>
    </row>
    <row r="7127" spans="1:21">
      <c r="A7127" s="3">
        <v>6008</v>
      </c>
      <c r="B7127" s="1">
        <v>42563</v>
      </c>
      <c r="C7127" s="6">
        <f>DATE(2012,12,31)-872</f>
        <v>40402</v>
      </c>
      <c r="D7127" s="2" t="s">
        <v>2113</v>
      </c>
      <c r="E7127" s="1">
        <v>7</v>
      </c>
      <c r="F7127" s="1">
        <v>44.25</v>
      </c>
      <c r="G7127" s="1">
        <v>7.0000000000000007E-2</v>
      </c>
      <c r="H7127" s="2" t="s">
        <v>1026</v>
      </c>
      <c r="I7127" s="10">
        <v>-14.3635</v>
      </c>
      <c r="J7127" s="7">
        <v>4.24</v>
      </c>
      <c r="K7127" s="7">
        <v>5.41</v>
      </c>
      <c r="L7127" s="2" t="s">
        <v>1942</v>
      </c>
      <c r="M7127" s="16" t="s">
        <v>2125</v>
      </c>
      <c r="N7127" s="4" t="s">
        <v>1028</v>
      </c>
      <c r="O7127" s="2" t="s">
        <v>1032</v>
      </c>
      <c r="P7127" s="2" t="s">
        <v>1033</v>
      </c>
      <c r="Q7127" s="2" t="s">
        <v>154</v>
      </c>
      <c r="R7127" s="1" t="s">
        <v>889</v>
      </c>
      <c r="S7127" s="2" t="s">
        <v>1050</v>
      </c>
      <c r="T7127" s="1">
        <v>0.35</v>
      </c>
      <c r="U7127" s="8">
        <f>C7127+0</f>
        <v>40402</v>
      </c>
    </row>
    <row r="7128" spans="1:21">
      <c r="A7128" s="3">
        <v>6011</v>
      </c>
      <c r="B7128" s="1">
        <v>42567</v>
      </c>
      <c r="C7128" s="6">
        <f>DATE(2012,12,31)-1085</f>
        <v>40189</v>
      </c>
      <c r="D7128" s="2" t="s">
        <v>2116</v>
      </c>
      <c r="E7128" s="1">
        <v>12</v>
      </c>
      <c r="F7128" s="1">
        <v>1940.32</v>
      </c>
      <c r="G7128" s="1">
        <v>0</v>
      </c>
      <c r="H7128" s="2" t="s">
        <v>1027</v>
      </c>
      <c r="I7128" s="10">
        <v>-18.809999999999999</v>
      </c>
      <c r="J7128" s="7">
        <v>146.34</v>
      </c>
      <c r="K7128" s="7">
        <v>43.75</v>
      </c>
      <c r="L7128" s="2" t="s">
        <v>1711</v>
      </c>
      <c r="M7128" s="16" t="s">
        <v>2125</v>
      </c>
      <c r="N7128" s="4" t="s">
        <v>1028</v>
      </c>
      <c r="O7128" s="2" t="s">
        <v>1030</v>
      </c>
      <c r="P7128" s="2" t="s">
        <v>1035</v>
      </c>
      <c r="Q7128" s="2" t="s">
        <v>1043</v>
      </c>
      <c r="R7128" s="1" t="s">
        <v>1293</v>
      </c>
      <c r="S7128" s="2" t="s">
        <v>1053</v>
      </c>
      <c r="T7128" s="1">
        <v>0.65</v>
      </c>
      <c r="U7128" s="8">
        <f>C7128+2</f>
        <v>40191</v>
      </c>
    </row>
    <row r="7129" spans="1:21">
      <c r="A7129" s="3">
        <v>6024</v>
      </c>
      <c r="B7129" s="1">
        <v>42691</v>
      </c>
      <c r="C7129" s="6">
        <f>DATE(2012,12,31)-952</f>
        <v>40322</v>
      </c>
      <c r="D7129" s="2" t="s">
        <v>2115</v>
      </c>
      <c r="E7129" s="1">
        <v>50</v>
      </c>
      <c r="F7129" s="1">
        <v>2447.65</v>
      </c>
      <c r="G7129" s="1">
        <v>0</v>
      </c>
      <c r="H7129" s="2" t="s">
        <v>1025</v>
      </c>
      <c r="I7129" s="10">
        <v>1170.3499999999999</v>
      </c>
      <c r="J7129" s="7">
        <v>46.94</v>
      </c>
      <c r="K7129" s="7">
        <v>6.77</v>
      </c>
      <c r="L7129" s="2" t="s">
        <v>916</v>
      </c>
      <c r="M7129" s="16" t="s">
        <v>2125</v>
      </c>
      <c r="N7129" s="4" t="s">
        <v>1028</v>
      </c>
      <c r="O7129" s="2" t="s">
        <v>1029</v>
      </c>
      <c r="P7129" s="2" t="s">
        <v>1035</v>
      </c>
      <c r="Q7129" s="2" t="s">
        <v>1044</v>
      </c>
      <c r="R7129" s="1" t="s">
        <v>1298</v>
      </c>
      <c r="S7129" s="2" t="s">
        <v>1050</v>
      </c>
      <c r="T7129" s="1">
        <v>0.44</v>
      </c>
      <c r="U7129" s="8">
        <f>C7129+9</f>
        <v>40331</v>
      </c>
    </row>
    <row r="7130" spans="1:21">
      <c r="A7130" s="3">
        <v>6025</v>
      </c>
      <c r="B7130" s="1">
        <v>42691</v>
      </c>
      <c r="C7130" s="6">
        <f>DATE(2012,12,31)-952</f>
        <v>40322</v>
      </c>
      <c r="D7130" s="2" t="s">
        <v>2115</v>
      </c>
      <c r="E7130" s="1">
        <v>7</v>
      </c>
      <c r="F7130" s="1">
        <v>1069.6400000000001</v>
      </c>
      <c r="G7130" s="1">
        <v>0.09</v>
      </c>
      <c r="H7130" s="2" t="s">
        <v>1025</v>
      </c>
      <c r="I7130" s="10">
        <v>-139.75</v>
      </c>
      <c r="J7130" s="7">
        <v>161.55000000000001</v>
      </c>
      <c r="K7130" s="7">
        <v>19.989999999999998</v>
      </c>
      <c r="L7130" s="2" t="s">
        <v>916</v>
      </c>
      <c r="M7130" s="16" t="s">
        <v>2125</v>
      </c>
      <c r="N7130" s="4" t="s">
        <v>1028</v>
      </c>
      <c r="O7130" s="2" t="s">
        <v>1029</v>
      </c>
      <c r="P7130" s="2" t="s">
        <v>1033</v>
      </c>
      <c r="Q7130" s="2" t="s">
        <v>1042</v>
      </c>
      <c r="R7130" s="1" t="s">
        <v>14</v>
      </c>
      <c r="S7130" s="2" t="s">
        <v>1050</v>
      </c>
      <c r="T7130" s="1">
        <v>0.66</v>
      </c>
      <c r="U7130" s="8">
        <f>C7130+4</f>
        <v>40326</v>
      </c>
    </row>
    <row r="7131" spans="1:21">
      <c r="A7131" s="3">
        <v>6058</v>
      </c>
      <c r="B7131" s="1">
        <v>42919</v>
      </c>
      <c r="C7131" s="6">
        <f>DATE(2012,12,31)-452</f>
        <v>40822</v>
      </c>
      <c r="D7131" s="2" t="s">
        <v>2113</v>
      </c>
      <c r="E7131" s="1">
        <v>7</v>
      </c>
      <c r="F7131" s="1">
        <v>1143.4285</v>
      </c>
      <c r="G7131" s="1">
        <v>0.04</v>
      </c>
      <c r="H7131" s="2" t="s">
        <v>1026</v>
      </c>
      <c r="I7131" s="10">
        <v>-475.66200000000003</v>
      </c>
      <c r="J7131" s="7">
        <v>195.99</v>
      </c>
      <c r="K7131" s="7">
        <v>4.2</v>
      </c>
      <c r="L7131" s="2" t="s">
        <v>2086</v>
      </c>
      <c r="M7131" s="16" t="s">
        <v>2125</v>
      </c>
      <c r="N7131" s="4" t="s">
        <v>1028</v>
      </c>
      <c r="O7131" s="2" t="s">
        <v>1032</v>
      </c>
      <c r="P7131" s="2" t="s">
        <v>1034</v>
      </c>
      <c r="Q7131" s="2" t="s">
        <v>153</v>
      </c>
      <c r="R7131" s="1" t="s">
        <v>542</v>
      </c>
      <c r="S7131" s="2" t="s">
        <v>1050</v>
      </c>
      <c r="T7131" s="1">
        <v>0.56000000000000005</v>
      </c>
      <c r="U7131" s="8">
        <f>C7131+1</f>
        <v>40823</v>
      </c>
    </row>
    <row r="7132" spans="1:21">
      <c r="A7132" s="3">
        <v>6070</v>
      </c>
      <c r="B7132" s="1">
        <v>43010</v>
      </c>
      <c r="C7132" s="6">
        <f>DATE(2012,12,31)-83</f>
        <v>41191</v>
      </c>
      <c r="D7132" s="2" t="s">
        <v>2116</v>
      </c>
      <c r="E7132" s="1">
        <v>40</v>
      </c>
      <c r="F7132" s="1">
        <v>233.2</v>
      </c>
      <c r="G7132" s="1">
        <v>0</v>
      </c>
      <c r="H7132" s="2" t="s">
        <v>1025</v>
      </c>
      <c r="I7132" s="10">
        <v>74.83</v>
      </c>
      <c r="J7132" s="7">
        <v>5.68</v>
      </c>
      <c r="K7132" s="7">
        <v>1.46</v>
      </c>
      <c r="L7132" s="2" t="s">
        <v>1608</v>
      </c>
      <c r="M7132" s="16" t="s">
        <v>2125</v>
      </c>
      <c r="N7132" s="4" t="s">
        <v>1028</v>
      </c>
      <c r="O7132" s="2" t="s">
        <v>1029</v>
      </c>
      <c r="P7132" s="2" t="s">
        <v>1033</v>
      </c>
      <c r="Q7132" s="2" t="s">
        <v>1038</v>
      </c>
      <c r="R7132" s="1" t="s">
        <v>9</v>
      </c>
      <c r="S7132" s="2" t="s">
        <v>1049</v>
      </c>
      <c r="T7132" s="1">
        <v>0.39</v>
      </c>
      <c r="U7132" s="8">
        <f>C7132+0</f>
        <v>41191</v>
      </c>
    </row>
    <row r="7133" spans="1:21">
      <c r="A7133" s="3">
        <v>6071</v>
      </c>
      <c r="B7133" s="1">
        <v>43010</v>
      </c>
      <c r="C7133" s="6">
        <f>DATE(2012,12,31)-83</f>
        <v>41191</v>
      </c>
      <c r="D7133" s="2" t="s">
        <v>2116</v>
      </c>
      <c r="E7133" s="1">
        <v>24</v>
      </c>
      <c r="F7133" s="1">
        <v>245.53</v>
      </c>
      <c r="G7133" s="1">
        <v>0.02</v>
      </c>
      <c r="H7133" s="2" t="s">
        <v>1025</v>
      </c>
      <c r="I7133" s="10">
        <v>83.16</v>
      </c>
      <c r="J7133" s="7">
        <v>10.14</v>
      </c>
      <c r="K7133" s="7">
        <v>2.27</v>
      </c>
      <c r="L7133" s="2" t="s">
        <v>1608</v>
      </c>
      <c r="M7133" s="16" t="s">
        <v>2125</v>
      </c>
      <c r="N7133" s="4" t="s">
        <v>1028</v>
      </c>
      <c r="O7133" s="2" t="s">
        <v>1029</v>
      </c>
      <c r="P7133" s="2" t="s">
        <v>1033</v>
      </c>
      <c r="Q7133" s="2" t="s">
        <v>1038</v>
      </c>
      <c r="R7133" s="1" t="s">
        <v>1199</v>
      </c>
      <c r="S7133" s="2" t="s">
        <v>1049</v>
      </c>
      <c r="T7133" s="1">
        <v>0.36</v>
      </c>
      <c r="U7133" s="8">
        <f>C7133+2</f>
        <v>41193</v>
      </c>
    </row>
    <row r="7134" spans="1:21">
      <c r="A7134" s="3">
        <v>6074</v>
      </c>
      <c r="B7134" s="1">
        <v>43043</v>
      </c>
      <c r="C7134" s="6">
        <f>DATE(2012,12,31)-261</f>
        <v>41013</v>
      </c>
      <c r="D7134" s="2" t="s">
        <v>2116</v>
      </c>
      <c r="E7134" s="1">
        <v>4</v>
      </c>
      <c r="F7134" s="1">
        <v>904.12</v>
      </c>
      <c r="G7134" s="1">
        <v>7.0000000000000007E-2</v>
      </c>
      <c r="H7134" s="2" t="s">
        <v>1025</v>
      </c>
      <c r="I7134" s="10">
        <v>28.81</v>
      </c>
      <c r="J7134" s="7">
        <v>225.04</v>
      </c>
      <c r="K7134" s="7">
        <v>11.79</v>
      </c>
      <c r="L7134" s="2" t="s">
        <v>1929</v>
      </c>
      <c r="M7134" s="16" t="s">
        <v>2125</v>
      </c>
      <c r="N7134" s="4" t="s">
        <v>1028</v>
      </c>
      <c r="O7134" s="2" t="s">
        <v>1032</v>
      </c>
      <c r="P7134" s="2" t="s">
        <v>1033</v>
      </c>
      <c r="Q7134" s="2" t="s">
        <v>1041</v>
      </c>
      <c r="R7134" s="1" t="s">
        <v>564</v>
      </c>
      <c r="S7134" s="2" t="s">
        <v>1054</v>
      </c>
      <c r="T7134" s="1">
        <v>0.42</v>
      </c>
      <c r="U7134" s="8">
        <f>C7134+2</f>
        <v>41015</v>
      </c>
    </row>
    <row r="7135" spans="1:21">
      <c r="A7135" s="3">
        <v>6092</v>
      </c>
      <c r="B7135" s="1">
        <v>43170</v>
      </c>
      <c r="C7135" s="6">
        <f>DATE(2012,12,31)-963</f>
        <v>40311</v>
      </c>
      <c r="D7135" s="2" t="s">
        <v>2115</v>
      </c>
      <c r="E7135" s="1">
        <v>25</v>
      </c>
      <c r="F7135" s="1">
        <v>7667.78</v>
      </c>
      <c r="G7135" s="1">
        <v>0.04</v>
      </c>
      <c r="H7135" s="2" t="s">
        <v>1027</v>
      </c>
      <c r="I7135" s="10">
        <v>1494.01</v>
      </c>
      <c r="J7135" s="7">
        <v>306.14</v>
      </c>
      <c r="K7135" s="7">
        <v>26.53</v>
      </c>
      <c r="L7135" s="2" t="s">
        <v>1540</v>
      </c>
      <c r="M7135" s="16" t="s">
        <v>2125</v>
      </c>
      <c r="N7135" s="4" t="s">
        <v>1028</v>
      </c>
      <c r="O7135" s="2" t="s">
        <v>1030</v>
      </c>
      <c r="P7135" s="2" t="s">
        <v>1034</v>
      </c>
      <c r="Q7135" s="2" t="s">
        <v>1048</v>
      </c>
      <c r="R7135" s="1" t="s">
        <v>603</v>
      </c>
      <c r="S7135" s="2" t="s">
        <v>1051</v>
      </c>
      <c r="T7135" s="1">
        <v>0.56000000000000005</v>
      </c>
      <c r="U7135" s="8">
        <f>C7135+7</f>
        <v>40318</v>
      </c>
    </row>
    <row r="7136" spans="1:21">
      <c r="A7136" s="3">
        <v>6093</v>
      </c>
      <c r="B7136" s="1">
        <v>43170</v>
      </c>
      <c r="C7136" s="6">
        <f>DATE(2012,12,31)-963</f>
        <v>40311</v>
      </c>
      <c r="D7136" s="2" t="s">
        <v>2115</v>
      </c>
      <c r="E7136" s="1">
        <v>40</v>
      </c>
      <c r="F7136" s="1">
        <v>1305.8499999999999</v>
      </c>
      <c r="G7136" s="1">
        <v>0</v>
      </c>
      <c r="H7136" s="2" t="s">
        <v>1025</v>
      </c>
      <c r="I7136" s="10">
        <v>65.010000000000005</v>
      </c>
      <c r="J7136" s="7">
        <v>30.98</v>
      </c>
      <c r="K7136" s="7">
        <v>17.079999999999998</v>
      </c>
      <c r="L7136" s="2" t="s">
        <v>1540</v>
      </c>
      <c r="M7136" s="16" t="s">
        <v>2125</v>
      </c>
      <c r="N7136" s="4" t="s">
        <v>1028</v>
      </c>
      <c r="O7136" s="2" t="s">
        <v>1030</v>
      </c>
      <c r="P7136" s="2" t="s">
        <v>1033</v>
      </c>
      <c r="Q7136" s="2" t="s">
        <v>1038</v>
      </c>
      <c r="R7136" s="1" t="s">
        <v>496</v>
      </c>
      <c r="S7136" s="2" t="s">
        <v>1050</v>
      </c>
      <c r="T7136" s="1">
        <v>0.4</v>
      </c>
      <c r="U7136" s="8">
        <f>C7136+4</f>
        <v>40315</v>
      </c>
    </row>
    <row r="7137" spans="1:21">
      <c r="A7137" s="3">
        <v>6130</v>
      </c>
      <c r="B7137" s="1">
        <v>43397</v>
      </c>
      <c r="C7137" s="6">
        <f>DATE(2012,12,31)-599</f>
        <v>40675</v>
      </c>
      <c r="D7137" s="2" t="s">
        <v>2116</v>
      </c>
      <c r="E7137" s="1">
        <v>35</v>
      </c>
      <c r="F7137" s="1">
        <v>2130.31</v>
      </c>
      <c r="G7137" s="1">
        <v>0.08</v>
      </c>
      <c r="H7137" s="2" t="s">
        <v>1027</v>
      </c>
      <c r="I7137" s="10">
        <v>-319.26</v>
      </c>
      <c r="J7137" s="7">
        <v>60.89</v>
      </c>
      <c r="K7137" s="7">
        <v>32.409999999999997</v>
      </c>
      <c r="L7137" s="2" t="s">
        <v>1497</v>
      </c>
      <c r="M7137" s="16" t="s">
        <v>2125</v>
      </c>
      <c r="N7137" s="4" t="s">
        <v>1028</v>
      </c>
      <c r="O7137" s="2" t="s">
        <v>1032</v>
      </c>
      <c r="P7137" s="2" t="s">
        <v>1035</v>
      </c>
      <c r="Q7137" s="2" t="s">
        <v>1039</v>
      </c>
      <c r="R7137" s="1" t="s">
        <v>818</v>
      </c>
      <c r="S7137" s="2" t="s">
        <v>1051</v>
      </c>
      <c r="T7137" s="1">
        <v>0.56000000000000005</v>
      </c>
      <c r="U7137" s="8">
        <f>C7137+1</f>
        <v>40676</v>
      </c>
    </row>
    <row r="7138" spans="1:21">
      <c r="A7138" s="3">
        <v>6146</v>
      </c>
      <c r="B7138" s="1">
        <v>43494</v>
      </c>
      <c r="C7138" s="6">
        <f>DATE(2012,12,31)-363</f>
        <v>40911</v>
      </c>
      <c r="D7138" s="2" t="s">
        <v>2113</v>
      </c>
      <c r="E7138" s="1">
        <v>2</v>
      </c>
      <c r="F7138" s="1">
        <v>3668.28</v>
      </c>
      <c r="G7138" s="1">
        <v>0.09</v>
      </c>
      <c r="H7138" s="2" t="s">
        <v>1025</v>
      </c>
      <c r="I7138" s="10">
        <v>-4858.6716000000006</v>
      </c>
      <c r="J7138" s="7">
        <v>1938.02</v>
      </c>
      <c r="K7138" s="7">
        <v>13.99</v>
      </c>
      <c r="L7138" s="2" t="s">
        <v>2034</v>
      </c>
      <c r="M7138" s="16" t="s">
        <v>2125</v>
      </c>
      <c r="N7138" s="4" t="s">
        <v>1028</v>
      </c>
      <c r="O7138" s="2" t="s">
        <v>1031</v>
      </c>
      <c r="P7138" s="2" t="s">
        <v>1034</v>
      </c>
      <c r="Q7138" s="2" t="s">
        <v>1048</v>
      </c>
      <c r="R7138" s="1" t="s">
        <v>1156</v>
      </c>
      <c r="S7138" s="2" t="s">
        <v>1054</v>
      </c>
      <c r="T7138" s="1">
        <v>0.38</v>
      </c>
      <c r="U7138" s="8">
        <f>C7138+1</f>
        <v>40912</v>
      </c>
    </row>
    <row r="7139" spans="1:21">
      <c r="A7139" s="3">
        <v>6165</v>
      </c>
      <c r="B7139" s="1">
        <v>43682</v>
      </c>
      <c r="C7139" s="6">
        <f>DATE(2012,12,31)-126</f>
        <v>41148</v>
      </c>
      <c r="D7139" s="2" t="s">
        <v>2113</v>
      </c>
      <c r="E7139" s="1">
        <v>14</v>
      </c>
      <c r="F7139" s="1">
        <v>1849.6</v>
      </c>
      <c r="G7139" s="1">
        <v>0.06</v>
      </c>
      <c r="H7139" s="2" t="s">
        <v>1025</v>
      </c>
      <c r="I7139" s="10">
        <v>62.162999999999997</v>
      </c>
      <c r="J7139" s="7">
        <v>155.99</v>
      </c>
      <c r="K7139" s="7">
        <v>8.99</v>
      </c>
      <c r="L7139" s="2" t="s">
        <v>1997</v>
      </c>
      <c r="M7139" s="16" t="s">
        <v>2125</v>
      </c>
      <c r="N7139" s="4" t="s">
        <v>1028</v>
      </c>
      <c r="O7139" s="2" t="s">
        <v>1032</v>
      </c>
      <c r="P7139" s="2" t="s">
        <v>1034</v>
      </c>
      <c r="Q7139" s="2" t="s">
        <v>153</v>
      </c>
      <c r="R7139" s="1" t="s">
        <v>907</v>
      </c>
      <c r="S7139" s="2" t="s">
        <v>1050</v>
      </c>
      <c r="T7139" s="1">
        <v>0.55000000000000004</v>
      </c>
      <c r="U7139" s="8">
        <f>C7139+2</f>
        <v>41150</v>
      </c>
    </row>
    <row r="7140" spans="1:21">
      <c r="A7140" s="3">
        <v>6181</v>
      </c>
      <c r="B7140" s="1">
        <v>43814</v>
      </c>
      <c r="C7140" s="6">
        <f>DATE(2012,12,31)-722</f>
        <v>40552</v>
      </c>
      <c r="D7140" s="2" t="s">
        <v>2113</v>
      </c>
      <c r="E7140" s="1">
        <v>40</v>
      </c>
      <c r="F7140" s="1">
        <v>197.1</v>
      </c>
      <c r="G7140" s="1">
        <v>0.09</v>
      </c>
      <c r="H7140" s="2" t="s">
        <v>1025</v>
      </c>
      <c r="I7140" s="10">
        <v>-12.88</v>
      </c>
      <c r="J7140" s="7">
        <v>5.28</v>
      </c>
      <c r="K7140" s="7">
        <v>2.99</v>
      </c>
      <c r="L7140" s="2" t="s">
        <v>1434</v>
      </c>
      <c r="M7140" s="16" t="s">
        <v>2125</v>
      </c>
      <c r="N7140" s="4" t="s">
        <v>1028</v>
      </c>
      <c r="O7140" s="2" t="s">
        <v>1032</v>
      </c>
      <c r="P7140" s="2" t="s">
        <v>1033</v>
      </c>
      <c r="Q7140" s="2" t="s">
        <v>154</v>
      </c>
      <c r="R7140" s="1" t="s">
        <v>28</v>
      </c>
      <c r="S7140" s="2" t="s">
        <v>1050</v>
      </c>
      <c r="T7140" s="1">
        <v>0.37</v>
      </c>
      <c r="U7140" s="8">
        <f>C7140+1</f>
        <v>40553</v>
      </c>
    </row>
    <row r="7141" spans="1:21">
      <c r="A7141" s="3">
        <v>6182</v>
      </c>
      <c r="B7141" s="1">
        <v>43814</v>
      </c>
      <c r="C7141" s="6">
        <f>DATE(2012,12,31)-722</f>
        <v>40552</v>
      </c>
      <c r="D7141" s="2" t="s">
        <v>2113</v>
      </c>
      <c r="E7141" s="1">
        <v>47</v>
      </c>
      <c r="F7141" s="1">
        <v>199.48</v>
      </c>
      <c r="G7141" s="1">
        <v>0.03</v>
      </c>
      <c r="H7141" s="2" t="s">
        <v>1025</v>
      </c>
      <c r="I7141" s="10">
        <v>13.8</v>
      </c>
      <c r="J7141" s="7">
        <v>4.2</v>
      </c>
      <c r="K7141" s="7">
        <v>2.2599999999999998</v>
      </c>
      <c r="L7141" s="2" t="s">
        <v>1434</v>
      </c>
      <c r="M7141" s="16" t="s">
        <v>2125</v>
      </c>
      <c r="N7141" s="4" t="s">
        <v>1028</v>
      </c>
      <c r="O7141" s="2" t="s">
        <v>1032</v>
      </c>
      <c r="P7141" s="2" t="s">
        <v>1033</v>
      </c>
      <c r="Q7141" s="2" t="s">
        <v>1038</v>
      </c>
      <c r="R7141" s="1" t="s">
        <v>986</v>
      </c>
      <c r="S7141" s="2" t="s">
        <v>1049</v>
      </c>
      <c r="T7141" s="1">
        <v>0.36</v>
      </c>
      <c r="U7141" s="8">
        <f>C7141+1</f>
        <v>40553</v>
      </c>
    </row>
    <row r="7142" spans="1:21">
      <c r="A7142" s="3">
        <v>6183</v>
      </c>
      <c r="B7142" s="1">
        <v>43815</v>
      </c>
      <c r="C7142" s="6">
        <f>DATE(2012,12,31)-201</f>
        <v>41073</v>
      </c>
      <c r="D7142" s="2" t="s">
        <v>2114</v>
      </c>
      <c r="E7142" s="1">
        <v>40</v>
      </c>
      <c r="F7142" s="1">
        <v>635.59</v>
      </c>
      <c r="G7142" s="1">
        <v>7.0000000000000007E-2</v>
      </c>
      <c r="H7142" s="2" t="s">
        <v>1025</v>
      </c>
      <c r="I7142" s="10">
        <v>202.827</v>
      </c>
      <c r="J7142" s="7">
        <v>16.510000000000002</v>
      </c>
      <c r="K7142" s="7">
        <v>2.99</v>
      </c>
      <c r="L7142" s="2" t="s">
        <v>1756</v>
      </c>
      <c r="M7142" s="16" t="s">
        <v>2125</v>
      </c>
      <c r="N7142" s="4" t="s">
        <v>1028</v>
      </c>
      <c r="O7142" s="2" t="s">
        <v>1029</v>
      </c>
      <c r="P7142" s="2" t="s">
        <v>1033</v>
      </c>
      <c r="Q7142" s="2" t="s">
        <v>154</v>
      </c>
      <c r="R7142" s="1" t="s">
        <v>742</v>
      </c>
      <c r="S7142" s="2" t="s">
        <v>1050</v>
      </c>
      <c r="T7142" s="1">
        <v>0.37</v>
      </c>
      <c r="U7142" s="8">
        <f>C7142+1</f>
        <v>41074</v>
      </c>
    </row>
    <row r="7143" spans="1:21">
      <c r="A7143" s="3">
        <v>6184</v>
      </c>
      <c r="B7143" s="1">
        <v>43815</v>
      </c>
      <c r="C7143" s="6">
        <f>DATE(2012,12,31)-201</f>
        <v>41073</v>
      </c>
      <c r="D7143" s="2" t="s">
        <v>2114</v>
      </c>
      <c r="E7143" s="1">
        <v>22</v>
      </c>
      <c r="F7143" s="1">
        <v>1251.4000000000001</v>
      </c>
      <c r="G7143" s="1">
        <v>0.01</v>
      </c>
      <c r="H7143" s="2" t="s">
        <v>1025</v>
      </c>
      <c r="I7143" s="10">
        <v>539.45000000000005</v>
      </c>
      <c r="J7143" s="7">
        <v>55.48</v>
      </c>
      <c r="K7143" s="7">
        <v>6.79</v>
      </c>
      <c r="L7143" s="2" t="s">
        <v>1756</v>
      </c>
      <c r="M7143" s="16" t="s">
        <v>2125</v>
      </c>
      <c r="N7143" s="4" t="s">
        <v>1028</v>
      </c>
      <c r="O7143" s="2" t="s">
        <v>1029</v>
      </c>
      <c r="P7143" s="2" t="s">
        <v>1033</v>
      </c>
      <c r="Q7143" s="2" t="s">
        <v>1038</v>
      </c>
      <c r="R7143" s="1" t="s">
        <v>741</v>
      </c>
      <c r="S7143" s="2" t="s">
        <v>1050</v>
      </c>
      <c r="T7143" s="1">
        <v>0.37</v>
      </c>
      <c r="U7143" s="8">
        <f>C7143+1</f>
        <v>41074</v>
      </c>
    </row>
    <row r="7144" spans="1:21">
      <c r="A7144" s="3">
        <v>6185</v>
      </c>
      <c r="B7144" s="1">
        <v>43815</v>
      </c>
      <c r="C7144" s="6">
        <f>DATE(2012,12,31)-201</f>
        <v>41073</v>
      </c>
      <c r="D7144" s="2" t="s">
        <v>2114</v>
      </c>
      <c r="E7144" s="1">
        <v>45</v>
      </c>
      <c r="F7144" s="1">
        <v>3577.81</v>
      </c>
      <c r="G7144" s="1">
        <v>0.03</v>
      </c>
      <c r="H7144" s="2" t="s">
        <v>1025</v>
      </c>
      <c r="I7144" s="10">
        <v>-1097.97</v>
      </c>
      <c r="J7144" s="7">
        <v>78.8</v>
      </c>
      <c r="K7144" s="7">
        <v>35</v>
      </c>
      <c r="L7144" s="2" t="s">
        <v>1756</v>
      </c>
      <c r="M7144" s="16" t="s">
        <v>2125</v>
      </c>
      <c r="N7144" s="4" t="s">
        <v>1028</v>
      </c>
      <c r="O7144" s="2" t="s">
        <v>1029</v>
      </c>
      <c r="P7144" s="2" t="s">
        <v>1033</v>
      </c>
      <c r="Q7144" s="2" t="s">
        <v>1042</v>
      </c>
      <c r="R7144" s="1" t="s">
        <v>744</v>
      </c>
      <c r="S7144" s="2" t="s">
        <v>1055</v>
      </c>
      <c r="T7144" s="1">
        <v>0.83</v>
      </c>
      <c r="U7144" s="8">
        <f>C7144+1</f>
        <v>41074</v>
      </c>
    </row>
    <row r="7145" spans="1:21">
      <c r="A7145" s="3">
        <v>6186</v>
      </c>
      <c r="B7145" s="1">
        <v>43844</v>
      </c>
      <c r="C7145" s="6">
        <f>DATE(2012,12,31)-792</f>
        <v>40482</v>
      </c>
      <c r="D7145" s="2" t="s">
        <v>2112</v>
      </c>
      <c r="E7145" s="1">
        <v>25</v>
      </c>
      <c r="F7145" s="1">
        <v>1009.8679999999999</v>
      </c>
      <c r="G7145" s="1">
        <v>0.02</v>
      </c>
      <c r="H7145" s="2" t="s">
        <v>1025</v>
      </c>
      <c r="I7145" s="10">
        <v>170.56800000000001</v>
      </c>
      <c r="J7145" s="7">
        <v>45.99</v>
      </c>
      <c r="K7145" s="7">
        <v>4.99</v>
      </c>
      <c r="L7145" s="2" t="s">
        <v>2016</v>
      </c>
      <c r="M7145" s="16" t="s">
        <v>2125</v>
      </c>
      <c r="N7145" s="4" t="s">
        <v>1028</v>
      </c>
      <c r="O7145" s="2" t="s">
        <v>1030</v>
      </c>
      <c r="P7145" s="2" t="s">
        <v>1034</v>
      </c>
      <c r="Q7145" s="2" t="s">
        <v>153</v>
      </c>
      <c r="R7145" s="1" t="s">
        <v>190</v>
      </c>
      <c r="S7145" s="2" t="s">
        <v>1050</v>
      </c>
      <c r="T7145" s="1">
        <v>0.56000000000000005</v>
      </c>
      <c r="U7145" s="8">
        <f>C7145+0</f>
        <v>40482</v>
      </c>
    </row>
    <row r="7146" spans="1:21">
      <c r="A7146" s="3">
        <v>6187</v>
      </c>
      <c r="B7146" s="1">
        <v>43846</v>
      </c>
      <c r="C7146" s="6">
        <f>DATE(2012,12,31)-1404</f>
        <v>39870</v>
      </c>
      <c r="D7146" s="2" t="s">
        <v>2112</v>
      </c>
      <c r="E7146" s="1">
        <v>9</v>
      </c>
      <c r="F7146" s="1">
        <v>31.36</v>
      </c>
      <c r="G7146" s="1">
        <v>0.1</v>
      </c>
      <c r="H7146" s="2" t="s">
        <v>1025</v>
      </c>
      <c r="I7146" s="10">
        <v>-8.2799999999999994</v>
      </c>
      <c r="J7146" s="7">
        <v>3.6</v>
      </c>
      <c r="K7146" s="7">
        <v>2.2000000000000002</v>
      </c>
      <c r="L7146" s="2" t="s">
        <v>2034</v>
      </c>
      <c r="M7146" s="16" t="s">
        <v>2125</v>
      </c>
      <c r="N7146" s="4" t="s">
        <v>1028</v>
      </c>
      <c r="O7146" s="2" t="s">
        <v>1031</v>
      </c>
      <c r="P7146" s="2" t="s">
        <v>1033</v>
      </c>
      <c r="Q7146" s="2" t="s">
        <v>1038</v>
      </c>
      <c r="R7146" s="1" t="s">
        <v>967</v>
      </c>
      <c r="S7146" s="2" t="s">
        <v>1049</v>
      </c>
      <c r="T7146" s="1">
        <v>0.39</v>
      </c>
      <c r="U7146" s="8">
        <f>C7146+1</f>
        <v>39871</v>
      </c>
    </row>
    <row r="7147" spans="1:21">
      <c r="A7147" s="3">
        <v>6207</v>
      </c>
      <c r="B7147" s="1">
        <v>43974</v>
      </c>
      <c r="C7147" s="6">
        <f>DATE(2012,12,31)-1202</f>
        <v>40072</v>
      </c>
      <c r="D7147" s="2" t="s">
        <v>2114</v>
      </c>
      <c r="E7147" s="1">
        <v>8</v>
      </c>
      <c r="F7147" s="1">
        <v>64.23</v>
      </c>
      <c r="G7147" s="1">
        <v>0.03</v>
      </c>
      <c r="H7147" s="2" t="s">
        <v>1025</v>
      </c>
      <c r="I7147" s="10">
        <v>15.83</v>
      </c>
      <c r="J7147" s="7">
        <v>7.64</v>
      </c>
      <c r="K7147" s="7">
        <v>1.39</v>
      </c>
      <c r="L7147" s="2" t="s">
        <v>1600</v>
      </c>
      <c r="M7147" s="16" t="s">
        <v>2125</v>
      </c>
      <c r="N7147" s="4" t="s">
        <v>1028</v>
      </c>
      <c r="O7147" s="2" t="s">
        <v>1032</v>
      </c>
      <c r="P7147" s="2" t="s">
        <v>1033</v>
      </c>
      <c r="Q7147" s="2" t="s">
        <v>1040</v>
      </c>
      <c r="R7147" s="1" t="s">
        <v>483</v>
      </c>
      <c r="S7147" s="2" t="s">
        <v>1050</v>
      </c>
      <c r="T7147" s="1">
        <v>0.36</v>
      </c>
      <c r="U7147" s="8">
        <f>C7147+1</f>
        <v>40073</v>
      </c>
    </row>
    <row r="7148" spans="1:21">
      <c r="A7148" s="3">
        <v>6209</v>
      </c>
      <c r="B7148" s="1">
        <v>44000</v>
      </c>
      <c r="C7148" s="6">
        <f>DATE(2012,12,31)-88</f>
        <v>41186</v>
      </c>
      <c r="D7148" s="2" t="s">
        <v>2114</v>
      </c>
      <c r="E7148" s="1">
        <v>17</v>
      </c>
      <c r="F7148" s="1">
        <v>119.51</v>
      </c>
      <c r="G7148" s="1">
        <v>0.06</v>
      </c>
      <c r="H7148" s="2" t="s">
        <v>1025</v>
      </c>
      <c r="I7148" s="10">
        <v>-51.301499999999997</v>
      </c>
      <c r="J7148" s="7">
        <v>7.1</v>
      </c>
      <c r="K7148" s="7">
        <v>6.05</v>
      </c>
      <c r="L7148" s="2" t="s">
        <v>1853</v>
      </c>
      <c r="M7148" s="16" t="s">
        <v>2125</v>
      </c>
      <c r="N7148" s="4" t="s">
        <v>1028</v>
      </c>
      <c r="O7148" s="2" t="s">
        <v>1030</v>
      </c>
      <c r="P7148" s="2" t="s">
        <v>1033</v>
      </c>
      <c r="Q7148" s="2" t="s">
        <v>154</v>
      </c>
      <c r="R7148" s="1" t="s">
        <v>808</v>
      </c>
      <c r="S7148" s="2" t="s">
        <v>1050</v>
      </c>
      <c r="T7148" s="1">
        <v>0.39</v>
      </c>
      <c r="U7148" s="8">
        <f>C7148+0</f>
        <v>41186</v>
      </c>
    </row>
    <row r="7149" spans="1:21">
      <c r="A7149" s="3">
        <v>6210</v>
      </c>
      <c r="B7149" s="1">
        <v>44000</v>
      </c>
      <c r="C7149" s="6">
        <f>DATE(2012,12,31)-88</f>
        <v>41186</v>
      </c>
      <c r="D7149" s="2" t="s">
        <v>2114</v>
      </c>
      <c r="E7149" s="1">
        <v>19</v>
      </c>
      <c r="F7149" s="1">
        <v>332.38</v>
      </c>
      <c r="G7149" s="1">
        <v>0.05</v>
      </c>
      <c r="H7149" s="2" t="s">
        <v>1025</v>
      </c>
      <c r="I7149" s="10">
        <v>89.95</v>
      </c>
      <c r="J7149" s="7">
        <v>17.78</v>
      </c>
      <c r="K7149" s="7">
        <v>5.03</v>
      </c>
      <c r="L7149" s="2" t="s">
        <v>1853</v>
      </c>
      <c r="M7149" s="16" t="s">
        <v>2125</v>
      </c>
      <c r="N7149" s="4" t="s">
        <v>1028</v>
      </c>
      <c r="O7149" s="2" t="s">
        <v>1030</v>
      </c>
      <c r="P7149" s="2" t="s">
        <v>1035</v>
      </c>
      <c r="Q7149" s="2" t="s">
        <v>1044</v>
      </c>
      <c r="R7149" s="1" t="s">
        <v>571</v>
      </c>
      <c r="S7149" s="2" t="s">
        <v>1050</v>
      </c>
      <c r="T7149" s="1">
        <v>0.54</v>
      </c>
      <c r="U7149" s="8">
        <f>C7149+1</f>
        <v>41187</v>
      </c>
    </row>
    <row r="7150" spans="1:21">
      <c r="A7150" s="3">
        <v>6214</v>
      </c>
      <c r="B7150" s="1">
        <v>44003</v>
      </c>
      <c r="C7150" s="6">
        <f>DATE(2012,12,31)-410</f>
        <v>40864</v>
      </c>
      <c r="D7150" s="2" t="s">
        <v>2115</v>
      </c>
      <c r="E7150" s="1">
        <v>38</v>
      </c>
      <c r="F7150" s="1">
        <v>202.42</v>
      </c>
      <c r="G7150" s="1">
        <v>0.09</v>
      </c>
      <c r="H7150" s="2" t="s">
        <v>1025</v>
      </c>
      <c r="I7150" s="10">
        <v>0.85850000000000004</v>
      </c>
      <c r="J7150" s="7">
        <v>5.34</v>
      </c>
      <c r="K7150" s="7">
        <v>2.99</v>
      </c>
      <c r="L7150" s="2" t="s">
        <v>1455</v>
      </c>
      <c r="M7150" s="16" t="s">
        <v>2125</v>
      </c>
      <c r="N7150" s="4" t="s">
        <v>1028</v>
      </c>
      <c r="O7150" s="2" t="s">
        <v>1029</v>
      </c>
      <c r="P7150" s="2" t="s">
        <v>1033</v>
      </c>
      <c r="Q7150" s="2" t="s">
        <v>154</v>
      </c>
      <c r="R7150" s="1" t="s">
        <v>346</v>
      </c>
      <c r="S7150" s="2" t="s">
        <v>1050</v>
      </c>
      <c r="T7150" s="1">
        <v>0.38</v>
      </c>
      <c r="U7150" s="8">
        <f>C7150+4</f>
        <v>40868</v>
      </c>
    </row>
    <row r="7151" spans="1:21">
      <c r="A7151" s="3">
        <v>6224</v>
      </c>
      <c r="B7151" s="1">
        <v>44069</v>
      </c>
      <c r="C7151" s="6">
        <f>DATE(2012,12,31)-1459</f>
        <v>39815</v>
      </c>
      <c r="D7151" s="2" t="s">
        <v>2116</v>
      </c>
      <c r="E7151" s="1">
        <v>16</v>
      </c>
      <c r="F7151" s="1">
        <v>137.63</v>
      </c>
      <c r="G7151" s="1">
        <v>0.09</v>
      </c>
      <c r="H7151" s="2" t="s">
        <v>1026</v>
      </c>
      <c r="I7151" s="10">
        <v>26.71</v>
      </c>
      <c r="J7151" s="7">
        <v>9.11</v>
      </c>
      <c r="K7151" s="7">
        <v>2.15</v>
      </c>
      <c r="L7151" s="2" t="s">
        <v>1139</v>
      </c>
      <c r="M7151" s="16" t="s">
        <v>2125</v>
      </c>
      <c r="N7151" s="4" t="s">
        <v>1028</v>
      </c>
      <c r="O7151" s="2" t="s">
        <v>1031</v>
      </c>
      <c r="P7151" s="2" t="s">
        <v>1033</v>
      </c>
      <c r="Q7151" s="2" t="s">
        <v>1038</v>
      </c>
      <c r="R7151" s="1" t="s">
        <v>720</v>
      </c>
      <c r="S7151" s="2" t="s">
        <v>1049</v>
      </c>
      <c r="T7151" s="1">
        <v>0.4</v>
      </c>
      <c r="U7151" s="8">
        <f>C7151+2</f>
        <v>39817</v>
      </c>
    </row>
    <row r="7152" spans="1:21">
      <c r="A7152" s="3">
        <v>6225</v>
      </c>
      <c r="B7152" s="1">
        <v>44069</v>
      </c>
      <c r="C7152" s="6">
        <f>DATE(2012,12,31)-1459</f>
        <v>39815</v>
      </c>
      <c r="D7152" s="2" t="s">
        <v>2116</v>
      </c>
      <c r="E7152" s="1">
        <v>43</v>
      </c>
      <c r="F7152" s="1">
        <v>614.79999999999995</v>
      </c>
      <c r="G7152" s="1">
        <v>0.08</v>
      </c>
      <c r="H7152" s="2" t="s">
        <v>1025</v>
      </c>
      <c r="I7152" s="10">
        <v>247.79</v>
      </c>
      <c r="J7152" s="7">
        <v>15.04</v>
      </c>
      <c r="K7152" s="7">
        <v>1.97</v>
      </c>
      <c r="L7152" s="2" t="s">
        <v>1139</v>
      </c>
      <c r="M7152" s="16" t="s">
        <v>2125</v>
      </c>
      <c r="N7152" s="4" t="s">
        <v>1028</v>
      </c>
      <c r="O7152" s="2" t="s">
        <v>1031</v>
      </c>
      <c r="P7152" s="2" t="s">
        <v>1033</v>
      </c>
      <c r="Q7152" s="2" t="s">
        <v>1038</v>
      </c>
      <c r="R7152" s="1" t="s">
        <v>303</v>
      </c>
      <c r="S7152" s="2" t="s">
        <v>1049</v>
      </c>
      <c r="T7152" s="1">
        <v>0.39</v>
      </c>
      <c r="U7152" s="8">
        <f>C7152+0</f>
        <v>39815</v>
      </c>
    </row>
    <row r="7153" spans="1:21">
      <c r="A7153" s="3">
        <v>6229</v>
      </c>
      <c r="B7153" s="1">
        <v>44099</v>
      </c>
      <c r="C7153" s="6">
        <f>DATE(2012,12,31)-294</f>
        <v>40980</v>
      </c>
      <c r="D7153" s="2" t="s">
        <v>2113</v>
      </c>
      <c r="E7153" s="1">
        <v>34</v>
      </c>
      <c r="F7153" s="1">
        <v>11823.52</v>
      </c>
      <c r="G7153" s="1">
        <v>0.1</v>
      </c>
      <c r="H7153" s="2" t="s">
        <v>1025</v>
      </c>
      <c r="I7153" s="10">
        <v>4592.7370000000001</v>
      </c>
      <c r="J7153" s="7">
        <v>367.99</v>
      </c>
      <c r="K7153" s="7">
        <v>19.989999999999998</v>
      </c>
      <c r="L7153" s="2" t="s">
        <v>2088</v>
      </c>
      <c r="M7153" s="16" t="s">
        <v>2125</v>
      </c>
      <c r="N7153" s="4" t="s">
        <v>1028</v>
      </c>
      <c r="O7153" s="2" t="s">
        <v>1032</v>
      </c>
      <c r="P7153" s="2" t="s">
        <v>1033</v>
      </c>
      <c r="Q7153" s="2" t="s">
        <v>154</v>
      </c>
      <c r="R7153" s="1" t="s">
        <v>890</v>
      </c>
      <c r="S7153" s="2" t="s">
        <v>1050</v>
      </c>
      <c r="T7153" s="1">
        <v>0.4</v>
      </c>
      <c r="U7153" s="8">
        <f>C7153+2</f>
        <v>40982</v>
      </c>
    </row>
    <row r="7154" spans="1:21">
      <c r="A7154" s="3">
        <v>6230</v>
      </c>
      <c r="B7154" s="1">
        <v>44099</v>
      </c>
      <c r="C7154" s="6">
        <f>DATE(2012,12,31)-294</f>
        <v>40980</v>
      </c>
      <c r="D7154" s="2" t="s">
        <v>2113</v>
      </c>
      <c r="E7154" s="1">
        <v>19</v>
      </c>
      <c r="F7154" s="1">
        <v>80.81</v>
      </c>
      <c r="G7154" s="1">
        <v>0.1</v>
      </c>
      <c r="H7154" s="2" t="s">
        <v>1025</v>
      </c>
      <c r="I7154" s="10">
        <v>-67.459000000000003</v>
      </c>
      <c r="J7154" s="7">
        <v>4.24</v>
      </c>
      <c r="K7154" s="7">
        <v>5.41</v>
      </c>
      <c r="L7154" s="2" t="s">
        <v>2088</v>
      </c>
      <c r="M7154" s="16" t="s">
        <v>2125</v>
      </c>
      <c r="N7154" s="4" t="s">
        <v>1028</v>
      </c>
      <c r="O7154" s="2" t="s">
        <v>1032</v>
      </c>
      <c r="P7154" s="2" t="s">
        <v>1033</v>
      </c>
      <c r="Q7154" s="2" t="s">
        <v>154</v>
      </c>
      <c r="R7154" s="1" t="s">
        <v>889</v>
      </c>
      <c r="S7154" s="2" t="s">
        <v>1050</v>
      </c>
      <c r="T7154" s="1">
        <v>0.35</v>
      </c>
      <c r="U7154" s="8">
        <f>C7154+2</f>
        <v>40982</v>
      </c>
    </row>
    <row r="7155" spans="1:21">
      <c r="A7155" s="3">
        <v>6231</v>
      </c>
      <c r="B7155" s="1">
        <v>44133</v>
      </c>
      <c r="C7155" s="6">
        <f>DATE(2012,12,31)-1090</f>
        <v>40184</v>
      </c>
      <c r="D7155" s="2" t="s">
        <v>2112</v>
      </c>
      <c r="E7155" s="1">
        <v>35</v>
      </c>
      <c r="F7155" s="1">
        <v>181.15</v>
      </c>
      <c r="G7155" s="1">
        <v>0.06</v>
      </c>
      <c r="H7155" s="2" t="s">
        <v>1025</v>
      </c>
      <c r="I7155" s="10">
        <v>-46.68</v>
      </c>
      <c r="J7155" s="7">
        <v>5.28</v>
      </c>
      <c r="K7155" s="7">
        <v>3.96</v>
      </c>
      <c r="L7155" s="2" t="s">
        <v>1910</v>
      </c>
      <c r="M7155" s="16" t="s">
        <v>2125</v>
      </c>
      <c r="N7155" s="4" t="s">
        <v>1028</v>
      </c>
      <c r="O7155" s="2" t="s">
        <v>1030</v>
      </c>
      <c r="P7155" s="2" t="s">
        <v>1035</v>
      </c>
      <c r="Q7155" s="2" t="s">
        <v>1044</v>
      </c>
      <c r="R7155" s="1" t="s">
        <v>1288</v>
      </c>
      <c r="S7155" s="2" t="s">
        <v>1049</v>
      </c>
      <c r="T7155" s="1">
        <v>0.54</v>
      </c>
      <c r="U7155" s="8">
        <f>C7155+1</f>
        <v>40185</v>
      </c>
    </row>
    <row r="7156" spans="1:21">
      <c r="A7156" s="3">
        <v>6249</v>
      </c>
      <c r="B7156" s="1">
        <v>44261</v>
      </c>
      <c r="C7156" s="6">
        <f>DATE(2012,12,31)-283</f>
        <v>40991</v>
      </c>
      <c r="D7156" s="2" t="s">
        <v>2112</v>
      </c>
      <c r="E7156" s="1">
        <v>31</v>
      </c>
      <c r="F7156" s="1">
        <v>13064.06</v>
      </c>
      <c r="G7156" s="1">
        <v>0.01</v>
      </c>
      <c r="H7156" s="2" t="s">
        <v>1026</v>
      </c>
      <c r="I7156" s="10">
        <v>5979.5630000000001</v>
      </c>
      <c r="J7156" s="7">
        <v>420.98</v>
      </c>
      <c r="K7156" s="7">
        <v>19.989999999999998</v>
      </c>
      <c r="L7156" s="2" t="s">
        <v>1629</v>
      </c>
      <c r="M7156" s="16" t="s">
        <v>2125</v>
      </c>
      <c r="N7156" s="4" t="s">
        <v>1028</v>
      </c>
      <c r="O7156" s="2" t="s">
        <v>1032</v>
      </c>
      <c r="P7156" s="2" t="s">
        <v>1033</v>
      </c>
      <c r="Q7156" s="2" t="s">
        <v>154</v>
      </c>
      <c r="R7156" s="1" t="s">
        <v>11</v>
      </c>
      <c r="S7156" s="2" t="s">
        <v>1050</v>
      </c>
      <c r="T7156" s="1">
        <v>0.35</v>
      </c>
      <c r="U7156" s="8">
        <f>C7156+2</f>
        <v>40993</v>
      </c>
    </row>
    <row r="7157" spans="1:21">
      <c r="A7157" s="3">
        <v>6250</v>
      </c>
      <c r="B7157" s="1">
        <v>44261</v>
      </c>
      <c r="C7157" s="6">
        <f>DATE(2012,12,31)-283</f>
        <v>40991</v>
      </c>
      <c r="D7157" s="2" t="s">
        <v>2112</v>
      </c>
      <c r="E7157" s="1">
        <v>34</v>
      </c>
      <c r="F7157" s="1">
        <v>4771.8900000000003</v>
      </c>
      <c r="G7157" s="1">
        <v>0.05</v>
      </c>
      <c r="H7157" s="2" t="s">
        <v>1027</v>
      </c>
      <c r="I7157" s="10">
        <v>-427.99</v>
      </c>
      <c r="J7157" s="7">
        <v>140.97999999999999</v>
      </c>
      <c r="K7157" s="7">
        <v>36.090000000000003</v>
      </c>
      <c r="L7157" s="2" t="s">
        <v>1629</v>
      </c>
      <c r="M7157" s="16" t="s">
        <v>2125</v>
      </c>
      <c r="N7157" s="4" t="s">
        <v>1028</v>
      </c>
      <c r="O7157" s="2" t="s">
        <v>1032</v>
      </c>
      <c r="P7157" s="2" t="s">
        <v>1035</v>
      </c>
      <c r="Q7157" s="2" t="s">
        <v>1046</v>
      </c>
      <c r="R7157" s="1" t="s">
        <v>295</v>
      </c>
      <c r="S7157" s="2" t="s">
        <v>1053</v>
      </c>
      <c r="T7157" s="1">
        <v>0.77</v>
      </c>
      <c r="U7157" s="8">
        <f>C7157+2</f>
        <v>40993</v>
      </c>
    </row>
    <row r="7158" spans="1:21">
      <c r="A7158" s="3">
        <v>6251</v>
      </c>
      <c r="B7158" s="1">
        <v>44261</v>
      </c>
      <c r="C7158" s="6">
        <f>DATE(2012,12,31)-283</f>
        <v>40991</v>
      </c>
      <c r="D7158" s="2" t="s">
        <v>2112</v>
      </c>
      <c r="E7158" s="1">
        <v>1</v>
      </c>
      <c r="F7158" s="1">
        <v>3360.3</v>
      </c>
      <c r="G7158" s="1">
        <v>0.05</v>
      </c>
      <c r="H7158" s="2" t="s">
        <v>1027</v>
      </c>
      <c r="I7158" s="10">
        <v>-7961.4308999999994</v>
      </c>
      <c r="J7158" s="7">
        <v>3502.14</v>
      </c>
      <c r="K7158" s="7">
        <v>8.73</v>
      </c>
      <c r="L7158" s="2" t="s">
        <v>1629</v>
      </c>
      <c r="M7158" s="16" t="s">
        <v>2125</v>
      </c>
      <c r="N7158" s="4" t="s">
        <v>1028</v>
      </c>
      <c r="O7158" s="2" t="s">
        <v>1032</v>
      </c>
      <c r="P7158" s="2" t="s">
        <v>1034</v>
      </c>
      <c r="Q7158" s="2" t="s">
        <v>1048</v>
      </c>
      <c r="R7158" s="1" t="s">
        <v>1111</v>
      </c>
      <c r="S7158" s="2" t="s">
        <v>1053</v>
      </c>
      <c r="T7158" s="1">
        <v>0.56999999999999995</v>
      </c>
      <c r="U7158" s="8">
        <f>C7158+1</f>
        <v>40992</v>
      </c>
    </row>
    <row r="7159" spans="1:21">
      <c r="A7159" s="3">
        <v>6252</v>
      </c>
      <c r="B7159" s="1">
        <v>44261</v>
      </c>
      <c r="C7159" s="6">
        <f>DATE(2012,12,31)-283</f>
        <v>40991</v>
      </c>
      <c r="D7159" s="2" t="s">
        <v>2112</v>
      </c>
      <c r="E7159" s="1">
        <v>10</v>
      </c>
      <c r="F7159" s="1">
        <v>306.66299999999995</v>
      </c>
      <c r="G7159" s="1">
        <v>7.0000000000000007E-2</v>
      </c>
      <c r="H7159" s="2" t="s">
        <v>1025</v>
      </c>
      <c r="I7159" s="10">
        <v>-17.413</v>
      </c>
      <c r="J7159" s="7">
        <v>35.99</v>
      </c>
      <c r="K7159" s="7">
        <v>5.99</v>
      </c>
      <c r="L7159" s="2" t="s">
        <v>1629</v>
      </c>
      <c r="M7159" s="16" t="s">
        <v>2125</v>
      </c>
      <c r="N7159" s="4" t="s">
        <v>1028</v>
      </c>
      <c r="O7159" s="2" t="s">
        <v>1032</v>
      </c>
      <c r="P7159" s="2" t="s">
        <v>1034</v>
      </c>
      <c r="Q7159" s="2" t="s">
        <v>153</v>
      </c>
      <c r="R7159" s="1" t="s">
        <v>12</v>
      </c>
      <c r="S7159" s="2" t="s">
        <v>1049</v>
      </c>
      <c r="T7159" s="1">
        <v>0.38</v>
      </c>
      <c r="U7159" s="8">
        <f>C7159+3</f>
        <v>40994</v>
      </c>
    </row>
    <row r="7160" spans="1:21">
      <c r="A7160" s="3">
        <v>6263</v>
      </c>
      <c r="B7160" s="1">
        <v>44323</v>
      </c>
      <c r="C7160" s="6">
        <f>DATE(2012,12,31)-146</f>
        <v>41128</v>
      </c>
      <c r="D7160" s="2" t="s">
        <v>2113</v>
      </c>
      <c r="E7160" s="1">
        <v>27</v>
      </c>
      <c r="F7160" s="1">
        <v>21320.58</v>
      </c>
      <c r="G7160" s="1">
        <v>0.09</v>
      </c>
      <c r="H7160" s="2" t="s">
        <v>1027</v>
      </c>
      <c r="I7160" s="10">
        <v>5381.02</v>
      </c>
      <c r="J7160" s="7">
        <v>810.98</v>
      </c>
      <c r="K7160" s="7">
        <v>16.059999999999999</v>
      </c>
      <c r="L7160" s="2" t="s">
        <v>1888</v>
      </c>
      <c r="M7160" s="16" t="s">
        <v>2125</v>
      </c>
      <c r="N7160" s="4" t="s">
        <v>1028</v>
      </c>
      <c r="O7160" s="2" t="s">
        <v>1032</v>
      </c>
      <c r="P7160" s="2" t="s">
        <v>1034</v>
      </c>
      <c r="Q7160" s="2" t="s">
        <v>1048</v>
      </c>
      <c r="R7160" s="1" t="s">
        <v>1097</v>
      </c>
      <c r="S7160" s="2" t="s">
        <v>1051</v>
      </c>
      <c r="T7160" s="1">
        <v>0.56000000000000005</v>
      </c>
      <c r="U7160" s="8">
        <f>C7160+2</f>
        <v>41130</v>
      </c>
    </row>
    <row r="7161" spans="1:21">
      <c r="A7161" s="3">
        <v>6289</v>
      </c>
      <c r="B7161" s="1">
        <v>44517</v>
      </c>
      <c r="C7161" s="6">
        <f>DATE(2012,12,31)-1348</f>
        <v>39926</v>
      </c>
      <c r="D7161" s="2" t="s">
        <v>2113</v>
      </c>
      <c r="E7161" s="1">
        <v>5</v>
      </c>
      <c r="F7161" s="1">
        <v>32.5</v>
      </c>
      <c r="G7161" s="1">
        <v>0.03</v>
      </c>
      <c r="H7161" s="2" t="s">
        <v>1025</v>
      </c>
      <c r="I7161" s="10">
        <v>-16.670000000000002</v>
      </c>
      <c r="J7161" s="7">
        <v>5.28</v>
      </c>
      <c r="K7161" s="7">
        <v>5.61</v>
      </c>
      <c r="L7161" s="2" t="s">
        <v>1467</v>
      </c>
      <c r="M7161" s="16" t="s">
        <v>2125</v>
      </c>
      <c r="N7161" s="4" t="s">
        <v>1028</v>
      </c>
      <c r="O7161" s="2" t="s">
        <v>1031</v>
      </c>
      <c r="P7161" s="2" t="s">
        <v>1033</v>
      </c>
      <c r="Q7161" s="2" t="s">
        <v>1038</v>
      </c>
      <c r="R7161" s="1" t="s">
        <v>645</v>
      </c>
      <c r="S7161" s="2" t="s">
        <v>1050</v>
      </c>
      <c r="T7161" s="1">
        <v>0.4</v>
      </c>
      <c r="U7161" s="8">
        <f>C7161+1</f>
        <v>39927</v>
      </c>
    </row>
    <row r="7162" spans="1:21">
      <c r="A7162" s="3">
        <v>6294</v>
      </c>
      <c r="B7162" s="1">
        <v>44549</v>
      </c>
      <c r="C7162" s="6">
        <f>DATE(2012,12,31)-344</f>
        <v>40930</v>
      </c>
      <c r="D7162" s="2" t="s">
        <v>2113</v>
      </c>
      <c r="E7162" s="1">
        <v>5</v>
      </c>
      <c r="F7162" s="1">
        <v>11.25</v>
      </c>
      <c r="G7162" s="1">
        <v>0.08</v>
      </c>
      <c r="H7162" s="2" t="s">
        <v>1025</v>
      </c>
      <c r="I7162" s="10">
        <v>-4.9564999999999992</v>
      </c>
      <c r="J7162" s="7">
        <v>2.08</v>
      </c>
      <c r="K7162" s="7">
        <v>1.49</v>
      </c>
      <c r="L7162" s="2" t="s">
        <v>2098</v>
      </c>
      <c r="M7162" s="16" t="s">
        <v>2125</v>
      </c>
      <c r="N7162" s="4" t="s">
        <v>1028</v>
      </c>
      <c r="O7162" s="2" t="s">
        <v>1030</v>
      </c>
      <c r="P7162" s="2" t="s">
        <v>1033</v>
      </c>
      <c r="Q7162" s="2" t="s">
        <v>154</v>
      </c>
      <c r="R7162" s="1" t="s">
        <v>391</v>
      </c>
      <c r="S7162" s="2" t="s">
        <v>1050</v>
      </c>
      <c r="T7162" s="1">
        <v>0.38</v>
      </c>
      <c r="U7162" s="8">
        <f>C7162+1</f>
        <v>40931</v>
      </c>
    </row>
    <row r="7163" spans="1:21">
      <c r="A7163" s="3">
        <v>6315</v>
      </c>
      <c r="B7163" s="1">
        <v>44679</v>
      </c>
      <c r="C7163" s="6">
        <f>DATE(2012,12,31)-211</f>
        <v>41063</v>
      </c>
      <c r="D7163" s="2" t="s">
        <v>2113</v>
      </c>
      <c r="E7163" s="1">
        <v>22</v>
      </c>
      <c r="F7163" s="1">
        <v>127.51</v>
      </c>
      <c r="G7163" s="1">
        <v>7.0000000000000007E-2</v>
      </c>
      <c r="H7163" s="2" t="s">
        <v>1025</v>
      </c>
      <c r="I7163" s="10">
        <v>26.741</v>
      </c>
      <c r="J7163" s="7">
        <v>5.98</v>
      </c>
      <c r="K7163" s="7">
        <v>1.49</v>
      </c>
      <c r="L7163" s="2" t="s">
        <v>563</v>
      </c>
      <c r="M7163" s="16" t="s">
        <v>2125</v>
      </c>
      <c r="N7163" s="4" t="s">
        <v>1028</v>
      </c>
      <c r="O7163" s="2" t="s">
        <v>1030</v>
      </c>
      <c r="P7163" s="2" t="s">
        <v>1033</v>
      </c>
      <c r="Q7163" s="2" t="s">
        <v>154</v>
      </c>
      <c r="R7163" s="1" t="s">
        <v>815</v>
      </c>
      <c r="S7163" s="2" t="s">
        <v>1050</v>
      </c>
      <c r="T7163" s="1">
        <v>0.39</v>
      </c>
      <c r="U7163" s="8">
        <f>C7163+1</f>
        <v>41064</v>
      </c>
    </row>
    <row r="7164" spans="1:21">
      <c r="A7164" s="3">
        <v>6316</v>
      </c>
      <c r="B7164" s="1">
        <v>44679</v>
      </c>
      <c r="C7164" s="6">
        <f>DATE(2012,12,31)-211</f>
        <v>41063</v>
      </c>
      <c r="D7164" s="2" t="s">
        <v>2113</v>
      </c>
      <c r="E7164" s="1">
        <v>35</v>
      </c>
      <c r="F7164" s="1">
        <v>2004.22</v>
      </c>
      <c r="G7164" s="1">
        <v>0.08</v>
      </c>
      <c r="H7164" s="2" t="s">
        <v>1025</v>
      </c>
      <c r="I7164" s="10">
        <v>338.91</v>
      </c>
      <c r="J7164" s="7">
        <v>60.65</v>
      </c>
      <c r="K7164" s="7">
        <v>12.23</v>
      </c>
      <c r="L7164" s="2" t="s">
        <v>563</v>
      </c>
      <c r="M7164" s="16" t="s">
        <v>2125</v>
      </c>
      <c r="N7164" s="4" t="s">
        <v>1028</v>
      </c>
      <c r="O7164" s="2" t="s">
        <v>1030</v>
      </c>
      <c r="P7164" s="2" t="s">
        <v>1035</v>
      </c>
      <c r="Q7164" s="2" t="s">
        <v>1044</v>
      </c>
      <c r="R7164" s="1" t="s">
        <v>1135</v>
      </c>
      <c r="S7164" s="2" t="s">
        <v>1054</v>
      </c>
      <c r="T7164" s="1">
        <v>0.64</v>
      </c>
      <c r="U7164" s="8">
        <f>C7164+2</f>
        <v>41065</v>
      </c>
    </row>
    <row r="7165" spans="1:21">
      <c r="A7165" s="3">
        <v>6329</v>
      </c>
      <c r="B7165" s="1">
        <v>44836</v>
      </c>
      <c r="C7165" s="6">
        <f>DATE(2012,12,31)-1207</f>
        <v>40067</v>
      </c>
      <c r="D7165" s="2" t="s">
        <v>2113</v>
      </c>
      <c r="E7165" s="1">
        <v>21</v>
      </c>
      <c r="F7165" s="1">
        <v>125.79</v>
      </c>
      <c r="G7165" s="1">
        <v>0.02</v>
      </c>
      <c r="H7165" s="2" t="s">
        <v>1025</v>
      </c>
      <c r="I7165" s="10">
        <v>28.526000000000003</v>
      </c>
      <c r="J7165" s="7">
        <v>5.98</v>
      </c>
      <c r="K7165" s="7">
        <v>1.49</v>
      </c>
      <c r="L7165" s="2" t="s">
        <v>1733</v>
      </c>
      <c r="M7165" s="16" t="s">
        <v>2125</v>
      </c>
      <c r="N7165" s="4" t="s">
        <v>1028</v>
      </c>
      <c r="O7165" s="2" t="s">
        <v>1032</v>
      </c>
      <c r="P7165" s="2" t="s">
        <v>1033</v>
      </c>
      <c r="Q7165" s="2" t="s">
        <v>154</v>
      </c>
      <c r="R7165" s="1" t="s">
        <v>815</v>
      </c>
      <c r="S7165" s="2" t="s">
        <v>1050</v>
      </c>
      <c r="T7165" s="1">
        <v>0.39</v>
      </c>
      <c r="U7165" s="8">
        <f>C7165+1</f>
        <v>40068</v>
      </c>
    </row>
    <row r="7166" spans="1:21">
      <c r="A7166" s="3">
        <v>6358</v>
      </c>
      <c r="B7166" s="1">
        <v>45120</v>
      </c>
      <c r="C7166" s="6">
        <f>DATE(2012,12,31)-1362</f>
        <v>39912</v>
      </c>
      <c r="D7166" s="2" t="s">
        <v>2116</v>
      </c>
      <c r="E7166" s="1">
        <v>39</v>
      </c>
      <c r="F7166" s="1">
        <v>14591.44</v>
      </c>
      <c r="G7166" s="1">
        <v>7.0000000000000007E-2</v>
      </c>
      <c r="H7166" s="2" t="s">
        <v>1027</v>
      </c>
      <c r="I7166" s="10">
        <v>5475.8</v>
      </c>
      <c r="J7166" s="7">
        <v>400.97</v>
      </c>
      <c r="K7166" s="7">
        <v>48.26</v>
      </c>
      <c r="L7166" s="2" t="s">
        <v>2085</v>
      </c>
      <c r="M7166" s="16" t="s">
        <v>2125</v>
      </c>
      <c r="N7166" s="4" t="s">
        <v>1028</v>
      </c>
      <c r="O7166" s="2" t="s">
        <v>1031</v>
      </c>
      <c r="P7166" s="2" t="s">
        <v>1034</v>
      </c>
      <c r="Q7166" s="2" t="s">
        <v>1048</v>
      </c>
      <c r="R7166" s="1" t="s">
        <v>615</v>
      </c>
      <c r="S7166" s="2" t="s">
        <v>1053</v>
      </c>
      <c r="T7166" s="1">
        <v>0.36</v>
      </c>
      <c r="U7166" s="8">
        <f>C7166+1</f>
        <v>39913</v>
      </c>
    </row>
    <row r="7167" spans="1:21">
      <c r="A7167" s="3">
        <v>6367</v>
      </c>
      <c r="B7167" s="1">
        <v>45158</v>
      </c>
      <c r="C7167" s="6">
        <f>DATE(2012,12,31)-996</f>
        <v>40278</v>
      </c>
      <c r="D7167" s="2" t="s">
        <v>2115</v>
      </c>
      <c r="E7167" s="1">
        <v>40</v>
      </c>
      <c r="F7167" s="1">
        <v>375.52</v>
      </c>
      <c r="G7167" s="1">
        <v>0.09</v>
      </c>
      <c r="H7167" s="2" t="s">
        <v>1025</v>
      </c>
      <c r="I7167" s="10">
        <v>131.69999999999999</v>
      </c>
      <c r="J7167" s="7">
        <v>9.68</v>
      </c>
      <c r="K7167" s="7">
        <v>2.0299999999999998</v>
      </c>
      <c r="L7167" s="2" t="s">
        <v>1629</v>
      </c>
      <c r="M7167" s="16" t="s">
        <v>2125</v>
      </c>
      <c r="N7167" s="4" t="s">
        <v>1028</v>
      </c>
      <c r="O7167" s="2" t="s">
        <v>1032</v>
      </c>
      <c r="P7167" s="2" t="s">
        <v>1033</v>
      </c>
      <c r="Q7167" s="2" t="s">
        <v>1038</v>
      </c>
      <c r="R7167" s="1" t="s">
        <v>1220</v>
      </c>
      <c r="S7167" s="2" t="s">
        <v>1049</v>
      </c>
      <c r="T7167" s="1">
        <v>0.37</v>
      </c>
      <c r="U7167" s="8">
        <f>C7167+2</f>
        <v>40280</v>
      </c>
    </row>
    <row r="7168" spans="1:21">
      <c r="A7168" s="3">
        <v>6368</v>
      </c>
      <c r="B7168" s="1">
        <v>45158</v>
      </c>
      <c r="C7168" s="6">
        <f>DATE(2012,12,31)-996</f>
        <v>40278</v>
      </c>
      <c r="D7168" s="2" t="s">
        <v>2115</v>
      </c>
      <c r="E7168" s="1">
        <v>15</v>
      </c>
      <c r="F7168" s="1">
        <v>63.84</v>
      </c>
      <c r="G7168" s="1">
        <v>0.03</v>
      </c>
      <c r="H7168" s="2" t="s">
        <v>1026</v>
      </c>
      <c r="I7168" s="10">
        <v>23.52</v>
      </c>
      <c r="J7168" s="7">
        <v>3.78</v>
      </c>
      <c r="K7168" s="7">
        <v>0.71</v>
      </c>
      <c r="L7168" s="2" t="s">
        <v>1629</v>
      </c>
      <c r="M7168" s="16" t="s">
        <v>2125</v>
      </c>
      <c r="N7168" s="4" t="s">
        <v>1028</v>
      </c>
      <c r="O7168" s="2" t="s">
        <v>1032</v>
      </c>
      <c r="P7168" s="2" t="s">
        <v>1033</v>
      </c>
      <c r="Q7168" s="2" t="s">
        <v>1045</v>
      </c>
      <c r="R7168" s="1" t="s">
        <v>222</v>
      </c>
      <c r="S7168" s="2" t="s">
        <v>1049</v>
      </c>
      <c r="T7168" s="1">
        <v>0.39</v>
      </c>
      <c r="U7168" s="8">
        <f>C7168+5</f>
        <v>40283</v>
      </c>
    </row>
    <row r="7169" spans="1:21">
      <c r="A7169" s="3">
        <v>6377</v>
      </c>
      <c r="B7169" s="1">
        <v>45254</v>
      </c>
      <c r="C7169" s="6">
        <f>DATE(2012,12,31)-889</f>
        <v>40385</v>
      </c>
      <c r="D7169" s="2" t="s">
        <v>2112</v>
      </c>
      <c r="E7169" s="1">
        <v>45</v>
      </c>
      <c r="F7169" s="1">
        <v>3327.84</v>
      </c>
      <c r="G7169" s="1">
        <v>0.06</v>
      </c>
      <c r="H7169" s="2" t="s">
        <v>1027</v>
      </c>
      <c r="I7169" s="10">
        <v>-3033.57</v>
      </c>
      <c r="J7169" s="7">
        <v>70.89</v>
      </c>
      <c r="K7169" s="7">
        <v>89.3</v>
      </c>
      <c r="L7169" s="2" t="s">
        <v>1755</v>
      </c>
      <c r="M7169" s="16" t="s">
        <v>2125</v>
      </c>
      <c r="N7169" s="4" t="s">
        <v>1028</v>
      </c>
      <c r="O7169" s="2" t="s">
        <v>1029</v>
      </c>
      <c r="P7169" s="2" t="s">
        <v>1035</v>
      </c>
      <c r="Q7169" s="2" t="s">
        <v>1043</v>
      </c>
      <c r="R7169" s="1" t="s">
        <v>265</v>
      </c>
      <c r="S7169" s="2" t="s">
        <v>1053</v>
      </c>
      <c r="T7169" s="1">
        <v>0.69</v>
      </c>
      <c r="U7169" s="8">
        <f>C7169+1</f>
        <v>40386</v>
      </c>
    </row>
    <row r="7170" spans="1:21">
      <c r="A7170" s="3">
        <v>6379</v>
      </c>
      <c r="B7170" s="1">
        <v>45315</v>
      </c>
      <c r="C7170" s="6">
        <f>DATE(2012,12,31)-255</f>
        <v>41019</v>
      </c>
      <c r="D7170" s="2" t="s">
        <v>2113</v>
      </c>
      <c r="E7170" s="1">
        <v>32</v>
      </c>
      <c r="F7170" s="1">
        <v>1141.9000000000001</v>
      </c>
      <c r="G7170" s="1">
        <v>0.02</v>
      </c>
      <c r="H7170" s="2" t="s">
        <v>1025</v>
      </c>
      <c r="I7170" s="10">
        <v>175.32</v>
      </c>
      <c r="J7170" s="7">
        <v>34.76</v>
      </c>
      <c r="K7170" s="7">
        <v>8.2200000000000006</v>
      </c>
      <c r="L7170" s="2" t="s">
        <v>1480</v>
      </c>
      <c r="M7170" s="16" t="s">
        <v>2125</v>
      </c>
      <c r="N7170" s="4" t="s">
        <v>1028</v>
      </c>
      <c r="O7170" s="2" t="s">
        <v>1031</v>
      </c>
      <c r="P7170" s="2" t="s">
        <v>1033</v>
      </c>
      <c r="Q7170" s="2" t="s">
        <v>1042</v>
      </c>
      <c r="R7170" s="1" t="s">
        <v>1206</v>
      </c>
      <c r="S7170" s="2" t="s">
        <v>1050</v>
      </c>
      <c r="T7170" s="1">
        <v>0.56999999999999995</v>
      </c>
      <c r="U7170" s="8">
        <f>C7170+1</f>
        <v>41020</v>
      </c>
    </row>
    <row r="7171" spans="1:21">
      <c r="A7171" s="3">
        <v>6387</v>
      </c>
      <c r="B7171" s="1">
        <v>45380</v>
      </c>
      <c r="C7171" s="6">
        <f>DATE(2012,12,31)-1341</f>
        <v>39933</v>
      </c>
      <c r="D7171" s="2" t="s">
        <v>2116</v>
      </c>
      <c r="E7171" s="1">
        <v>34</v>
      </c>
      <c r="F7171" s="1">
        <v>1912.9845</v>
      </c>
      <c r="G7171" s="1">
        <v>0.06</v>
      </c>
      <c r="H7171" s="2" t="s">
        <v>1026</v>
      </c>
      <c r="I7171" s="10">
        <v>288.08999999999997</v>
      </c>
      <c r="J7171" s="7">
        <v>65.989999999999995</v>
      </c>
      <c r="K7171" s="7">
        <v>8.8000000000000007</v>
      </c>
      <c r="L7171" s="2" t="s">
        <v>1502</v>
      </c>
      <c r="M7171" s="16" t="s">
        <v>2125</v>
      </c>
      <c r="N7171" s="4" t="s">
        <v>1028</v>
      </c>
      <c r="O7171" s="2" t="s">
        <v>1031</v>
      </c>
      <c r="P7171" s="2" t="s">
        <v>1034</v>
      </c>
      <c r="Q7171" s="2" t="s">
        <v>153</v>
      </c>
      <c r="R7171" s="1" t="s">
        <v>232</v>
      </c>
      <c r="S7171" s="2" t="s">
        <v>1050</v>
      </c>
      <c r="T7171" s="1">
        <v>0.57999999999999996</v>
      </c>
      <c r="U7171" s="8">
        <f>C7171+1</f>
        <v>39934</v>
      </c>
    </row>
    <row r="7172" spans="1:21">
      <c r="A7172" s="3">
        <v>6388</v>
      </c>
      <c r="B7172" s="1">
        <v>45380</v>
      </c>
      <c r="C7172" s="6">
        <f>DATE(2012,12,31)-1341</f>
        <v>39933</v>
      </c>
      <c r="D7172" s="2" t="s">
        <v>2116</v>
      </c>
      <c r="E7172" s="1">
        <v>24</v>
      </c>
      <c r="F7172" s="1">
        <v>4170.8649999999998</v>
      </c>
      <c r="G7172" s="1">
        <v>0</v>
      </c>
      <c r="H7172" s="2" t="s">
        <v>1026</v>
      </c>
      <c r="I7172" s="10">
        <v>1030.509</v>
      </c>
      <c r="J7172" s="7">
        <v>195.99</v>
      </c>
      <c r="K7172" s="7">
        <v>4.2</v>
      </c>
      <c r="L7172" s="2" t="s">
        <v>1502</v>
      </c>
      <c r="M7172" s="16" t="s">
        <v>2125</v>
      </c>
      <c r="N7172" s="4" t="s">
        <v>1028</v>
      </c>
      <c r="O7172" s="2" t="s">
        <v>1031</v>
      </c>
      <c r="P7172" s="2" t="s">
        <v>1034</v>
      </c>
      <c r="Q7172" s="2" t="s">
        <v>153</v>
      </c>
      <c r="R7172" s="1" t="s">
        <v>406</v>
      </c>
      <c r="S7172" s="2" t="s">
        <v>1050</v>
      </c>
      <c r="T7172" s="1">
        <v>0.56999999999999995</v>
      </c>
      <c r="U7172" s="8">
        <f>C7172+2</f>
        <v>39935</v>
      </c>
    </row>
    <row r="7173" spans="1:21">
      <c r="A7173" s="3">
        <v>6393</v>
      </c>
      <c r="B7173" s="1">
        <v>45409</v>
      </c>
      <c r="C7173" s="6">
        <f>DATE(2012,12,31)-994</f>
        <v>40280</v>
      </c>
      <c r="D7173" s="2" t="s">
        <v>2116</v>
      </c>
      <c r="E7173" s="1">
        <v>11</v>
      </c>
      <c r="F7173" s="1">
        <v>3427.31</v>
      </c>
      <c r="G7173" s="1">
        <v>0.1</v>
      </c>
      <c r="H7173" s="2" t="s">
        <v>1027</v>
      </c>
      <c r="I7173" s="10">
        <v>124.36</v>
      </c>
      <c r="J7173" s="7">
        <v>320.98</v>
      </c>
      <c r="K7173" s="7">
        <v>58.95</v>
      </c>
      <c r="L7173" s="2" t="s">
        <v>1497</v>
      </c>
      <c r="M7173" s="16" t="s">
        <v>2125</v>
      </c>
      <c r="N7173" s="4" t="s">
        <v>1028</v>
      </c>
      <c r="O7173" s="2" t="s">
        <v>1032</v>
      </c>
      <c r="P7173" s="2" t="s">
        <v>1035</v>
      </c>
      <c r="Q7173" s="2" t="s">
        <v>1039</v>
      </c>
      <c r="R7173" s="1" t="s">
        <v>67</v>
      </c>
      <c r="S7173" s="2" t="s">
        <v>1051</v>
      </c>
      <c r="T7173" s="1">
        <v>0.56999999999999995</v>
      </c>
      <c r="U7173" s="8">
        <f>C7173+3</f>
        <v>40283</v>
      </c>
    </row>
    <row r="7174" spans="1:21">
      <c r="A7174" s="3">
        <v>6394</v>
      </c>
      <c r="B7174" s="1">
        <v>45409</v>
      </c>
      <c r="C7174" s="6">
        <f>DATE(2012,12,31)-994</f>
        <v>40280</v>
      </c>
      <c r="D7174" s="2" t="s">
        <v>2116</v>
      </c>
      <c r="E7174" s="1">
        <v>10</v>
      </c>
      <c r="F7174" s="1">
        <v>36.26</v>
      </c>
      <c r="G7174" s="1">
        <v>0.08</v>
      </c>
      <c r="H7174" s="2" t="s">
        <v>1025</v>
      </c>
      <c r="I7174" s="10">
        <v>-28.37</v>
      </c>
      <c r="J7174" s="7">
        <v>3.28</v>
      </c>
      <c r="K7174" s="7">
        <v>3.97</v>
      </c>
      <c r="L7174" s="2" t="s">
        <v>1497</v>
      </c>
      <c r="M7174" s="16" t="s">
        <v>2125</v>
      </c>
      <c r="N7174" s="4" t="s">
        <v>1028</v>
      </c>
      <c r="O7174" s="2" t="s">
        <v>1032</v>
      </c>
      <c r="P7174" s="2" t="s">
        <v>1033</v>
      </c>
      <c r="Q7174" s="2" t="s">
        <v>1036</v>
      </c>
      <c r="R7174" s="1" t="s">
        <v>887</v>
      </c>
      <c r="S7174" s="2" t="s">
        <v>1049</v>
      </c>
      <c r="T7174" s="1">
        <v>0.56000000000000005</v>
      </c>
      <c r="U7174" s="8">
        <f>C7174+1</f>
        <v>40281</v>
      </c>
    </row>
    <row r="7175" spans="1:21">
      <c r="A7175" s="3">
        <v>6395</v>
      </c>
      <c r="B7175" s="1">
        <v>45409</v>
      </c>
      <c r="C7175" s="6">
        <f>DATE(2012,12,31)-994</f>
        <v>40280</v>
      </c>
      <c r="D7175" s="2" t="s">
        <v>2116</v>
      </c>
      <c r="E7175" s="1">
        <v>50</v>
      </c>
      <c r="F7175" s="1">
        <v>893.13750000000005</v>
      </c>
      <c r="G7175" s="1">
        <v>0</v>
      </c>
      <c r="H7175" s="2" t="s">
        <v>1025</v>
      </c>
      <c r="I7175" s="10">
        <v>10.998000000000001</v>
      </c>
      <c r="J7175" s="7">
        <v>20.99</v>
      </c>
      <c r="K7175" s="7">
        <v>1.25</v>
      </c>
      <c r="L7175" s="2" t="s">
        <v>1497</v>
      </c>
      <c r="M7175" s="16" t="s">
        <v>2125</v>
      </c>
      <c r="N7175" s="4" t="s">
        <v>1028</v>
      </c>
      <c r="O7175" s="2" t="s">
        <v>1032</v>
      </c>
      <c r="P7175" s="2" t="s">
        <v>1034</v>
      </c>
      <c r="Q7175" s="2" t="s">
        <v>153</v>
      </c>
      <c r="R7175" s="1" t="s">
        <v>1078</v>
      </c>
      <c r="S7175" s="2" t="s">
        <v>1052</v>
      </c>
      <c r="T7175" s="1">
        <v>0.83</v>
      </c>
      <c r="U7175" s="8">
        <f>C7175+3</f>
        <v>40283</v>
      </c>
    </row>
    <row r="7176" spans="1:21">
      <c r="A7176" s="3">
        <v>6406</v>
      </c>
      <c r="B7176" s="1">
        <v>45539</v>
      </c>
      <c r="C7176" s="6">
        <f>DATE(2012,12,31)-1247</f>
        <v>40027</v>
      </c>
      <c r="D7176" s="2" t="s">
        <v>2114</v>
      </c>
      <c r="E7176" s="1">
        <v>15</v>
      </c>
      <c r="F7176" s="1">
        <v>269.2</v>
      </c>
      <c r="G7176" s="1">
        <v>0.02</v>
      </c>
      <c r="H7176" s="2" t="s">
        <v>1026</v>
      </c>
      <c r="I7176" s="10">
        <v>69.61</v>
      </c>
      <c r="J7176" s="7">
        <v>16.48</v>
      </c>
      <c r="K7176" s="7">
        <v>1.99</v>
      </c>
      <c r="L7176" s="2" t="s">
        <v>1434</v>
      </c>
      <c r="M7176" s="16" t="s">
        <v>2125</v>
      </c>
      <c r="N7176" s="4" t="s">
        <v>1028</v>
      </c>
      <c r="O7176" s="2" t="s">
        <v>1032</v>
      </c>
      <c r="P7176" s="2" t="s">
        <v>1034</v>
      </c>
      <c r="Q7176" s="2" t="s">
        <v>1037</v>
      </c>
      <c r="R7176" s="1" t="s">
        <v>133</v>
      </c>
      <c r="S7176" s="2" t="s">
        <v>1052</v>
      </c>
      <c r="T7176" s="1">
        <v>0.42</v>
      </c>
      <c r="U7176" s="8">
        <f>C7176+2</f>
        <v>40029</v>
      </c>
    </row>
    <row r="7177" spans="1:21">
      <c r="A7177" s="3">
        <v>6407</v>
      </c>
      <c r="B7177" s="1">
        <v>45539</v>
      </c>
      <c r="C7177" s="6">
        <f>DATE(2012,12,31)-1247</f>
        <v>40027</v>
      </c>
      <c r="D7177" s="2" t="s">
        <v>2114</v>
      </c>
      <c r="E7177" s="1">
        <v>27</v>
      </c>
      <c r="F7177" s="1">
        <v>87.33</v>
      </c>
      <c r="G7177" s="1">
        <v>0.08</v>
      </c>
      <c r="H7177" s="2" t="s">
        <v>1025</v>
      </c>
      <c r="I7177" s="10">
        <v>13.82</v>
      </c>
      <c r="J7177" s="7">
        <v>3.38</v>
      </c>
      <c r="K7177" s="7">
        <v>0.85</v>
      </c>
      <c r="L7177" s="2" t="s">
        <v>1434</v>
      </c>
      <c r="M7177" s="16" t="s">
        <v>2125</v>
      </c>
      <c r="N7177" s="4" t="s">
        <v>1028</v>
      </c>
      <c r="O7177" s="2" t="s">
        <v>1032</v>
      </c>
      <c r="P7177" s="2" t="s">
        <v>1033</v>
      </c>
      <c r="Q7177" s="2" t="s">
        <v>1036</v>
      </c>
      <c r="R7177" s="1" t="s">
        <v>362</v>
      </c>
      <c r="S7177" s="2" t="s">
        <v>1049</v>
      </c>
      <c r="T7177" s="1">
        <v>0.48</v>
      </c>
      <c r="U7177" s="8">
        <f>C7177+2</f>
        <v>40029</v>
      </c>
    </row>
    <row r="7178" spans="1:21">
      <c r="A7178" s="3">
        <v>6418</v>
      </c>
      <c r="B7178" s="1">
        <v>45605</v>
      </c>
      <c r="C7178" s="6">
        <f>DATE(2012,12,31)-996</f>
        <v>40278</v>
      </c>
      <c r="D7178" s="2" t="s">
        <v>2113</v>
      </c>
      <c r="E7178" s="1">
        <v>7</v>
      </c>
      <c r="F7178" s="1">
        <v>1494.27</v>
      </c>
      <c r="G7178" s="1">
        <v>0.05</v>
      </c>
      <c r="H7178" s="2" t="s">
        <v>1027</v>
      </c>
      <c r="I7178" s="10">
        <v>-248.78</v>
      </c>
      <c r="J7178" s="7">
        <v>212.6</v>
      </c>
      <c r="K7178" s="7">
        <v>52.2</v>
      </c>
      <c r="L7178" s="2" t="s">
        <v>1903</v>
      </c>
      <c r="M7178" s="16" t="s">
        <v>2125</v>
      </c>
      <c r="N7178" s="4" t="s">
        <v>1028</v>
      </c>
      <c r="O7178" s="2" t="s">
        <v>1030</v>
      </c>
      <c r="P7178" s="2" t="s">
        <v>1035</v>
      </c>
      <c r="Q7178" s="2" t="s">
        <v>1043</v>
      </c>
      <c r="R7178" s="1" t="s">
        <v>688</v>
      </c>
      <c r="S7178" s="2" t="s">
        <v>1053</v>
      </c>
      <c r="T7178" s="1">
        <v>0.64</v>
      </c>
      <c r="U7178" s="8">
        <f>C7178+2</f>
        <v>40280</v>
      </c>
    </row>
    <row r="7179" spans="1:21">
      <c r="A7179" s="3">
        <v>6423</v>
      </c>
      <c r="B7179" s="1">
        <v>45664</v>
      </c>
      <c r="C7179" s="6">
        <f>DATE(2012,12,31)-205</f>
        <v>41069</v>
      </c>
      <c r="D7179" s="2" t="s">
        <v>2114</v>
      </c>
      <c r="E7179" s="1">
        <v>24</v>
      </c>
      <c r="F7179" s="1">
        <v>473.03</v>
      </c>
      <c r="G7179" s="1">
        <v>0.09</v>
      </c>
      <c r="H7179" s="2" t="s">
        <v>1025</v>
      </c>
      <c r="I7179" s="10">
        <v>26.27</v>
      </c>
      <c r="J7179" s="7">
        <v>19.98</v>
      </c>
      <c r="K7179" s="7">
        <v>10.49</v>
      </c>
      <c r="L7179" s="2" t="s">
        <v>1804</v>
      </c>
      <c r="M7179" s="16" t="s">
        <v>2125</v>
      </c>
      <c r="N7179" s="4" t="s">
        <v>1028</v>
      </c>
      <c r="O7179" s="2" t="s">
        <v>1029</v>
      </c>
      <c r="P7179" s="2" t="s">
        <v>1035</v>
      </c>
      <c r="Q7179" s="2" t="s">
        <v>1044</v>
      </c>
      <c r="R7179" s="1" t="s">
        <v>210</v>
      </c>
      <c r="S7179" s="2" t="s">
        <v>1050</v>
      </c>
      <c r="T7179" s="1">
        <v>0.49</v>
      </c>
      <c r="U7179" s="8">
        <f>C7179+1</f>
        <v>41070</v>
      </c>
    </row>
    <row r="7180" spans="1:21">
      <c r="A7180" s="3">
        <v>6426</v>
      </c>
      <c r="B7180" s="1">
        <v>45671</v>
      </c>
      <c r="C7180" s="6">
        <f>DATE(2012,12,31)-568</f>
        <v>40706</v>
      </c>
      <c r="D7180" s="2" t="s">
        <v>2115</v>
      </c>
      <c r="E7180" s="1">
        <v>13</v>
      </c>
      <c r="F7180" s="1">
        <v>126.68</v>
      </c>
      <c r="G7180" s="1">
        <v>0.05</v>
      </c>
      <c r="H7180" s="2" t="s">
        <v>1025</v>
      </c>
      <c r="I7180" s="10">
        <v>7</v>
      </c>
      <c r="J7180" s="7">
        <v>9.77</v>
      </c>
      <c r="K7180" s="7">
        <v>6.02</v>
      </c>
      <c r="L7180" s="2" t="s">
        <v>1502</v>
      </c>
      <c r="M7180" s="16" t="s">
        <v>2125</v>
      </c>
      <c r="N7180" s="4" t="s">
        <v>1028</v>
      </c>
      <c r="O7180" s="2" t="s">
        <v>1031</v>
      </c>
      <c r="P7180" s="2" t="s">
        <v>1035</v>
      </c>
      <c r="Q7180" s="2" t="s">
        <v>1044</v>
      </c>
      <c r="R7180" s="1" t="s">
        <v>1005</v>
      </c>
      <c r="S7180" s="2" t="s">
        <v>1054</v>
      </c>
      <c r="T7180" s="1">
        <v>0.48</v>
      </c>
      <c r="U7180" s="8">
        <f>C7180+7</f>
        <v>40713</v>
      </c>
    </row>
    <row r="7181" spans="1:21">
      <c r="A7181" s="3">
        <v>6430</v>
      </c>
      <c r="B7181" s="1">
        <v>45728</v>
      </c>
      <c r="C7181" s="6">
        <f>DATE(2012,12,31)-924</f>
        <v>40350</v>
      </c>
      <c r="D7181" s="2" t="s">
        <v>2112</v>
      </c>
      <c r="E7181" s="1">
        <v>49</v>
      </c>
      <c r="F7181" s="1">
        <v>1711.79</v>
      </c>
      <c r="G7181" s="1">
        <v>0.01</v>
      </c>
      <c r="H7181" s="2" t="s">
        <v>1025</v>
      </c>
      <c r="I7181" s="10">
        <v>812.32</v>
      </c>
      <c r="J7181" s="7">
        <v>33.29</v>
      </c>
      <c r="K7181" s="7">
        <v>1.99</v>
      </c>
      <c r="L7181" s="2" t="s">
        <v>1878</v>
      </c>
      <c r="M7181" s="16" t="s">
        <v>2125</v>
      </c>
      <c r="N7181" s="4" t="s">
        <v>1028</v>
      </c>
      <c r="O7181" s="2" t="s">
        <v>1030</v>
      </c>
      <c r="P7181" s="2" t="s">
        <v>1034</v>
      </c>
      <c r="Q7181" s="2" t="s">
        <v>1037</v>
      </c>
      <c r="R7181" s="1" t="s">
        <v>174</v>
      </c>
      <c r="S7181" s="2" t="s">
        <v>1052</v>
      </c>
      <c r="T7181" s="1">
        <v>0.41</v>
      </c>
      <c r="U7181" s="8">
        <f>C7181+1</f>
        <v>40351</v>
      </c>
    </row>
    <row r="7182" spans="1:21">
      <c r="A7182" s="3">
        <v>6437</v>
      </c>
      <c r="B7182" s="1">
        <v>45762</v>
      </c>
      <c r="C7182" s="6">
        <f>DATE(2012,12,31)-894</f>
        <v>40380</v>
      </c>
      <c r="D7182" s="2" t="s">
        <v>2115</v>
      </c>
      <c r="E7182" s="1">
        <v>21</v>
      </c>
      <c r="F7182" s="1">
        <v>793.85</v>
      </c>
      <c r="G7182" s="1">
        <v>0.01</v>
      </c>
      <c r="H7182" s="2" t="s">
        <v>1025</v>
      </c>
      <c r="I7182" s="10">
        <v>308.52999999999997</v>
      </c>
      <c r="J7182" s="7">
        <v>37.94</v>
      </c>
      <c r="K7182" s="7">
        <v>5.08</v>
      </c>
      <c r="L7182" s="2" t="s">
        <v>1888</v>
      </c>
      <c r="M7182" s="16" t="s">
        <v>2125</v>
      </c>
      <c r="N7182" s="4" t="s">
        <v>1028</v>
      </c>
      <c r="O7182" s="2" t="s">
        <v>1032</v>
      </c>
      <c r="P7182" s="2" t="s">
        <v>1033</v>
      </c>
      <c r="Q7182" s="2" t="s">
        <v>1038</v>
      </c>
      <c r="R7182" s="1" t="s">
        <v>1140</v>
      </c>
      <c r="S7182" s="2" t="s">
        <v>1049</v>
      </c>
      <c r="T7182" s="1">
        <v>0.38</v>
      </c>
      <c r="U7182" s="8">
        <f>C7182+5</f>
        <v>40385</v>
      </c>
    </row>
    <row r="7183" spans="1:21">
      <c r="A7183" s="3">
        <v>6486</v>
      </c>
      <c r="B7183" s="1">
        <v>46151</v>
      </c>
      <c r="C7183" s="6">
        <f>DATE(2012,12,31)-1149</f>
        <v>40125</v>
      </c>
      <c r="D7183" s="2" t="s">
        <v>2116</v>
      </c>
      <c r="E7183" s="1">
        <v>23</v>
      </c>
      <c r="F7183" s="1">
        <v>203.91</v>
      </c>
      <c r="G7183" s="1">
        <v>0.02</v>
      </c>
      <c r="H7183" s="2" t="s">
        <v>1025</v>
      </c>
      <c r="I7183" s="10">
        <v>-35.442999999999998</v>
      </c>
      <c r="J7183" s="7">
        <v>8.6</v>
      </c>
      <c r="K7183" s="7">
        <v>6.19</v>
      </c>
      <c r="L7183" s="2" t="s">
        <v>1967</v>
      </c>
      <c r="M7183" s="16" t="s">
        <v>2125</v>
      </c>
      <c r="N7183" s="4" t="s">
        <v>1028</v>
      </c>
      <c r="O7183" s="2" t="s">
        <v>1032</v>
      </c>
      <c r="P7183" s="2" t="s">
        <v>1033</v>
      </c>
      <c r="Q7183" s="2" t="s">
        <v>154</v>
      </c>
      <c r="R7183" s="1" t="s">
        <v>1363</v>
      </c>
      <c r="S7183" s="2" t="s">
        <v>1050</v>
      </c>
      <c r="T7183" s="1">
        <v>0.38</v>
      </c>
      <c r="U7183" s="8">
        <f>C7183+2</f>
        <v>40127</v>
      </c>
    </row>
    <row r="7184" spans="1:21">
      <c r="A7184" s="3">
        <v>6523</v>
      </c>
      <c r="B7184" s="1">
        <v>46407</v>
      </c>
      <c r="C7184" s="6">
        <f>DATE(2012,12,31)-1376</f>
        <v>39898</v>
      </c>
      <c r="D7184" s="2" t="s">
        <v>2114</v>
      </c>
      <c r="E7184" s="1">
        <v>7</v>
      </c>
      <c r="F7184" s="1">
        <v>38.369999999999997</v>
      </c>
      <c r="G7184" s="1">
        <v>0.1</v>
      </c>
      <c r="H7184" s="2" t="s">
        <v>1025</v>
      </c>
      <c r="I7184" s="10">
        <v>-29.003</v>
      </c>
      <c r="J7184" s="7">
        <v>5.18</v>
      </c>
      <c r="K7184" s="7">
        <v>5.74</v>
      </c>
      <c r="L7184" s="2" t="s">
        <v>1798</v>
      </c>
      <c r="M7184" s="16" t="s">
        <v>2125</v>
      </c>
      <c r="N7184" s="4" t="s">
        <v>1028</v>
      </c>
      <c r="O7184" s="2" t="s">
        <v>1032</v>
      </c>
      <c r="P7184" s="2" t="s">
        <v>1033</v>
      </c>
      <c r="Q7184" s="2" t="s">
        <v>154</v>
      </c>
      <c r="R7184" s="1" t="s">
        <v>269</v>
      </c>
      <c r="S7184" s="2" t="s">
        <v>1050</v>
      </c>
      <c r="T7184" s="1">
        <v>0.36</v>
      </c>
      <c r="U7184" s="8">
        <f>C7184+2</f>
        <v>39900</v>
      </c>
    </row>
    <row r="7185" spans="1:21">
      <c r="A7185" s="3">
        <v>6534</v>
      </c>
      <c r="B7185" s="1">
        <v>46499</v>
      </c>
      <c r="C7185" s="6">
        <f>DATE(2012,12,31)-1303</f>
        <v>39971</v>
      </c>
      <c r="D7185" s="2" t="s">
        <v>2116</v>
      </c>
      <c r="E7185" s="1">
        <v>1</v>
      </c>
      <c r="F7185" s="1">
        <v>46.94</v>
      </c>
      <c r="G7185" s="1">
        <v>0.06</v>
      </c>
      <c r="H7185" s="2" t="s">
        <v>1025</v>
      </c>
      <c r="I7185" s="10">
        <v>-26.54</v>
      </c>
      <c r="J7185" s="7">
        <v>44.01</v>
      </c>
      <c r="K7185" s="7">
        <v>3.5</v>
      </c>
      <c r="L7185" s="2" t="s">
        <v>2037</v>
      </c>
      <c r="M7185" s="16" t="s">
        <v>2125</v>
      </c>
      <c r="N7185" s="4" t="s">
        <v>1028</v>
      </c>
      <c r="O7185" s="2" t="s">
        <v>1029</v>
      </c>
      <c r="P7185" s="2" t="s">
        <v>1033</v>
      </c>
      <c r="Q7185" s="2" t="s">
        <v>1041</v>
      </c>
      <c r="R7185" s="1" t="s">
        <v>588</v>
      </c>
      <c r="S7185" s="2" t="s">
        <v>1050</v>
      </c>
      <c r="T7185" s="1">
        <v>0.59</v>
      </c>
      <c r="U7185" s="8">
        <f>C7185+1</f>
        <v>39972</v>
      </c>
    </row>
    <row r="7186" spans="1:21">
      <c r="A7186" s="3">
        <v>6535</v>
      </c>
      <c r="B7186" s="1">
        <v>46499</v>
      </c>
      <c r="C7186" s="6">
        <f>DATE(2012,12,31)-1303</f>
        <v>39971</v>
      </c>
      <c r="D7186" s="2" t="s">
        <v>2116</v>
      </c>
      <c r="E7186" s="1">
        <v>22</v>
      </c>
      <c r="F7186" s="1">
        <v>89.96</v>
      </c>
      <c r="G7186" s="1">
        <v>7.0000000000000007E-2</v>
      </c>
      <c r="H7186" s="2" t="s">
        <v>1025</v>
      </c>
      <c r="I7186" s="10">
        <v>-115.21</v>
      </c>
      <c r="J7186" s="7">
        <v>4.0599999999999996</v>
      </c>
      <c r="K7186" s="7">
        <v>6.89</v>
      </c>
      <c r="L7186" s="2" t="s">
        <v>2037</v>
      </c>
      <c r="M7186" s="16" t="s">
        <v>2125</v>
      </c>
      <c r="N7186" s="4" t="s">
        <v>1028</v>
      </c>
      <c r="O7186" s="2" t="s">
        <v>1029</v>
      </c>
      <c r="P7186" s="2" t="s">
        <v>1033</v>
      </c>
      <c r="Q7186" s="2" t="s">
        <v>1041</v>
      </c>
      <c r="R7186" s="1" t="s">
        <v>250</v>
      </c>
      <c r="S7186" s="2" t="s">
        <v>1050</v>
      </c>
      <c r="T7186" s="1">
        <v>0.6</v>
      </c>
      <c r="U7186" s="8">
        <f>C7186+2</f>
        <v>39973</v>
      </c>
    </row>
    <row r="7187" spans="1:21">
      <c r="A7187" s="3">
        <v>6536</v>
      </c>
      <c r="B7187" s="1">
        <v>46499</v>
      </c>
      <c r="C7187" s="6">
        <f>DATE(2012,12,31)-1303</f>
        <v>39971</v>
      </c>
      <c r="D7187" s="2" t="s">
        <v>2116</v>
      </c>
      <c r="E7187" s="1">
        <v>10</v>
      </c>
      <c r="F7187" s="1">
        <v>12.95</v>
      </c>
      <c r="G7187" s="1">
        <v>0.1</v>
      </c>
      <c r="H7187" s="2" t="s">
        <v>1025</v>
      </c>
      <c r="I7187" s="10">
        <v>-6.78</v>
      </c>
      <c r="J7187" s="7">
        <v>1.26</v>
      </c>
      <c r="K7187" s="7">
        <v>0.7</v>
      </c>
      <c r="L7187" s="2" t="s">
        <v>2037</v>
      </c>
      <c r="M7187" s="16" t="s">
        <v>2125</v>
      </c>
      <c r="N7187" s="4" t="s">
        <v>1028</v>
      </c>
      <c r="O7187" s="2" t="s">
        <v>1029</v>
      </c>
      <c r="P7187" s="2" t="s">
        <v>1033</v>
      </c>
      <c r="Q7187" s="2" t="s">
        <v>1045</v>
      </c>
      <c r="R7187" s="1" t="s">
        <v>776</v>
      </c>
      <c r="S7187" s="2" t="s">
        <v>1049</v>
      </c>
      <c r="T7187" s="1">
        <v>0.81</v>
      </c>
      <c r="U7187" s="8">
        <f>C7187+1</f>
        <v>39972</v>
      </c>
    </row>
    <row r="7188" spans="1:21">
      <c r="A7188" s="3">
        <v>6561</v>
      </c>
      <c r="B7188" s="1">
        <v>46631</v>
      </c>
      <c r="C7188" s="6">
        <f>DATE(2012,12,31)-295</f>
        <v>40979</v>
      </c>
      <c r="D7188" s="2" t="s">
        <v>2114</v>
      </c>
      <c r="E7188" s="1">
        <v>39</v>
      </c>
      <c r="F7188" s="1">
        <v>930.84</v>
      </c>
      <c r="G7188" s="1">
        <v>0.05</v>
      </c>
      <c r="H7188" s="2" t="s">
        <v>1025</v>
      </c>
      <c r="I7188" s="10">
        <v>-122.12</v>
      </c>
      <c r="J7188" s="7">
        <v>22.84</v>
      </c>
      <c r="K7188" s="7">
        <v>16.920000000000002</v>
      </c>
      <c r="L7188" s="2" t="s">
        <v>1600</v>
      </c>
      <c r="M7188" s="16" t="s">
        <v>2125</v>
      </c>
      <c r="N7188" s="4" t="s">
        <v>1028</v>
      </c>
      <c r="O7188" s="2" t="s">
        <v>1032</v>
      </c>
      <c r="P7188" s="2" t="s">
        <v>1033</v>
      </c>
      <c r="Q7188" s="2" t="s">
        <v>1038</v>
      </c>
      <c r="R7188" s="1" t="s">
        <v>126</v>
      </c>
      <c r="S7188" s="2" t="s">
        <v>1050</v>
      </c>
      <c r="T7188" s="1">
        <v>0.39</v>
      </c>
      <c r="U7188" s="8">
        <f t="shared" ref="U7188:U7194" si="22">C7188+2</f>
        <v>40981</v>
      </c>
    </row>
    <row r="7189" spans="1:21">
      <c r="A7189" s="3">
        <v>6563</v>
      </c>
      <c r="B7189" s="1">
        <v>46662</v>
      </c>
      <c r="C7189" s="6">
        <f>DATE(2012,12,31)-368</f>
        <v>40906</v>
      </c>
      <c r="D7189" s="2" t="s">
        <v>2116</v>
      </c>
      <c r="E7189" s="1">
        <v>8</v>
      </c>
      <c r="F7189" s="1">
        <v>57.22</v>
      </c>
      <c r="G7189" s="1">
        <v>7.0000000000000007E-2</v>
      </c>
      <c r="H7189" s="2" t="s">
        <v>1025</v>
      </c>
      <c r="I7189" s="10">
        <v>-27.72</v>
      </c>
      <c r="J7189" s="7">
        <v>6.48</v>
      </c>
      <c r="K7189" s="7">
        <v>6.6</v>
      </c>
      <c r="L7189" s="2" t="s">
        <v>1895</v>
      </c>
      <c r="M7189" s="16" t="s">
        <v>2125</v>
      </c>
      <c r="N7189" s="4" t="s">
        <v>1028</v>
      </c>
      <c r="O7189" s="2" t="s">
        <v>1029</v>
      </c>
      <c r="P7189" s="2" t="s">
        <v>1033</v>
      </c>
      <c r="Q7189" s="2" t="s">
        <v>1038</v>
      </c>
      <c r="R7189" s="1" t="s">
        <v>1214</v>
      </c>
      <c r="S7189" s="2" t="s">
        <v>1050</v>
      </c>
      <c r="T7189" s="1">
        <v>0.37</v>
      </c>
      <c r="U7189" s="8">
        <f t="shared" si="22"/>
        <v>40908</v>
      </c>
    </row>
    <row r="7190" spans="1:21">
      <c r="A7190" s="3">
        <v>6564</v>
      </c>
      <c r="B7190" s="1">
        <v>46662</v>
      </c>
      <c r="C7190" s="6">
        <f>DATE(2012,12,31)-368</f>
        <v>40906</v>
      </c>
      <c r="D7190" s="2" t="s">
        <v>2116</v>
      </c>
      <c r="E7190" s="1">
        <v>33</v>
      </c>
      <c r="F7190" s="1">
        <v>162</v>
      </c>
      <c r="G7190" s="1">
        <v>0.01</v>
      </c>
      <c r="H7190" s="2" t="s">
        <v>1025</v>
      </c>
      <c r="I7190" s="10">
        <v>45.84</v>
      </c>
      <c r="J7190" s="7">
        <v>4.84</v>
      </c>
      <c r="K7190" s="7">
        <v>0.71</v>
      </c>
      <c r="L7190" s="2" t="s">
        <v>1895</v>
      </c>
      <c r="M7190" s="16" t="s">
        <v>2125</v>
      </c>
      <c r="N7190" s="4" t="s">
        <v>1028</v>
      </c>
      <c r="O7190" s="2" t="s">
        <v>1029</v>
      </c>
      <c r="P7190" s="2" t="s">
        <v>1033</v>
      </c>
      <c r="Q7190" s="2" t="s">
        <v>1036</v>
      </c>
      <c r="R7190" s="1" t="s">
        <v>667</v>
      </c>
      <c r="S7190" s="2" t="s">
        <v>1049</v>
      </c>
      <c r="T7190" s="1">
        <v>0.52</v>
      </c>
      <c r="U7190" s="8">
        <f t="shared" si="22"/>
        <v>40908</v>
      </c>
    </row>
    <row r="7191" spans="1:21">
      <c r="A7191" s="3">
        <v>6565</v>
      </c>
      <c r="B7191" s="1">
        <v>46662</v>
      </c>
      <c r="C7191" s="6">
        <f>DATE(2012,12,31)-368</f>
        <v>40906</v>
      </c>
      <c r="D7191" s="2" t="s">
        <v>2116</v>
      </c>
      <c r="E7191" s="1">
        <v>48</v>
      </c>
      <c r="F7191" s="1">
        <v>3410.1574999999998</v>
      </c>
      <c r="G7191" s="1">
        <v>0.1</v>
      </c>
      <c r="H7191" s="2" t="s">
        <v>1025</v>
      </c>
      <c r="I7191" s="10">
        <v>1137.9059999999999</v>
      </c>
      <c r="J7191" s="7">
        <v>85.99</v>
      </c>
      <c r="K7191" s="7">
        <v>0.99</v>
      </c>
      <c r="L7191" s="2" t="s">
        <v>1895</v>
      </c>
      <c r="M7191" s="16" t="s">
        <v>2125</v>
      </c>
      <c r="N7191" s="4" t="s">
        <v>1028</v>
      </c>
      <c r="O7191" s="2" t="s">
        <v>1029</v>
      </c>
      <c r="P7191" s="2" t="s">
        <v>1034</v>
      </c>
      <c r="Q7191" s="2" t="s">
        <v>153</v>
      </c>
      <c r="R7191" s="1" t="s">
        <v>862</v>
      </c>
      <c r="S7191" s="2" t="s">
        <v>1049</v>
      </c>
      <c r="T7191" s="1">
        <v>0.55000000000000004</v>
      </c>
      <c r="U7191" s="8">
        <f t="shared" si="22"/>
        <v>40908</v>
      </c>
    </row>
    <row r="7192" spans="1:21">
      <c r="A7192" s="3">
        <v>6566</v>
      </c>
      <c r="B7192" s="1">
        <v>46691</v>
      </c>
      <c r="C7192" s="6">
        <f>DATE(2012,12,31)-190</f>
        <v>41084</v>
      </c>
      <c r="D7192" s="2" t="s">
        <v>2116</v>
      </c>
      <c r="E7192" s="1">
        <v>47</v>
      </c>
      <c r="F7192" s="1">
        <v>1676.25</v>
      </c>
      <c r="G7192" s="1">
        <v>0.04</v>
      </c>
      <c r="H7192" s="2" t="s">
        <v>1025</v>
      </c>
      <c r="I7192" s="10">
        <v>-458.33</v>
      </c>
      <c r="J7192" s="7">
        <v>36.65</v>
      </c>
      <c r="K7192" s="7">
        <v>22.6</v>
      </c>
      <c r="L7192" s="2" t="s">
        <v>563</v>
      </c>
      <c r="M7192" s="16" t="s">
        <v>2125</v>
      </c>
      <c r="N7192" s="4" t="s">
        <v>1028</v>
      </c>
      <c r="O7192" s="2" t="s">
        <v>1030</v>
      </c>
      <c r="P7192" s="2" t="s">
        <v>1035</v>
      </c>
      <c r="Q7192" s="2" t="s">
        <v>1044</v>
      </c>
      <c r="R7192" s="1" t="s">
        <v>605</v>
      </c>
      <c r="S7192" s="2" t="s">
        <v>1055</v>
      </c>
      <c r="T7192" s="1">
        <v>0.57999999999999996</v>
      </c>
      <c r="U7192" s="8">
        <f t="shared" si="22"/>
        <v>41086</v>
      </c>
    </row>
    <row r="7193" spans="1:21">
      <c r="A7193" s="3">
        <v>6583</v>
      </c>
      <c r="B7193" s="1">
        <v>46880</v>
      </c>
      <c r="C7193" s="6">
        <f>DATE(2012,12,31)-912</f>
        <v>40362</v>
      </c>
      <c r="D7193" s="2" t="s">
        <v>2116</v>
      </c>
      <c r="E7193" s="1">
        <v>1</v>
      </c>
      <c r="F7193" s="1">
        <v>29.99</v>
      </c>
      <c r="G7193" s="1">
        <v>7.0000000000000007E-2</v>
      </c>
      <c r="H7193" s="2" t="s">
        <v>1025</v>
      </c>
      <c r="I7193" s="10">
        <v>-8.8800000000000008</v>
      </c>
      <c r="J7193" s="7">
        <v>21.98</v>
      </c>
      <c r="K7193" s="7">
        <v>8.32</v>
      </c>
      <c r="L7193" s="2" t="s">
        <v>1804</v>
      </c>
      <c r="M7193" s="16" t="s">
        <v>2125</v>
      </c>
      <c r="N7193" s="4" t="s">
        <v>1028</v>
      </c>
      <c r="O7193" s="2" t="s">
        <v>1032</v>
      </c>
      <c r="P7193" s="2" t="s">
        <v>1033</v>
      </c>
      <c r="Q7193" s="2" t="s">
        <v>1038</v>
      </c>
      <c r="R7193" s="1" t="s">
        <v>1123</v>
      </c>
      <c r="S7193" s="2" t="s">
        <v>1049</v>
      </c>
      <c r="T7193" s="1">
        <v>0.39</v>
      </c>
      <c r="U7193" s="8">
        <f t="shared" si="22"/>
        <v>40364</v>
      </c>
    </row>
    <row r="7194" spans="1:21">
      <c r="A7194" s="3">
        <v>6607</v>
      </c>
      <c r="B7194" s="1">
        <v>47011</v>
      </c>
      <c r="C7194" s="6">
        <f>DATE(2012,12,31)-1411</f>
        <v>39863</v>
      </c>
      <c r="D7194" s="2" t="s">
        <v>2112</v>
      </c>
      <c r="E7194" s="1">
        <v>33</v>
      </c>
      <c r="F7194" s="1">
        <v>373.13</v>
      </c>
      <c r="G7194" s="1">
        <v>0.05</v>
      </c>
      <c r="H7194" s="2" t="s">
        <v>1025</v>
      </c>
      <c r="I7194" s="10">
        <v>-35.26</v>
      </c>
      <c r="J7194" s="7">
        <v>11.29</v>
      </c>
      <c r="K7194" s="7">
        <v>5.03</v>
      </c>
      <c r="L7194" s="2" t="s">
        <v>2054</v>
      </c>
      <c r="M7194" s="16" t="s">
        <v>2125</v>
      </c>
      <c r="N7194" s="4" t="s">
        <v>1028</v>
      </c>
      <c r="O7194" s="2" t="s">
        <v>1032</v>
      </c>
      <c r="P7194" s="2" t="s">
        <v>1033</v>
      </c>
      <c r="Q7194" s="2" t="s">
        <v>1042</v>
      </c>
      <c r="R7194" s="1" t="s">
        <v>447</v>
      </c>
      <c r="S7194" s="2" t="s">
        <v>1050</v>
      </c>
      <c r="T7194" s="1">
        <v>0.59</v>
      </c>
      <c r="U7194" s="8">
        <f t="shared" si="22"/>
        <v>39865</v>
      </c>
    </row>
    <row r="7195" spans="1:21">
      <c r="A7195" s="3">
        <v>6637</v>
      </c>
      <c r="B7195" s="1">
        <v>47201</v>
      </c>
      <c r="C7195" s="6">
        <f>DATE(2012,12,31)-1099</f>
        <v>40175</v>
      </c>
      <c r="D7195" s="2" t="s">
        <v>2116</v>
      </c>
      <c r="E7195" s="1">
        <v>18</v>
      </c>
      <c r="F7195" s="1">
        <v>99.55</v>
      </c>
      <c r="G7195" s="1">
        <v>0.03</v>
      </c>
      <c r="H7195" s="2" t="s">
        <v>1026</v>
      </c>
      <c r="I7195" s="10">
        <v>-60.9</v>
      </c>
      <c r="J7195" s="7">
        <v>4.9800000000000004</v>
      </c>
      <c r="K7195" s="7">
        <v>4.62</v>
      </c>
      <c r="L7195" s="2" t="s">
        <v>1997</v>
      </c>
      <c r="M7195" s="16" t="s">
        <v>2125</v>
      </c>
      <c r="N7195" s="4" t="s">
        <v>1028</v>
      </c>
      <c r="O7195" s="2" t="s">
        <v>1032</v>
      </c>
      <c r="P7195" s="2" t="s">
        <v>1034</v>
      </c>
      <c r="Q7195" s="2" t="s">
        <v>1037</v>
      </c>
      <c r="R7195" s="1" t="s">
        <v>750</v>
      </c>
      <c r="S7195" s="2" t="s">
        <v>1052</v>
      </c>
      <c r="T7195" s="1">
        <v>0.64</v>
      </c>
      <c r="U7195" s="8">
        <f>C7195+1</f>
        <v>40176</v>
      </c>
    </row>
    <row r="7196" spans="1:21">
      <c r="A7196" s="3">
        <v>6663</v>
      </c>
      <c r="B7196" s="1">
        <v>47457</v>
      </c>
      <c r="C7196" s="6">
        <f>DATE(2012,12,31)-1307</f>
        <v>39967</v>
      </c>
      <c r="D7196" s="2" t="s">
        <v>2115</v>
      </c>
      <c r="E7196" s="1">
        <v>50</v>
      </c>
      <c r="F7196" s="1">
        <v>8230.77</v>
      </c>
      <c r="G7196" s="1">
        <v>0.05</v>
      </c>
      <c r="H7196" s="2" t="s">
        <v>1025</v>
      </c>
      <c r="I7196" s="10">
        <v>1577.02</v>
      </c>
      <c r="J7196" s="7">
        <v>161.55000000000001</v>
      </c>
      <c r="K7196" s="7">
        <v>19.989999999999998</v>
      </c>
      <c r="L7196" s="2" t="s">
        <v>1414</v>
      </c>
      <c r="M7196" s="16" t="s">
        <v>2125</v>
      </c>
      <c r="N7196" s="4" t="s">
        <v>1028</v>
      </c>
      <c r="O7196" s="2" t="s">
        <v>1032</v>
      </c>
      <c r="P7196" s="2" t="s">
        <v>1033</v>
      </c>
      <c r="Q7196" s="2" t="s">
        <v>1042</v>
      </c>
      <c r="R7196" s="1" t="s">
        <v>14</v>
      </c>
      <c r="S7196" s="2" t="s">
        <v>1050</v>
      </c>
      <c r="T7196" s="1">
        <v>0.66</v>
      </c>
      <c r="U7196" s="8">
        <f>C7196+5</f>
        <v>39972</v>
      </c>
    </row>
    <row r="7197" spans="1:21">
      <c r="A7197" s="3">
        <v>6679</v>
      </c>
      <c r="B7197" s="1">
        <v>47522</v>
      </c>
      <c r="C7197" s="6">
        <f>DATE(2012,12,31)-69</f>
        <v>41205</v>
      </c>
      <c r="D7197" s="2" t="s">
        <v>2112</v>
      </c>
      <c r="E7197" s="1">
        <v>5</v>
      </c>
      <c r="F7197" s="1">
        <v>80.56</v>
      </c>
      <c r="G7197" s="1">
        <v>0.03</v>
      </c>
      <c r="H7197" s="2" t="s">
        <v>1025</v>
      </c>
      <c r="I7197" s="10">
        <v>12.5</v>
      </c>
      <c r="J7197" s="7">
        <v>15.67</v>
      </c>
      <c r="K7197" s="7">
        <v>1.39</v>
      </c>
      <c r="L7197" s="2" t="s">
        <v>1629</v>
      </c>
      <c r="M7197" s="16" t="s">
        <v>2125</v>
      </c>
      <c r="N7197" s="4" t="s">
        <v>1028</v>
      </c>
      <c r="O7197" s="2" t="s">
        <v>1032</v>
      </c>
      <c r="P7197" s="2" t="s">
        <v>1033</v>
      </c>
      <c r="Q7197" s="2" t="s">
        <v>1040</v>
      </c>
      <c r="R7197" s="1" t="s">
        <v>433</v>
      </c>
      <c r="S7197" s="2" t="s">
        <v>1050</v>
      </c>
      <c r="T7197" s="1">
        <v>0.38</v>
      </c>
      <c r="U7197" s="8">
        <f>C7197+1</f>
        <v>41206</v>
      </c>
    </row>
    <row r="7198" spans="1:21">
      <c r="A7198" s="3">
        <v>6684</v>
      </c>
      <c r="B7198" s="1">
        <v>47553</v>
      </c>
      <c r="C7198" s="6">
        <f>DATE(2012,12,31)-589</f>
        <v>40685</v>
      </c>
      <c r="D7198" s="2" t="s">
        <v>2113</v>
      </c>
      <c r="E7198" s="1">
        <v>49</v>
      </c>
      <c r="F7198" s="1">
        <v>20701.928</v>
      </c>
      <c r="G7198" s="1">
        <v>0.08</v>
      </c>
      <c r="H7198" s="2" t="s">
        <v>1027</v>
      </c>
      <c r="I7198" s="10">
        <v>3918.54</v>
      </c>
      <c r="J7198" s="7">
        <v>550.98</v>
      </c>
      <c r="K7198" s="7">
        <v>45.7</v>
      </c>
      <c r="L7198" s="2" t="s">
        <v>1853</v>
      </c>
      <c r="M7198" s="16" t="s">
        <v>2125</v>
      </c>
      <c r="N7198" s="4" t="s">
        <v>1028</v>
      </c>
      <c r="O7198" s="2" t="s">
        <v>1032</v>
      </c>
      <c r="P7198" s="2" t="s">
        <v>1035</v>
      </c>
      <c r="Q7198" s="2" t="s">
        <v>1043</v>
      </c>
      <c r="R7198" s="1" t="s">
        <v>236</v>
      </c>
      <c r="S7198" s="2" t="s">
        <v>1053</v>
      </c>
      <c r="T7198" s="1">
        <v>0.71</v>
      </c>
      <c r="U7198" s="8">
        <f>C7198+1</f>
        <v>40686</v>
      </c>
    </row>
    <row r="7199" spans="1:21">
      <c r="A7199" s="3">
        <v>6688</v>
      </c>
      <c r="B7199" s="1">
        <v>47584</v>
      </c>
      <c r="C7199" s="6">
        <f>DATE(2012,12,31)-888</f>
        <v>40386</v>
      </c>
      <c r="D7199" s="2" t="s">
        <v>2116</v>
      </c>
      <c r="E7199" s="1">
        <v>4</v>
      </c>
      <c r="F7199" s="1">
        <v>20.190000000000001</v>
      </c>
      <c r="G7199" s="1">
        <v>0.03</v>
      </c>
      <c r="H7199" s="2" t="s">
        <v>1025</v>
      </c>
      <c r="I7199" s="10">
        <v>1.3</v>
      </c>
      <c r="J7199" s="7">
        <v>4.91</v>
      </c>
      <c r="K7199" s="7">
        <v>0.5</v>
      </c>
      <c r="L7199" s="2" t="s">
        <v>1608</v>
      </c>
      <c r="M7199" s="16" t="s">
        <v>2125</v>
      </c>
      <c r="N7199" s="4" t="s">
        <v>1028</v>
      </c>
      <c r="O7199" s="2" t="s">
        <v>1029</v>
      </c>
      <c r="P7199" s="2" t="s">
        <v>1033</v>
      </c>
      <c r="Q7199" s="2" t="s">
        <v>1047</v>
      </c>
      <c r="R7199" s="1" t="s">
        <v>240</v>
      </c>
      <c r="S7199" s="2" t="s">
        <v>1050</v>
      </c>
      <c r="T7199" s="1">
        <v>0.36</v>
      </c>
      <c r="U7199" s="8">
        <f>C7199+2</f>
        <v>40388</v>
      </c>
    </row>
    <row r="7200" spans="1:21">
      <c r="A7200" s="3">
        <v>6689</v>
      </c>
      <c r="B7200" s="1">
        <v>47584</v>
      </c>
      <c r="C7200" s="6">
        <f>DATE(2012,12,31)-888</f>
        <v>40386</v>
      </c>
      <c r="D7200" s="2" t="s">
        <v>2116</v>
      </c>
      <c r="E7200" s="1">
        <v>43</v>
      </c>
      <c r="F7200" s="1">
        <v>74.989999999999995</v>
      </c>
      <c r="G7200" s="1">
        <v>0.08</v>
      </c>
      <c r="H7200" s="2" t="s">
        <v>1025</v>
      </c>
      <c r="I7200" s="10">
        <v>-8.9499999999999993</v>
      </c>
      <c r="J7200" s="7">
        <v>1.82</v>
      </c>
      <c r="K7200" s="7">
        <v>0.83</v>
      </c>
      <c r="L7200" s="2" t="s">
        <v>1608</v>
      </c>
      <c r="M7200" s="16" t="s">
        <v>2125</v>
      </c>
      <c r="N7200" s="4" t="s">
        <v>1028</v>
      </c>
      <c r="O7200" s="2" t="s">
        <v>1029</v>
      </c>
      <c r="P7200" s="2" t="s">
        <v>1033</v>
      </c>
      <c r="Q7200" s="2" t="s">
        <v>1036</v>
      </c>
      <c r="R7200" s="1" t="s">
        <v>590</v>
      </c>
      <c r="S7200" s="2" t="s">
        <v>1049</v>
      </c>
      <c r="T7200" s="1">
        <v>0.56999999999999995</v>
      </c>
      <c r="U7200" s="8">
        <f>C7200+1</f>
        <v>40387</v>
      </c>
    </row>
    <row r="7201" spans="1:21">
      <c r="A7201" s="3">
        <v>6696</v>
      </c>
      <c r="B7201" s="1">
        <v>47683</v>
      </c>
      <c r="C7201" s="6">
        <f>DATE(2012,12,31)-852</f>
        <v>40422</v>
      </c>
      <c r="D7201" s="2" t="s">
        <v>2115</v>
      </c>
      <c r="E7201" s="1">
        <v>38</v>
      </c>
      <c r="F7201" s="1">
        <v>81.97</v>
      </c>
      <c r="G7201" s="1">
        <v>0.05</v>
      </c>
      <c r="H7201" s="2" t="s">
        <v>1025</v>
      </c>
      <c r="I7201" s="10">
        <v>-148.79849999999999</v>
      </c>
      <c r="J7201" s="7">
        <v>1.98</v>
      </c>
      <c r="K7201" s="7">
        <v>4.7699999999999996</v>
      </c>
      <c r="L7201" s="2" t="s">
        <v>1600</v>
      </c>
      <c r="M7201" s="16" t="s">
        <v>2125</v>
      </c>
      <c r="N7201" s="4" t="s">
        <v>1028</v>
      </c>
      <c r="O7201" s="2" t="s">
        <v>1032</v>
      </c>
      <c r="P7201" s="2" t="s">
        <v>1033</v>
      </c>
      <c r="Q7201" s="2" t="s">
        <v>154</v>
      </c>
      <c r="R7201" s="1" t="s">
        <v>207</v>
      </c>
      <c r="S7201" s="2" t="s">
        <v>1050</v>
      </c>
      <c r="T7201" s="1">
        <v>0.4</v>
      </c>
      <c r="U7201" s="8">
        <f>C7201+7</f>
        <v>40429</v>
      </c>
    </row>
    <row r="7202" spans="1:21">
      <c r="A7202" s="3">
        <v>6719</v>
      </c>
      <c r="B7202" s="1">
        <v>47872</v>
      </c>
      <c r="C7202" s="6">
        <f>DATE(2012,12,31)-1298</f>
        <v>39976</v>
      </c>
      <c r="D7202" s="2" t="s">
        <v>2116</v>
      </c>
      <c r="E7202" s="1">
        <v>38</v>
      </c>
      <c r="F7202" s="1">
        <v>1756.27</v>
      </c>
      <c r="G7202" s="1">
        <v>0.09</v>
      </c>
      <c r="H7202" s="2" t="s">
        <v>1025</v>
      </c>
      <c r="I7202" s="10">
        <v>649.04999999999995</v>
      </c>
      <c r="J7202" s="7">
        <v>46.89</v>
      </c>
      <c r="K7202" s="7">
        <v>5.0999999999999996</v>
      </c>
      <c r="L7202" s="2" t="s">
        <v>1788</v>
      </c>
      <c r="M7202" s="16" t="s">
        <v>2125</v>
      </c>
      <c r="N7202" s="4" t="s">
        <v>1028</v>
      </c>
      <c r="O7202" s="2" t="s">
        <v>1029</v>
      </c>
      <c r="P7202" s="2" t="s">
        <v>1033</v>
      </c>
      <c r="Q7202" s="2" t="s">
        <v>1041</v>
      </c>
      <c r="R7202" s="1" t="s">
        <v>127</v>
      </c>
      <c r="S7202" s="2" t="s">
        <v>1054</v>
      </c>
      <c r="T7202" s="1">
        <v>0.46</v>
      </c>
      <c r="U7202" s="8">
        <f>C7202+2</f>
        <v>39978</v>
      </c>
    </row>
    <row r="7203" spans="1:21">
      <c r="A7203" s="3">
        <v>6720</v>
      </c>
      <c r="B7203" s="1">
        <v>47872</v>
      </c>
      <c r="C7203" s="6">
        <f>DATE(2012,12,31)-1298</f>
        <v>39976</v>
      </c>
      <c r="D7203" s="2" t="s">
        <v>2116</v>
      </c>
      <c r="E7203" s="1">
        <v>50</v>
      </c>
      <c r="F7203" s="1">
        <v>345.58</v>
      </c>
      <c r="G7203" s="1">
        <v>0.05</v>
      </c>
      <c r="H7203" s="2" t="s">
        <v>1025</v>
      </c>
      <c r="I7203" s="10">
        <v>-38.04</v>
      </c>
      <c r="J7203" s="7">
        <v>6.64</v>
      </c>
      <c r="K7203" s="7">
        <v>4.95</v>
      </c>
      <c r="L7203" s="2" t="s">
        <v>1788</v>
      </c>
      <c r="M7203" s="16" t="s">
        <v>2125</v>
      </c>
      <c r="N7203" s="4" t="s">
        <v>1028</v>
      </c>
      <c r="O7203" s="2" t="s">
        <v>1029</v>
      </c>
      <c r="P7203" s="2" t="s">
        <v>1035</v>
      </c>
      <c r="Q7203" s="2" t="s">
        <v>1044</v>
      </c>
      <c r="R7203" s="1" t="s">
        <v>1373</v>
      </c>
      <c r="S7203" s="2" t="s">
        <v>1052</v>
      </c>
      <c r="T7203" s="1">
        <v>0.37</v>
      </c>
      <c r="U7203" s="8">
        <f>C7203+1</f>
        <v>39977</v>
      </c>
    </row>
    <row r="7204" spans="1:21">
      <c r="A7204" s="3">
        <v>6723</v>
      </c>
      <c r="B7204" s="1">
        <v>47877</v>
      </c>
      <c r="C7204" s="6">
        <f>DATE(2012,12,31)-1221</f>
        <v>40053</v>
      </c>
      <c r="D7204" s="2" t="s">
        <v>2113</v>
      </c>
      <c r="E7204" s="1">
        <v>16</v>
      </c>
      <c r="F7204" s="1">
        <v>273.36</v>
      </c>
      <c r="G7204" s="1">
        <v>0.04</v>
      </c>
      <c r="H7204" s="2" t="s">
        <v>1025</v>
      </c>
      <c r="I7204" s="10">
        <v>32.25</v>
      </c>
      <c r="J7204" s="7">
        <v>17.239999999999998</v>
      </c>
      <c r="K7204" s="7">
        <v>3.26</v>
      </c>
      <c r="L7204" s="2" t="s">
        <v>1733</v>
      </c>
      <c r="M7204" s="16" t="s">
        <v>2125</v>
      </c>
      <c r="N7204" s="4" t="s">
        <v>1028</v>
      </c>
      <c r="O7204" s="2" t="s">
        <v>1029</v>
      </c>
      <c r="P7204" s="2" t="s">
        <v>1033</v>
      </c>
      <c r="Q7204" s="2" t="s">
        <v>155</v>
      </c>
      <c r="R7204" s="1" t="s">
        <v>982</v>
      </c>
      <c r="S7204" s="2" t="s">
        <v>1052</v>
      </c>
      <c r="T7204" s="1">
        <v>0.56000000000000005</v>
      </c>
      <c r="U7204" s="8">
        <f>C7204+3</f>
        <v>40056</v>
      </c>
    </row>
    <row r="7205" spans="1:21">
      <c r="A7205" s="3">
        <v>6724</v>
      </c>
      <c r="B7205" s="1">
        <v>47877</v>
      </c>
      <c r="C7205" s="6">
        <f>DATE(2012,12,31)-1221</f>
        <v>40053</v>
      </c>
      <c r="D7205" s="2" t="s">
        <v>2113</v>
      </c>
      <c r="E7205" s="1">
        <v>19</v>
      </c>
      <c r="F7205" s="1">
        <v>3240.7280000000001</v>
      </c>
      <c r="G7205" s="1">
        <v>7.0000000000000007E-2</v>
      </c>
      <c r="H7205" s="2" t="s">
        <v>1027</v>
      </c>
      <c r="I7205" s="10">
        <v>-691.31</v>
      </c>
      <c r="J7205" s="7">
        <v>218.75</v>
      </c>
      <c r="K7205" s="7">
        <v>69.64</v>
      </c>
      <c r="L7205" s="2" t="s">
        <v>1733</v>
      </c>
      <c r="M7205" s="16" t="s">
        <v>2125</v>
      </c>
      <c r="N7205" s="4" t="s">
        <v>1028</v>
      </c>
      <c r="O7205" s="2" t="s">
        <v>1029</v>
      </c>
      <c r="P7205" s="2" t="s">
        <v>1035</v>
      </c>
      <c r="Q7205" s="2" t="s">
        <v>1043</v>
      </c>
      <c r="R7205" s="1" t="s">
        <v>233</v>
      </c>
      <c r="S7205" s="2" t="s">
        <v>1053</v>
      </c>
      <c r="T7205" s="1">
        <v>0.77</v>
      </c>
      <c r="U7205" s="8">
        <f>C7205+2</f>
        <v>40055</v>
      </c>
    </row>
    <row r="7206" spans="1:21">
      <c r="A7206" s="3">
        <v>6725</v>
      </c>
      <c r="B7206" s="1">
        <v>47877</v>
      </c>
      <c r="C7206" s="6">
        <f>DATE(2012,12,31)-1221</f>
        <v>40053</v>
      </c>
      <c r="D7206" s="2" t="s">
        <v>2113</v>
      </c>
      <c r="E7206" s="1">
        <v>49</v>
      </c>
      <c r="F7206" s="1">
        <v>8058.96</v>
      </c>
      <c r="G7206" s="1">
        <v>0.08</v>
      </c>
      <c r="H7206" s="2" t="s">
        <v>1025</v>
      </c>
      <c r="I7206" s="10">
        <v>-1621.38</v>
      </c>
      <c r="J7206" s="7">
        <v>209.37</v>
      </c>
      <c r="K7206" s="7">
        <v>69</v>
      </c>
      <c r="L7206" s="2" t="s">
        <v>1733</v>
      </c>
      <c r="M7206" s="16" t="s">
        <v>2125</v>
      </c>
      <c r="N7206" s="4" t="s">
        <v>1028</v>
      </c>
      <c r="O7206" s="2" t="s">
        <v>1029</v>
      </c>
      <c r="P7206" s="2" t="s">
        <v>1035</v>
      </c>
      <c r="Q7206" s="2" t="s">
        <v>1043</v>
      </c>
      <c r="R7206" s="1" t="s">
        <v>202</v>
      </c>
      <c r="S7206" s="2" t="s">
        <v>1055</v>
      </c>
      <c r="T7206" s="1">
        <v>0.79</v>
      </c>
      <c r="U7206" s="8">
        <f>C7206+2</f>
        <v>40055</v>
      </c>
    </row>
    <row r="7207" spans="1:21">
      <c r="A7207" s="3">
        <v>6726</v>
      </c>
      <c r="B7207" s="1">
        <v>47879</v>
      </c>
      <c r="C7207" s="6">
        <f>DATE(2012,12,31)-355</f>
        <v>40919</v>
      </c>
      <c r="D7207" s="2" t="s">
        <v>2116</v>
      </c>
      <c r="E7207" s="1">
        <v>19</v>
      </c>
      <c r="F7207" s="1">
        <v>172.54</v>
      </c>
      <c r="G7207" s="1">
        <v>0.08</v>
      </c>
      <c r="H7207" s="2" t="s">
        <v>1025</v>
      </c>
      <c r="I7207" s="10">
        <v>44.23</v>
      </c>
      <c r="J7207" s="7">
        <v>9.11</v>
      </c>
      <c r="K7207" s="7">
        <v>2.15</v>
      </c>
      <c r="L7207" s="2" t="s">
        <v>1733</v>
      </c>
      <c r="M7207" s="16" t="s">
        <v>2125</v>
      </c>
      <c r="N7207" s="4" t="s">
        <v>1028</v>
      </c>
      <c r="O7207" s="2" t="s">
        <v>1032</v>
      </c>
      <c r="P7207" s="2" t="s">
        <v>1033</v>
      </c>
      <c r="Q7207" s="2" t="s">
        <v>1038</v>
      </c>
      <c r="R7207" s="1" t="s">
        <v>720</v>
      </c>
      <c r="S7207" s="2" t="s">
        <v>1049</v>
      </c>
      <c r="T7207" s="1">
        <v>0.4</v>
      </c>
      <c r="U7207" s="8">
        <f>C7207+1</f>
        <v>40920</v>
      </c>
    </row>
    <row r="7208" spans="1:21">
      <c r="A7208" s="3">
        <v>6730</v>
      </c>
      <c r="B7208" s="1">
        <v>47910</v>
      </c>
      <c r="C7208" s="6">
        <f>DATE(2012,12,31)-1234</f>
        <v>40040</v>
      </c>
      <c r="D7208" s="2" t="s">
        <v>2112</v>
      </c>
      <c r="E7208" s="1">
        <v>30</v>
      </c>
      <c r="F7208" s="1">
        <v>5290.57</v>
      </c>
      <c r="G7208" s="1">
        <v>0.08</v>
      </c>
      <c r="H7208" s="2" t="s">
        <v>1025</v>
      </c>
      <c r="I7208" s="10">
        <v>1389.18</v>
      </c>
      <c r="J7208" s="7">
        <v>178.47</v>
      </c>
      <c r="K7208" s="7">
        <v>19.989999999999998</v>
      </c>
      <c r="L7208" s="2" t="s">
        <v>1788</v>
      </c>
      <c r="M7208" s="16" t="s">
        <v>2125</v>
      </c>
      <c r="N7208" s="4" t="s">
        <v>1028</v>
      </c>
      <c r="O7208" s="2" t="s">
        <v>1029</v>
      </c>
      <c r="P7208" s="2" t="s">
        <v>1033</v>
      </c>
      <c r="Q7208" s="2" t="s">
        <v>1042</v>
      </c>
      <c r="R7208" s="1" t="s">
        <v>984</v>
      </c>
      <c r="S7208" s="2" t="s">
        <v>1050</v>
      </c>
      <c r="T7208" s="1">
        <v>0.55000000000000004</v>
      </c>
      <c r="U7208" s="8">
        <f>C7208+1</f>
        <v>40041</v>
      </c>
    </row>
    <row r="7209" spans="1:21">
      <c r="A7209" s="3">
        <v>6739</v>
      </c>
      <c r="B7209" s="1">
        <v>47972</v>
      </c>
      <c r="C7209" s="6">
        <f>DATE(2012,12,31)-812</f>
        <v>40462</v>
      </c>
      <c r="D7209" s="2" t="s">
        <v>2113</v>
      </c>
      <c r="E7209" s="1">
        <v>46</v>
      </c>
      <c r="F7209" s="1">
        <v>7685.62</v>
      </c>
      <c r="G7209" s="1">
        <v>0.02</v>
      </c>
      <c r="H7209" s="2" t="s">
        <v>1026</v>
      </c>
      <c r="I7209" s="10">
        <v>1952.15</v>
      </c>
      <c r="J7209" s="7">
        <v>165.2</v>
      </c>
      <c r="K7209" s="7">
        <v>19.989999999999998</v>
      </c>
      <c r="L7209" s="2" t="s">
        <v>1704</v>
      </c>
      <c r="M7209" s="16" t="s">
        <v>2125</v>
      </c>
      <c r="N7209" s="4" t="s">
        <v>1028</v>
      </c>
      <c r="O7209" s="2" t="s">
        <v>1032</v>
      </c>
      <c r="P7209" s="2" t="s">
        <v>1033</v>
      </c>
      <c r="Q7209" s="2" t="s">
        <v>1042</v>
      </c>
      <c r="R7209" s="1" t="s">
        <v>995</v>
      </c>
      <c r="S7209" s="2" t="s">
        <v>1050</v>
      </c>
      <c r="T7209" s="1">
        <v>0.59</v>
      </c>
      <c r="U7209" s="8">
        <f>C7209+2</f>
        <v>40464</v>
      </c>
    </row>
    <row r="7210" spans="1:21">
      <c r="A7210" s="3">
        <v>6765</v>
      </c>
      <c r="B7210" s="1">
        <v>48192</v>
      </c>
      <c r="C7210" s="6">
        <f>DATE(2012,12,31)-1111</f>
        <v>40163</v>
      </c>
      <c r="D7210" s="2" t="s">
        <v>2116</v>
      </c>
      <c r="E7210" s="1">
        <v>15</v>
      </c>
      <c r="F7210" s="1">
        <v>2277.67</v>
      </c>
      <c r="G7210" s="1">
        <v>0</v>
      </c>
      <c r="H7210" s="2" t="s">
        <v>1027</v>
      </c>
      <c r="I7210" s="10">
        <v>-173.96</v>
      </c>
      <c r="J7210" s="7">
        <v>140.97999999999999</v>
      </c>
      <c r="K7210" s="7">
        <v>36.090000000000003</v>
      </c>
      <c r="L7210" s="2" t="s">
        <v>2034</v>
      </c>
      <c r="M7210" s="16" t="s">
        <v>2125</v>
      </c>
      <c r="N7210" s="4" t="s">
        <v>1028</v>
      </c>
      <c r="O7210" s="2" t="s">
        <v>1031</v>
      </c>
      <c r="P7210" s="2" t="s">
        <v>1035</v>
      </c>
      <c r="Q7210" s="2" t="s">
        <v>1046</v>
      </c>
      <c r="R7210" s="1" t="s">
        <v>295</v>
      </c>
      <c r="S7210" s="2" t="s">
        <v>1053</v>
      </c>
      <c r="T7210" s="1">
        <v>0.77</v>
      </c>
      <c r="U7210" s="8">
        <f>C7210+1</f>
        <v>40164</v>
      </c>
    </row>
    <row r="7211" spans="1:21">
      <c r="A7211" s="3">
        <v>6780</v>
      </c>
      <c r="B7211" s="1">
        <v>48288</v>
      </c>
      <c r="C7211" s="6">
        <f>DATE(2012,12,31)-528</f>
        <v>40746</v>
      </c>
      <c r="D7211" s="2" t="s">
        <v>2113</v>
      </c>
      <c r="E7211" s="1">
        <v>25</v>
      </c>
      <c r="F7211" s="1">
        <v>3308.28</v>
      </c>
      <c r="G7211" s="1">
        <v>0.08</v>
      </c>
      <c r="H7211" s="2" t="s">
        <v>1027</v>
      </c>
      <c r="I7211" s="10">
        <v>-581.59</v>
      </c>
      <c r="J7211" s="7">
        <v>130.97999999999999</v>
      </c>
      <c r="K7211" s="7">
        <v>54.74</v>
      </c>
      <c r="L7211" s="2" t="s">
        <v>1623</v>
      </c>
      <c r="M7211" s="16" t="s">
        <v>2125</v>
      </c>
      <c r="N7211" s="4" t="s">
        <v>1028</v>
      </c>
      <c r="O7211" s="2" t="s">
        <v>1031</v>
      </c>
      <c r="P7211" s="2" t="s">
        <v>1035</v>
      </c>
      <c r="Q7211" s="2" t="s">
        <v>1046</v>
      </c>
      <c r="R7211" s="1" t="s">
        <v>1007</v>
      </c>
      <c r="S7211" s="2" t="s">
        <v>1053</v>
      </c>
      <c r="T7211" s="1">
        <v>0.69</v>
      </c>
      <c r="U7211" s="8">
        <f>C7211+2</f>
        <v>40748</v>
      </c>
    </row>
    <row r="7212" spans="1:21">
      <c r="A7212" s="3">
        <v>6781</v>
      </c>
      <c r="B7212" s="1">
        <v>48293</v>
      </c>
      <c r="C7212" s="6">
        <f>DATE(2012,12,31)-266</f>
        <v>41008</v>
      </c>
      <c r="D7212" s="2" t="s">
        <v>2116</v>
      </c>
      <c r="E7212" s="1">
        <v>47</v>
      </c>
      <c r="F7212" s="1">
        <v>370.6</v>
      </c>
      <c r="G7212" s="1">
        <v>0.03</v>
      </c>
      <c r="H7212" s="2" t="s">
        <v>1025</v>
      </c>
      <c r="I7212" s="10">
        <v>160.72</v>
      </c>
      <c r="J7212" s="7">
        <v>7.64</v>
      </c>
      <c r="K7212" s="7">
        <v>1.39</v>
      </c>
      <c r="L7212" s="2" t="s">
        <v>1824</v>
      </c>
      <c r="M7212" s="16" t="s">
        <v>2125</v>
      </c>
      <c r="N7212" s="4" t="s">
        <v>1028</v>
      </c>
      <c r="O7212" s="2" t="s">
        <v>1032</v>
      </c>
      <c r="P7212" s="2" t="s">
        <v>1033</v>
      </c>
      <c r="Q7212" s="2" t="s">
        <v>1040</v>
      </c>
      <c r="R7212" s="1" t="s">
        <v>483</v>
      </c>
      <c r="S7212" s="2" t="s">
        <v>1050</v>
      </c>
      <c r="T7212" s="1">
        <v>0.36</v>
      </c>
      <c r="U7212" s="8">
        <f>C7212+1</f>
        <v>41009</v>
      </c>
    </row>
    <row r="7213" spans="1:21">
      <c r="A7213" s="3">
        <v>6782</v>
      </c>
      <c r="B7213" s="1">
        <v>48294</v>
      </c>
      <c r="C7213" s="6">
        <f>DATE(2012,12,31)-950</f>
        <v>40324</v>
      </c>
      <c r="D7213" s="2" t="s">
        <v>2112</v>
      </c>
      <c r="E7213" s="1">
        <v>43</v>
      </c>
      <c r="F7213" s="1">
        <v>4072.01</v>
      </c>
      <c r="G7213" s="1">
        <v>0.01</v>
      </c>
      <c r="H7213" s="2" t="s">
        <v>1025</v>
      </c>
      <c r="I7213" s="10">
        <v>1675.98</v>
      </c>
      <c r="J7213" s="7">
        <v>90.24</v>
      </c>
      <c r="K7213" s="7">
        <v>0.99</v>
      </c>
      <c r="L7213" s="2" t="s">
        <v>1895</v>
      </c>
      <c r="M7213" s="16" t="s">
        <v>2125</v>
      </c>
      <c r="N7213" s="4" t="s">
        <v>1028</v>
      </c>
      <c r="O7213" s="2" t="s">
        <v>1029</v>
      </c>
      <c r="P7213" s="2" t="s">
        <v>1033</v>
      </c>
      <c r="Q7213" s="2" t="s">
        <v>1041</v>
      </c>
      <c r="R7213" s="1" t="s">
        <v>409</v>
      </c>
      <c r="S7213" s="2" t="s">
        <v>1050</v>
      </c>
      <c r="T7213" s="1">
        <v>0.56000000000000005</v>
      </c>
      <c r="U7213" s="8">
        <f>C7213+0</f>
        <v>40324</v>
      </c>
    </row>
    <row r="7214" spans="1:21">
      <c r="A7214" s="3">
        <v>6785</v>
      </c>
      <c r="B7214" s="1">
        <v>48322</v>
      </c>
      <c r="C7214" s="6">
        <f>DATE(2012,12,31)-302</f>
        <v>40972</v>
      </c>
      <c r="D7214" s="2" t="s">
        <v>2113</v>
      </c>
      <c r="E7214" s="1">
        <v>14</v>
      </c>
      <c r="F7214" s="1">
        <v>41.37</v>
      </c>
      <c r="G7214" s="1">
        <v>0.05</v>
      </c>
      <c r="H7214" s="2" t="s">
        <v>1025</v>
      </c>
      <c r="I7214" s="10">
        <v>1.82</v>
      </c>
      <c r="J7214" s="7">
        <v>2.94</v>
      </c>
      <c r="K7214" s="7">
        <v>0.7</v>
      </c>
      <c r="L7214" s="2" t="s">
        <v>1681</v>
      </c>
      <c r="M7214" s="16" t="s">
        <v>2125</v>
      </c>
      <c r="N7214" s="4" t="s">
        <v>1028</v>
      </c>
      <c r="O7214" s="2" t="s">
        <v>1031</v>
      </c>
      <c r="P7214" s="2" t="s">
        <v>1033</v>
      </c>
      <c r="Q7214" s="2" t="s">
        <v>1036</v>
      </c>
      <c r="R7214" s="1" t="s">
        <v>847</v>
      </c>
      <c r="S7214" s="2" t="s">
        <v>1049</v>
      </c>
      <c r="T7214" s="1">
        <v>0.57999999999999996</v>
      </c>
      <c r="U7214" s="8">
        <f>C7214+1</f>
        <v>40973</v>
      </c>
    </row>
    <row r="7215" spans="1:21">
      <c r="A7215" s="3">
        <v>6787</v>
      </c>
      <c r="B7215" s="1">
        <v>48353</v>
      </c>
      <c r="C7215" s="6">
        <f>DATE(2012,12,31)-16</f>
        <v>41258</v>
      </c>
      <c r="D7215" s="2" t="s">
        <v>2114</v>
      </c>
      <c r="E7215" s="1">
        <v>18</v>
      </c>
      <c r="F7215" s="1">
        <v>71.22</v>
      </c>
      <c r="G7215" s="1">
        <v>0.04</v>
      </c>
      <c r="H7215" s="2" t="s">
        <v>1025</v>
      </c>
      <c r="I7215" s="10">
        <v>20.43</v>
      </c>
      <c r="J7215" s="7">
        <v>3.85</v>
      </c>
      <c r="K7215" s="7">
        <v>0.7</v>
      </c>
      <c r="L7215" s="2" t="s">
        <v>1942</v>
      </c>
      <c r="M7215" s="16" t="s">
        <v>2125</v>
      </c>
      <c r="N7215" s="4" t="s">
        <v>1028</v>
      </c>
      <c r="O7215" s="2" t="s">
        <v>1032</v>
      </c>
      <c r="P7215" s="2" t="s">
        <v>1033</v>
      </c>
      <c r="Q7215" s="2" t="s">
        <v>1036</v>
      </c>
      <c r="R7215" s="1" t="s">
        <v>567</v>
      </c>
      <c r="S7215" s="2" t="s">
        <v>1049</v>
      </c>
      <c r="T7215" s="1">
        <v>0.44</v>
      </c>
      <c r="U7215" s="8">
        <f>C7215+2</f>
        <v>41260</v>
      </c>
    </row>
    <row r="7216" spans="1:21">
      <c r="A7216" s="3">
        <v>6794</v>
      </c>
      <c r="B7216" s="1">
        <v>48420</v>
      </c>
      <c r="C7216" s="6">
        <f>DATE(2012,12,31)-1177</f>
        <v>40097</v>
      </c>
      <c r="D7216" s="2" t="s">
        <v>2115</v>
      </c>
      <c r="E7216" s="1">
        <v>46</v>
      </c>
      <c r="F7216" s="1">
        <v>863.26</v>
      </c>
      <c r="G7216" s="1">
        <v>0.09</v>
      </c>
      <c r="H7216" s="2" t="s">
        <v>1026</v>
      </c>
      <c r="I7216" s="10">
        <v>229.6</v>
      </c>
      <c r="J7216" s="7">
        <v>19.23</v>
      </c>
      <c r="K7216" s="7">
        <v>6.15</v>
      </c>
      <c r="L7216" s="2" t="s">
        <v>1819</v>
      </c>
      <c r="M7216" s="16" t="s">
        <v>2125</v>
      </c>
      <c r="N7216" s="4" t="s">
        <v>1028</v>
      </c>
      <c r="O7216" s="2" t="s">
        <v>1032</v>
      </c>
      <c r="P7216" s="2" t="s">
        <v>1035</v>
      </c>
      <c r="Q7216" s="2" t="s">
        <v>1044</v>
      </c>
      <c r="R7216" s="1" t="s">
        <v>351</v>
      </c>
      <c r="S7216" s="2" t="s">
        <v>1052</v>
      </c>
      <c r="T7216" s="1">
        <v>0.44</v>
      </c>
      <c r="U7216" s="8">
        <f>C7216+2</f>
        <v>40099</v>
      </c>
    </row>
    <row r="7217" spans="1:21">
      <c r="A7217" s="3">
        <v>6814</v>
      </c>
      <c r="B7217" s="1">
        <v>48512</v>
      </c>
      <c r="C7217" s="6">
        <f>DATE(2012,12,31)-516</f>
        <v>40758</v>
      </c>
      <c r="D7217" s="2" t="s">
        <v>2114</v>
      </c>
      <c r="E7217" s="1">
        <v>48</v>
      </c>
      <c r="F7217" s="1">
        <v>238.79</v>
      </c>
      <c r="G7217" s="1">
        <v>0.04</v>
      </c>
      <c r="H7217" s="2" t="s">
        <v>1025</v>
      </c>
      <c r="I7217" s="10">
        <v>-83.78</v>
      </c>
      <c r="J7217" s="7">
        <v>4.9800000000000004</v>
      </c>
      <c r="K7217" s="7">
        <v>4.72</v>
      </c>
      <c r="L7217" s="2" t="s">
        <v>1700</v>
      </c>
      <c r="M7217" s="16" t="s">
        <v>2125</v>
      </c>
      <c r="N7217" s="4" t="s">
        <v>1028</v>
      </c>
      <c r="O7217" s="2" t="s">
        <v>1031</v>
      </c>
      <c r="P7217" s="2" t="s">
        <v>1033</v>
      </c>
      <c r="Q7217" s="2" t="s">
        <v>1038</v>
      </c>
      <c r="R7217" s="1" t="s">
        <v>1</v>
      </c>
      <c r="S7217" s="2" t="s">
        <v>1050</v>
      </c>
      <c r="T7217" s="1">
        <v>0.36</v>
      </c>
      <c r="U7217" s="8">
        <f>C7217+1</f>
        <v>40759</v>
      </c>
    </row>
    <row r="7218" spans="1:21">
      <c r="A7218" s="3">
        <v>6815</v>
      </c>
      <c r="B7218" s="1">
        <v>48512</v>
      </c>
      <c r="C7218" s="6">
        <f>DATE(2012,12,31)-516</f>
        <v>40758</v>
      </c>
      <c r="D7218" s="2" t="s">
        <v>2114</v>
      </c>
      <c r="E7218" s="1">
        <v>47</v>
      </c>
      <c r="F7218" s="1">
        <v>148.26</v>
      </c>
      <c r="G7218" s="1">
        <v>0.04</v>
      </c>
      <c r="H7218" s="2" t="s">
        <v>1026</v>
      </c>
      <c r="I7218" s="10">
        <v>49.04</v>
      </c>
      <c r="J7218" s="7">
        <v>2.94</v>
      </c>
      <c r="K7218" s="7">
        <v>0.81</v>
      </c>
      <c r="L7218" s="2" t="s">
        <v>1700</v>
      </c>
      <c r="M7218" s="16" t="s">
        <v>2125</v>
      </c>
      <c r="N7218" s="4" t="s">
        <v>1028</v>
      </c>
      <c r="O7218" s="2" t="s">
        <v>1031</v>
      </c>
      <c r="P7218" s="2" t="s">
        <v>1033</v>
      </c>
      <c r="Q7218" s="2" t="s">
        <v>1036</v>
      </c>
      <c r="R7218" s="1" t="s">
        <v>1186</v>
      </c>
      <c r="S7218" s="2" t="s">
        <v>1049</v>
      </c>
      <c r="T7218" s="1">
        <v>0.4</v>
      </c>
      <c r="U7218" s="8">
        <f>C7218+0</f>
        <v>40758</v>
      </c>
    </row>
    <row r="7219" spans="1:21">
      <c r="A7219" s="3">
        <v>6828</v>
      </c>
      <c r="B7219" s="1">
        <v>48641</v>
      </c>
      <c r="C7219" s="6">
        <f>DATE(2012,12,31)-392</f>
        <v>40882</v>
      </c>
      <c r="D7219" s="2" t="s">
        <v>2112</v>
      </c>
      <c r="E7219" s="1">
        <v>13</v>
      </c>
      <c r="F7219" s="1">
        <v>66.83</v>
      </c>
      <c r="G7219" s="1">
        <v>0</v>
      </c>
      <c r="H7219" s="2" t="s">
        <v>1025</v>
      </c>
      <c r="I7219" s="10">
        <v>23.16</v>
      </c>
      <c r="J7219" s="7">
        <v>4.9800000000000004</v>
      </c>
      <c r="K7219" s="7">
        <v>0.8</v>
      </c>
      <c r="L7219" s="2" t="s">
        <v>1644</v>
      </c>
      <c r="M7219" s="16" t="s">
        <v>2125</v>
      </c>
      <c r="N7219" s="4" t="s">
        <v>1028</v>
      </c>
      <c r="O7219" s="2" t="s">
        <v>1030</v>
      </c>
      <c r="P7219" s="2" t="s">
        <v>1033</v>
      </c>
      <c r="Q7219" s="2" t="s">
        <v>1038</v>
      </c>
      <c r="R7219" s="1" t="s">
        <v>552</v>
      </c>
      <c r="S7219" s="2" t="s">
        <v>1049</v>
      </c>
      <c r="T7219" s="1">
        <v>0.36</v>
      </c>
      <c r="U7219" s="8">
        <f>C7219+1</f>
        <v>40883</v>
      </c>
    </row>
    <row r="7220" spans="1:21">
      <c r="A7220" s="3">
        <v>6836</v>
      </c>
      <c r="B7220" s="1">
        <v>48672</v>
      </c>
      <c r="C7220" s="6">
        <f>DATE(2012,12,31)-5</f>
        <v>41269</v>
      </c>
      <c r="D7220" s="2" t="s">
        <v>2112</v>
      </c>
      <c r="E7220" s="1">
        <v>43</v>
      </c>
      <c r="F7220" s="1">
        <v>255.7</v>
      </c>
      <c r="G7220" s="1">
        <v>0</v>
      </c>
      <c r="H7220" s="2" t="s">
        <v>1025</v>
      </c>
      <c r="I7220" s="10">
        <v>-35.74</v>
      </c>
      <c r="J7220" s="7">
        <v>5.81</v>
      </c>
      <c r="K7220" s="7">
        <v>3.37</v>
      </c>
      <c r="L7220" s="2" t="s">
        <v>1903</v>
      </c>
      <c r="M7220" s="16" t="s">
        <v>2125</v>
      </c>
      <c r="N7220" s="4" t="s">
        <v>1028</v>
      </c>
      <c r="O7220" s="2" t="s">
        <v>1030</v>
      </c>
      <c r="P7220" s="2" t="s">
        <v>1033</v>
      </c>
      <c r="Q7220" s="2" t="s">
        <v>1045</v>
      </c>
      <c r="R7220" s="1" t="s">
        <v>161</v>
      </c>
      <c r="S7220" s="2" t="s">
        <v>1049</v>
      </c>
      <c r="T7220" s="1">
        <v>0.54</v>
      </c>
      <c r="U7220" s="8">
        <f>C7220+0</f>
        <v>41269</v>
      </c>
    </row>
    <row r="7221" spans="1:21">
      <c r="A7221" s="3">
        <v>6841</v>
      </c>
      <c r="B7221" s="1">
        <v>48709</v>
      </c>
      <c r="C7221" s="6">
        <f>DATE(2012,12,31)-491</f>
        <v>40783</v>
      </c>
      <c r="D7221" s="2" t="s">
        <v>2112</v>
      </c>
      <c r="E7221" s="1">
        <v>17</v>
      </c>
      <c r="F7221" s="1">
        <v>47.12</v>
      </c>
      <c r="G7221" s="1">
        <v>0.01</v>
      </c>
      <c r="H7221" s="2" t="s">
        <v>1025</v>
      </c>
      <c r="I7221" s="10">
        <v>-47.01</v>
      </c>
      <c r="J7221" s="7">
        <v>2.52</v>
      </c>
      <c r="K7221" s="7">
        <v>4.28</v>
      </c>
      <c r="L7221" s="2" t="s">
        <v>2035</v>
      </c>
      <c r="M7221" s="16" t="s">
        <v>2125</v>
      </c>
      <c r="N7221" s="4" t="s">
        <v>1028</v>
      </c>
      <c r="O7221" s="2" t="s">
        <v>1032</v>
      </c>
      <c r="P7221" s="2" t="s">
        <v>1033</v>
      </c>
      <c r="Q7221" s="2" t="s">
        <v>1036</v>
      </c>
      <c r="R7221" s="1" t="s">
        <v>1173</v>
      </c>
      <c r="S7221" s="2" t="s">
        <v>1049</v>
      </c>
      <c r="T7221" s="1">
        <v>0.44</v>
      </c>
      <c r="U7221" s="8">
        <f>C7221+2</f>
        <v>40785</v>
      </c>
    </row>
    <row r="7222" spans="1:21">
      <c r="A7222" s="3">
        <v>6855</v>
      </c>
      <c r="B7222" s="1">
        <v>48832</v>
      </c>
      <c r="C7222" s="6">
        <f>DATE(2012,12,31)-971</f>
        <v>40303</v>
      </c>
      <c r="D7222" s="2" t="s">
        <v>2112</v>
      </c>
      <c r="E7222" s="1">
        <v>48</v>
      </c>
      <c r="F7222" s="1">
        <v>4480.8900000000003</v>
      </c>
      <c r="G7222" s="1">
        <v>0.02</v>
      </c>
      <c r="H7222" s="2" t="s">
        <v>1027</v>
      </c>
      <c r="I7222" s="10">
        <v>195.04</v>
      </c>
      <c r="J7222" s="7">
        <v>90.98</v>
      </c>
      <c r="K7222" s="7">
        <v>30</v>
      </c>
      <c r="L7222" s="2" t="s">
        <v>1730</v>
      </c>
      <c r="M7222" s="16" t="s">
        <v>2125</v>
      </c>
      <c r="N7222" s="4" t="s">
        <v>1028</v>
      </c>
      <c r="O7222" s="2" t="s">
        <v>1030</v>
      </c>
      <c r="P7222" s="2" t="s">
        <v>1035</v>
      </c>
      <c r="Q7222" s="2" t="s">
        <v>1039</v>
      </c>
      <c r="R7222" s="1" t="s">
        <v>836</v>
      </c>
      <c r="S7222" s="2" t="s">
        <v>1051</v>
      </c>
      <c r="T7222" s="1">
        <v>0.61</v>
      </c>
      <c r="U7222" s="8">
        <f>C7222+0</f>
        <v>40303</v>
      </c>
    </row>
    <row r="7223" spans="1:21">
      <c r="A7223" s="3">
        <v>6856</v>
      </c>
      <c r="B7223" s="1">
        <v>48836</v>
      </c>
      <c r="C7223" s="6">
        <f>DATE(2012,12,31)-1416</f>
        <v>39858</v>
      </c>
      <c r="D7223" s="2" t="s">
        <v>2116</v>
      </c>
      <c r="E7223" s="1">
        <v>8</v>
      </c>
      <c r="F7223" s="1">
        <v>2651.21</v>
      </c>
      <c r="G7223" s="1">
        <v>0.09</v>
      </c>
      <c r="H7223" s="2" t="s">
        <v>1027</v>
      </c>
      <c r="I7223" s="10">
        <v>-93.849999999999909</v>
      </c>
      <c r="J7223" s="7">
        <v>348.21</v>
      </c>
      <c r="K7223" s="7">
        <v>40.19</v>
      </c>
      <c r="L7223" s="2" t="s">
        <v>1623</v>
      </c>
      <c r="M7223" s="16" t="s">
        <v>2125</v>
      </c>
      <c r="N7223" s="4" t="s">
        <v>1028</v>
      </c>
      <c r="O7223" s="2" t="s">
        <v>1029</v>
      </c>
      <c r="P7223" s="2" t="s">
        <v>1035</v>
      </c>
      <c r="Q7223" s="2" t="s">
        <v>1043</v>
      </c>
      <c r="R7223" s="1" t="s">
        <v>498</v>
      </c>
      <c r="S7223" s="2" t="s">
        <v>1053</v>
      </c>
      <c r="T7223" s="1">
        <v>0.62</v>
      </c>
      <c r="U7223" s="8">
        <f>C7223+2</f>
        <v>39860</v>
      </c>
    </row>
    <row r="7224" spans="1:21">
      <c r="A7224" s="3">
        <v>6870</v>
      </c>
      <c r="B7224" s="1">
        <v>48935</v>
      </c>
      <c r="C7224" s="6">
        <f>DATE(2012,12,31)-1089</f>
        <v>40185</v>
      </c>
      <c r="D7224" s="2" t="s">
        <v>2115</v>
      </c>
      <c r="E7224" s="1">
        <v>21</v>
      </c>
      <c r="F7224" s="1">
        <v>106.2</v>
      </c>
      <c r="G7224" s="1">
        <v>0</v>
      </c>
      <c r="H7224" s="2" t="s">
        <v>1025</v>
      </c>
      <c r="I7224" s="10">
        <v>48.76</v>
      </c>
      <c r="J7224" s="7">
        <v>4.91</v>
      </c>
      <c r="K7224" s="7">
        <v>0.5</v>
      </c>
      <c r="L7224" s="2" t="s">
        <v>2034</v>
      </c>
      <c r="M7224" s="16" t="s">
        <v>2125</v>
      </c>
      <c r="N7224" s="4" t="s">
        <v>1028</v>
      </c>
      <c r="O7224" s="2" t="s">
        <v>1031</v>
      </c>
      <c r="P7224" s="2" t="s">
        <v>1033</v>
      </c>
      <c r="Q7224" s="2" t="s">
        <v>1047</v>
      </c>
      <c r="R7224" s="1" t="s">
        <v>240</v>
      </c>
      <c r="S7224" s="2" t="s">
        <v>1050</v>
      </c>
      <c r="T7224" s="1">
        <v>0.36</v>
      </c>
      <c r="U7224" s="8">
        <f>C7224+2</f>
        <v>40187</v>
      </c>
    </row>
    <row r="7225" spans="1:21">
      <c r="A7225" s="3">
        <v>6877</v>
      </c>
      <c r="B7225" s="1">
        <v>49026</v>
      </c>
      <c r="C7225" s="6">
        <f>DATE(2012,12,31)-665</f>
        <v>40609</v>
      </c>
      <c r="D7225" s="2" t="s">
        <v>2115</v>
      </c>
      <c r="E7225" s="1">
        <v>36</v>
      </c>
      <c r="F7225" s="1">
        <v>411.75</v>
      </c>
      <c r="G7225" s="1">
        <v>0.05</v>
      </c>
      <c r="H7225" s="2" t="s">
        <v>1025</v>
      </c>
      <c r="I7225" s="10">
        <v>-182.87</v>
      </c>
      <c r="J7225" s="7">
        <v>11.66</v>
      </c>
      <c r="K7225" s="7">
        <v>8.99</v>
      </c>
      <c r="L7225" s="2" t="s">
        <v>2054</v>
      </c>
      <c r="M7225" s="16" t="s">
        <v>2125</v>
      </c>
      <c r="N7225" s="4" t="s">
        <v>1028</v>
      </c>
      <c r="O7225" s="2" t="s">
        <v>1032</v>
      </c>
      <c r="P7225" s="2" t="s">
        <v>1033</v>
      </c>
      <c r="Q7225" s="2" t="s">
        <v>1036</v>
      </c>
      <c r="R7225" s="1" t="s">
        <v>70</v>
      </c>
      <c r="S7225" s="2" t="s">
        <v>1052</v>
      </c>
      <c r="T7225" s="1">
        <v>0.59</v>
      </c>
      <c r="U7225" s="8">
        <f>C7225+5</f>
        <v>40614</v>
      </c>
    </row>
    <row r="7226" spans="1:21">
      <c r="A7226" s="3">
        <v>6987</v>
      </c>
      <c r="B7226" s="1">
        <v>49925</v>
      </c>
      <c r="C7226" s="6">
        <f>DATE(2012,12,31)-1074</f>
        <v>40200</v>
      </c>
      <c r="D7226" s="2" t="s">
        <v>2112</v>
      </c>
      <c r="E7226" s="1">
        <v>1</v>
      </c>
      <c r="F7226" s="1">
        <v>3.41</v>
      </c>
      <c r="G7226" s="1">
        <v>0.06</v>
      </c>
      <c r="H7226" s="2" t="s">
        <v>1025</v>
      </c>
      <c r="I7226" s="10">
        <v>-1.78</v>
      </c>
      <c r="J7226" s="7">
        <v>2.88</v>
      </c>
      <c r="K7226" s="7">
        <v>0.7</v>
      </c>
      <c r="L7226" s="2" t="s">
        <v>1929</v>
      </c>
      <c r="M7226" s="16" t="s">
        <v>2125</v>
      </c>
      <c r="N7226" s="4" t="s">
        <v>1028</v>
      </c>
      <c r="O7226" s="2" t="s">
        <v>1032</v>
      </c>
      <c r="P7226" s="2" t="s">
        <v>1033</v>
      </c>
      <c r="Q7226" s="2" t="s">
        <v>1036</v>
      </c>
      <c r="R7226" s="1" t="s">
        <v>348</v>
      </c>
      <c r="S7226" s="2" t="s">
        <v>1049</v>
      </c>
      <c r="T7226" s="1">
        <v>0.56000000000000005</v>
      </c>
      <c r="U7226" s="8">
        <f>C7226+1</f>
        <v>40201</v>
      </c>
    </row>
    <row r="7227" spans="1:21">
      <c r="A7227" s="3">
        <v>7055</v>
      </c>
      <c r="B7227" s="1">
        <v>50337</v>
      </c>
      <c r="C7227" s="6">
        <f>DATE(2012,12,31)-1355</f>
        <v>39919</v>
      </c>
      <c r="D7227" s="2" t="s">
        <v>2114</v>
      </c>
      <c r="E7227" s="1">
        <v>37</v>
      </c>
      <c r="F7227" s="1">
        <v>122.99</v>
      </c>
      <c r="G7227" s="1">
        <v>0</v>
      </c>
      <c r="H7227" s="2" t="s">
        <v>1026</v>
      </c>
      <c r="I7227" s="10">
        <v>21.479500000000002</v>
      </c>
      <c r="J7227" s="7">
        <v>2.78</v>
      </c>
      <c r="K7227" s="7">
        <v>1.49</v>
      </c>
      <c r="L7227" s="2" t="s">
        <v>1539</v>
      </c>
      <c r="M7227" s="16" t="s">
        <v>2125</v>
      </c>
      <c r="N7227" s="4" t="s">
        <v>1028</v>
      </c>
      <c r="O7227" s="2" t="s">
        <v>1031</v>
      </c>
      <c r="P7227" s="2" t="s">
        <v>1033</v>
      </c>
      <c r="Q7227" s="2" t="s">
        <v>154</v>
      </c>
      <c r="R7227" s="1" t="s">
        <v>1387</v>
      </c>
      <c r="S7227" s="2" t="s">
        <v>1050</v>
      </c>
      <c r="T7227" s="1">
        <v>0.36</v>
      </c>
      <c r="U7227" s="8">
        <f>C7227+1</f>
        <v>39920</v>
      </c>
    </row>
    <row r="7228" spans="1:21">
      <c r="A7228" s="3">
        <v>7056</v>
      </c>
      <c r="B7228" s="1">
        <v>50337</v>
      </c>
      <c r="C7228" s="6">
        <f>DATE(2012,12,31)-1355</f>
        <v>39919</v>
      </c>
      <c r="D7228" s="2" t="s">
        <v>2114</v>
      </c>
      <c r="E7228" s="1">
        <v>6</v>
      </c>
      <c r="F7228" s="1">
        <v>14734.71</v>
      </c>
      <c r="G7228" s="1">
        <v>0.1</v>
      </c>
      <c r="H7228" s="2" t="s">
        <v>1027</v>
      </c>
      <c r="I7228" s="10">
        <v>-3798.0110999999997</v>
      </c>
      <c r="J7228" s="7">
        <v>2550.14</v>
      </c>
      <c r="K7228" s="7">
        <v>29.7</v>
      </c>
      <c r="L7228" s="2" t="s">
        <v>1539</v>
      </c>
      <c r="M7228" s="16" t="s">
        <v>2125</v>
      </c>
      <c r="N7228" s="4" t="s">
        <v>1028</v>
      </c>
      <c r="O7228" s="2" t="s">
        <v>1031</v>
      </c>
      <c r="P7228" s="2" t="s">
        <v>1034</v>
      </c>
      <c r="Q7228" s="2" t="s">
        <v>1048</v>
      </c>
      <c r="R7228" s="1" t="s">
        <v>885</v>
      </c>
      <c r="S7228" s="2" t="s">
        <v>1051</v>
      </c>
      <c r="T7228" s="1">
        <v>0.56999999999999995</v>
      </c>
      <c r="U7228" s="8">
        <f>C7228+2</f>
        <v>39921</v>
      </c>
    </row>
    <row r="7229" spans="1:21">
      <c r="A7229" s="3">
        <v>7062</v>
      </c>
      <c r="B7229" s="1">
        <v>50403</v>
      </c>
      <c r="C7229" s="6">
        <f>DATE(2012,12,31)-233</f>
        <v>41041</v>
      </c>
      <c r="D7229" s="2" t="s">
        <v>2114</v>
      </c>
      <c r="E7229" s="1">
        <v>38</v>
      </c>
      <c r="F7229" s="1">
        <v>264.92</v>
      </c>
      <c r="G7229" s="1">
        <v>0.05</v>
      </c>
      <c r="H7229" s="2" t="s">
        <v>1025</v>
      </c>
      <c r="I7229" s="10">
        <v>-97.06</v>
      </c>
      <c r="J7229" s="7">
        <v>7.1</v>
      </c>
      <c r="K7229" s="7">
        <v>6.05</v>
      </c>
      <c r="L7229" s="2" t="s">
        <v>1842</v>
      </c>
      <c r="M7229" s="16" t="s">
        <v>2125</v>
      </c>
      <c r="N7229" s="4" t="s">
        <v>1028</v>
      </c>
      <c r="O7229" s="2" t="s">
        <v>1032</v>
      </c>
      <c r="P7229" s="2" t="s">
        <v>1033</v>
      </c>
      <c r="Q7229" s="2" t="s">
        <v>154</v>
      </c>
      <c r="R7229" s="1" t="s">
        <v>808</v>
      </c>
      <c r="S7229" s="2" t="s">
        <v>1050</v>
      </c>
      <c r="T7229" s="1">
        <v>0.39</v>
      </c>
      <c r="U7229" s="8">
        <f>C7229+2</f>
        <v>41043</v>
      </c>
    </row>
    <row r="7230" spans="1:21">
      <c r="A7230" s="3">
        <v>7095</v>
      </c>
      <c r="B7230" s="1">
        <v>50656</v>
      </c>
      <c r="C7230" s="6">
        <f>DATE(2012,12,31)-1163</f>
        <v>40111</v>
      </c>
      <c r="D7230" s="2" t="s">
        <v>2116</v>
      </c>
      <c r="E7230" s="1">
        <v>42</v>
      </c>
      <c r="F7230" s="1">
        <v>194.2</v>
      </c>
      <c r="G7230" s="1">
        <v>0</v>
      </c>
      <c r="H7230" s="2" t="s">
        <v>1025</v>
      </c>
      <c r="I7230" s="10">
        <v>-139.13</v>
      </c>
      <c r="J7230" s="7">
        <v>4.37</v>
      </c>
      <c r="K7230" s="7">
        <v>5.15</v>
      </c>
      <c r="L7230" s="2" t="s">
        <v>1422</v>
      </c>
      <c r="M7230" s="16" t="s">
        <v>2125</v>
      </c>
      <c r="N7230" s="4" t="s">
        <v>1028</v>
      </c>
      <c r="O7230" s="2" t="s">
        <v>1031</v>
      </c>
      <c r="P7230" s="2" t="s">
        <v>1033</v>
      </c>
      <c r="Q7230" s="2" t="s">
        <v>1041</v>
      </c>
      <c r="R7230" s="1" t="s">
        <v>503</v>
      </c>
      <c r="S7230" s="2" t="s">
        <v>1050</v>
      </c>
      <c r="T7230" s="1">
        <v>0.59</v>
      </c>
      <c r="U7230" s="8">
        <f>C7230+2</f>
        <v>40113</v>
      </c>
    </row>
    <row r="7231" spans="1:21">
      <c r="A7231" s="3">
        <v>7096</v>
      </c>
      <c r="B7231" s="1">
        <v>50656</v>
      </c>
      <c r="C7231" s="6">
        <f>DATE(2012,12,31)-1163</f>
        <v>40111</v>
      </c>
      <c r="D7231" s="2" t="s">
        <v>2116</v>
      </c>
      <c r="E7231" s="1">
        <v>31</v>
      </c>
      <c r="F7231" s="1">
        <v>16451.330000000002</v>
      </c>
      <c r="G7231" s="1">
        <v>0.01</v>
      </c>
      <c r="H7231" s="2" t="s">
        <v>1027</v>
      </c>
      <c r="I7231" s="10">
        <v>5325.14</v>
      </c>
      <c r="J7231" s="7">
        <v>500.98</v>
      </c>
      <c r="K7231" s="7">
        <v>56</v>
      </c>
      <c r="L7231" s="2" t="s">
        <v>1422</v>
      </c>
      <c r="M7231" s="16" t="s">
        <v>2125</v>
      </c>
      <c r="N7231" s="4" t="s">
        <v>1028</v>
      </c>
      <c r="O7231" s="2" t="s">
        <v>1031</v>
      </c>
      <c r="P7231" s="2" t="s">
        <v>1035</v>
      </c>
      <c r="Q7231" s="2" t="s">
        <v>1039</v>
      </c>
      <c r="R7231" s="1" t="s">
        <v>1324</v>
      </c>
      <c r="S7231" s="2" t="s">
        <v>1051</v>
      </c>
      <c r="T7231" s="1">
        <v>0.6</v>
      </c>
      <c r="U7231" s="8">
        <f>C7231+1</f>
        <v>40112</v>
      </c>
    </row>
    <row r="7232" spans="1:21">
      <c r="A7232" s="3">
        <v>7097</v>
      </c>
      <c r="B7232" s="1">
        <v>50656</v>
      </c>
      <c r="C7232" s="6">
        <f>DATE(2012,12,31)-1163</f>
        <v>40111</v>
      </c>
      <c r="D7232" s="2" t="s">
        <v>2116</v>
      </c>
      <c r="E7232" s="1">
        <v>39</v>
      </c>
      <c r="F7232" s="1">
        <v>485.97</v>
      </c>
      <c r="G7232" s="1">
        <v>0.02</v>
      </c>
      <c r="H7232" s="2" t="s">
        <v>1025</v>
      </c>
      <c r="I7232" s="10">
        <v>48.6</v>
      </c>
      <c r="J7232" s="7">
        <v>12.58</v>
      </c>
      <c r="K7232" s="7">
        <v>5.16</v>
      </c>
      <c r="L7232" s="2" t="s">
        <v>1422</v>
      </c>
      <c r="M7232" s="16" t="s">
        <v>2125</v>
      </c>
      <c r="N7232" s="4" t="s">
        <v>1028</v>
      </c>
      <c r="O7232" s="2" t="s">
        <v>1031</v>
      </c>
      <c r="P7232" s="2" t="s">
        <v>1035</v>
      </c>
      <c r="Q7232" s="2" t="s">
        <v>1044</v>
      </c>
      <c r="R7232" s="1" t="s">
        <v>96</v>
      </c>
      <c r="S7232" s="2" t="s">
        <v>1050</v>
      </c>
      <c r="T7232" s="1">
        <v>0.43</v>
      </c>
      <c r="U7232" s="8">
        <f>C7232+0</f>
        <v>40111</v>
      </c>
    </row>
    <row r="7233" spans="1:21">
      <c r="A7233" s="3">
        <v>7098</v>
      </c>
      <c r="B7233" s="1">
        <v>50656</v>
      </c>
      <c r="C7233" s="6">
        <f>DATE(2012,12,31)-1163</f>
        <v>40111</v>
      </c>
      <c r="D7233" s="2" t="s">
        <v>2116</v>
      </c>
      <c r="E7233" s="1">
        <v>15</v>
      </c>
      <c r="F7233" s="1">
        <v>109.71</v>
      </c>
      <c r="G7233" s="1">
        <v>0.1</v>
      </c>
      <c r="H7233" s="2" t="s">
        <v>1025</v>
      </c>
      <c r="I7233" s="10">
        <v>-20.95</v>
      </c>
      <c r="J7233" s="7">
        <v>7.7</v>
      </c>
      <c r="K7233" s="7">
        <v>3.68</v>
      </c>
      <c r="L7233" s="2" t="s">
        <v>1422</v>
      </c>
      <c r="M7233" s="16" t="s">
        <v>2125</v>
      </c>
      <c r="N7233" s="4" t="s">
        <v>1028</v>
      </c>
      <c r="O7233" s="2" t="s">
        <v>1031</v>
      </c>
      <c r="P7233" s="2" t="s">
        <v>1035</v>
      </c>
      <c r="Q7233" s="2" t="s">
        <v>1044</v>
      </c>
      <c r="R7233" s="1" t="s">
        <v>1360</v>
      </c>
      <c r="S7233" s="2" t="s">
        <v>1049</v>
      </c>
      <c r="T7233" s="1">
        <v>0.52</v>
      </c>
      <c r="U7233" s="8">
        <f>C7233+1</f>
        <v>40112</v>
      </c>
    </row>
    <row r="7234" spans="1:21">
      <c r="A7234" s="3">
        <v>7141</v>
      </c>
      <c r="B7234" s="1">
        <v>50950</v>
      </c>
      <c r="C7234" s="6">
        <f>DATE(2012,12,31)-1</f>
        <v>41273</v>
      </c>
      <c r="D7234" s="2" t="s">
        <v>2114</v>
      </c>
      <c r="E7234" s="1">
        <v>6</v>
      </c>
      <c r="F7234" s="1">
        <v>391.12</v>
      </c>
      <c r="G7234" s="1">
        <v>0.06</v>
      </c>
      <c r="H7234" s="2" t="s">
        <v>1027</v>
      </c>
      <c r="I7234" s="10">
        <v>-166.96</v>
      </c>
      <c r="J7234" s="7">
        <v>60.98</v>
      </c>
      <c r="K7234" s="7">
        <v>30</v>
      </c>
      <c r="L7234" s="2" t="s">
        <v>1967</v>
      </c>
      <c r="M7234" s="16" t="s">
        <v>2125</v>
      </c>
      <c r="N7234" s="4" t="s">
        <v>1028</v>
      </c>
      <c r="O7234" s="2" t="s">
        <v>1032</v>
      </c>
      <c r="P7234" s="2" t="s">
        <v>1035</v>
      </c>
      <c r="Q7234" s="2" t="s">
        <v>1039</v>
      </c>
      <c r="R7234" s="1" t="s">
        <v>582</v>
      </c>
      <c r="S7234" s="2" t="s">
        <v>1051</v>
      </c>
      <c r="T7234" s="1">
        <v>0.7</v>
      </c>
      <c r="U7234" s="8">
        <f>C7234+0</f>
        <v>41273</v>
      </c>
    </row>
    <row r="7235" spans="1:21">
      <c r="A7235" s="3">
        <v>7142</v>
      </c>
      <c r="B7235" s="1">
        <v>50950</v>
      </c>
      <c r="C7235" s="6">
        <f>DATE(2012,12,31)-1</f>
        <v>41273</v>
      </c>
      <c r="D7235" s="2" t="s">
        <v>2114</v>
      </c>
      <c r="E7235" s="1">
        <v>35</v>
      </c>
      <c r="F7235" s="1">
        <v>448.1</v>
      </c>
      <c r="G7235" s="1">
        <v>0.1</v>
      </c>
      <c r="H7235" s="2" t="s">
        <v>1026</v>
      </c>
      <c r="I7235" s="10">
        <v>-15.07</v>
      </c>
      <c r="J7235" s="7">
        <v>13.48</v>
      </c>
      <c r="K7235" s="7">
        <v>4.51</v>
      </c>
      <c r="L7235" s="2" t="s">
        <v>1967</v>
      </c>
      <c r="M7235" s="16" t="s">
        <v>2125</v>
      </c>
      <c r="N7235" s="4" t="s">
        <v>1028</v>
      </c>
      <c r="O7235" s="2" t="s">
        <v>1032</v>
      </c>
      <c r="P7235" s="2" t="s">
        <v>1033</v>
      </c>
      <c r="Q7235" s="2" t="s">
        <v>1042</v>
      </c>
      <c r="R7235" s="1" t="s">
        <v>660</v>
      </c>
      <c r="S7235" s="2" t="s">
        <v>1050</v>
      </c>
      <c r="T7235" s="1">
        <v>0.59</v>
      </c>
      <c r="U7235" s="8">
        <f>C7235+0</f>
        <v>41273</v>
      </c>
    </row>
    <row r="7236" spans="1:21">
      <c r="A7236" s="3">
        <v>7143</v>
      </c>
      <c r="B7236" s="1">
        <v>50977</v>
      </c>
      <c r="C7236" s="6">
        <f>DATE(2012,12,31)-203</f>
        <v>41071</v>
      </c>
      <c r="D7236" s="2" t="s">
        <v>2115</v>
      </c>
      <c r="E7236" s="1">
        <v>1</v>
      </c>
      <c r="F7236" s="1">
        <v>34.090000000000003</v>
      </c>
      <c r="G7236" s="1">
        <v>0.05</v>
      </c>
      <c r="H7236" s="2" t="s">
        <v>1026</v>
      </c>
      <c r="I7236" s="10">
        <v>-19.899999999999999</v>
      </c>
      <c r="J7236" s="7">
        <v>18.97</v>
      </c>
      <c r="K7236" s="7">
        <v>9.0299999999999994</v>
      </c>
      <c r="L7236" s="2" t="s">
        <v>1931</v>
      </c>
      <c r="M7236" s="16" t="s">
        <v>2125</v>
      </c>
      <c r="N7236" s="4" t="s">
        <v>1028</v>
      </c>
      <c r="O7236" s="2" t="s">
        <v>1031</v>
      </c>
      <c r="P7236" s="2" t="s">
        <v>1033</v>
      </c>
      <c r="Q7236" s="2" t="s">
        <v>1038</v>
      </c>
      <c r="R7236" s="1" t="s">
        <v>692</v>
      </c>
      <c r="S7236" s="2" t="s">
        <v>1050</v>
      </c>
      <c r="T7236" s="1">
        <v>0.37</v>
      </c>
      <c r="U7236" s="8">
        <f>C7236+0</f>
        <v>41071</v>
      </c>
    </row>
    <row r="7237" spans="1:21">
      <c r="A7237" s="3">
        <v>7151</v>
      </c>
      <c r="B7237" s="1">
        <v>51011</v>
      </c>
      <c r="C7237" s="6">
        <f>DATE(2012,12,31)-939</f>
        <v>40335</v>
      </c>
      <c r="D7237" s="2" t="s">
        <v>2115</v>
      </c>
      <c r="E7237" s="1">
        <v>41</v>
      </c>
      <c r="F7237" s="1">
        <v>5144.8715000000002</v>
      </c>
      <c r="G7237" s="1">
        <v>0.09</v>
      </c>
      <c r="H7237" s="2" t="s">
        <v>1025</v>
      </c>
      <c r="I7237" s="10">
        <v>1435.8329999999999</v>
      </c>
      <c r="J7237" s="7">
        <v>155.99</v>
      </c>
      <c r="K7237" s="7">
        <v>3.9</v>
      </c>
      <c r="L7237" s="2" t="s">
        <v>1931</v>
      </c>
      <c r="M7237" s="16" t="s">
        <v>2125</v>
      </c>
      <c r="N7237" s="4" t="s">
        <v>1028</v>
      </c>
      <c r="O7237" s="2" t="s">
        <v>1031</v>
      </c>
      <c r="P7237" s="2" t="s">
        <v>1034</v>
      </c>
      <c r="Q7237" s="2" t="s">
        <v>153</v>
      </c>
      <c r="R7237" s="1" t="s">
        <v>1241</v>
      </c>
      <c r="S7237" s="2" t="s">
        <v>1050</v>
      </c>
      <c r="T7237" s="1">
        <v>0.55000000000000004</v>
      </c>
      <c r="U7237" s="8">
        <f>C7237+2</f>
        <v>40337</v>
      </c>
    </row>
    <row r="7238" spans="1:21">
      <c r="A7238" s="3">
        <v>7169</v>
      </c>
      <c r="B7238" s="1">
        <v>51171</v>
      </c>
      <c r="C7238" s="6">
        <f>DATE(2012,12,31)-924</f>
        <v>40350</v>
      </c>
      <c r="D7238" s="2" t="s">
        <v>2112</v>
      </c>
      <c r="E7238" s="1">
        <v>34</v>
      </c>
      <c r="F7238" s="1">
        <v>783.48</v>
      </c>
      <c r="G7238" s="1">
        <v>0.01</v>
      </c>
      <c r="H7238" s="2" t="s">
        <v>1025</v>
      </c>
      <c r="I7238" s="10">
        <v>-73.404499999999999</v>
      </c>
      <c r="J7238" s="7">
        <v>22.38</v>
      </c>
      <c r="K7238" s="7">
        <v>15.1</v>
      </c>
      <c r="L7238" s="2" t="s">
        <v>1910</v>
      </c>
      <c r="M7238" s="16" t="s">
        <v>2125</v>
      </c>
      <c r="N7238" s="4" t="s">
        <v>1028</v>
      </c>
      <c r="O7238" s="2" t="s">
        <v>1030</v>
      </c>
      <c r="P7238" s="2" t="s">
        <v>1033</v>
      </c>
      <c r="Q7238" s="2" t="s">
        <v>154</v>
      </c>
      <c r="R7238" s="1" t="s">
        <v>68</v>
      </c>
      <c r="S7238" s="2" t="s">
        <v>1050</v>
      </c>
      <c r="T7238" s="1">
        <v>0.38</v>
      </c>
      <c r="U7238" s="8">
        <f>C7238+2</f>
        <v>40352</v>
      </c>
    </row>
    <row r="7239" spans="1:21">
      <c r="A7239" s="3">
        <v>7186</v>
      </c>
      <c r="B7239" s="1">
        <v>51267</v>
      </c>
      <c r="C7239" s="6">
        <f>DATE(2012,12,31)-242</f>
        <v>41032</v>
      </c>
      <c r="D7239" s="2" t="s">
        <v>2115</v>
      </c>
      <c r="E7239" s="1">
        <v>46</v>
      </c>
      <c r="F7239" s="1">
        <v>4394.78</v>
      </c>
      <c r="G7239" s="1">
        <v>0.08</v>
      </c>
      <c r="H7239" s="2" t="s">
        <v>1027</v>
      </c>
      <c r="I7239" s="10">
        <v>-335.77</v>
      </c>
      <c r="J7239" s="7">
        <v>100.98</v>
      </c>
      <c r="K7239" s="7">
        <v>35.840000000000003</v>
      </c>
      <c r="L7239" s="2" t="s">
        <v>1755</v>
      </c>
      <c r="M7239" s="16" t="s">
        <v>2125</v>
      </c>
      <c r="N7239" s="4" t="s">
        <v>1028</v>
      </c>
      <c r="O7239" s="2" t="s">
        <v>1029</v>
      </c>
      <c r="P7239" s="2" t="s">
        <v>1035</v>
      </c>
      <c r="Q7239" s="2" t="s">
        <v>1046</v>
      </c>
      <c r="R7239" s="1" t="s">
        <v>816</v>
      </c>
      <c r="S7239" s="2" t="s">
        <v>1053</v>
      </c>
      <c r="T7239" s="1">
        <v>0.62</v>
      </c>
      <c r="U7239" s="8">
        <f>C7239+5</f>
        <v>41037</v>
      </c>
    </row>
    <row r="7240" spans="1:21">
      <c r="A7240" s="3">
        <v>7200</v>
      </c>
      <c r="B7240" s="1">
        <v>51362</v>
      </c>
      <c r="C7240" s="6">
        <f>DATE(2012,12,31)-1043</f>
        <v>40231</v>
      </c>
      <c r="D7240" s="2" t="s">
        <v>2113</v>
      </c>
      <c r="E7240" s="1">
        <v>47</v>
      </c>
      <c r="F7240" s="1">
        <v>1501.8</v>
      </c>
      <c r="G7240" s="1">
        <v>0.02</v>
      </c>
      <c r="H7240" s="2" t="s">
        <v>1025</v>
      </c>
      <c r="I7240" s="10">
        <v>112.78</v>
      </c>
      <c r="J7240" s="7">
        <v>30.97</v>
      </c>
      <c r="K7240" s="7">
        <v>4</v>
      </c>
      <c r="L7240" s="2" t="s">
        <v>1997</v>
      </c>
      <c r="M7240" s="16" t="s">
        <v>2125</v>
      </c>
      <c r="N7240" s="4" t="s">
        <v>1028</v>
      </c>
      <c r="O7240" s="2" t="s">
        <v>1032</v>
      </c>
      <c r="P7240" s="2" t="s">
        <v>1034</v>
      </c>
      <c r="Q7240" s="2" t="s">
        <v>1037</v>
      </c>
      <c r="R7240" s="1" t="s">
        <v>209</v>
      </c>
      <c r="S7240" s="2" t="s">
        <v>1050</v>
      </c>
      <c r="T7240" s="1">
        <v>0.74</v>
      </c>
      <c r="U7240" s="8">
        <f>C7240+2</f>
        <v>40233</v>
      </c>
    </row>
    <row r="7241" spans="1:21">
      <c r="A7241" s="3">
        <v>7214</v>
      </c>
      <c r="B7241" s="1">
        <v>51489</v>
      </c>
      <c r="C7241" s="6">
        <f>DATE(2012,12,31)-303</f>
        <v>40971</v>
      </c>
      <c r="D7241" s="2" t="s">
        <v>2116</v>
      </c>
      <c r="E7241" s="1">
        <v>42</v>
      </c>
      <c r="F7241" s="1">
        <v>4846.68</v>
      </c>
      <c r="G7241" s="1">
        <v>0.04</v>
      </c>
      <c r="H7241" s="2" t="s">
        <v>1025</v>
      </c>
      <c r="I7241" s="10">
        <v>820.94</v>
      </c>
      <c r="J7241" s="7">
        <v>110.98</v>
      </c>
      <c r="K7241" s="7">
        <v>13.99</v>
      </c>
      <c r="L7241" s="2" t="s">
        <v>1819</v>
      </c>
      <c r="M7241" s="16" t="s">
        <v>2125</v>
      </c>
      <c r="N7241" s="4" t="s">
        <v>1028</v>
      </c>
      <c r="O7241" s="2" t="s">
        <v>1032</v>
      </c>
      <c r="P7241" s="2" t="s">
        <v>1035</v>
      </c>
      <c r="Q7241" s="2" t="s">
        <v>1044</v>
      </c>
      <c r="R7241" s="1" t="s">
        <v>829</v>
      </c>
      <c r="S7241" s="2" t="s">
        <v>1054</v>
      </c>
      <c r="T7241" s="1">
        <v>0.69</v>
      </c>
      <c r="U7241" s="8">
        <f>C7241+2</f>
        <v>40973</v>
      </c>
    </row>
    <row r="7242" spans="1:21">
      <c r="A7242" s="3">
        <v>7215</v>
      </c>
      <c r="B7242" s="1">
        <v>51489</v>
      </c>
      <c r="C7242" s="6">
        <f>DATE(2012,12,31)-303</f>
        <v>40971</v>
      </c>
      <c r="D7242" s="2" t="s">
        <v>2116</v>
      </c>
      <c r="E7242" s="1">
        <v>5</v>
      </c>
      <c r="F7242" s="1">
        <v>32.69</v>
      </c>
      <c r="G7242" s="1">
        <v>0</v>
      </c>
      <c r="H7242" s="2" t="s">
        <v>1025</v>
      </c>
      <c r="I7242" s="10">
        <v>-24.43</v>
      </c>
      <c r="J7242" s="7">
        <v>4.9800000000000004</v>
      </c>
      <c r="K7242" s="7">
        <v>7.54</v>
      </c>
      <c r="L7242" s="2" t="s">
        <v>1819</v>
      </c>
      <c r="M7242" s="16" t="s">
        <v>2125</v>
      </c>
      <c r="N7242" s="4" t="s">
        <v>1028</v>
      </c>
      <c r="O7242" s="2" t="s">
        <v>1032</v>
      </c>
      <c r="P7242" s="2" t="s">
        <v>1033</v>
      </c>
      <c r="Q7242" s="2" t="s">
        <v>1038</v>
      </c>
      <c r="R7242" s="1" t="s">
        <v>746</v>
      </c>
      <c r="S7242" s="2" t="s">
        <v>1050</v>
      </c>
      <c r="T7242" s="1">
        <v>0.38</v>
      </c>
      <c r="U7242" s="8">
        <f>C7242+2</f>
        <v>40973</v>
      </c>
    </row>
    <row r="7243" spans="1:21">
      <c r="A7243" s="3">
        <v>7216</v>
      </c>
      <c r="B7243" s="1">
        <v>51489</v>
      </c>
      <c r="C7243" s="6">
        <f>DATE(2012,12,31)-303</f>
        <v>40971</v>
      </c>
      <c r="D7243" s="2" t="s">
        <v>2116</v>
      </c>
      <c r="E7243" s="1">
        <v>22</v>
      </c>
      <c r="F7243" s="1">
        <v>38.880000000000003</v>
      </c>
      <c r="G7243" s="1">
        <v>0.09</v>
      </c>
      <c r="H7243" s="2" t="s">
        <v>1025</v>
      </c>
      <c r="I7243" s="10">
        <v>-18.57</v>
      </c>
      <c r="J7243" s="7">
        <v>1.81</v>
      </c>
      <c r="K7243" s="7">
        <v>1.56</v>
      </c>
      <c r="L7243" s="2" t="s">
        <v>1819</v>
      </c>
      <c r="M7243" s="16" t="s">
        <v>2125</v>
      </c>
      <c r="N7243" s="4" t="s">
        <v>1028</v>
      </c>
      <c r="O7243" s="2" t="s">
        <v>1032</v>
      </c>
      <c r="P7243" s="2" t="s">
        <v>1033</v>
      </c>
      <c r="Q7243" s="2" t="s">
        <v>1045</v>
      </c>
      <c r="R7243" s="1" t="s">
        <v>478</v>
      </c>
      <c r="S7243" s="2" t="s">
        <v>1049</v>
      </c>
      <c r="T7243" s="1">
        <v>0.49</v>
      </c>
      <c r="U7243" s="8">
        <f>C7243+0</f>
        <v>40971</v>
      </c>
    </row>
    <row r="7244" spans="1:21">
      <c r="A7244" s="3">
        <v>7217</v>
      </c>
      <c r="B7244" s="1">
        <v>51493</v>
      </c>
      <c r="C7244" s="6">
        <f>DATE(2012,12,31)-544</f>
        <v>40730</v>
      </c>
      <c r="D7244" s="2" t="s">
        <v>2115</v>
      </c>
      <c r="E7244" s="1">
        <v>31</v>
      </c>
      <c r="F7244" s="1">
        <v>286.26</v>
      </c>
      <c r="G7244" s="1">
        <v>0.01</v>
      </c>
      <c r="H7244" s="2" t="s">
        <v>1025</v>
      </c>
      <c r="I7244" s="10">
        <v>8.34</v>
      </c>
      <c r="J7244" s="7">
        <v>8.56</v>
      </c>
      <c r="K7244" s="7">
        <v>5.16</v>
      </c>
      <c r="L7244" s="2" t="s">
        <v>2035</v>
      </c>
      <c r="M7244" s="16" t="s">
        <v>2125</v>
      </c>
      <c r="N7244" s="4" t="s">
        <v>1028</v>
      </c>
      <c r="O7244" s="2" t="s">
        <v>1032</v>
      </c>
      <c r="P7244" s="2" t="s">
        <v>1033</v>
      </c>
      <c r="Q7244" s="2" t="s">
        <v>1038</v>
      </c>
      <c r="R7244" s="1" t="s">
        <v>290</v>
      </c>
      <c r="S7244" s="2" t="s">
        <v>1049</v>
      </c>
      <c r="T7244" s="1">
        <v>0.38</v>
      </c>
      <c r="U7244" s="8">
        <f>C7244+2</f>
        <v>40732</v>
      </c>
    </row>
    <row r="7245" spans="1:21">
      <c r="A7245" s="3">
        <v>7283</v>
      </c>
      <c r="B7245" s="1">
        <v>51969</v>
      </c>
      <c r="C7245" s="6">
        <f>DATE(2012,12,31)-484</f>
        <v>40790</v>
      </c>
      <c r="D7245" s="2" t="s">
        <v>2112</v>
      </c>
      <c r="E7245" s="1">
        <v>16</v>
      </c>
      <c r="F7245" s="1">
        <v>196.98</v>
      </c>
      <c r="G7245" s="1">
        <v>0.04</v>
      </c>
      <c r="H7245" s="2" t="s">
        <v>1025</v>
      </c>
      <c r="I7245" s="10">
        <v>-5.76</v>
      </c>
      <c r="J7245" s="7">
        <v>12.28</v>
      </c>
      <c r="K7245" s="7">
        <v>6.47</v>
      </c>
      <c r="L7245" s="2" t="s">
        <v>1778</v>
      </c>
      <c r="M7245" s="16" t="s">
        <v>2125</v>
      </c>
      <c r="N7245" s="4" t="s">
        <v>1028</v>
      </c>
      <c r="O7245" s="2" t="s">
        <v>1031</v>
      </c>
      <c r="P7245" s="2" t="s">
        <v>1033</v>
      </c>
      <c r="Q7245" s="2" t="s">
        <v>1038</v>
      </c>
      <c r="R7245" s="1" t="s">
        <v>264</v>
      </c>
      <c r="S7245" s="2" t="s">
        <v>1050</v>
      </c>
      <c r="T7245" s="1">
        <v>0.38</v>
      </c>
      <c r="U7245" s="8">
        <f>C7245+0</f>
        <v>40790</v>
      </c>
    </row>
    <row r="7246" spans="1:21">
      <c r="A7246" s="3">
        <v>7284</v>
      </c>
      <c r="B7246" s="1">
        <v>51969</v>
      </c>
      <c r="C7246" s="6">
        <f>DATE(2012,12,31)-484</f>
        <v>40790</v>
      </c>
      <c r="D7246" s="2" t="s">
        <v>2112</v>
      </c>
      <c r="E7246" s="1">
        <v>33</v>
      </c>
      <c r="F7246" s="1">
        <v>1756.6949999999999</v>
      </c>
      <c r="G7246" s="1">
        <v>0.1</v>
      </c>
      <c r="H7246" s="2" t="s">
        <v>1025</v>
      </c>
      <c r="I7246" s="10">
        <v>164.97</v>
      </c>
      <c r="J7246" s="7">
        <v>65.989999999999995</v>
      </c>
      <c r="K7246" s="7">
        <v>8.8000000000000007</v>
      </c>
      <c r="L7246" s="2" t="s">
        <v>1778</v>
      </c>
      <c r="M7246" s="16" t="s">
        <v>2125</v>
      </c>
      <c r="N7246" s="4" t="s">
        <v>1028</v>
      </c>
      <c r="O7246" s="2" t="s">
        <v>1031</v>
      </c>
      <c r="P7246" s="2" t="s">
        <v>1034</v>
      </c>
      <c r="Q7246" s="2" t="s">
        <v>153</v>
      </c>
      <c r="R7246" s="1" t="s">
        <v>232</v>
      </c>
      <c r="S7246" s="2" t="s">
        <v>1050</v>
      </c>
      <c r="T7246" s="1">
        <v>0.57999999999999996</v>
      </c>
      <c r="U7246" s="8">
        <f>C7246+3</f>
        <v>40793</v>
      </c>
    </row>
    <row r="7247" spans="1:21">
      <c r="A7247" s="3">
        <v>7292</v>
      </c>
      <c r="B7247" s="1">
        <v>52003</v>
      </c>
      <c r="C7247" s="6">
        <f>DATE(2012,12,31)-317</f>
        <v>40957</v>
      </c>
      <c r="D7247" s="2" t="s">
        <v>2115</v>
      </c>
      <c r="E7247" s="1">
        <v>11</v>
      </c>
      <c r="F7247" s="1">
        <v>1884.2080000000003</v>
      </c>
      <c r="G7247" s="1">
        <v>0.04</v>
      </c>
      <c r="H7247" s="2" t="s">
        <v>1027</v>
      </c>
      <c r="I7247" s="10">
        <v>-776.72</v>
      </c>
      <c r="J7247" s="7">
        <v>212.6</v>
      </c>
      <c r="K7247" s="7">
        <v>110.2</v>
      </c>
      <c r="L7247" s="2" t="s">
        <v>1502</v>
      </c>
      <c r="M7247" s="16" t="s">
        <v>2125</v>
      </c>
      <c r="N7247" s="4" t="s">
        <v>1028</v>
      </c>
      <c r="O7247" s="2" t="s">
        <v>1031</v>
      </c>
      <c r="P7247" s="2" t="s">
        <v>1035</v>
      </c>
      <c r="Q7247" s="2" t="s">
        <v>1043</v>
      </c>
      <c r="R7247" s="1" t="s">
        <v>688</v>
      </c>
      <c r="S7247" s="2" t="s">
        <v>1053</v>
      </c>
      <c r="T7247" s="1">
        <v>0.73</v>
      </c>
      <c r="U7247" s="8">
        <f>C7247+7</f>
        <v>40964</v>
      </c>
    </row>
    <row r="7248" spans="1:21">
      <c r="A7248" s="3">
        <v>7293</v>
      </c>
      <c r="B7248" s="1">
        <v>52003</v>
      </c>
      <c r="C7248" s="6">
        <f>DATE(2012,12,31)-317</f>
        <v>40957</v>
      </c>
      <c r="D7248" s="2" t="s">
        <v>2115</v>
      </c>
      <c r="E7248" s="1">
        <v>2</v>
      </c>
      <c r="F7248" s="1">
        <v>93.338499999999996</v>
      </c>
      <c r="G7248" s="1">
        <v>0.1</v>
      </c>
      <c r="H7248" s="2" t="s">
        <v>1025</v>
      </c>
      <c r="I7248" s="10">
        <v>-300.38799999999998</v>
      </c>
      <c r="J7248" s="7">
        <v>55.99</v>
      </c>
      <c r="K7248" s="7">
        <v>5</v>
      </c>
      <c r="L7248" s="2" t="s">
        <v>1502</v>
      </c>
      <c r="M7248" s="16" t="s">
        <v>2125</v>
      </c>
      <c r="N7248" s="4" t="s">
        <v>1028</v>
      </c>
      <c r="O7248" s="2" t="s">
        <v>1031</v>
      </c>
      <c r="P7248" s="2" t="s">
        <v>1034</v>
      </c>
      <c r="Q7248" s="2" t="s">
        <v>153</v>
      </c>
      <c r="R7248" s="1" t="s">
        <v>450</v>
      </c>
      <c r="S7248" s="2" t="s">
        <v>1052</v>
      </c>
      <c r="T7248" s="1">
        <v>0.83</v>
      </c>
      <c r="U7248" s="8">
        <f>C7248+0</f>
        <v>40957</v>
      </c>
    </row>
    <row r="7249" spans="1:21">
      <c r="A7249" s="3">
        <v>7323</v>
      </c>
      <c r="B7249" s="1">
        <v>52196</v>
      </c>
      <c r="C7249" s="6">
        <f>DATE(2012,12,31)-1066</f>
        <v>40208</v>
      </c>
      <c r="D7249" s="2" t="s">
        <v>2114</v>
      </c>
      <c r="E7249" s="1">
        <v>1</v>
      </c>
      <c r="F7249" s="1">
        <v>3.85</v>
      </c>
      <c r="G7249" s="1">
        <v>0.08</v>
      </c>
      <c r="H7249" s="2" t="s">
        <v>1025</v>
      </c>
      <c r="I7249" s="10">
        <v>-1.36</v>
      </c>
      <c r="J7249" s="7">
        <v>3.08</v>
      </c>
      <c r="K7249" s="7">
        <v>0.99</v>
      </c>
      <c r="L7249" s="2" t="s">
        <v>1929</v>
      </c>
      <c r="M7249" s="16" t="s">
        <v>2125</v>
      </c>
      <c r="N7249" s="4" t="s">
        <v>1028</v>
      </c>
      <c r="O7249" s="2" t="s">
        <v>1032</v>
      </c>
      <c r="P7249" s="2" t="s">
        <v>1033</v>
      </c>
      <c r="Q7249" s="2" t="s">
        <v>1047</v>
      </c>
      <c r="R7249" s="1" t="s">
        <v>455</v>
      </c>
      <c r="S7249" s="2" t="s">
        <v>1050</v>
      </c>
      <c r="T7249" s="1">
        <v>0.37</v>
      </c>
      <c r="U7249" s="8">
        <f>C7249+1</f>
        <v>40209</v>
      </c>
    </row>
    <row r="7250" spans="1:21">
      <c r="A7250" s="3">
        <v>7324</v>
      </c>
      <c r="B7250" s="1">
        <v>52196</v>
      </c>
      <c r="C7250" s="6">
        <f>DATE(2012,12,31)-1066</f>
        <v>40208</v>
      </c>
      <c r="D7250" s="2" t="s">
        <v>2114</v>
      </c>
      <c r="E7250" s="1">
        <v>10</v>
      </c>
      <c r="F7250" s="1">
        <v>547.00049999999999</v>
      </c>
      <c r="G7250" s="1">
        <v>0.08</v>
      </c>
      <c r="H7250" s="2" t="s">
        <v>1025</v>
      </c>
      <c r="I7250" s="10">
        <v>-97.195999999999998</v>
      </c>
      <c r="J7250" s="7">
        <v>65.989999999999995</v>
      </c>
      <c r="K7250" s="7">
        <v>3.9</v>
      </c>
      <c r="L7250" s="2" t="s">
        <v>1929</v>
      </c>
      <c r="M7250" s="16" t="s">
        <v>2125</v>
      </c>
      <c r="N7250" s="4" t="s">
        <v>1028</v>
      </c>
      <c r="O7250" s="2" t="s">
        <v>1032</v>
      </c>
      <c r="P7250" s="2" t="s">
        <v>1034</v>
      </c>
      <c r="Q7250" s="2" t="s">
        <v>153</v>
      </c>
      <c r="R7250" s="1" t="s">
        <v>1283</v>
      </c>
      <c r="S7250" s="2" t="s">
        <v>1050</v>
      </c>
      <c r="T7250" s="1">
        <v>0.55000000000000004</v>
      </c>
      <c r="U7250" s="8">
        <f>C7250+2</f>
        <v>40210</v>
      </c>
    </row>
    <row r="7251" spans="1:21">
      <c r="A7251" s="3">
        <v>7340</v>
      </c>
      <c r="B7251" s="1">
        <v>52292</v>
      </c>
      <c r="C7251" s="6">
        <f>DATE(2012,12,31)-820</f>
        <v>40454</v>
      </c>
      <c r="D7251" s="2" t="s">
        <v>2114</v>
      </c>
      <c r="E7251" s="1">
        <v>18</v>
      </c>
      <c r="F7251" s="1">
        <v>2379.15</v>
      </c>
      <c r="G7251" s="1">
        <v>0.06</v>
      </c>
      <c r="H7251" s="2" t="s">
        <v>1027</v>
      </c>
      <c r="I7251" s="10">
        <v>-261.77</v>
      </c>
      <c r="J7251" s="7">
        <v>130.97999999999999</v>
      </c>
      <c r="K7251" s="7">
        <v>30</v>
      </c>
      <c r="L7251" s="2" t="s">
        <v>1756</v>
      </c>
      <c r="M7251" s="16" t="s">
        <v>2125</v>
      </c>
      <c r="N7251" s="4" t="s">
        <v>1028</v>
      </c>
      <c r="O7251" s="2" t="s">
        <v>1029</v>
      </c>
      <c r="P7251" s="2" t="s">
        <v>1035</v>
      </c>
      <c r="Q7251" s="2" t="s">
        <v>1039</v>
      </c>
      <c r="R7251" s="1" t="s">
        <v>758</v>
      </c>
      <c r="S7251" s="2" t="s">
        <v>1051</v>
      </c>
      <c r="T7251" s="1">
        <v>0.78</v>
      </c>
      <c r="U7251" s="8">
        <f>C7251+1</f>
        <v>40455</v>
      </c>
    </row>
    <row r="7252" spans="1:21">
      <c r="A7252" s="3">
        <v>7359</v>
      </c>
      <c r="B7252" s="1">
        <v>52423</v>
      </c>
      <c r="C7252" s="6">
        <f>DATE(2012,12,31)-630</f>
        <v>40644</v>
      </c>
      <c r="D7252" s="2" t="s">
        <v>2116</v>
      </c>
      <c r="E7252" s="1">
        <v>49</v>
      </c>
      <c r="F7252" s="1">
        <v>1734.4</v>
      </c>
      <c r="G7252" s="1">
        <v>0.02</v>
      </c>
      <c r="H7252" s="2" t="s">
        <v>1025</v>
      </c>
      <c r="I7252" s="10">
        <v>749.16</v>
      </c>
      <c r="J7252" s="7">
        <v>35.409999999999997</v>
      </c>
      <c r="K7252" s="7">
        <v>1.99</v>
      </c>
      <c r="L7252" s="2" t="s">
        <v>1511</v>
      </c>
      <c r="M7252" s="16" t="s">
        <v>2125</v>
      </c>
      <c r="N7252" s="4" t="s">
        <v>1028</v>
      </c>
      <c r="O7252" s="2" t="s">
        <v>1029</v>
      </c>
      <c r="P7252" s="2" t="s">
        <v>1034</v>
      </c>
      <c r="Q7252" s="2" t="s">
        <v>1037</v>
      </c>
      <c r="R7252" s="1" t="s">
        <v>618</v>
      </c>
      <c r="S7252" s="2" t="s">
        <v>1052</v>
      </c>
      <c r="T7252" s="1">
        <v>0.43</v>
      </c>
      <c r="U7252" s="8">
        <f>C7252+2</f>
        <v>40646</v>
      </c>
    </row>
    <row r="7253" spans="1:21">
      <c r="A7253" s="3">
        <v>7360</v>
      </c>
      <c r="B7253" s="1">
        <v>52423</v>
      </c>
      <c r="C7253" s="6">
        <f>DATE(2012,12,31)-630</f>
        <v>40644</v>
      </c>
      <c r="D7253" s="2" t="s">
        <v>2116</v>
      </c>
      <c r="E7253" s="1">
        <v>25</v>
      </c>
      <c r="F7253" s="1">
        <v>1128.03</v>
      </c>
      <c r="G7253" s="1">
        <v>0.01</v>
      </c>
      <c r="H7253" s="2" t="s">
        <v>1025</v>
      </c>
      <c r="I7253" s="10">
        <v>256.3</v>
      </c>
      <c r="J7253" s="7">
        <v>42.76</v>
      </c>
      <c r="K7253" s="7">
        <v>6.22</v>
      </c>
      <c r="L7253" s="2" t="s">
        <v>1511</v>
      </c>
      <c r="M7253" s="16" t="s">
        <v>2125</v>
      </c>
      <c r="N7253" s="4" t="s">
        <v>1028</v>
      </c>
      <c r="O7253" s="2" t="s">
        <v>1029</v>
      </c>
      <c r="P7253" s="2" t="s">
        <v>1033</v>
      </c>
      <c r="Q7253" s="2" t="s">
        <v>1042</v>
      </c>
      <c r="R7253" s="1" t="s">
        <v>88</v>
      </c>
      <c r="S7253" s="2" t="s">
        <v>1050</v>
      </c>
      <c r="T7253" s="1"/>
      <c r="U7253" s="8">
        <f>C7253+1</f>
        <v>40645</v>
      </c>
    </row>
    <row r="7254" spans="1:21">
      <c r="A7254" s="3">
        <v>7361</v>
      </c>
      <c r="B7254" s="1">
        <v>52448</v>
      </c>
      <c r="C7254" s="6">
        <f>DATE(2012,12,31)-843</f>
        <v>40431</v>
      </c>
      <c r="D7254" s="2" t="s">
        <v>2114</v>
      </c>
      <c r="E7254" s="1">
        <v>22</v>
      </c>
      <c r="F7254" s="1">
        <v>6767.43</v>
      </c>
      <c r="G7254" s="1">
        <v>0.05</v>
      </c>
      <c r="H7254" s="2" t="s">
        <v>1027</v>
      </c>
      <c r="I7254" s="10">
        <v>803.48</v>
      </c>
      <c r="J7254" s="7">
        <v>320.98</v>
      </c>
      <c r="K7254" s="7">
        <v>58.95</v>
      </c>
      <c r="L7254" s="2" t="s">
        <v>1888</v>
      </c>
      <c r="M7254" s="16" t="s">
        <v>2125</v>
      </c>
      <c r="N7254" s="4" t="s">
        <v>1028</v>
      </c>
      <c r="O7254" s="2" t="s">
        <v>1032</v>
      </c>
      <c r="P7254" s="2" t="s">
        <v>1035</v>
      </c>
      <c r="Q7254" s="2" t="s">
        <v>1039</v>
      </c>
      <c r="R7254" s="1" t="s">
        <v>67</v>
      </c>
      <c r="S7254" s="2" t="s">
        <v>1051</v>
      </c>
      <c r="T7254" s="1">
        <v>0.56999999999999995</v>
      </c>
      <c r="U7254" s="8">
        <f>C7254+1</f>
        <v>40432</v>
      </c>
    </row>
    <row r="7255" spans="1:21">
      <c r="A7255" s="3">
        <v>7376</v>
      </c>
      <c r="B7255" s="1">
        <v>52580</v>
      </c>
      <c r="C7255" s="6">
        <f>DATE(2012,12,31)-125</f>
        <v>41149</v>
      </c>
      <c r="D7255" s="2" t="s">
        <v>2112</v>
      </c>
      <c r="E7255" s="1">
        <v>16</v>
      </c>
      <c r="F7255" s="1">
        <v>367.09</v>
      </c>
      <c r="G7255" s="1">
        <v>0.04</v>
      </c>
      <c r="H7255" s="2" t="s">
        <v>1025</v>
      </c>
      <c r="I7255" s="10">
        <v>74.2</v>
      </c>
      <c r="J7255" s="7">
        <v>22.98</v>
      </c>
      <c r="K7255" s="7">
        <v>1.99</v>
      </c>
      <c r="L7255" s="2" t="s">
        <v>1842</v>
      </c>
      <c r="M7255" s="16" t="s">
        <v>2125</v>
      </c>
      <c r="N7255" s="4" t="s">
        <v>1028</v>
      </c>
      <c r="O7255" s="2" t="s">
        <v>1032</v>
      </c>
      <c r="P7255" s="2" t="s">
        <v>1034</v>
      </c>
      <c r="Q7255" s="2" t="s">
        <v>1037</v>
      </c>
      <c r="R7255" s="1" t="s">
        <v>445</v>
      </c>
      <c r="S7255" s="2" t="s">
        <v>1052</v>
      </c>
      <c r="T7255" s="1">
        <v>0.46</v>
      </c>
      <c r="U7255" s="8">
        <f>C7255+2</f>
        <v>41151</v>
      </c>
    </row>
    <row r="7256" spans="1:21">
      <c r="A7256" s="3">
        <v>7377</v>
      </c>
      <c r="B7256" s="1">
        <v>52580</v>
      </c>
      <c r="C7256" s="6">
        <f>DATE(2012,12,31)-125</f>
        <v>41149</v>
      </c>
      <c r="D7256" s="2" t="s">
        <v>2112</v>
      </c>
      <c r="E7256" s="1">
        <v>23</v>
      </c>
      <c r="F7256" s="1">
        <v>139.66</v>
      </c>
      <c r="G7256" s="1">
        <v>0.02</v>
      </c>
      <c r="H7256" s="2" t="s">
        <v>1025</v>
      </c>
      <c r="I7256" s="10">
        <v>46.69</v>
      </c>
      <c r="J7256" s="7">
        <v>5.68</v>
      </c>
      <c r="K7256" s="7">
        <v>1.39</v>
      </c>
      <c r="L7256" s="2" t="s">
        <v>1842</v>
      </c>
      <c r="M7256" s="16" t="s">
        <v>2125</v>
      </c>
      <c r="N7256" s="4" t="s">
        <v>1028</v>
      </c>
      <c r="O7256" s="2" t="s">
        <v>1032</v>
      </c>
      <c r="P7256" s="2" t="s">
        <v>1033</v>
      </c>
      <c r="Q7256" s="2" t="s">
        <v>1040</v>
      </c>
      <c r="R7256" s="1" t="s">
        <v>774</v>
      </c>
      <c r="S7256" s="2" t="s">
        <v>1050</v>
      </c>
      <c r="T7256" s="1">
        <v>0.38</v>
      </c>
      <c r="U7256" s="8">
        <f>C7256+2</f>
        <v>41151</v>
      </c>
    </row>
    <row r="7257" spans="1:21">
      <c r="A7257" s="3">
        <v>7441</v>
      </c>
      <c r="B7257" s="1">
        <v>53056</v>
      </c>
      <c r="C7257" s="6">
        <f>DATE(2012,12,31)-424</f>
        <v>40850</v>
      </c>
      <c r="D7257" s="2" t="s">
        <v>2116</v>
      </c>
      <c r="E7257" s="1">
        <v>13</v>
      </c>
      <c r="F7257" s="1">
        <v>509.49</v>
      </c>
      <c r="G7257" s="1">
        <v>7.0000000000000007E-2</v>
      </c>
      <c r="H7257" s="2" t="s">
        <v>1025</v>
      </c>
      <c r="I7257" s="10">
        <v>-51.182099999999998</v>
      </c>
      <c r="J7257" s="7">
        <v>40.99</v>
      </c>
      <c r="K7257" s="7">
        <v>8.9700000000000006</v>
      </c>
      <c r="L7257" s="2" t="s">
        <v>2035</v>
      </c>
      <c r="M7257" s="16" t="s">
        <v>2125</v>
      </c>
      <c r="N7257" s="4" t="s">
        <v>1028</v>
      </c>
      <c r="O7257" s="2" t="s">
        <v>1032</v>
      </c>
      <c r="P7257" s="2" t="s">
        <v>1034</v>
      </c>
      <c r="Q7257" s="2" t="s">
        <v>1048</v>
      </c>
      <c r="R7257" s="1" t="s">
        <v>1306</v>
      </c>
      <c r="S7257" s="2" t="s">
        <v>1050</v>
      </c>
      <c r="T7257" s="1">
        <v>0.54</v>
      </c>
      <c r="U7257" s="8">
        <f>C7257+1</f>
        <v>40851</v>
      </c>
    </row>
    <row r="7258" spans="1:21">
      <c r="A7258" s="3">
        <v>7442</v>
      </c>
      <c r="B7258" s="1">
        <v>53060</v>
      </c>
      <c r="C7258" s="6">
        <f>DATE(2012,12,31)-1015</f>
        <v>40259</v>
      </c>
      <c r="D7258" s="2" t="s">
        <v>2116</v>
      </c>
      <c r="E7258" s="1">
        <v>36</v>
      </c>
      <c r="F7258" s="1">
        <v>739.07</v>
      </c>
      <c r="G7258" s="1">
        <v>0.1</v>
      </c>
      <c r="H7258" s="2" t="s">
        <v>1025</v>
      </c>
      <c r="I7258" s="10">
        <v>-71.55</v>
      </c>
      <c r="J7258" s="7">
        <v>20.95</v>
      </c>
      <c r="K7258" s="7">
        <v>5.99</v>
      </c>
      <c r="L7258" s="2" t="s">
        <v>1947</v>
      </c>
      <c r="M7258" s="16" t="s">
        <v>2125</v>
      </c>
      <c r="N7258" s="4" t="s">
        <v>1028</v>
      </c>
      <c r="O7258" s="2" t="s">
        <v>1031</v>
      </c>
      <c r="P7258" s="2" t="s">
        <v>1034</v>
      </c>
      <c r="Q7258" s="2" t="s">
        <v>1037</v>
      </c>
      <c r="R7258" s="1" t="s">
        <v>514</v>
      </c>
      <c r="S7258" s="2" t="s">
        <v>1050</v>
      </c>
      <c r="T7258" s="1">
        <v>0.65</v>
      </c>
      <c r="U7258" s="8">
        <f>C7258+2</f>
        <v>40261</v>
      </c>
    </row>
    <row r="7259" spans="1:21">
      <c r="A7259" s="3">
        <v>7443</v>
      </c>
      <c r="B7259" s="1">
        <v>53060</v>
      </c>
      <c r="C7259" s="6">
        <f>DATE(2012,12,31)-1015</f>
        <v>40259</v>
      </c>
      <c r="D7259" s="2" t="s">
        <v>2116</v>
      </c>
      <c r="E7259" s="1">
        <v>4</v>
      </c>
      <c r="F7259" s="1">
        <v>38.58</v>
      </c>
      <c r="G7259" s="1">
        <v>0.02</v>
      </c>
      <c r="H7259" s="2" t="s">
        <v>1025</v>
      </c>
      <c r="I7259" s="10">
        <v>-2.82</v>
      </c>
      <c r="J7259" s="7">
        <v>9.11</v>
      </c>
      <c r="K7259" s="7">
        <v>2.15</v>
      </c>
      <c r="L7259" s="2" t="s">
        <v>1947</v>
      </c>
      <c r="M7259" s="16" t="s">
        <v>2125</v>
      </c>
      <c r="N7259" s="4" t="s">
        <v>1028</v>
      </c>
      <c r="O7259" s="2" t="s">
        <v>1031</v>
      </c>
      <c r="P7259" s="2" t="s">
        <v>1033</v>
      </c>
      <c r="Q7259" s="2" t="s">
        <v>1038</v>
      </c>
      <c r="R7259" s="1" t="s">
        <v>720</v>
      </c>
      <c r="S7259" s="2" t="s">
        <v>1049</v>
      </c>
      <c r="T7259" s="1">
        <v>0.4</v>
      </c>
      <c r="U7259" s="8">
        <f>C7259+2</f>
        <v>40261</v>
      </c>
    </row>
    <row r="7260" spans="1:21">
      <c r="A7260" s="3">
        <v>7465</v>
      </c>
      <c r="B7260" s="1">
        <v>53283</v>
      </c>
      <c r="C7260" s="6">
        <f>DATE(2012,12,31)-430</f>
        <v>40844</v>
      </c>
      <c r="D7260" s="2" t="s">
        <v>2112</v>
      </c>
      <c r="E7260" s="1">
        <v>2</v>
      </c>
      <c r="F7260" s="1">
        <v>25.07</v>
      </c>
      <c r="G7260" s="1">
        <v>0.04</v>
      </c>
      <c r="H7260" s="2" t="s">
        <v>1025</v>
      </c>
      <c r="I7260" s="10">
        <v>-27.674699999999998</v>
      </c>
      <c r="J7260" s="7">
        <v>9.49</v>
      </c>
      <c r="K7260" s="7">
        <v>5.76</v>
      </c>
      <c r="L7260" s="2" t="s">
        <v>1755</v>
      </c>
      <c r="M7260" s="16" t="s">
        <v>2125</v>
      </c>
      <c r="N7260" s="4" t="s">
        <v>1028</v>
      </c>
      <c r="O7260" s="2" t="s">
        <v>1029</v>
      </c>
      <c r="P7260" s="2" t="s">
        <v>1034</v>
      </c>
      <c r="Q7260" s="2" t="s">
        <v>1048</v>
      </c>
      <c r="R7260" s="1" t="s">
        <v>412</v>
      </c>
      <c r="S7260" s="2" t="s">
        <v>1054</v>
      </c>
      <c r="T7260" s="1">
        <v>0.39</v>
      </c>
      <c r="U7260" s="8">
        <f>C7260+1</f>
        <v>40845</v>
      </c>
    </row>
    <row r="7261" spans="1:21">
      <c r="A7261" s="3">
        <v>7471</v>
      </c>
      <c r="B7261" s="1">
        <v>53344</v>
      </c>
      <c r="C7261" s="6">
        <f>DATE(2012,12,31)-1041</f>
        <v>40233</v>
      </c>
      <c r="D7261" s="2" t="s">
        <v>2112</v>
      </c>
      <c r="E7261" s="1">
        <v>36</v>
      </c>
      <c r="F7261" s="1">
        <v>181.95</v>
      </c>
      <c r="G7261" s="1">
        <v>0.03</v>
      </c>
      <c r="H7261" s="2" t="s">
        <v>1025</v>
      </c>
      <c r="I7261" s="10">
        <v>-132.26150000000001</v>
      </c>
      <c r="J7261" s="7">
        <v>4.8899999999999997</v>
      </c>
      <c r="K7261" s="7">
        <v>6.07</v>
      </c>
      <c r="L7261" s="2" t="s">
        <v>1903</v>
      </c>
      <c r="M7261" s="16" t="s">
        <v>2125</v>
      </c>
      <c r="N7261" s="4" t="s">
        <v>1028</v>
      </c>
      <c r="O7261" s="2" t="s">
        <v>1030</v>
      </c>
      <c r="P7261" s="2" t="s">
        <v>1033</v>
      </c>
      <c r="Q7261" s="2" t="s">
        <v>154</v>
      </c>
      <c r="R7261" s="1" t="s">
        <v>1266</v>
      </c>
      <c r="S7261" s="2" t="s">
        <v>1050</v>
      </c>
      <c r="T7261" s="1">
        <v>0.39</v>
      </c>
      <c r="U7261" s="8">
        <f>C7261+2</f>
        <v>40235</v>
      </c>
    </row>
    <row r="7262" spans="1:21">
      <c r="A7262" s="3">
        <v>7477</v>
      </c>
      <c r="B7262" s="1">
        <v>53381</v>
      </c>
      <c r="C7262" s="6">
        <f>DATE(2012,12,31)-827</f>
        <v>40447</v>
      </c>
      <c r="D7262" s="2" t="s">
        <v>2116</v>
      </c>
      <c r="E7262" s="1">
        <v>26</v>
      </c>
      <c r="F7262" s="1">
        <v>287.43</v>
      </c>
      <c r="G7262" s="1">
        <v>0.01</v>
      </c>
      <c r="H7262" s="2" t="s">
        <v>1025</v>
      </c>
      <c r="I7262" s="10">
        <v>37.9</v>
      </c>
      <c r="J7262" s="7">
        <v>10.98</v>
      </c>
      <c r="K7262" s="7">
        <v>4.8</v>
      </c>
      <c r="L7262" s="2" t="s">
        <v>1629</v>
      </c>
      <c r="M7262" s="16" t="s">
        <v>2125</v>
      </c>
      <c r="N7262" s="4" t="s">
        <v>1028</v>
      </c>
      <c r="O7262" s="2" t="s">
        <v>1032</v>
      </c>
      <c r="P7262" s="2" t="s">
        <v>1033</v>
      </c>
      <c r="Q7262" s="2" t="s">
        <v>1040</v>
      </c>
      <c r="R7262" s="1" t="s">
        <v>611</v>
      </c>
      <c r="S7262" s="2" t="s">
        <v>1050</v>
      </c>
      <c r="T7262" s="1">
        <v>0.36</v>
      </c>
      <c r="U7262" s="8">
        <f>C7262+1</f>
        <v>40448</v>
      </c>
    </row>
    <row r="7263" spans="1:21">
      <c r="A7263" s="3">
        <v>7505</v>
      </c>
      <c r="B7263" s="1">
        <v>53571</v>
      </c>
      <c r="C7263" s="6">
        <f>DATE(2012,12,31)-291</f>
        <v>40983</v>
      </c>
      <c r="D7263" s="2" t="s">
        <v>2114</v>
      </c>
      <c r="E7263" s="1">
        <v>21</v>
      </c>
      <c r="F7263" s="1">
        <v>238.06</v>
      </c>
      <c r="G7263" s="1">
        <v>0.05</v>
      </c>
      <c r="H7263" s="2" t="s">
        <v>1025</v>
      </c>
      <c r="I7263" s="10">
        <v>56.4315</v>
      </c>
      <c r="J7263" s="7">
        <v>10.91</v>
      </c>
      <c r="K7263" s="7">
        <v>2.99</v>
      </c>
      <c r="L7263" s="2" t="s">
        <v>1853</v>
      </c>
      <c r="M7263" s="16" t="s">
        <v>2125</v>
      </c>
      <c r="N7263" s="4" t="s">
        <v>1028</v>
      </c>
      <c r="O7263" s="2" t="s">
        <v>1030</v>
      </c>
      <c r="P7263" s="2" t="s">
        <v>1033</v>
      </c>
      <c r="Q7263" s="2" t="s">
        <v>154</v>
      </c>
      <c r="R7263" s="1" t="s">
        <v>1243</v>
      </c>
      <c r="S7263" s="2" t="s">
        <v>1050</v>
      </c>
      <c r="T7263" s="1">
        <v>0.38</v>
      </c>
      <c r="U7263" s="8">
        <f>C7263+2</f>
        <v>40985</v>
      </c>
    </row>
    <row r="7264" spans="1:21">
      <c r="A7264" s="3">
        <v>7513</v>
      </c>
      <c r="B7264" s="1">
        <v>53635</v>
      </c>
      <c r="C7264" s="6">
        <f>DATE(2012,12,31)-166</f>
        <v>41108</v>
      </c>
      <c r="D7264" s="2" t="s">
        <v>2114</v>
      </c>
      <c r="E7264" s="1">
        <v>33</v>
      </c>
      <c r="F7264" s="1">
        <v>103.92</v>
      </c>
      <c r="G7264" s="1">
        <v>0.08</v>
      </c>
      <c r="H7264" s="2" t="s">
        <v>1025</v>
      </c>
      <c r="I7264" s="10">
        <v>-52.76</v>
      </c>
      <c r="J7264" s="7">
        <v>3.14</v>
      </c>
      <c r="K7264" s="7">
        <v>1.92</v>
      </c>
      <c r="L7264" s="2" t="s">
        <v>1519</v>
      </c>
      <c r="M7264" s="16" t="s">
        <v>2125</v>
      </c>
      <c r="N7264" s="4" t="s">
        <v>1028</v>
      </c>
      <c r="O7264" s="2" t="s">
        <v>1030</v>
      </c>
      <c r="P7264" s="2" t="s">
        <v>1033</v>
      </c>
      <c r="Q7264" s="2" t="s">
        <v>155</v>
      </c>
      <c r="R7264" s="1" t="s">
        <v>313</v>
      </c>
      <c r="S7264" s="2" t="s">
        <v>1049</v>
      </c>
      <c r="T7264" s="1">
        <v>0.84</v>
      </c>
      <c r="U7264" s="8">
        <f>C7264+2</f>
        <v>41110</v>
      </c>
    </row>
    <row r="7265" spans="1:21">
      <c r="A7265" s="3">
        <v>7525</v>
      </c>
      <c r="B7265" s="1">
        <v>53762</v>
      </c>
      <c r="C7265" s="6">
        <f>DATE(2012,12,31)-213</f>
        <v>41061</v>
      </c>
      <c r="D7265" s="2" t="s">
        <v>2116</v>
      </c>
      <c r="E7265" s="1">
        <v>28</v>
      </c>
      <c r="F7265" s="1">
        <v>136.16</v>
      </c>
      <c r="G7265" s="1">
        <v>7.0000000000000007E-2</v>
      </c>
      <c r="H7265" s="2" t="s">
        <v>1025</v>
      </c>
      <c r="I7265" s="10">
        <v>58.1</v>
      </c>
      <c r="J7265" s="7">
        <v>4.9800000000000004</v>
      </c>
      <c r="K7265" s="7">
        <v>0.49</v>
      </c>
      <c r="L7265" s="2" t="s">
        <v>1432</v>
      </c>
      <c r="M7265" s="16" t="s">
        <v>2125</v>
      </c>
      <c r="N7265" s="4" t="s">
        <v>1028</v>
      </c>
      <c r="O7265" s="2" t="s">
        <v>1031</v>
      </c>
      <c r="P7265" s="2" t="s">
        <v>1033</v>
      </c>
      <c r="Q7265" s="2" t="s">
        <v>1047</v>
      </c>
      <c r="R7265" s="1" t="s">
        <v>460</v>
      </c>
      <c r="S7265" s="2" t="s">
        <v>1050</v>
      </c>
      <c r="T7265" s="1">
        <v>0.39</v>
      </c>
      <c r="U7265" s="8">
        <f>C7265+1</f>
        <v>41062</v>
      </c>
    </row>
    <row r="7266" spans="1:21">
      <c r="A7266" s="3">
        <v>7561</v>
      </c>
      <c r="B7266" s="1">
        <v>54086</v>
      </c>
      <c r="C7266" s="6">
        <f>DATE(2012,12,31)-116</f>
        <v>41158</v>
      </c>
      <c r="D7266" s="2" t="s">
        <v>2115</v>
      </c>
      <c r="E7266" s="1">
        <v>23</v>
      </c>
      <c r="F7266" s="1">
        <v>5062.18</v>
      </c>
      <c r="G7266" s="1">
        <v>0.06</v>
      </c>
      <c r="H7266" s="2" t="s">
        <v>1027</v>
      </c>
      <c r="I7266" s="10">
        <v>842.83</v>
      </c>
      <c r="J7266" s="7">
        <v>270.97000000000003</v>
      </c>
      <c r="K7266" s="7">
        <v>28.06</v>
      </c>
      <c r="L7266" s="2" t="s">
        <v>1637</v>
      </c>
      <c r="M7266" s="16" t="s">
        <v>2125</v>
      </c>
      <c r="N7266" s="4" t="s">
        <v>1028</v>
      </c>
      <c r="O7266" s="2" t="s">
        <v>1030</v>
      </c>
      <c r="P7266" s="2" t="s">
        <v>1034</v>
      </c>
      <c r="Q7266" s="2" t="s">
        <v>1048</v>
      </c>
      <c r="R7266" s="1" t="s">
        <v>728</v>
      </c>
      <c r="S7266" s="2" t="s">
        <v>1051</v>
      </c>
      <c r="T7266" s="1">
        <v>0.56000000000000005</v>
      </c>
      <c r="U7266" s="8">
        <f t="shared" ref="U7266:U7271" si="23">C7266+2</f>
        <v>41160</v>
      </c>
    </row>
    <row r="7267" spans="1:21">
      <c r="A7267" s="3">
        <v>7575</v>
      </c>
      <c r="B7267" s="1">
        <v>54180</v>
      </c>
      <c r="C7267" s="6">
        <f>DATE(2012,12,31)-70</f>
        <v>41204</v>
      </c>
      <c r="D7267" s="2" t="s">
        <v>2116</v>
      </c>
      <c r="E7267" s="1">
        <v>43</v>
      </c>
      <c r="F7267" s="1">
        <v>913.99</v>
      </c>
      <c r="G7267" s="1">
        <v>0.08</v>
      </c>
      <c r="H7267" s="2" t="s">
        <v>1025</v>
      </c>
      <c r="I7267" s="10">
        <v>-57.75</v>
      </c>
      <c r="J7267" s="7">
        <v>21.38</v>
      </c>
      <c r="K7267" s="7">
        <v>8.99</v>
      </c>
      <c r="L7267" s="2" t="s">
        <v>2034</v>
      </c>
      <c r="M7267" s="16" t="s">
        <v>2125</v>
      </c>
      <c r="N7267" s="4" t="s">
        <v>1028</v>
      </c>
      <c r="O7267" s="2" t="s">
        <v>1031</v>
      </c>
      <c r="P7267" s="2" t="s">
        <v>1033</v>
      </c>
      <c r="Q7267" s="2" t="s">
        <v>1036</v>
      </c>
      <c r="R7267" s="1" t="s">
        <v>218</v>
      </c>
      <c r="S7267" s="2" t="s">
        <v>1052</v>
      </c>
      <c r="T7267" s="1">
        <v>0.59</v>
      </c>
      <c r="U7267" s="8">
        <f t="shared" si="23"/>
        <v>41206</v>
      </c>
    </row>
    <row r="7268" spans="1:21">
      <c r="A7268" s="3">
        <v>7581</v>
      </c>
      <c r="B7268" s="1">
        <v>54215</v>
      </c>
      <c r="C7268" s="6">
        <f>DATE(2012,12,31)-437</f>
        <v>40837</v>
      </c>
      <c r="D7268" s="2" t="s">
        <v>2112</v>
      </c>
      <c r="E7268" s="1">
        <v>14</v>
      </c>
      <c r="F7268" s="1">
        <v>321.20999999999998</v>
      </c>
      <c r="G7268" s="1">
        <v>0.04</v>
      </c>
      <c r="H7268" s="2" t="s">
        <v>1025</v>
      </c>
      <c r="I7268" s="10">
        <v>53.44</v>
      </c>
      <c r="J7268" s="7">
        <v>22.98</v>
      </c>
      <c r="K7268" s="7">
        <v>1.99</v>
      </c>
      <c r="L7268" s="2" t="s">
        <v>1637</v>
      </c>
      <c r="M7268" s="16" t="s">
        <v>2125</v>
      </c>
      <c r="N7268" s="4" t="s">
        <v>1028</v>
      </c>
      <c r="O7268" s="2" t="s">
        <v>1030</v>
      </c>
      <c r="P7268" s="2" t="s">
        <v>1034</v>
      </c>
      <c r="Q7268" s="2" t="s">
        <v>1037</v>
      </c>
      <c r="R7268" s="1" t="s">
        <v>445</v>
      </c>
      <c r="S7268" s="2" t="s">
        <v>1052</v>
      </c>
      <c r="T7268" s="1">
        <v>0.46</v>
      </c>
      <c r="U7268" s="8">
        <f t="shared" si="23"/>
        <v>40839</v>
      </c>
    </row>
    <row r="7269" spans="1:21">
      <c r="A7269" s="3">
        <v>7591</v>
      </c>
      <c r="B7269" s="1">
        <v>54336</v>
      </c>
      <c r="C7269" s="6">
        <f>DATE(2012,12,31)-991</f>
        <v>40283</v>
      </c>
      <c r="D7269" s="2" t="s">
        <v>2113</v>
      </c>
      <c r="E7269" s="1">
        <v>50</v>
      </c>
      <c r="F7269" s="1">
        <v>952.21</v>
      </c>
      <c r="G7269" s="1">
        <v>0.05</v>
      </c>
      <c r="H7269" s="2" t="s">
        <v>1025</v>
      </c>
      <c r="I7269" s="10">
        <v>403.83</v>
      </c>
      <c r="J7269" s="7">
        <v>18.84</v>
      </c>
      <c r="K7269" s="7">
        <v>3.62</v>
      </c>
      <c r="L7269" s="2" t="s">
        <v>1414</v>
      </c>
      <c r="M7269" s="16" t="s">
        <v>2125</v>
      </c>
      <c r="N7269" s="4" t="s">
        <v>1028</v>
      </c>
      <c r="O7269" s="2" t="s">
        <v>1032</v>
      </c>
      <c r="P7269" s="2" t="s">
        <v>1035</v>
      </c>
      <c r="Q7269" s="2" t="s">
        <v>1044</v>
      </c>
      <c r="R7269" s="1" t="s">
        <v>332</v>
      </c>
      <c r="S7269" s="2" t="s">
        <v>1049</v>
      </c>
      <c r="T7269" s="1">
        <v>0.43</v>
      </c>
      <c r="U7269" s="8">
        <f t="shared" si="23"/>
        <v>40285</v>
      </c>
    </row>
    <row r="7270" spans="1:21">
      <c r="A7270" s="3">
        <v>7610</v>
      </c>
      <c r="B7270" s="1">
        <v>54467</v>
      </c>
      <c r="C7270" s="6">
        <f>DATE(2012,12,31)-805</f>
        <v>40469</v>
      </c>
      <c r="D7270" s="2" t="s">
        <v>2115</v>
      </c>
      <c r="E7270" s="1">
        <v>37</v>
      </c>
      <c r="F7270" s="1">
        <v>436.67</v>
      </c>
      <c r="G7270" s="1">
        <v>0.06</v>
      </c>
      <c r="H7270" s="2" t="s">
        <v>1025</v>
      </c>
      <c r="I7270" s="10">
        <v>51.91</v>
      </c>
      <c r="J7270" s="7">
        <v>11.58</v>
      </c>
      <c r="K7270" s="7">
        <v>5.72</v>
      </c>
      <c r="L7270" s="2" t="s">
        <v>1729</v>
      </c>
      <c r="M7270" s="16" t="s">
        <v>2125</v>
      </c>
      <c r="N7270" s="4" t="s">
        <v>1028</v>
      </c>
      <c r="O7270" s="2" t="s">
        <v>1030</v>
      </c>
      <c r="P7270" s="2" t="s">
        <v>1033</v>
      </c>
      <c r="Q7270" s="2" t="s">
        <v>1040</v>
      </c>
      <c r="R7270" s="1" t="s">
        <v>103</v>
      </c>
      <c r="S7270" s="2" t="s">
        <v>1050</v>
      </c>
      <c r="T7270" s="1">
        <v>0.35</v>
      </c>
      <c r="U7270" s="8">
        <f t="shared" si="23"/>
        <v>40471</v>
      </c>
    </row>
    <row r="7271" spans="1:21">
      <c r="A7271" s="3">
        <v>7611</v>
      </c>
      <c r="B7271" s="1">
        <v>54467</v>
      </c>
      <c r="C7271" s="6">
        <f>DATE(2012,12,31)-805</f>
        <v>40469</v>
      </c>
      <c r="D7271" s="2" t="s">
        <v>2115</v>
      </c>
      <c r="E7271" s="1">
        <v>30</v>
      </c>
      <c r="F7271" s="1">
        <v>146.72</v>
      </c>
      <c r="G7271" s="1">
        <v>0.06</v>
      </c>
      <c r="H7271" s="2" t="s">
        <v>1025</v>
      </c>
      <c r="I7271" s="10">
        <v>18.260000000000002</v>
      </c>
      <c r="J7271" s="7">
        <v>5.08</v>
      </c>
      <c r="K7271" s="7">
        <v>2.0299999999999998</v>
      </c>
      <c r="L7271" s="2" t="s">
        <v>1729</v>
      </c>
      <c r="M7271" s="16" t="s">
        <v>2125</v>
      </c>
      <c r="N7271" s="4" t="s">
        <v>1028</v>
      </c>
      <c r="O7271" s="2" t="s">
        <v>1030</v>
      </c>
      <c r="P7271" s="2" t="s">
        <v>1035</v>
      </c>
      <c r="Q7271" s="2" t="s">
        <v>1044</v>
      </c>
      <c r="R7271" s="1" t="s">
        <v>599</v>
      </c>
      <c r="S7271" s="2" t="s">
        <v>1049</v>
      </c>
      <c r="T7271" s="1">
        <v>0.51</v>
      </c>
      <c r="U7271" s="8">
        <f t="shared" si="23"/>
        <v>40471</v>
      </c>
    </row>
    <row r="7272" spans="1:21">
      <c r="A7272" s="3">
        <v>7612</v>
      </c>
      <c r="B7272" s="1">
        <v>54467</v>
      </c>
      <c r="C7272" s="6">
        <f>DATE(2012,12,31)-805</f>
        <v>40469</v>
      </c>
      <c r="D7272" s="2" t="s">
        <v>2115</v>
      </c>
      <c r="E7272" s="1">
        <v>17</v>
      </c>
      <c r="F7272" s="1">
        <v>74.83</v>
      </c>
      <c r="G7272" s="1">
        <v>0.08</v>
      </c>
      <c r="H7272" s="2" t="s">
        <v>1025</v>
      </c>
      <c r="I7272" s="10">
        <v>-83.71</v>
      </c>
      <c r="J7272" s="7">
        <v>4.0599999999999996</v>
      </c>
      <c r="K7272" s="7">
        <v>6.89</v>
      </c>
      <c r="L7272" s="2" t="s">
        <v>1729</v>
      </c>
      <c r="M7272" s="16" t="s">
        <v>2125</v>
      </c>
      <c r="N7272" s="4" t="s">
        <v>1028</v>
      </c>
      <c r="O7272" s="2" t="s">
        <v>1030</v>
      </c>
      <c r="P7272" s="2" t="s">
        <v>1033</v>
      </c>
      <c r="Q7272" s="2" t="s">
        <v>1041</v>
      </c>
      <c r="R7272" s="1" t="s">
        <v>250</v>
      </c>
      <c r="S7272" s="2" t="s">
        <v>1050</v>
      </c>
      <c r="T7272" s="1">
        <v>0.6</v>
      </c>
      <c r="U7272" s="8">
        <f>C7272+5</f>
        <v>40474</v>
      </c>
    </row>
    <row r="7273" spans="1:21">
      <c r="A7273" s="3">
        <v>7623</v>
      </c>
      <c r="B7273" s="1">
        <v>54534</v>
      </c>
      <c r="C7273" s="6">
        <f>DATE(2012,12,31)-287</f>
        <v>40987</v>
      </c>
      <c r="D7273" s="2" t="s">
        <v>2114</v>
      </c>
      <c r="E7273" s="1">
        <v>16</v>
      </c>
      <c r="F7273" s="1">
        <v>124.71</v>
      </c>
      <c r="G7273" s="1">
        <v>0.01</v>
      </c>
      <c r="H7273" s="2" t="s">
        <v>1025</v>
      </c>
      <c r="I7273" s="10">
        <v>-30.04</v>
      </c>
      <c r="J7273" s="7">
        <v>7.35</v>
      </c>
      <c r="K7273" s="7">
        <v>5.96</v>
      </c>
      <c r="L7273" s="2" t="s">
        <v>1791</v>
      </c>
      <c r="M7273" s="16" t="s">
        <v>2125</v>
      </c>
      <c r="N7273" s="4" t="s">
        <v>1028</v>
      </c>
      <c r="O7273" s="2" t="s">
        <v>1030</v>
      </c>
      <c r="P7273" s="2" t="s">
        <v>1033</v>
      </c>
      <c r="Q7273" s="2" t="s">
        <v>1038</v>
      </c>
      <c r="R7273" s="1" t="s">
        <v>487</v>
      </c>
      <c r="S7273" s="2" t="s">
        <v>1050</v>
      </c>
      <c r="T7273" s="1">
        <v>0.38</v>
      </c>
      <c r="U7273" s="8">
        <f>C7273+2</f>
        <v>40989</v>
      </c>
    </row>
    <row r="7274" spans="1:21">
      <c r="A7274" s="3">
        <v>7627</v>
      </c>
      <c r="B7274" s="1">
        <v>54564</v>
      </c>
      <c r="C7274" s="6">
        <f>DATE(2012,12,31)-756</f>
        <v>40518</v>
      </c>
      <c r="D7274" s="2" t="s">
        <v>2112</v>
      </c>
      <c r="E7274" s="1">
        <v>27</v>
      </c>
      <c r="F7274" s="1">
        <v>1553.8679999999999</v>
      </c>
      <c r="G7274" s="1">
        <v>0.04</v>
      </c>
      <c r="H7274" s="2" t="s">
        <v>1026</v>
      </c>
      <c r="I7274" s="10">
        <v>322.50599999999997</v>
      </c>
      <c r="J7274" s="7">
        <v>65.989999999999995</v>
      </c>
      <c r="K7274" s="7">
        <v>5.92</v>
      </c>
      <c r="L7274" s="2" t="s">
        <v>1704</v>
      </c>
      <c r="M7274" s="16" t="s">
        <v>2125</v>
      </c>
      <c r="N7274" s="4" t="s">
        <v>1028</v>
      </c>
      <c r="O7274" s="2" t="s">
        <v>1032</v>
      </c>
      <c r="P7274" s="2" t="s">
        <v>1034</v>
      </c>
      <c r="Q7274" s="2" t="s">
        <v>153</v>
      </c>
      <c r="R7274" s="1" t="s">
        <v>691</v>
      </c>
      <c r="S7274" s="2" t="s">
        <v>1050</v>
      </c>
      <c r="T7274" s="1">
        <v>0.55000000000000004</v>
      </c>
      <c r="U7274" s="8">
        <f>C7274+2</f>
        <v>40520</v>
      </c>
    </row>
    <row r="7275" spans="1:21">
      <c r="A7275" s="3">
        <v>7637</v>
      </c>
      <c r="B7275" s="1">
        <v>54692</v>
      </c>
      <c r="C7275" s="6">
        <f>DATE(2012,12,31)-1032</f>
        <v>40242</v>
      </c>
      <c r="D7275" s="2" t="s">
        <v>2113</v>
      </c>
      <c r="E7275" s="1">
        <v>16</v>
      </c>
      <c r="F7275" s="1">
        <v>43.65</v>
      </c>
      <c r="G7275" s="1">
        <v>0.05</v>
      </c>
      <c r="H7275" s="2" t="s">
        <v>1025</v>
      </c>
      <c r="I7275" s="10">
        <v>-3.67</v>
      </c>
      <c r="J7275" s="7">
        <v>2.78</v>
      </c>
      <c r="K7275" s="7">
        <v>0.97</v>
      </c>
      <c r="L7275" s="2" t="s">
        <v>1897</v>
      </c>
      <c r="M7275" s="16" t="s">
        <v>2125</v>
      </c>
      <c r="N7275" s="4" t="s">
        <v>1028</v>
      </c>
      <c r="O7275" s="2" t="s">
        <v>1029</v>
      </c>
      <c r="P7275" s="2" t="s">
        <v>1033</v>
      </c>
      <c r="Q7275" s="2" t="s">
        <v>1036</v>
      </c>
      <c r="R7275" s="1" t="s">
        <v>527</v>
      </c>
      <c r="S7275" s="2" t="s">
        <v>1049</v>
      </c>
      <c r="T7275" s="1">
        <v>0.59</v>
      </c>
      <c r="U7275" s="8">
        <f>C7275+0</f>
        <v>40242</v>
      </c>
    </row>
    <row r="7276" spans="1:21">
      <c r="A7276" s="3">
        <v>7638</v>
      </c>
      <c r="B7276" s="1">
        <v>54692</v>
      </c>
      <c r="C7276" s="6">
        <f>DATE(2012,12,31)-1032</f>
        <v>40242</v>
      </c>
      <c r="D7276" s="2" t="s">
        <v>2113</v>
      </c>
      <c r="E7276" s="1">
        <v>27</v>
      </c>
      <c r="F7276" s="1">
        <v>2478.4810000000002</v>
      </c>
      <c r="G7276" s="1">
        <v>0.09</v>
      </c>
      <c r="H7276" s="2" t="s">
        <v>1025</v>
      </c>
      <c r="I7276" s="10">
        <v>249.10199999999998</v>
      </c>
      <c r="J7276" s="7">
        <v>115.99</v>
      </c>
      <c r="K7276" s="7">
        <v>8.99</v>
      </c>
      <c r="L7276" s="2" t="s">
        <v>1897</v>
      </c>
      <c r="M7276" s="16" t="s">
        <v>2125</v>
      </c>
      <c r="N7276" s="4" t="s">
        <v>1028</v>
      </c>
      <c r="O7276" s="2" t="s">
        <v>1029</v>
      </c>
      <c r="P7276" s="2" t="s">
        <v>1034</v>
      </c>
      <c r="Q7276" s="2" t="s">
        <v>153</v>
      </c>
      <c r="R7276" s="1" t="s">
        <v>193</v>
      </c>
      <c r="S7276" s="2" t="s">
        <v>1050</v>
      </c>
      <c r="T7276" s="1">
        <v>0.57999999999999996</v>
      </c>
      <c r="U7276" s="8">
        <f>C7276+2</f>
        <v>40244</v>
      </c>
    </row>
    <row r="7277" spans="1:21">
      <c r="A7277" s="3">
        <v>7641</v>
      </c>
      <c r="B7277" s="1">
        <v>54727</v>
      </c>
      <c r="C7277" s="6">
        <f>DATE(2012,12,31)-749</f>
        <v>40525</v>
      </c>
      <c r="D7277" s="2" t="s">
        <v>2113</v>
      </c>
      <c r="E7277" s="1">
        <v>29</v>
      </c>
      <c r="F7277" s="1">
        <v>1427.14</v>
      </c>
      <c r="G7277" s="1">
        <v>0.02</v>
      </c>
      <c r="H7277" s="2" t="s">
        <v>1025</v>
      </c>
      <c r="I7277" s="10">
        <v>605.91999999999996</v>
      </c>
      <c r="J7277" s="7">
        <v>48.04</v>
      </c>
      <c r="K7277" s="7">
        <v>7.23</v>
      </c>
      <c r="L7277" s="2" t="s">
        <v>1729</v>
      </c>
      <c r="M7277" s="16" t="s">
        <v>2125</v>
      </c>
      <c r="N7277" s="4" t="s">
        <v>1028</v>
      </c>
      <c r="O7277" s="2" t="s">
        <v>1030</v>
      </c>
      <c r="P7277" s="2" t="s">
        <v>1033</v>
      </c>
      <c r="Q7277" s="2" t="s">
        <v>1038</v>
      </c>
      <c r="R7277" s="1" t="s">
        <v>249</v>
      </c>
      <c r="S7277" s="2" t="s">
        <v>1050</v>
      </c>
      <c r="T7277" s="1">
        <v>0.37</v>
      </c>
      <c r="U7277" s="8">
        <f>C7277+1</f>
        <v>40526</v>
      </c>
    </row>
    <row r="7278" spans="1:21">
      <c r="A7278" s="3">
        <v>7656</v>
      </c>
      <c r="B7278" s="1">
        <v>54886</v>
      </c>
      <c r="C7278" s="6">
        <f>DATE(2012,12,31)-149</f>
        <v>41125</v>
      </c>
      <c r="D7278" s="2" t="s">
        <v>2116</v>
      </c>
      <c r="E7278" s="1">
        <v>39</v>
      </c>
      <c r="F7278" s="1">
        <v>419.95</v>
      </c>
      <c r="G7278" s="1">
        <v>0.02</v>
      </c>
      <c r="H7278" s="2" t="s">
        <v>1025</v>
      </c>
      <c r="I7278" s="10">
        <v>-39.1</v>
      </c>
      <c r="J7278" s="7">
        <v>10.64</v>
      </c>
      <c r="K7278" s="7">
        <v>5.16</v>
      </c>
      <c r="L7278" s="2" t="s">
        <v>1667</v>
      </c>
      <c r="M7278" s="16" t="s">
        <v>2125</v>
      </c>
      <c r="N7278" s="4" t="s">
        <v>1028</v>
      </c>
      <c r="O7278" s="2" t="s">
        <v>1030</v>
      </c>
      <c r="P7278" s="2" t="s">
        <v>1035</v>
      </c>
      <c r="Q7278" s="2" t="s">
        <v>1044</v>
      </c>
      <c r="R7278" s="1" t="s">
        <v>849</v>
      </c>
      <c r="S7278" s="2" t="s">
        <v>1050</v>
      </c>
      <c r="T7278" s="1">
        <v>0.56999999999999995</v>
      </c>
      <c r="U7278" s="8">
        <f>C7278+1</f>
        <v>41126</v>
      </c>
    </row>
    <row r="7279" spans="1:21">
      <c r="A7279" s="3">
        <v>7668</v>
      </c>
      <c r="B7279" s="1">
        <v>54977</v>
      </c>
      <c r="C7279" s="6">
        <f>DATE(2012,12,31)-540</f>
        <v>40734</v>
      </c>
      <c r="D7279" s="2" t="s">
        <v>2115</v>
      </c>
      <c r="E7279" s="1">
        <v>24</v>
      </c>
      <c r="F7279" s="1">
        <v>344.25</v>
      </c>
      <c r="G7279" s="1">
        <v>0.1</v>
      </c>
      <c r="H7279" s="2" t="s">
        <v>1025</v>
      </c>
      <c r="I7279" s="10">
        <v>23.961500000000001</v>
      </c>
      <c r="J7279" s="7">
        <v>14.48</v>
      </c>
      <c r="K7279" s="7">
        <v>6.46</v>
      </c>
      <c r="L7279" s="2" t="s">
        <v>1804</v>
      </c>
      <c r="M7279" s="16" t="s">
        <v>2125</v>
      </c>
      <c r="N7279" s="4" t="s">
        <v>1028</v>
      </c>
      <c r="O7279" s="2" t="s">
        <v>1029</v>
      </c>
      <c r="P7279" s="2" t="s">
        <v>1033</v>
      </c>
      <c r="Q7279" s="2" t="s">
        <v>154</v>
      </c>
      <c r="R7279" s="1" t="s">
        <v>1315</v>
      </c>
      <c r="S7279" s="2" t="s">
        <v>1050</v>
      </c>
      <c r="T7279" s="1">
        <v>0.38</v>
      </c>
      <c r="U7279" s="8">
        <f>C7279+4</f>
        <v>40738</v>
      </c>
    </row>
    <row r="7280" spans="1:21">
      <c r="A7280" s="3">
        <v>7669</v>
      </c>
      <c r="B7280" s="1">
        <v>54977</v>
      </c>
      <c r="C7280" s="6">
        <f>DATE(2012,12,31)-540</f>
        <v>40734</v>
      </c>
      <c r="D7280" s="2" t="s">
        <v>2115</v>
      </c>
      <c r="E7280" s="1">
        <v>12</v>
      </c>
      <c r="F7280" s="1">
        <v>64.77</v>
      </c>
      <c r="G7280" s="1">
        <v>0.09</v>
      </c>
      <c r="H7280" s="2" t="s">
        <v>1025</v>
      </c>
      <c r="I7280" s="10">
        <v>14.46</v>
      </c>
      <c r="J7280" s="7">
        <v>5.84</v>
      </c>
      <c r="K7280" s="7">
        <v>1</v>
      </c>
      <c r="L7280" s="2" t="s">
        <v>1804</v>
      </c>
      <c r="M7280" s="16" t="s">
        <v>2125</v>
      </c>
      <c r="N7280" s="4" t="s">
        <v>1028</v>
      </c>
      <c r="O7280" s="2" t="s">
        <v>1029</v>
      </c>
      <c r="P7280" s="2" t="s">
        <v>1033</v>
      </c>
      <c r="Q7280" s="2" t="s">
        <v>1036</v>
      </c>
      <c r="R7280" s="1" t="s">
        <v>1244</v>
      </c>
      <c r="S7280" s="2" t="s">
        <v>1049</v>
      </c>
      <c r="T7280" s="1">
        <v>0.38</v>
      </c>
      <c r="U7280" s="8">
        <f>C7280+5</f>
        <v>40739</v>
      </c>
    </row>
    <row r="7281" spans="1:21">
      <c r="A7281" s="3">
        <v>7676</v>
      </c>
      <c r="B7281" s="1">
        <v>55040</v>
      </c>
      <c r="C7281" s="6">
        <f>DATE(2012,12,31)-1359</f>
        <v>39915</v>
      </c>
      <c r="D7281" s="2" t="s">
        <v>2112</v>
      </c>
      <c r="E7281" s="1">
        <v>8</v>
      </c>
      <c r="F7281" s="1">
        <v>292.38</v>
      </c>
      <c r="G7281" s="1">
        <v>0.05</v>
      </c>
      <c r="H7281" s="2" t="s">
        <v>1025</v>
      </c>
      <c r="I7281" s="10">
        <v>6.11</v>
      </c>
      <c r="J7281" s="7">
        <v>35.51</v>
      </c>
      <c r="K7281" s="7">
        <v>6.31</v>
      </c>
      <c r="L7281" s="2" t="s">
        <v>1535</v>
      </c>
      <c r="M7281" s="16" t="s">
        <v>2125</v>
      </c>
      <c r="N7281" s="4" t="s">
        <v>1028</v>
      </c>
      <c r="O7281" s="2" t="s">
        <v>1031</v>
      </c>
      <c r="P7281" s="2" t="s">
        <v>1033</v>
      </c>
      <c r="Q7281" s="2" t="s">
        <v>1042</v>
      </c>
      <c r="R7281" s="1" t="s">
        <v>1130</v>
      </c>
      <c r="S7281" s="2" t="s">
        <v>1050</v>
      </c>
      <c r="T7281" s="1">
        <v>0.57999999999999996</v>
      </c>
      <c r="U7281" s="8">
        <f>C7281+2</f>
        <v>39917</v>
      </c>
    </row>
    <row r="7282" spans="1:21">
      <c r="A7282" s="3">
        <v>7677</v>
      </c>
      <c r="B7282" s="1">
        <v>55040</v>
      </c>
      <c r="C7282" s="6">
        <f>DATE(2012,12,31)-1359</f>
        <v>39915</v>
      </c>
      <c r="D7282" s="2" t="s">
        <v>2112</v>
      </c>
      <c r="E7282" s="1">
        <v>24</v>
      </c>
      <c r="F7282" s="1">
        <v>191.79</v>
      </c>
      <c r="G7282" s="1">
        <v>0.1</v>
      </c>
      <c r="H7282" s="2" t="s">
        <v>1025</v>
      </c>
      <c r="I7282" s="10">
        <v>-6.34</v>
      </c>
      <c r="J7282" s="7">
        <v>8.34</v>
      </c>
      <c r="K7282" s="7">
        <v>2.64</v>
      </c>
      <c r="L7282" s="2" t="s">
        <v>1535</v>
      </c>
      <c r="M7282" s="16" t="s">
        <v>2125</v>
      </c>
      <c r="N7282" s="4" t="s">
        <v>1028</v>
      </c>
      <c r="O7282" s="2" t="s">
        <v>1031</v>
      </c>
      <c r="P7282" s="2" t="s">
        <v>1033</v>
      </c>
      <c r="Q7282" s="2" t="s">
        <v>155</v>
      </c>
      <c r="R7282" s="1" t="s">
        <v>167</v>
      </c>
      <c r="S7282" s="2" t="s">
        <v>1052</v>
      </c>
      <c r="T7282" s="1">
        <v>0.59</v>
      </c>
      <c r="U7282" s="8">
        <f>C7282+0</f>
        <v>39915</v>
      </c>
    </row>
    <row r="7283" spans="1:21">
      <c r="A7283" s="3">
        <v>7678</v>
      </c>
      <c r="B7283" s="1">
        <v>55040</v>
      </c>
      <c r="C7283" s="6">
        <f>DATE(2012,12,31)-1359</f>
        <v>39915</v>
      </c>
      <c r="D7283" s="2" t="s">
        <v>2112</v>
      </c>
      <c r="E7283" s="1">
        <v>34</v>
      </c>
      <c r="F7283" s="1">
        <v>290.01</v>
      </c>
      <c r="G7283" s="1">
        <v>0.03</v>
      </c>
      <c r="H7283" s="2" t="s">
        <v>1025</v>
      </c>
      <c r="I7283" s="10">
        <v>-160.27549999999999</v>
      </c>
      <c r="J7283" s="7">
        <v>8.0399999999999991</v>
      </c>
      <c r="K7283" s="7">
        <v>8.94</v>
      </c>
      <c r="L7283" s="2" t="s">
        <v>1535</v>
      </c>
      <c r="M7283" s="16" t="s">
        <v>2125</v>
      </c>
      <c r="N7283" s="4" t="s">
        <v>1028</v>
      </c>
      <c r="O7283" s="2" t="s">
        <v>1031</v>
      </c>
      <c r="P7283" s="2" t="s">
        <v>1033</v>
      </c>
      <c r="Q7283" s="2" t="s">
        <v>154</v>
      </c>
      <c r="R7283" s="1" t="s">
        <v>1057</v>
      </c>
      <c r="S7283" s="2" t="s">
        <v>1050</v>
      </c>
      <c r="T7283" s="1">
        <v>0.4</v>
      </c>
      <c r="U7283" s="8">
        <f>C7283+2</f>
        <v>39917</v>
      </c>
    </row>
    <row r="7284" spans="1:21">
      <c r="A7284" s="3">
        <v>7679</v>
      </c>
      <c r="B7284" s="1">
        <v>55040</v>
      </c>
      <c r="C7284" s="6">
        <f>DATE(2012,12,31)-1359</f>
        <v>39915</v>
      </c>
      <c r="D7284" s="2" t="s">
        <v>2112</v>
      </c>
      <c r="E7284" s="1">
        <v>2</v>
      </c>
      <c r="F7284" s="1">
        <v>4692.26</v>
      </c>
      <c r="G7284" s="1">
        <v>0.08</v>
      </c>
      <c r="H7284" s="2" t="s">
        <v>1027</v>
      </c>
      <c r="I7284" s="10">
        <v>-7373.1282000000001</v>
      </c>
      <c r="J7284" s="7">
        <v>2550.14</v>
      </c>
      <c r="K7284" s="7">
        <v>29.7</v>
      </c>
      <c r="L7284" s="2" t="s">
        <v>1535</v>
      </c>
      <c r="M7284" s="16" t="s">
        <v>2125</v>
      </c>
      <c r="N7284" s="4" t="s">
        <v>1028</v>
      </c>
      <c r="O7284" s="2" t="s">
        <v>1031</v>
      </c>
      <c r="P7284" s="2" t="s">
        <v>1034</v>
      </c>
      <c r="Q7284" s="2" t="s">
        <v>1048</v>
      </c>
      <c r="R7284" s="1" t="s">
        <v>885</v>
      </c>
      <c r="S7284" s="2" t="s">
        <v>1051</v>
      </c>
      <c r="T7284" s="1">
        <v>0.56999999999999995</v>
      </c>
      <c r="U7284" s="8">
        <f>C7284+2</f>
        <v>39917</v>
      </c>
    </row>
    <row r="7285" spans="1:21">
      <c r="A7285" s="3">
        <v>7692</v>
      </c>
      <c r="B7285" s="1">
        <v>55139</v>
      </c>
      <c r="C7285" s="6">
        <f>DATE(2012,12,31)-1079</f>
        <v>40195</v>
      </c>
      <c r="D7285" s="2" t="s">
        <v>2114</v>
      </c>
      <c r="E7285" s="1">
        <v>41</v>
      </c>
      <c r="F7285" s="1">
        <v>576.58000000000004</v>
      </c>
      <c r="G7285" s="1">
        <v>0.04</v>
      </c>
      <c r="H7285" s="2" t="s">
        <v>1025</v>
      </c>
      <c r="I7285" s="10">
        <v>-81.55</v>
      </c>
      <c r="J7285" s="7">
        <v>13.9</v>
      </c>
      <c r="K7285" s="7">
        <v>7.59</v>
      </c>
      <c r="L7285" s="2" t="s">
        <v>1540</v>
      </c>
      <c r="M7285" s="16" t="s">
        <v>2125</v>
      </c>
      <c r="N7285" s="4" t="s">
        <v>1028</v>
      </c>
      <c r="O7285" s="2" t="s">
        <v>1030</v>
      </c>
      <c r="P7285" s="2" t="s">
        <v>1033</v>
      </c>
      <c r="Q7285" s="2" t="s">
        <v>155</v>
      </c>
      <c r="R7285" s="1" t="s">
        <v>374</v>
      </c>
      <c r="S7285" s="2" t="s">
        <v>1052</v>
      </c>
      <c r="T7285" s="1">
        <v>0.56000000000000005</v>
      </c>
      <c r="U7285" s="8">
        <f>C7285+1</f>
        <v>40196</v>
      </c>
    </row>
    <row r="7286" spans="1:21">
      <c r="A7286" s="3">
        <v>7702</v>
      </c>
      <c r="B7286" s="1">
        <v>55203</v>
      </c>
      <c r="C7286" s="6">
        <f>DATE(2012,12,31)-995</f>
        <v>40279</v>
      </c>
      <c r="D7286" s="2" t="s">
        <v>2115</v>
      </c>
      <c r="E7286" s="1">
        <v>18</v>
      </c>
      <c r="F7286" s="1">
        <v>994.47450000000003</v>
      </c>
      <c r="G7286" s="1">
        <v>0.05</v>
      </c>
      <c r="H7286" s="2" t="s">
        <v>1025</v>
      </c>
      <c r="I7286" s="10">
        <v>0.71100000000000563</v>
      </c>
      <c r="J7286" s="7">
        <v>65.989999999999995</v>
      </c>
      <c r="K7286" s="7">
        <v>7.69</v>
      </c>
      <c r="L7286" s="2" t="s">
        <v>1554</v>
      </c>
      <c r="M7286" s="16" t="s">
        <v>2125</v>
      </c>
      <c r="N7286" s="4" t="s">
        <v>1028</v>
      </c>
      <c r="O7286" s="2" t="s">
        <v>1032</v>
      </c>
      <c r="P7286" s="2" t="s">
        <v>1034</v>
      </c>
      <c r="Q7286" s="2" t="s">
        <v>153</v>
      </c>
      <c r="R7286" s="1" t="s">
        <v>586</v>
      </c>
      <c r="S7286" s="2" t="s">
        <v>1050</v>
      </c>
      <c r="T7286" s="1">
        <v>0.59</v>
      </c>
      <c r="U7286" s="8">
        <f>C7286+0</f>
        <v>40279</v>
      </c>
    </row>
    <row r="7287" spans="1:21">
      <c r="A7287" s="3">
        <v>7721</v>
      </c>
      <c r="B7287" s="1">
        <v>55330</v>
      </c>
      <c r="C7287" s="6">
        <f>DATE(2012,12,31)-1237</f>
        <v>40037</v>
      </c>
      <c r="D7287" s="2" t="s">
        <v>2113</v>
      </c>
      <c r="E7287" s="1">
        <v>49</v>
      </c>
      <c r="F7287" s="1">
        <v>633.91</v>
      </c>
      <c r="G7287" s="1">
        <v>0</v>
      </c>
      <c r="H7287" s="2" t="s">
        <v>1025</v>
      </c>
      <c r="I7287" s="10">
        <v>141.16999999999999</v>
      </c>
      <c r="J7287" s="7">
        <v>12.58</v>
      </c>
      <c r="K7287" s="7">
        <v>5.16</v>
      </c>
      <c r="L7287" s="2" t="s">
        <v>1788</v>
      </c>
      <c r="M7287" s="16" t="s">
        <v>2125</v>
      </c>
      <c r="N7287" s="4" t="s">
        <v>1028</v>
      </c>
      <c r="O7287" s="2" t="s">
        <v>1032</v>
      </c>
      <c r="P7287" s="2" t="s">
        <v>1035</v>
      </c>
      <c r="Q7287" s="2" t="s">
        <v>1044</v>
      </c>
      <c r="R7287" s="1" t="s">
        <v>96</v>
      </c>
      <c r="S7287" s="2" t="s">
        <v>1050</v>
      </c>
      <c r="T7287" s="1">
        <v>0.43</v>
      </c>
      <c r="U7287" s="8">
        <f>C7287+0</f>
        <v>40037</v>
      </c>
    </row>
    <row r="7288" spans="1:21">
      <c r="A7288" s="3">
        <v>7744</v>
      </c>
      <c r="B7288" s="1">
        <v>55431</v>
      </c>
      <c r="C7288" s="6">
        <f>DATE(2012,12,31)-206</f>
        <v>41068</v>
      </c>
      <c r="D7288" s="2" t="s">
        <v>2114</v>
      </c>
      <c r="E7288" s="1">
        <v>39</v>
      </c>
      <c r="F7288" s="1">
        <v>61.94</v>
      </c>
      <c r="G7288" s="1">
        <v>0.1</v>
      </c>
      <c r="H7288" s="2" t="s">
        <v>1025</v>
      </c>
      <c r="I7288" s="10">
        <v>-17.78</v>
      </c>
      <c r="J7288" s="7">
        <v>1.6</v>
      </c>
      <c r="K7288" s="7">
        <v>1.29</v>
      </c>
      <c r="L7288" s="2" t="s">
        <v>2082</v>
      </c>
      <c r="M7288" s="16" t="s">
        <v>2125</v>
      </c>
      <c r="N7288" s="4" t="s">
        <v>1028</v>
      </c>
      <c r="O7288" s="2" t="s">
        <v>1032</v>
      </c>
      <c r="P7288" s="2" t="s">
        <v>1033</v>
      </c>
      <c r="Q7288" s="2" t="s">
        <v>1036</v>
      </c>
      <c r="R7288" s="1" t="s">
        <v>74</v>
      </c>
      <c r="S7288" s="2" t="s">
        <v>1049</v>
      </c>
      <c r="T7288" s="1">
        <v>0.42</v>
      </c>
      <c r="U7288" s="8">
        <f>C7288+1</f>
        <v>41069</v>
      </c>
    </row>
    <row r="7289" spans="1:21">
      <c r="A7289" s="3">
        <v>7756</v>
      </c>
      <c r="B7289" s="1">
        <v>55494</v>
      </c>
      <c r="C7289" s="6">
        <f>DATE(2012,12,31)-189</f>
        <v>41085</v>
      </c>
      <c r="D7289" s="2" t="s">
        <v>2114</v>
      </c>
      <c r="E7289" s="1">
        <v>4</v>
      </c>
      <c r="F7289" s="1">
        <v>57.82</v>
      </c>
      <c r="G7289" s="1">
        <v>0.08</v>
      </c>
      <c r="H7289" s="2" t="s">
        <v>1026</v>
      </c>
      <c r="I7289" s="10">
        <v>0.84999999999999787</v>
      </c>
      <c r="J7289" s="7">
        <v>10.98</v>
      </c>
      <c r="K7289" s="7">
        <v>4.8</v>
      </c>
      <c r="L7289" s="2" t="s">
        <v>1739</v>
      </c>
      <c r="M7289" s="16" t="s">
        <v>2125</v>
      </c>
      <c r="N7289" s="4" t="s">
        <v>1028</v>
      </c>
      <c r="O7289" s="2" t="s">
        <v>1030</v>
      </c>
      <c r="P7289" s="2" t="s">
        <v>1033</v>
      </c>
      <c r="Q7289" s="2" t="s">
        <v>1040</v>
      </c>
      <c r="R7289" s="1" t="s">
        <v>611</v>
      </c>
      <c r="S7289" s="2" t="s">
        <v>1050</v>
      </c>
      <c r="T7289" s="1">
        <v>0.36</v>
      </c>
      <c r="U7289" s="8">
        <f>C7289+2</f>
        <v>41087</v>
      </c>
    </row>
    <row r="7290" spans="1:21">
      <c r="A7290" s="3">
        <v>7757</v>
      </c>
      <c r="B7290" s="1">
        <v>55494</v>
      </c>
      <c r="C7290" s="6">
        <f>DATE(2012,12,31)-189</f>
        <v>41085</v>
      </c>
      <c r="D7290" s="2" t="s">
        <v>2114</v>
      </c>
      <c r="E7290" s="1">
        <v>49</v>
      </c>
      <c r="F7290" s="1">
        <v>544.89</v>
      </c>
      <c r="G7290" s="1">
        <v>0.09</v>
      </c>
      <c r="H7290" s="2" t="s">
        <v>1025</v>
      </c>
      <c r="I7290" s="10">
        <v>-115.66</v>
      </c>
      <c r="J7290" s="7">
        <v>11.97</v>
      </c>
      <c r="K7290" s="7">
        <v>5.81</v>
      </c>
      <c r="L7290" s="2" t="s">
        <v>1739</v>
      </c>
      <c r="M7290" s="16" t="s">
        <v>2125</v>
      </c>
      <c r="N7290" s="4" t="s">
        <v>1028</v>
      </c>
      <c r="O7290" s="2" t="s">
        <v>1030</v>
      </c>
      <c r="P7290" s="2" t="s">
        <v>1033</v>
      </c>
      <c r="Q7290" s="2" t="s">
        <v>1036</v>
      </c>
      <c r="R7290" s="1" t="s">
        <v>291</v>
      </c>
      <c r="S7290" s="2" t="s">
        <v>1052</v>
      </c>
      <c r="T7290" s="1">
        <v>0.6</v>
      </c>
      <c r="U7290" s="8">
        <f>C7290+1</f>
        <v>41086</v>
      </c>
    </row>
    <row r="7291" spans="1:21">
      <c r="A7291" s="3">
        <v>7762</v>
      </c>
      <c r="B7291" s="1">
        <v>55554</v>
      </c>
      <c r="C7291" s="6">
        <f>DATE(2012,12,31)-1141</f>
        <v>40133</v>
      </c>
      <c r="D7291" s="2" t="s">
        <v>2116</v>
      </c>
      <c r="E7291" s="1">
        <v>6</v>
      </c>
      <c r="F7291" s="1">
        <v>122.09</v>
      </c>
      <c r="G7291" s="1">
        <v>0.04</v>
      </c>
      <c r="H7291" s="2" t="s">
        <v>1025</v>
      </c>
      <c r="I7291" s="10">
        <v>-15.2</v>
      </c>
      <c r="J7291" s="7">
        <v>18.97</v>
      </c>
      <c r="K7291" s="7">
        <v>9.5399999999999991</v>
      </c>
      <c r="L7291" s="2" t="s">
        <v>1928</v>
      </c>
      <c r="M7291" s="16" t="s">
        <v>2125</v>
      </c>
      <c r="N7291" s="4" t="s">
        <v>1028</v>
      </c>
      <c r="O7291" s="2" t="s">
        <v>1030</v>
      </c>
      <c r="P7291" s="2" t="s">
        <v>1033</v>
      </c>
      <c r="Q7291" s="2" t="s">
        <v>1038</v>
      </c>
      <c r="R7291" s="1" t="s">
        <v>961</v>
      </c>
      <c r="S7291" s="2" t="s">
        <v>1050</v>
      </c>
      <c r="T7291" s="1">
        <v>0.37</v>
      </c>
      <c r="U7291" s="8">
        <f>C7291+1</f>
        <v>40134</v>
      </c>
    </row>
    <row r="7292" spans="1:21">
      <c r="A7292" s="3">
        <v>7763</v>
      </c>
      <c r="B7292" s="1">
        <v>55554</v>
      </c>
      <c r="C7292" s="6">
        <f>DATE(2012,12,31)-1141</f>
        <v>40133</v>
      </c>
      <c r="D7292" s="2" t="s">
        <v>2116</v>
      </c>
      <c r="E7292" s="1">
        <v>49</v>
      </c>
      <c r="F7292" s="1">
        <v>150.06</v>
      </c>
      <c r="G7292" s="1">
        <v>0.02</v>
      </c>
      <c r="H7292" s="2" t="s">
        <v>1025</v>
      </c>
      <c r="I7292" s="10">
        <v>30.97</v>
      </c>
      <c r="J7292" s="7">
        <v>2.88</v>
      </c>
      <c r="K7292" s="7">
        <v>0.7</v>
      </c>
      <c r="L7292" s="2" t="s">
        <v>1928</v>
      </c>
      <c r="M7292" s="16" t="s">
        <v>2125</v>
      </c>
      <c r="N7292" s="4" t="s">
        <v>1028</v>
      </c>
      <c r="O7292" s="2" t="s">
        <v>1030</v>
      </c>
      <c r="P7292" s="2" t="s">
        <v>1033</v>
      </c>
      <c r="Q7292" s="2" t="s">
        <v>1036</v>
      </c>
      <c r="R7292" s="1" t="s">
        <v>458</v>
      </c>
      <c r="S7292" s="2" t="s">
        <v>1049</v>
      </c>
      <c r="T7292" s="1">
        <v>0.56000000000000005</v>
      </c>
      <c r="U7292" s="8">
        <f>C7292+3</f>
        <v>40136</v>
      </c>
    </row>
    <row r="7293" spans="1:21">
      <c r="A7293" s="3">
        <v>7764</v>
      </c>
      <c r="B7293" s="1">
        <v>55554</v>
      </c>
      <c r="C7293" s="6">
        <f>DATE(2012,12,31)-1141</f>
        <v>40133</v>
      </c>
      <c r="D7293" s="2" t="s">
        <v>2116</v>
      </c>
      <c r="E7293" s="1">
        <v>9</v>
      </c>
      <c r="F7293" s="1">
        <v>95.09</v>
      </c>
      <c r="G7293" s="1">
        <v>0.09</v>
      </c>
      <c r="H7293" s="2" t="s">
        <v>1025</v>
      </c>
      <c r="I7293" s="10">
        <v>-13.53</v>
      </c>
      <c r="J7293" s="7">
        <v>10.98</v>
      </c>
      <c r="K7293" s="7">
        <v>3.37</v>
      </c>
      <c r="L7293" s="2" t="s">
        <v>1928</v>
      </c>
      <c r="M7293" s="16" t="s">
        <v>2125</v>
      </c>
      <c r="N7293" s="4" t="s">
        <v>1028</v>
      </c>
      <c r="O7293" s="2" t="s">
        <v>1030</v>
      </c>
      <c r="P7293" s="2" t="s">
        <v>1033</v>
      </c>
      <c r="Q7293" s="2" t="s">
        <v>155</v>
      </c>
      <c r="R7293" s="1" t="s">
        <v>1223</v>
      </c>
      <c r="S7293" s="2" t="s">
        <v>1052</v>
      </c>
      <c r="T7293" s="1">
        <v>0.56999999999999995</v>
      </c>
      <c r="U7293" s="8">
        <f>C7293+1</f>
        <v>40134</v>
      </c>
    </row>
    <row r="7294" spans="1:21">
      <c r="A7294" s="3">
        <v>7775</v>
      </c>
      <c r="B7294" s="1">
        <v>55651</v>
      </c>
      <c r="C7294" s="6">
        <f>DATE(2012,12,31)-299</f>
        <v>40975</v>
      </c>
      <c r="D7294" s="2" t="s">
        <v>2113</v>
      </c>
      <c r="E7294" s="1">
        <v>11</v>
      </c>
      <c r="F7294" s="1">
        <v>995.72400000000005</v>
      </c>
      <c r="G7294" s="1">
        <v>0.05</v>
      </c>
      <c r="H7294" s="2" t="s">
        <v>1025</v>
      </c>
      <c r="I7294" s="10">
        <v>-117.61199999999999</v>
      </c>
      <c r="J7294" s="7">
        <v>110.99</v>
      </c>
      <c r="K7294" s="7">
        <v>2.5</v>
      </c>
      <c r="L7294" s="2" t="s">
        <v>2035</v>
      </c>
      <c r="M7294" s="16" t="s">
        <v>2125</v>
      </c>
      <c r="N7294" s="4" t="s">
        <v>1028</v>
      </c>
      <c r="O7294" s="2" t="s">
        <v>1032</v>
      </c>
      <c r="P7294" s="2" t="s">
        <v>1034</v>
      </c>
      <c r="Q7294" s="2" t="s">
        <v>153</v>
      </c>
      <c r="R7294" s="1" t="s">
        <v>861</v>
      </c>
      <c r="S7294" s="2" t="s">
        <v>1050</v>
      </c>
      <c r="T7294" s="1">
        <v>0.56999999999999995</v>
      </c>
      <c r="U7294" s="8">
        <f>C7294+1</f>
        <v>40976</v>
      </c>
    </row>
    <row r="7295" spans="1:21">
      <c r="A7295" s="3">
        <v>7836</v>
      </c>
      <c r="B7295" s="1">
        <v>56006</v>
      </c>
      <c r="C7295" s="6">
        <f>DATE(2012,12,31)-457</f>
        <v>40817</v>
      </c>
      <c r="D7295" s="2" t="s">
        <v>2116</v>
      </c>
      <c r="E7295" s="1">
        <v>16</v>
      </c>
      <c r="F7295" s="1">
        <v>102.99</v>
      </c>
      <c r="G7295" s="1">
        <v>0.1</v>
      </c>
      <c r="H7295" s="2" t="s">
        <v>1025</v>
      </c>
      <c r="I7295" s="10">
        <v>-102.17</v>
      </c>
      <c r="J7295" s="7">
        <v>6.48</v>
      </c>
      <c r="K7295" s="7">
        <v>9.68</v>
      </c>
      <c r="L7295" s="2" t="s">
        <v>2098</v>
      </c>
      <c r="M7295" s="16" t="s">
        <v>2125</v>
      </c>
      <c r="N7295" s="4" t="s">
        <v>1028</v>
      </c>
      <c r="O7295" s="2" t="s">
        <v>1030</v>
      </c>
      <c r="P7295" s="2" t="s">
        <v>1033</v>
      </c>
      <c r="Q7295" s="2" t="s">
        <v>1038</v>
      </c>
      <c r="R7295" s="1" t="s">
        <v>1267</v>
      </c>
      <c r="S7295" s="2" t="s">
        <v>1050</v>
      </c>
      <c r="T7295" s="1">
        <v>0.36</v>
      </c>
      <c r="U7295" s="8">
        <f>C7295+0</f>
        <v>40817</v>
      </c>
    </row>
    <row r="7296" spans="1:21">
      <c r="A7296" s="3">
        <v>7837</v>
      </c>
      <c r="B7296" s="1">
        <v>56006</v>
      </c>
      <c r="C7296" s="6">
        <f>DATE(2012,12,31)-457</f>
        <v>40817</v>
      </c>
      <c r="D7296" s="2" t="s">
        <v>2116</v>
      </c>
      <c r="E7296" s="1">
        <v>20</v>
      </c>
      <c r="F7296" s="1">
        <v>1429.088</v>
      </c>
      <c r="G7296" s="1">
        <v>0.06</v>
      </c>
      <c r="H7296" s="2" t="s">
        <v>1025</v>
      </c>
      <c r="I7296" s="10">
        <v>500.04899999999998</v>
      </c>
      <c r="J7296" s="7">
        <v>85.99</v>
      </c>
      <c r="K7296" s="7">
        <v>1.25</v>
      </c>
      <c r="L7296" s="2" t="s">
        <v>2098</v>
      </c>
      <c r="M7296" s="16" t="s">
        <v>2125</v>
      </c>
      <c r="N7296" s="4" t="s">
        <v>1028</v>
      </c>
      <c r="O7296" s="2" t="s">
        <v>1030</v>
      </c>
      <c r="P7296" s="2" t="s">
        <v>1034</v>
      </c>
      <c r="Q7296" s="2" t="s">
        <v>153</v>
      </c>
      <c r="R7296" s="1" t="s">
        <v>1240</v>
      </c>
      <c r="S7296" s="2" t="s">
        <v>1052</v>
      </c>
      <c r="T7296" s="1">
        <v>0.39</v>
      </c>
      <c r="U7296" s="8">
        <f t="shared" ref="U7296:U7301" si="24">C7296+2</f>
        <v>40819</v>
      </c>
    </row>
    <row r="7297" spans="1:21">
      <c r="A7297" s="3">
        <v>7850</v>
      </c>
      <c r="B7297" s="1">
        <v>56130</v>
      </c>
      <c r="C7297" s="6">
        <f>DATE(2012,12,31)-398</f>
        <v>40876</v>
      </c>
      <c r="D7297" s="2" t="s">
        <v>2113</v>
      </c>
      <c r="E7297" s="1">
        <v>13</v>
      </c>
      <c r="F7297" s="1">
        <v>246.06</v>
      </c>
      <c r="G7297" s="1">
        <v>0.08</v>
      </c>
      <c r="H7297" s="2" t="s">
        <v>1025</v>
      </c>
      <c r="I7297" s="10">
        <v>52.33</v>
      </c>
      <c r="J7297" s="7">
        <v>18.7</v>
      </c>
      <c r="K7297" s="7">
        <v>8.99</v>
      </c>
      <c r="L7297" s="2" t="s">
        <v>2086</v>
      </c>
      <c r="M7297" s="16" t="s">
        <v>2125</v>
      </c>
      <c r="N7297" s="4" t="s">
        <v>1028</v>
      </c>
      <c r="O7297" s="2" t="s">
        <v>1032</v>
      </c>
      <c r="P7297" s="2" t="s">
        <v>1035</v>
      </c>
      <c r="Q7297" s="2" t="s">
        <v>1044</v>
      </c>
      <c r="R7297" s="1" t="s">
        <v>501</v>
      </c>
      <c r="S7297" s="2" t="s">
        <v>1052</v>
      </c>
      <c r="T7297" s="1">
        <v>0.47</v>
      </c>
      <c r="U7297" s="8">
        <f t="shared" si="24"/>
        <v>40878</v>
      </c>
    </row>
    <row r="7298" spans="1:21">
      <c r="A7298" s="3">
        <v>7851</v>
      </c>
      <c r="B7298" s="1">
        <v>56130</v>
      </c>
      <c r="C7298" s="6">
        <f>DATE(2012,12,31)-398</f>
        <v>40876</v>
      </c>
      <c r="D7298" s="2" t="s">
        <v>2113</v>
      </c>
      <c r="E7298" s="1">
        <v>25</v>
      </c>
      <c r="F7298" s="1">
        <v>41.87</v>
      </c>
      <c r="G7298" s="1">
        <v>0.05</v>
      </c>
      <c r="H7298" s="2" t="s">
        <v>1025</v>
      </c>
      <c r="I7298" s="10">
        <v>-25.52</v>
      </c>
      <c r="J7298" s="7">
        <v>1.68</v>
      </c>
      <c r="K7298" s="7">
        <v>1.57</v>
      </c>
      <c r="L7298" s="2" t="s">
        <v>2086</v>
      </c>
      <c r="M7298" s="16" t="s">
        <v>2125</v>
      </c>
      <c r="N7298" s="4" t="s">
        <v>1028</v>
      </c>
      <c r="O7298" s="2" t="s">
        <v>1032</v>
      </c>
      <c r="P7298" s="2" t="s">
        <v>1033</v>
      </c>
      <c r="Q7298" s="2" t="s">
        <v>1036</v>
      </c>
      <c r="R7298" s="1" t="s">
        <v>1318</v>
      </c>
      <c r="S7298" s="2" t="s">
        <v>1049</v>
      </c>
      <c r="T7298" s="1">
        <v>0.59</v>
      </c>
      <c r="U7298" s="8">
        <f t="shared" si="24"/>
        <v>40878</v>
      </c>
    </row>
    <row r="7299" spans="1:21">
      <c r="A7299" s="3">
        <v>7855</v>
      </c>
      <c r="B7299" s="1">
        <v>56162</v>
      </c>
      <c r="C7299" s="6">
        <f>DATE(2012,12,31)-616</f>
        <v>40658</v>
      </c>
      <c r="D7299" s="2" t="s">
        <v>2114</v>
      </c>
      <c r="E7299" s="1">
        <v>30</v>
      </c>
      <c r="F7299" s="1">
        <v>5217.79</v>
      </c>
      <c r="G7299" s="1">
        <v>0.09</v>
      </c>
      <c r="H7299" s="2" t="s">
        <v>1027</v>
      </c>
      <c r="I7299" s="10">
        <v>209.54</v>
      </c>
      <c r="J7299" s="7">
        <v>180.98</v>
      </c>
      <c r="K7299" s="7">
        <v>30</v>
      </c>
      <c r="L7299" s="2" t="s">
        <v>1402</v>
      </c>
      <c r="M7299" s="16" t="s">
        <v>2125</v>
      </c>
      <c r="N7299" s="4" t="s">
        <v>1028</v>
      </c>
      <c r="O7299" s="2" t="s">
        <v>1032</v>
      </c>
      <c r="P7299" s="2" t="s">
        <v>1035</v>
      </c>
      <c r="Q7299" s="2" t="s">
        <v>1039</v>
      </c>
      <c r="R7299" s="1" t="s">
        <v>533</v>
      </c>
      <c r="S7299" s="2" t="s">
        <v>1051</v>
      </c>
      <c r="T7299" s="1">
        <v>0.69</v>
      </c>
      <c r="U7299" s="8">
        <f t="shared" si="24"/>
        <v>40660</v>
      </c>
    </row>
    <row r="7300" spans="1:21">
      <c r="A7300" s="3">
        <v>7867</v>
      </c>
      <c r="B7300" s="1">
        <v>56261</v>
      </c>
      <c r="C7300" s="6">
        <f>DATE(2012,12,31)-308</f>
        <v>40966</v>
      </c>
      <c r="D7300" s="2" t="s">
        <v>2116</v>
      </c>
      <c r="E7300" s="1">
        <v>43</v>
      </c>
      <c r="F7300" s="1">
        <v>16886.759999999998</v>
      </c>
      <c r="G7300" s="1">
        <v>0.02</v>
      </c>
      <c r="H7300" s="2" t="s">
        <v>1027</v>
      </c>
      <c r="I7300" s="10">
        <v>483.95</v>
      </c>
      <c r="J7300" s="7">
        <v>376.13</v>
      </c>
      <c r="K7300" s="7">
        <v>85.63</v>
      </c>
      <c r="L7300" s="2" t="s">
        <v>1681</v>
      </c>
      <c r="M7300" s="16" t="s">
        <v>2125</v>
      </c>
      <c r="N7300" s="4" t="s">
        <v>1028</v>
      </c>
      <c r="O7300" s="2" t="s">
        <v>1031</v>
      </c>
      <c r="P7300" s="2" t="s">
        <v>1035</v>
      </c>
      <c r="Q7300" s="2" t="s">
        <v>1043</v>
      </c>
      <c r="R7300" s="1" t="s">
        <v>524</v>
      </c>
      <c r="S7300" s="2" t="s">
        <v>1053</v>
      </c>
      <c r="T7300" s="1">
        <v>0.74</v>
      </c>
      <c r="U7300" s="8">
        <f t="shared" si="24"/>
        <v>40968</v>
      </c>
    </row>
    <row r="7301" spans="1:21">
      <c r="A7301" s="3">
        <v>7881</v>
      </c>
      <c r="B7301" s="1">
        <v>56358</v>
      </c>
      <c r="C7301" s="6">
        <f>DATE(2012,12,31)-305</f>
        <v>40969</v>
      </c>
      <c r="D7301" s="2" t="s">
        <v>2114</v>
      </c>
      <c r="E7301" s="1">
        <v>1</v>
      </c>
      <c r="F7301" s="1">
        <v>11.7</v>
      </c>
      <c r="G7301" s="1">
        <v>0</v>
      </c>
      <c r="H7301" s="2" t="s">
        <v>1025</v>
      </c>
      <c r="I7301" s="10">
        <v>-8.06</v>
      </c>
      <c r="J7301" s="7">
        <v>5.89</v>
      </c>
      <c r="K7301" s="7">
        <v>5.57</v>
      </c>
      <c r="L7301" s="2" t="s">
        <v>1508</v>
      </c>
      <c r="M7301" s="16" t="s">
        <v>2125</v>
      </c>
      <c r="N7301" s="4" t="s">
        <v>1028</v>
      </c>
      <c r="O7301" s="2" t="s">
        <v>1031</v>
      </c>
      <c r="P7301" s="2" t="s">
        <v>1035</v>
      </c>
      <c r="Q7301" s="2" t="s">
        <v>1044</v>
      </c>
      <c r="R7301" s="1" t="s">
        <v>1261</v>
      </c>
      <c r="S7301" s="2" t="s">
        <v>1050</v>
      </c>
      <c r="T7301" s="1">
        <v>0.41</v>
      </c>
      <c r="U7301" s="8">
        <f t="shared" si="24"/>
        <v>40971</v>
      </c>
    </row>
    <row r="7302" spans="1:21">
      <c r="A7302" s="3">
        <v>7893</v>
      </c>
      <c r="B7302" s="1">
        <v>56452</v>
      </c>
      <c r="C7302" s="6">
        <f>DATE(2012,12,31)-1416</f>
        <v>39858</v>
      </c>
      <c r="D7302" s="2" t="s">
        <v>2114</v>
      </c>
      <c r="E7302" s="1">
        <v>34</v>
      </c>
      <c r="F7302" s="1">
        <v>6686.344000000001</v>
      </c>
      <c r="G7302" s="1">
        <v>0</v>
      </c>
      <c r="H7302" s="2" t="s">
        <v>1027</v>
      </c>
      <c r="I7302" s="10">
        <v>1192.04</v>
      </c>
      <c r="J7302" s="7">
        <v>236.97</v>
      </c>
      <c r="K7302" s="7">
        <v>59.24</v>
      </c>
      <c r="L7302" s="2" t="s">
        <v>1502</v>
      </c>
      <c r="M7302" s="16" t="s">
        <v>2125</v>
      </c>
      <c r="N7302" s="4" t="s">
        <v>1028</v>
      </c>
      <c r="O7302" s="2" t="s">
        <v>1031</v>
      </c>
      <c r="P7302" s="2" t="s">
        <v>1035</v>
      </c>
      <c r="Q7302" s="2" t="s">
        <v>1043</v>
      </c>
      <c r="R7302" s="1" t="s">
        <v>297</v>
      </c>
      <c r="S7302" s="2" t="s">
        <v>1053</v>
      </c>
      <c r="T7302" s="1">
        <v>0.61</v>
      </c>
      <c r="U7302" s="8">
        <f>C7302+1</f>
        <v>39859</v>
      </c>
    </row>
    <row r="7303" spans="1:21">
      <c r="A7303" s="3">
        <v>7895</v>
      </c>
      <c r="B7303" s="1">
        <v>56483</v>
      </c>
      <c r="C7303" s="6">
        <f>DATE(2012,12,31)-1411</f>
        <v>39863</v>
      </c>
      <c r="D7303" s="2" t="s">
        <v>2112</v>
      </c>
      <c r="E7303" s="1">
        <v>37</v>
      </c>
      <c r="F7303" s="1">
        <v>158.62</v>
      </c>
      <c r="G7303" s="1">
        <v>0.05</v>
      </c>
      <c r="H7303" s="2" t="s">
        <v>1025</v>
      </c>
      <c r="I7303" s="10">
        <v>-104.57</v>
      </c>
      <c r="J7303" s="7">
        <v>4.28</v>
      </c>
      <c r="K7303" s="7">
        <v>5.17</v>
      </c>
      <c r="L7303" s="2" t="s">
        <v>563</v>
      </c>
      <c r="M7303" s="16" t="s">
        <v>2125</v>
      </c>
      <c r="N7303" s="4" t="s">
        <v>1028</v>
      </c>
      <c r="O7303" s="2" t="s">
        <v>1030</v>
      </c>
      <c r="P7303" s="2" t="s">
        <v>1033</v>
      </c>
      <c r="Q7303" s="2" t="s">
        <v>1038</v>
      </c>
      <c r="R7303" s="1" t="s">
        <v>78</v>
      </c>
      <c r="S7303" s="2" t="s">
        <v>1050</v>
      </c>
      <c r="T7303" s="1">
        <v>0.4</v>
      </c>
      <c r="U7303" s="8">
        <f>C7303+0</f>
        <v>39863</v>
      </c>
    </row>
    <row r="7304" spans="1:21">
      <c r="A7304" s="3">
        <v>7896</v>
      </c>
      <c r="B7304" s="1">
        <v>56484</v>
      </c>
      <c r="C7304" s="6">
        <f>DATE(2012,12,31)-406</f>
        <v>40868</v>
      </c>
      <c r="D7304" s="2" t="s">
        <v>2114</v>
      </c>
      <c r="E7304" s="1">
        <v>6</v>
      </c>
      <c r="F7304" s="1">
        <v>176.58</v>
      </c>
      <c r="G7304" s="1">
        <v>0.1</v>
      </c>
      <c r="H7304" s="2" t="s">
        <v>1025</v>
      </c>
      <c r="I7304" s="10">
        <v>28.339000000000002</v>
      </c>
      <c r="J7304" s="7">
        <v>30.56</v>
      </c>
      <c r="K7304" s="7">
        <v>2.99</v>
      </c>
      <c r="L7304" s="2" t="s">
        <v>1730</v>
      </c>
      <c r="M7304" s="16" t="s">
        <v>2125</v>
      </c>
      <c r="N7304" s="4" t="s">
        <v>1028</v>
      </c>
      <c r="O7304" s="2" t="s">
        <v>1030</v>
      </c>
      <c r="P7304" s="2" t="s">
        <v>1033</v>
      </c>
      <c r="Q7304" s="2" t="s">
        <v>154</v>
      </c>
      <c r="R7304" s="1" t="s">
        <v>981</v>
      </c>
      <c r="S7304" s="2" t="s">
        <v>1050</v>
      </c>
      <c r="T7304" s="1">
        <v>0.35</v>
      </c>
      <c r="U7304" s="8">
        <f>C7304+1</f>
        <v>40869</v>
      </c>
    </row>
    <row r="7305" spans="1:21">
      <c r="A7305" s="3">
        <v>7897</v>
      </c>
      <c r="B7305" s="1">
        <v>56484</v>
      </c>
      <c r="C7305" s="6">
        <f>DATE(2012,12,31)-406</f>
        <v>40868</v>
      </c>
      <c r="D7305" s="2" t="s">
        <v>2114</v>
      </c>
      <c r="E7305" s="1">
        <v>15</v>
      </c>
      <c r="F7305" s="1">
        <v>1121.8399999999999</v>
      </c>
      <c r="G7305" s="1">
        <v>0</v>
      </c>
      <c r="H7305" s="2" t="s">
        <v>1025</v>
      </c>
      <c r="I7305" s="10">
        <v>-173.66</v>
      </c>
      <c r="J7305" s="7">
        <v>73.98</v>
      </c>
      <c r="K7305" s="7">
        <v>12.14</v>
      </c>
      <c r="L7305" s="2" t="s">
        <v>1730</v>
      </c>
      <c r="M7305" s="16" t="s">
        <v>2125</v>
      </c>
      <c r="N7305" s="4" t="s">
        <v>1028</v>
      </c>
      <c r="O7305" s="2" t="s">
        <v>1030</v>
      </c>
      <c r="P7305" s="2" t="s">
        <v>1034</v>
      </c>
      <c r="Q7305" s="2" t="s">
        <v>1037</v>
      </c>
      <c r="R7305" s="1" t="s">
        <v>360</v>
      </c>
      <c r="S7305" s="2" t="s">
        <v>1050</v>
      </c>
      <c r="T7305" s="1">
        <v>0.67</v>
      </c>
      <c r="U7305" s="8">
        <f>C7305+1</f>
        <v>40869</v>
      </c>
    </row>
    <row r="7306" spans="1:21">
      <c r="A7306" s="3">
        <v>7931</v>
      </c>
      <c r="B7306" s="1">
        <v>56676</v>
      </c>
      <c r="C7306" s="6">
        <f>DATE(2012,12,31)-67</f>
        <v>41207</v>
      </c>
      <c r="D7306" s="2" t="s">
        <v>2116</v>
      </c>
      <c r="E7306" s="1">
        <v>39</v>
      </c>
      <c r="F7306" s="1">
        <v>206.47</v>
      </c>
      <c r="G7306" s="1">
        <v>0.08</v>
      </c>
      <c r="H7306" s="2" t="s">
        <v>1025</v>
      </c>
      <c r="I7306" s="10">
        <v>-107.2</v>
      </c>
      <c r="J7306" s="7">
        <v>5.28</v>
      </c>
      <c r="K7306" s="7">
        <v>5.66</v>
      </c>
      <c r="L7306" s="2" t="s">
        <v>1535</v>
      </c>
      <c r="M7306" s="16" t="s">
        <v>2125</v>
      </c>
      <c r="N7306" s="4" t="s">
        <v>1028</v>
      </c>
      <c r="O7306" s="2" t="s">
        <v>1031</v>
      </c>
      <c r="P7306" s="2" t="s">
        <v>1033</v>
      </c>
      <c r="Q7306" s="2" t="s">
        <v>1038</v>
      </c>
      <c r="R7306" s="1" t="s">
        <v>446</v>
      </c>
      <c r="S7306" s="2" t="s">
        <v>1050</v>
      </c>
      <c r="T7306" s="1">
        <v>0.4</v>
      </c>
      <c r="U7306" s="8">
        <f>C7306+1</f>
        <v>41208</v>
      </c>
    </row>
    <row r="7307" spans="1:21">
      <c r="A7307" s="3">
        <v>7941</v>
      </c>
      <c r="B7307" s="1">
        <v>56740</v>
      </c>
      <c r="C7307" s="6">
        <f>DATE(2012,12,31)-76</f>
        <v>41198</v>
      </c>
      <c r="D7307" s="2" t="s">
        <v>2115</v>
      </c>
      <c r="E7307" s="1">
        <v>6</v>
      </c>
      <c r="F7307" s="1">
        <v>34.29</v>
      </c>
      <c r="G7307" s="1">
        <v>0.05</v>
      </c>
      <c r="H7307" s="2" t="s">
        <v>1025</v>
      </c>
      <c r="I7307" s="10">
        <v>-6.8194999999999997</v>
      </c>
      <c r="J7307" s="7">
        <v>5.28</v>
      </c>
      <c r="K7307" s="7">
        <v>2.99</v>
      </c>
      <c r="L7307" s="2" t="s">
        <v>2061</v>
      </c>
      <c r="M7307" s="16" t="s">
        <v>2125</v>
      </c>
      <c r="N7307" s="4" t="s">
        <v>1028</v>
      </c>
      <c r="O7307" s="2" t="s">
        <v>1031</v>
      </c>
      <c r="P7307" s="2" t="s">
        <v>1033</v>
      </c>
      <c r="Q7307" s="2" t="s">
        <v>154</v>
      </c>
      <c r="R7307" s="1" t="s">
        <v>28</v>
      </c>
      <c r="S7307" s="2" t="s">
        <v>1050</v>
      </c>
      <c r="T7307" s="1">
        <v>0.37</v>
      </c>
      <c r="U7307" s="8">
        <f>C7307+2</f>
        <v>41200</v>
      </c>
    </row>
    <row r="7308" spans="1:21">
      <c r="A7308" s="3">
        <v>7942</v>
      </c>
      <c r="B7308" s="1">
        <v>56740</v>
      </c>
      <c r="C7308" s="6">
        <f>DATE(2012,12,31)-76</f>
        <v>41198</v>
      </c>
      <c r="D7308" s="2" t="s">
        <v>2115</v>
      </c>
      <c r="E7308" s="1">
        <v>29</v>
      </c>
      <c r="F7308" s="1">
        <v>23516.31</v>
      </c>
      <c r="G7308" s="1">
        <v>0.09</v>
      </c>
      <c r="H7308" s="2" t="s">
        <v>1025</v>
      </c>
      <c r="I7308" s="10">
        <v>1094.74</v>
      </c>
      <c r="J7308" s="7">
        <v>832.81</v>
      </c>
      <c r="K7308" s="7">
        <v>24.49</v>
      </c>
      <c r="L7308" s="2" t="s">
        <v>2061</v>
      </c>
      <c r="M7308" s="16" t="s">
        <v>2125</v>
      </c>
      <c r="N7308" s="4" t="s">
        <v>1028</v>
      </c>
      <c r="O7308" s="2" t="s">
        <v>1031</v>
      </c>
      <c r="P7308" s="2" t="s">
        <v>1033</v>
      </c>
      <c r="Q7308" s="2" t="s">
        <v>155</v>
      </c>
      <c r="R7308" s="1" t="s">
        <v>169</v>
      </c>
      <c r="S7308" s="2" t="s">
        <v>1054</v>
      </c>
      <c r="T7308" s="1">
        <v>0.83</v>
      </c>
      <c r="U7308" s="8">
        <f>C7308+4</f>
        <v>41202</v>
      </c>
    </row>
    <row r="7309" spans="1:21">
      <c r="A7309" s="3">
        <v>7948</v>
      </c>
      <c r="B7309" s="1">
        <v>56802</v>
      </c>
      <c r="C7309" s="6">
        <f>DATE(2012,12,31)-216</f>
        <v>41058</v>
      </c>
      <c r="D7309" s="2" t="s">
        <v>2112</v>
      </c>
      <c r="E7309" s="1">
        <v>50</v>
      </c>
      <c r="F7309" s="1">
        <v>78.2</v>
      </c>
      <c r="G7309" s="1">
        <v>0.09</v>
      </c>
      <c r="H7309" s="2" t="s">
        <v>1025</v>
      </c>
      <c r="I7309" s="10">
        <v>-4.5599999999999996</v>
      </c>
      <c r="J7309" s="7">
        <v>1.68</v>
      </c>
      <c r="K7309" s="7">
        <v>1</v>
      </c>
      <c r="L7309" s="2" t="s">
        <v>1826</v>
      </c>
      <c r="M7309" s="16" t="s">
        <v>2125</v>
      </c>
      <c r="N7309" s="4" t="s">
        <v>1028</v>
      </c>
      <c r="O7309" s="2" t="s">
        <v>1029</v>
      </c>
      <c r="P7309" s="2" t="s">
        <v>1033</v>
      </c>
      <c r="Q7309" s="2" t="s">
        <v>1036</v>
      </c>
      <c r="R7309" s="1" t="s">
        <v>658</v>
      </c>
      <c r="S7309" s="2" t="s">
        <v>1049</v>
      </c>
      <c r="T7309" s="1">
        <v>0.35</v>
      </c>
      <c r="U7309" s="8">
        <f>C7309+1</f>
        <v>41059</v>
      </c>
    </row>
    <row r="7310" spans="1:21">
      <c r="A7310" s="3">
        <v>7959</v>
      </c>
      <c r="B7310" s="1">
        <v>56868</v>
      </c>
      <c r="C7310" s="6">
        <f>DATE(2012,12,31)-394</f>
        <v>40880</v>
      </c>
      <c r="D7310" s="2" t="s">
        <v>2115</v>
      </c>
      <c r="E7310" s="1">
        <v>34</v>
      </c>
      <c r="F7310" s="1">
        <v>1947.4265</v>
      </c>
      <c r="G7310" s="1">
        <v>0.03</v>
      </c>
      <c r="H7310" s="2" t="s">
        <v>1025</v>
      </c>
      <c r="I7310" s="10">
        <v>473.26499999999999</v>
      </c>
      <c r="J7310" s="7">
        <v>65.989999999999995</v>
      </c>
      <c r="K7310" s="7">
        <v>5.92</v>
      </c>
      <c r="L7310" s="2" t="s">
        <v>1730</v>
      </c>
      <c r="M7310" s="16" t="s">
        <v>2125</v>
      </c>
      <c r="N7310" s="4" t="s">
        <v>1028</v>
      </c>
      <c r="O7310" s="2" t="s">
        <v>1032</v>
      </c>
      <c r="P7310" s="2" t="s">
        <v>1034</v>
      </c>
      <c r="Q7310" s="2" t="s">
        <v>153</v>
      </c>
      <c r="R7310" s="1" t="s">
        <v>691</v>
      </c>
      <c r="S7310" s="2" t="s">
        <v>1050</v>
      </c>
      <c r="T7310" s="1">
        <v>0.55000000000000004</v>
      </c>
      <c r="U7310" s="8">
        <f>C7310+7</f>
        <v>40887</v>
      </c>
    </row>
    <row r="7311" spans="1:21">
      <c r="A7311" s="3">
        <v>7960</v>
      </c>
      <c r="B7311" s="1">
        <v>56869</v>
      </c>
      <c r="C7311" s="6">
        <f>DATE(2012,12,31)-892</f>
        <v>40382</v>
      </c>
      <c r="D7311" s="2" t="s">
        <v>2115</v>
      </c>
      <c r="E7311" s="1">
        <v>10</v>
      </c>
      <c r="F7311" s="1">
        <v>842.19</v>
      </c>
      <c r="G7311" s="1">
        <v>0</v>
      </c>
      <c r="H7311" s="2" t="s">
        <v>1025</v>
      </c>
      <c r="I7311" s="10">
        <v>157.44999999999999</v>
      </c>
      <c r="J7311" s="7">
        <v>80.98</v>
      </c>
      <c r="K7311" s="7">
        <v>4.5</v>
      </c>
      <c r="L7311" s="2" t="s">
        <v>1554</v>
      </c>
      <c r="M7311" s="16" t="s">
        <v>2125</v>
      </c>
      <c r="N7311" s="4" t="s">
        <v>1028</v>
      </c>
      <c r="O7311" s="2" t="s">
        <v>1031</v>
      </c>
      <c r="P7311" s="2" t="s">
        <v>1033</v>
      </c>
      <c r="Q7311" s="2" t="s">
        <v>1041</v>
      </c>
      <c r="R7311" s="1" t="s">
        <v>749</v>
      </c>
      <c r="S7311" s="2" t="s">
        <v>1050</v>
      </c>
      <c r="T7311" s="1">
        <v>0.59</v>
      </c>
      <c r="U7311" s="8">
        <f>C7311+2</f>
        <v>40384</v>
      </c>
    </row>
    <row r="7312" spans="1:21">
      <c r="A7312" s="3">
        <v>8004</v>
      </c>
      <c r="B7312" s="1">
        <v>57190</v>
      </c>
      <c r="C7312" s="6">
        <f>DATE(2012,12,31)-948</f>
        <v>40326</v>
      </c>
      <c r="D7312" s="2" t="s">
        <v>2113</v>
      </c>
      <c r="E7312" s="1">
        <v>48</v>
      </c>
      <c r="F7312" s="1">
        <v>2052.83</v>
      </c>
      <c r="G7312" s="1">
        <v>0.02</v>
      </c>
      <c r="H7312" s="2" t="s">
        <v>1025</v>
      </c>
      <c r="I7312" s="10">
        <v>395.85</v>
      </c>
      <c r="J7312" s="7">
        <v>40.99</v>
      </c>
      <c r="K7312" s="7">
        <v>8.9700000000000006</v>
      </c>
      <c r="L7312" s="2" t="s">
        <v>1409</v>
      </c>
      <c r="M7312" s="16" t="s">
        <v>2125</v>
      </c>
      <c r="N7312" s="4" t="s">
        <v>1028</v>
      </c>
      <c r="O7312" s="2" t="s">
        <v>1030</v>
      </c>
      <c r="P7312" s="2" t="s">
        <v>1034</v>
      </c>
      <c r="Q7312" s="2" t="s">
        <v>1048</v>
      </c>
      <c r="R7312" s="1" t="s">
        <v>1306</v>
      </c>
      <c r="S7312" s="2" t="s">
        <v>1050</v>
      </c>
      <c r="T7312" s="1">
        <v>0.54</v>
      </c>
      <c r="U7312" s="8">
        <f>C7312+0</f>
        <v>40326</v>
      </c>
    </row>
    <row r="7313" spans="1:21">
      <c r="A7313" s="3">
        <v>8005</v>
      </c>
      <c r="B7313" s="1">
        <v>57190</v>
      </c>
      <c r="C7313" s="6">
        <f>DATE(2012,12,31)-948</f>
        <v>40326</v>
      </c>
      <c r="D7313" s="2" t="s">
        <v>2113</v>
      </c>
      <c r="E7313" s="1">
        <v>36</v>
      </c>
      <c r="F7313" s="1">
        <v>620.45000000000005</v>
      </c>
      <c r="G7313" s="1">
        <v>0.09</v>
      </c>
      <c r="H7313" s="2" t="s">
        <v>1025</v>
      </c>
      <c r="I7313" s="10">
        <v>171.94</v>
      </c>
      <c r="J7313" s="7">
        <v>17.48</v>
      </c>
      <c r="K7313" s="7">
        <v>1.99</v>
      </c>
      <c r="L7313" s="2" t="s">
        <v>1409</v>
      </c>
      <c r="M7313" s="16" t="s">
        <v>2125</v>
      </c>
      <c r="N7313" s="4" t="s">
        <v>1028</v>
      </c>
      <c r="O7313" s="2" t="s">
        <v>1030</v>
      </c>
      <c r="P7313" s="2" t="s">
        <v>1034</v>
      </c>
      <c r="Q7313" s="2" t="s">
        <v>1037</v>
      </c>
      <c r="R7313" s="1" t="s">
        <v>311</v>
      </c>
      <c r="S7313" s="2" t="s">
        <v>1052</v>
      </c>
      <c r="T7313" s="1">
        <v>0.46</v>
      </c>
      <c r="U7313" s="8">
        <f>C7313+1</f>
        <v>40327</v>
      </c>
    </row>
    <row r="7314" spans="1:21">
      <c r="A7314" s="3">
        <v>8009</v>
      </c>
      <c r="B7314" s="1">
        <v>57248</v>
      </c>
      <c r="C7314" s="6">
        <f>DATE(2012,12,31)-1173</f>
        <v>40101</v>
      </c>
      <c r="D7314" s="2" t="s">
        <v>2116</v>
      </c>
      <c r="E7314" s="1">
        <v>34</v>
      </c>
      <c r="F7314" s="1">
        <v>167.5</v>
      </c>
      <c r="G7314" s="1">
        <v>0.04</v>
      </c>
      <c r="H7314" s="2" t="s">
        <v>1025</v>
      </c>
      <c r="I7314" s="10">
        <v>-84.421499999999995</v>
      </c>
      <c r="J7314" s="7">
        <v>4.9800000000000004</v>
      </c>
      <c r="K7314" s="7">
        <v>4.95</v>
      </c>
      <c r="L7314" s="2" t="s">
        <v>1497</v>
      </c>
      <c r="M7314" s="16" t="s">
        <v>2125</v>
      </c>
      <c r="N7314" s="4" t="s">
        <v>1028</v>
      </c>
      <c r="O7314" s="2" t="s">
        <v>1032</v>
      </c>
      <c r="P7314" s="2" t="s">
        <v>1033</v>
      </c>
      <c r="Q7314" s="2" t="s">
        <v>154</v>
      </c>
      <c r="R7314" s="1" t="s">
        <v>502</v>
      </c>
      <c r="S7314" s="2" t="s">
        <v>1050</v>
      </c>
      <c r="T7314" s="1">
        <v>0.37</v>
      </c>
      <c r="U7314" s="8">
        <f>C7314+2</f>
        <v>40103</v>
      </c>
    </row>
    <row r="7315" spans="1:21">
      <c r="A7315" s="3">
        <v>8022</v>
      </c>
      <c r="B7315" s="1">
        <v>57318</v>
      </c>
      <c r="C7315" s="6">
        <f>DATE(2012,12,31)-1086</f>
        <v>40188</v>
      </c>
      <c r="D7315" s="2" t="s">
        <v>2113</v>
      </c>
      <c r="E7315" s="1">
        <v>33</v>
      </c>
      <c r="F7315" s="1">
        <v>158.79</v>
      </c>
      <c r="G7315" s="1">
        <v>0.02</v>
      </c>
      <c r="H7315" s="2" t="s">
        <v>1025</v>
      </c>
      <c r="I7315" s="10">
        <v>74.14</v>
      </c>
      <c r="J7315" s="7">
        <v>4.91</v>
      </c>
      <c r="K7315" s="7">
        <v>0.5</v>
      </c>
      <c r="L7315" s="2" t="s">
        <v>1947</v>
      </c>
      <c r="M7315" s="16" t="s">
        <v>2125</v>
      </c>
      <c r="N7315" s="4" t="s">
        <v>1028</v>
      </c>
      <c r="O7315" s="2" t="s">
        <v>1030</v>
      </c>
      <c r="P7315" s="2" t="s">
        <v>1033</v>
      </c>
      <c r="Q7315" s="2" t="s">
        <v>1047</v>
      </c>
      <c r="R7315" s="1" t="s">
        <v>240</v>
      </c>
      <c r="S7315" s="2" t="s">
        <v>1050</v>
      </c>
      <c r="T7315" s="1">
        <v>0.36</v>
      </c>
      <c r="U7315" s="8">
        <f>C7315+2</f>
        <v>40190</v>
      </c>
    </row>
    <row r="7316" spans="1:21">
      <c r="A7316" s="3">
        <v>8023</v>
      </c>
      <c r="B7316" s="1">
        <v>57318</v>
      </c>
      <c r="C7316" s="6">
        <f>DATE(2012,12,31)-1086</f>
        <v>40188</v>
      </c>
      <c r="D7316" s="2" t="s">
        <v>2113</v>
      </c>
      <c r="E7316" s="1">
        <v>12</v>
      </c>
      <c r="F7316" s="1">
        <v>79.06</v>
      </c>
      <c r="G7316" s="1">
        <v>0.1</v>
      </c>
      <c r="H7316" s="2" t="s">
        <v>1025</v>
      </c>
      <c r="I7316" s="10">
        <v>-47</v>
      </c>
      <c r="J7316" s="7">
        <v>6.68</v>
      </c>
      <c r="K7316" s="7">
        <v>6.92</v>
      </c>
      <c r="L7316" s="2" t="s">
        <v>1947</v>
      </c>
      <c r="M7316" s="16" t="s">
        <v>2125</v>
      </c>
      <c r="N7316" s="4" t="s">
        <v>1028</v>
      </c>
      <c r="O7316" s="2" t="s">
        <v>1030</v>
      </c>
      <c r="P7316" s="2" t="s">
        <v>1033</v>
      </c>
      <c r="Q7316" s="2" t="s">
        <v>1038</v>
      </c>
      <c r="R7316" s="1" t="s">
        <v>1074</v>
      </c>
      <c r="S7316" s="2" t="s">
        <v>1050</v>
      </c>
      <c r="T7316" s="1">
        <v>0.37</v>
      </c>
      <c r="U7316" s="8">
        <f>C7316+2</f>
        <v>40190</v>
      </c>
    </row>
    <row r="7317" spans="1:21">
      <c r="A7317" s="3">
        <v>8025</v>
      </c>
      <c r="B7317" s="1">
        <v>57350</v>
      </c>
      <c r="C7317" s="6">
        <f>DATE(2012,12,31)-586</f>
        <v>40688</v>
      </c>
      <c r="D7317" s="2" t="s">
        <v>2112</v>
      </c>
      <c r="E7317" s="1">
        <v>33</v>
      </c>
      <c r="F7317" s="1">
        <v>140.63</v>
      </c>
      <c r="G7317" s="1">
        <v>0.09</v>
      </c>
      <c r="H7317" s="2" t="s">
        <v>1025</v>
      </c>
      <c r="I7317" s="10">
        <v>-111.87</v>
      </c>
      <c r="J7317" s="7">
        <v>4.28</v>
      </c>
      <c r="K7317" s="7">
        <v>5.68</v>
      </c>
      <c r="L7317" s="2" t="s">
        <v>1791</v>
      </c>
      <c r="M7317" s="16" t="s">
        <v>2125</v>
      </c>
      <c r="N7317" s="4" t="s">
        <v>1028</v>
      </c>
      <c r="O7317" s="2" t="s">
        <v>1030</v>
      </c>
      <c r="P7317" s="2" t="s">
        <v>1033</v>
      </c>
      <c r="Q7317" s="2" t="s">
        <v>1038</v>
      </c>
      <c r="R7317" s="1" t="s">
        <v>1218</v>
      </c>
      <c r="S7317" s="2" t="s">
        <v>1050</v>
      </c>
      <c r="T7317" s="1">
        <v>0.4</v>
      </c>
      <c r="U7317" s="8">
        <f>C7317+1</f>
        <v>40689</v>
      </c>
    </row>
    <row r="7318" spans="1:21">
      <c r="A7318" s="3">
        <v>8026</v>
      </c>
      <c r="B7318" s="1">
        <v>57350</v>
      </c>
      <c r="C7318" s="6">
        <f>DATE(2012,12,31)-586</f>
        <v>40688</v>
      </c>
      <c r="D7318" s="2" t="s">
        <v>2112</v>
      </c>
      <c r="E7318" s="1">
        <v>50</v>
      </c>
      <c r="F7318" s="1">
        <v>4872.6675000000005</v>
      </c>
      <c r="G7318" s="1">
        <v>0.09</v>
      </c>
      <c r="H7318" s="2" t="s">
        <v>1025</v>
      </c>
      <c r="I7318" s="10">
        <v>851.31</v>
      </c>
      <c r="J7318" s="7">
        <v>125.99</v>
      </c>
      <c r="K7318" s="7">
        <v>8.8000000000000007</v>
      </c>
      <c r="L7318" s="2" t="s">
        <v>1791</v>
      </c>
      <c r="M7318" s="16" t="s">
        <v>2125</v>
      </c>
      <c r="N7318" s="4" t="s">
        <v>1028</v>
      </c>
      <c r="O7318" s="2" t="s">
        <v>1030</v>
      </c>
      <c r="P7318" s="2" t="s">
        <v>1034</v>
      </c>
      <c r="Q7318" s="2" t="s">
        <v>153</v>
      </c>
      <c r="R7318" s="1" t="s">
        <v>416</v>
      </c>
      <c r="S7318" s="2" t="s">
        <v>1050</v>
      </c>
      <c r="T7318" s="1">
        <v>0.59</v>
      </c>
      <c r="U7318" s="8">
        <f>C7318+1</f>
        <v>40689</v>
      </c>
    </row>
    <row r="7319" spans="1:21">
      <c r="A7319" s="3">
        <v>8032</v>
      </c>
      <c r="B7319" s="1">
        <v>57381</v>
      </c>
      <c r="C7319" s="6">
        <f>DATE(2012,12,31)-1242</f>
        <v>40032</v>
      </c>
      <c r="D7319" s="2" t="s">
        <v>2112</v>
      </c>
      <c r="E7319" s="1">
        <v>13</v>
      </c>
      <c r="F7319" s="1">
        <v>515.23</v>
      </c>
      <c r="G7319" s="1">
        <v>0.1</v>
      </c>
      <c r="H7319" s="2" t="s">
        <v>1025</v>
      </c>
      <c r="I7319" s="10">
        <v>171.4025</v>
      </c>
      <c r="J7319" s="7">
        <v>41.94</v>
      </c>
      <c r="K7319" s="7">
        <v>2.99</v>
      </c>
      <c r="L7319" s="2" t="s">
        <v>1681</v>
      </c>
      <c r="M7319" s="16" t="s">
        <v>2125</v>
      </c>
      <c r="N7319" s="4" t="s">
        <v>1028</v>
      </c>
      <c r="O7319" s="2" t="s">
        <v>1031</v>
      </c>
      <c r="P7319" s="2" t="s">
        <v>1033</v>
      </c>
      <c r="Q7319" s="2" t="s">
        <v>154</v>
      </c>
      <c r="R7319" s="1" t="s">
        <v>1303</v>
      </c>
      <c r="S7319" s="2" t="s">
        <v>1050</v>
      </c>
      <c r="T7319" s="1">
        <v>0.35</v>
      </c>
      <c r="U7319" s="8">
        <f>C7319+1</f>
        <v>40033</v>
      </c>
    </row>
    <row r="7320" spans="1:21">
      <c r="A7320" s="3">
        <v>8033</v>
      </c>
      <c r="B7320" s="1">
        <v>57381</v>
      </c>
      <c r="C7320" s="6">
        <f>DATE(2012,12,31)-1242</f>
        <v>40032</v>
      </c>
      <c r="D7320" s="2" t="s">
        <v>2112</v>
      </c>
      <c r="E7320" s="1">
        <v>22</v>
      </c>
      <c r="F7320" s="1">
        <v>41.65</v>
      </c>
      <c r="G7320" s="1">
        <v>0.06</v>
      </c>
      <c r="H7320" s="2" t="s">
        <v>1025</v>
      </c>
      <c r="I7320" s="10">
        <v>-13.86</v>
      </c>
      <c r="J7320" s="7">
        <v>1.98</v>
      </c>
      <c r="K7320" s="7">
        <v>0.7</v>
      </c>
      <c r="L7320" s="2" t="s">
        <v>1681</v>
      </c>
      <c r="M7320" s="16" t="s">
        <v>2125</v>
      </c>
      <c r="N7320" s="4" t="s">
        <v>1028</v>
      </c>
      <c r="O7320" s="2" t="s">
        <v>1031</v>
      </c>
      <c r="P7320" s="2" t="s">
        <v>1033</v>
      </c>
      <c r="Q7320" s="2" t="s">
        <v>1045</v>
      </c>
      <c r="R7320" s="1" t="s">
        <v>956</v>
      </c>
      <c r="S7320" s="2" t="s">
        <v>1049</v>
      </c>
      <c r="T7320" s="1">
        <v>0.83</v>
      </c>
      <c r="U7320" s="8">
        <f>C7320+0</f>
        <v>40032</v>
      </c>
    </row>
    <row r="7321" spans="1:21">
      <c r="A7321" s="3">
        <v>8041</v>
      </c>
      <c r="B7321" s="1">
        <v>57444</v>
      </c>
      <c r="C7321" s="6">
        <f>DATE(2012,12,31)-597</f>
        <v>40677</v>
      </c>
      <c r="D7321" s="2" t="s">
        <v>2116</v>
      </c>
      <c r="E7321" s="1">
        <v>24</v>
      </c>
      <c r="F7321" s="1">
        <v>178.92</v>
      </c>
      <c r="G7321" s="1">
        <v>0.09</v>
      </c>
      <c r="H7321" s="2" t="s">
        <v>1025</v>
      </c>
      <c r="I7321" s="10">
        <v>-56.108499999999999</v>
      </c>
      <c r="J7321" s="7">
        <v>7.68</v>
      </c>
      <c r="K7321" s="7">
        <v>6.16</v>
      </c>
      <c r="L7321" s="2" t="s">
        <v>1858</v>
      </c>
      <c r="M7321" s="16" t="s">
        <v>2125</v>
      </c>
      <c r="N7321" s="4" t="s">
        <v>1028</v>
      </c>
      <c r="O7321" s="2" t="s">
        <v>1031</v>
      </c>
      <c r="P7321" s="2" t="s">
        <v>1033</v>
      </c>
      <c r="Q7321" s="2" t="s">
        <v>154</v>
      </c>
      <c r="R7321" s="1" t="s">
        <v>1251</v>
      </c>
      <c r="S7321" s="2" t="s">
        <v>1050</v>
      </c>
      <c r="T7321" s="1">
        <v>0.35</v>
      </c>
      <c r="U7321" s="8">
        <f>C7321+1</f>
        <v>40678</v>
      </c>
    </row>
    <row r="7322" spans="1:21">
      <c r="A7322" s="3">
        <v>8048</v>
      </c>
      <c r="B7322" s="1">
        <v>57476</v>
      </c>
      <c r="C7322" s="6">
        <f>DATE(2012,12,31)-1386</f>
        <v>39888</v>
      </c>
      <c r="D7322" s="2" t="s">
        <v>2112</v>
      </c>
      <c r="E7322" s="1">
        <v>20</v>
      </c>
      <c r="F7322" s="1">
        <v>1351.43</v>
      </c>
      <c r="G7322" s="1">
        <v>0.08</v>
      </c>
      <c r="H7322" s="2" t="s">
        <v>1027</v>
      </c>
      <c r="I7322" s="10">
        <v>-550.42999999999995</v>
      </c>
      <c r="J7322" s="7">
        <v>68.81</v>
      </c>
      <c r="K7322" s="7">
        <v>60</v>
      </c>
      <c r="L7322" s="2" t="s">
        <v>1739</v>
      </c>
      <c r="M7322" s="16" t="s">
        <v>2125</v>
      </c>
      <c r="N7322" s="4" t="s">
        <v>1028</v>
      </c>
      <c r="O7322" s="2" t="s">
        <v>1030</v>
      </c>
      <c r="P7322" s="2" t="s">
        <v>1033</v>
      </c>
      <c r="Q7322" s="2" t="s">
        <v>1041</v>
      </c>
      <c r="R7322" s="1" t="s">
        <v>837</v>
      </c>
      <c r="S7322" s="2" t="s">
        <v>1051</v>
      </c>
      <c r="T7322" s="1">
        <v>0.41</v>
      </c>
      <c r="U7322" s="8">
        <f>C7322+1</f>
        <v>39889</v>
      </c>
    </row>
    <row r="7323" spans="1:21">
      <c r="A7323" s="3">
        <v>8049</v>
      </c>
      <c r="B7323" s="1">
        <v>57476</v>
      </c>
      <c r="C7323" s="6">
        <f>DATE(2012,12,31)-1386</f>
        <v>39888</v>
      </c>
      <c r="D7323" s="2" t="s">
        <v>2112</v>
      </c>
      <c r="E7323" s="1">
        <v>17</v>
      </c>
      <c r="F7323" s="1">
        <v>357.91</v>
      </c>
      <c r="G7323" s="1">
        <v>0.04</v>
      </c>
      <c r="H7323" s="2" t="s">
        <v>1025</v>
      </c>
      <c r="I7323" s="10">
        <v>-52.12</v>
      </c>
      <c r="J7323" s="7">
        <v>21.38</v>
      </c>
      <c r="K7323" s="7">
        <v>8.99</v>
      </c>
      <c r="L7323" s="2" t="s">
        <v>1739</v>
      </c>
      <c r="M7323" s="16" t="s">
        <v>2125</v>
      </c>
      <c r="N7323" s="4" t="s">
        <v>1028</v>
      </c>
      <c r="O7323" s="2" t="s">
        <v>1030</v>
      </c>
      <c r="P7323" s="2" t="s">
        <v>1033</v>
      </c>
      <c r="Q7323" s="2" t="s">
        <v>1036</v>
      </c>
      <c r="R7323" s="1" t="s">
        <v>218</v>
      </c>
      <c r="S7323" s="2" t="s">
        <v>1052</v>
      </c>
      <c r="T7323" s="1">
        <v>0.59</v>
      </c>
      <c r="U7323" s="8">
        <f>C7323+2</f>
        <v>39890</v>
      </c>
    </row>
    <row r="7324" spans="1:21">
      <c r="A7324" s="3">
        <v>8078</v>
      </c>
      <c r="B7324" s="1">
        <v>57633</v>
      </c>
      <c r="C7324" s="6">
        <f>DATE(2012,12,31)-694</f>
        <v>40580</v>
      </c>
      <c r="D7324" s="2" t="s">
        <v>2112</v>
      </c>
      <c r="E7324" s="1">
        <v>12</v>
      </c>
      <c r="F7324" s="1">
        <v>351.12</v>
      </c>
      <c r="G7324" s="1">
        <v>0.09</v>
      </c>
      <c r="H7324" s="2" t="s">
        <v>1026</v>
      </c>
      <c r="I7324" s="10">
        <v>202.63</v>
      </c>
      <c r="J7324" s="7">
        <v>30.93</v>
      </c>
      <c r="K7324" s="7">
        <v>3.92</v>
      </c>
      <c r="L7324" s="2" t="s">
        <v>1110</v>
      </c>
      <c r="M7324" s="16" t="s">
        <v>2125</v>
      </c>
      <c r="N7324" s="4" t="s">
        <v>1028</v>
      </c>
      <c r="O7324" s="2" t="s">
        <v>1032</v>
      </c>
      <c r="P7324" s="2" t="s">
        <v>1035</v>
      </c>
      <c r="Q7324" s="2" t="s">
        <v>1044</v>
      </c>
      <c r="R7324" s="1" t="s">
        <v>318</v>
      </c>
      <c r="S7324" s="2" t="s">
        <v>1052</v>
      </c>
      <c r="T7324" s="1">
        <v>0.44</v>
      </c>
      <c r="U7324" s="8">
        <f>C7324+1</f>
        <v>40581</v>
      </c>
    </row>
    <row r="7325" spans="1:21">
      <c r="A7325" s="3">
        <v>8085</v>
      </c>
      <c r="B7325" s="1">
        <v>57669</v>
      </c>
      <c r="C7325" s="6">
        <f>DATE(2012,12,31)-876</f>
        <v>40398</v>
      </c>
      <c r="D7325" s="2" t="s">
        <v>2116</v>
      </c>
      <c r="E7325" s="1">
        <v>41</v>
      </c>
      <c r="F7325" s="1">
        <v>1803.12</v>
      </c>
      <c r="G7325" s="1">
        <v>0</v>
      </c>
      <c r="H7325" s="2" t="s">
        <v>1025</v>
      </c>
      <c r="I7325" s="10">
        <v>544.92999999999995</v>
      </c>
      <c r="J7325" s="7">
        <v>40.98</v>
      </c>
      <c r="K7325" s="7">
        <v>5.33</v>
      </c>
      <c r="L7325" s="2" t="s">
        <v>1700</v>
      </c>
      <c r="M7325" s="16" t="s">
        <v>2125</v>
      </c>
      <c r="N7325" s="4" t="s">
        <v>1028</v>
      </c>
      <c r="O7325" s="2" t="s">
        <v>1031</v>
      </c>
      <c r="P7325" s="2" t="s">
        <v>1033</v>
      </c>
      <c r="Q7325" s="2" t="s">
        <v>1041</v>
      </c>
      <c r="R7325" s="1" t="s">
        <v>576</v>
      </c>
      <c r="S7325" s="2" t="s">
        <v>1050</v>
      </c>
      <c r="T7325" s="1">
        <v>0.56999999999999995</v>
      </c>
      <c r="U7325" s="8">
        <f>C7325+1</f>
        <v>40399</v>
      </c>
    </row>
    <row r="7326" spans="1:21">
      <c r="A7326" s="3">
        <v>8093</v>
      </c>
      <c r="B7326" s="1">
        <v>57734</v>
      </c>
      <c r="C7326" s="6">
        <f>DATE(2012,12,31)-1202</f>
        <v>40072</v>
      </c>
      <c r="D7326" s="2" t="s">
        <v>2112</v>
      </c>
      <c r="E7326" s="1">
        <v>26</v>
      </c>
      <c r="F7326" s="1">
        <v>110.14</v>
      </c>
      <c r="G7326" s="1">
        <v>0.05</v>
      </c>
      <c r="H7326" s="2" t="s">
        <v>1025</v>
      </c>
      <c r="I7326" s="10">
        <v>-89.216999999999999</v>
      </c>
      <c r="J7326" s="7">
        <v>4.24</v>
      </c>
      <c r="K7326" s="7">
        <v>5.41</v>
      </c>
      <c r="L7326" s="2" t="s">
        <v>1853</v>
      </c>
      <c r="M7326" s="16" t="s">
        <v>2125</v>
      </c>
      <c r="N7326" s="4" t="s">
        <v>1028</v>
      </c>
      <c r="O7326" s="2" t="s">
        <v>1030</v>
      </c>
      <c r="P7326" s="2" t="s">
        <v>1033</v>
      </c>
      <c r="Q7326" s="2" t="s">
        <v>154</v>
      </c>
      <c r="R7326" s="1" t="s">
        <v>889</v>
      </c>
      <c r="S7326" s="2" t="s">
        <v>1050</v>
      </c>
      <c r="T7326" s="1">
        <v>0.35</v>
      </c>
      <c r="U7326" s="8">
        <f>C7326+2</f>
        <v>40074</v>
      </c>
    </row>
    <row r="7327" spans="1:21">
      <c r="A7327" s="3">
        <v>8094</v>
      </c>
      <c r="B7327" s="1">
        <v>57734</v>
      </c>
      <c r="C7327" s="6">
        <f>DATE(2012,12,31)-1202</f>
        <v>40072</v>
      </c>
      <c r="D7327" s="2" t="s">
        <v>2112</v>
      </c>
      <c r="E7327" s="1">
        <v>27</v>
      </c>
      <c r="F7327" s="1">
        <v>453.89</v>
      </c>
      <c r="G7327" s="1">
        <v>0.1</v>
      </c>
      <c r="H7327" s="2" t="s">
        <v>1025</v>
      </c>
      <c r="I7327" s="10">
        <v>-75.06</v>
      </c>
      <c r="J7327" s="7">
        <v>16.98</v>
      </c>
      <c r="K7327" s="7">
        <v>12.39</v>
      </c>
      <c r="L7327" s="2" t="s">
        <v>1853</v>
      </c>
      <c r="M7327" s="16" t="s">
        <v>2125</v>
      </c>
      <c r="N7327" s="4" t="s">
        <v>1028</v>
      </c>
      <c r="O7327" s="2" t="s">
        <v>1030</v>
      </c>
      <c r="P7327" s="2" t="s">
        <v>1033</v>
      </c>
      <c r="Q7327" s="2" t="s">
        <v>1040</v>
      </c>
      <c r="R7327" s="1" t="s">
        <v>176</v>
      </c>
      <c r="S7327" s="2" t="s">
        <v>1050</v>
      </c>
      <c r="T7327" s="1">
        <v>0.35</v>
      </c>
      <c r="U7327" s="8">
        <f>C7327+2</f>
        <v>40074</v>
      </c>
    </row>
    <row r="7328" spans="1:21">
      <c r="A7328" s="3">
        <v>8095</v>
      </c>
      <c r="B7328" s="1">
        <v>57760</v>
      </c>
      <c r="C7328" s="6">
        <f>DATE(2012,12,31)-538</f>
        <v>40736</v>
      </c>
      <c r="D7328" s="2" t="s">
        <v>2114</v>
      </c>
      <c r="E7328" s="1">
        <v>38</v>
      </c>
      <c r="F7328" s="1">
        <v>275.11</v>
      </c>
      <c r="G7328" s="1">
        <v>0.06</v>
      </c>
      <c r="H7328" s="2" t="s">
        <v>1025</v>
      </c>
      <c r="I7328" s="10">
        <v>17.149999999999999</v>
      </c>
      <c r="J7328" s="7">
        <v>7.59</v>
      </c>
      <c r="K7328" s="7">
        <v>4</v>
      </c>
      <c r="L7328" s="2" t="s">
        <v>1798</v>
      </c>
      <c r="M7328" s="16" t="s">
        <v>2125</v>
      </c>
      <c r="N7328" s="4" t="s">
        <v>1028</v>
      </c>
      <c r="O7328" s="2" t="s">
        <v>1032</v>
      </c>
      <c r="P7328" s="2" t="s">
        <v>1035</v>
      </c>
      <c r="Q7328" s="2" t="s">
        <v>1044</v>
      </c>
      <c r="R7328" s="1" t="s">
        <v>1319</v>
      </c>
      <c r="S7328" s="2" t="s">
        <v>1049</v>
      </c>
      <c r="T7328" s="1">
        <v>0.42</v>
      </c>
      <c r="U7328" s="8">
        <f>C7328+2</f>
        <v>40738</v>
      </c>
    </row>
    <row r="7329" spans="1:21">
      <c r="A7329" s="3">
        <v>8096</v>
      </c>
      <c r="B7329" s="1">
        <v>57760</v>
      </c>
      <c r="C7329" s="6">
        <f>DATE(2012,12,31)-538</f>
        <v>40736</v>
      </c>
      <c r="D7329" s="2" t="s">
        <v>2114</v>
      </c>
      <c r="E7329" s="1">
        <v>34</v>
      </c>
      <c r="F7329" s="1">
        <v>102.34</v>
      </c>
      <c r="G7329" s="1">
        <v>0.01</v>
      </c>
      <c r="H7329" s="2" t="s">
        <v>1025</v>
      </c>
      <c r="I7329" s="10">
        <v>-30.39</v>
      </c>
      <c r="J7329" s="7">
        <v>2.98</v>
      </c>
      <c r="K7329" s="7">
        <v>2.0299999999999998</v>
      </c>
      <c r="L7329" s="2" t="s">
        <v>1798</v>
      </c>
      <c r="M7329" s="16" t="s">
        <v>2125</v>
      </c>
      <c r="N7329" s="4" t="s">
        <v>1028</v>
      </c>
      <c r="O7329" s="2" t="s">
        <v>1032</v>
      </c>
      <c r="P7329" s="2" t="s">
        <v>1033</v>
      </c>
      <c r="Q7329" s="2" t="s">
        <v>1036</v>
      </c>
      <c r="R7329" s="1" t="s">
        <v>229</v>
      </c>
      <c r="S7329" s="2" t="s">
        <v>1049</v>
      </c>
      <c r="T7329" s="1">
        <v>0.56999999999999995</v>
      </c>
      <c r="U7329" s="8">
        <f>C7329+2</f>
        <v>40738</v>
      </c>
    </row>
    <row r="7330" spans="1:21">
      <c r="A7330" s="3">
        <v>8110</v>
      </c>
      <c r="B7330" s="1">
        <v>57891</v>
      </c>
      <c r="C7330" s="6">
        <f>DATE(2012,12,31)-745</f>
        <v>40529</v>
      </c>
      <c r="D7330" s="2" t="s">
        <v>2113</v>
      </c>
      <c r="E7330" s="1">
        <v>17</v>
      </c>
      <c r="F7330" s="1">
        <v>934.94050000000004</v>
      </c>
      <c r="G7330" s="1">
        <v>0.08</v>
      </c>
      <c r="H7330" s="2" t="s">
        <v>1025</v>
      </c>
      <c r="I7330" s="10">
        <v>47.096999999999994</v>
      </c>
      <c r="J7330" s="7">
        <v>65.989999999999995</v>
      </c>
      <c r="K7330" s="7">
        <v>5.92</v>
      </c>
      <c r="L7330" s="2" t="s">
        <v>1755</v>
      </c>
      <c r="M7330" s="16" t="s">
        <v>2125</v>
      </c>
      <c r="N7330" s="4" t="s">
        <v>1028</v>
      </c>
      <c r="O7330" s="2" t="s">
        <v>1029</v>
      </c>
      <c r="P7330" s="2" t="s">
        <v>1034</v>
      </c>
      <c r="Q7330" s="2" t="s">
        <v>153</v>
      </c>
      <c r="R7330" s="1" t="s">
        <v>691</v>
      </c>
      <c r="S7330" s="2" t="s">
        <v>1050</v>
      </c>
      <c r="T7330" s="1">
        <v>0.55000000000000004</v>
      </c>
      <c r="U7330" s="8">
        <f>C7330+0</f>
        <v>40529</v>
      </c>
    </row>
    <row r="7331" spans="1:21">
      <c r="A7331" s="3">
        <v>8125</v>
      </c>
      <c r="B7331" s="1">
        <v>58084</v>
      </c>
      <c r="C7331" s="6">
        <f>DATE(2012,12,31)-134</f>
        <v>41140</v>
      </c>
      <c r="D7331" s="2" t="s">
        <v>2113</v>
      </c>
      <c r="E7331" s="1">
        <v>3</v>
      </c>
      <c r="F7331" s="1">
        <v>21.55</v>
      </c>
      <c r="G7331" s="1">
        <v>0.09</v>
      </c>
      <c r="H7331" s="2" t="s">
        <v>1025</v>
      </c>
      <c r="I7331" s="10">
        <v>-2.87</v>
      </c>
      <c r="J7331" s="7">
        <v>7.31</v>
      </c>
      <c r="K7331" s="7">
        <v>0.49</v>
      </c>
      <c r="L7331" s="2" t="s">
        <v>1519</v>
      </c>
      <c r="M7331" s="16" t="s">
        <v>2125</v>
      </c>
      <c r="N7331" s="4" t="s">
        <v>1028</v>
      </c>
      <c r="O7331" s="2" t="s">
        <v>1030</v>
      </c>
      <c r="P7331" s="2" t="s">
        <v>1033</v>
      </c>
      <c r="Q7331" s="2" t="s">
        <v>1047</v>
      </c>
      <c r="R7331" s="1" t="s">
        <v>51</v>
      </c>
      <c r="S7331" s="2" t="s">
        <v>1050</v>
      </c>
      <c r="T7331" s="1">
        <v>0.38</v>
      </c>
      <c r="U7331" s="8">
        <f>C7331+0</f>
        <v>41140</v>
      </c>
    </row>
    <row r="7332" spans="1:21">
      <c r="A7332" s="3">
        <v>8126</v>
      </c>
      <c r="B7332" s="1">
        <v>58084</v>
      </c>
      <c r="C7332" s="6">
        <f>DATE(2012,12,31)-134</f>
        <v>41140</v>
      </c>
      <c r="D7332" s="2" t="s">
        <v>2113</v>
      </c>
      <c r="E7332" s="1">
        <v>36</v>
      </c>
      <c r="F7332" s="1">
        <v>266.16000000000003</v>
      </c>
      <c r="G7332" s="1">
        <v>0.03</v>
      </c>
      <c r="H7332" s="2" t="s">
        <v>1025</v>
      </c>
      <c r="I7332" s="10">
        <v>90.91</v>
      </c>
      <c r="J7332" s="7">
        <v>7.28</v>
      </c>
      <c r="K7332" s="7">
        <v>1.77</v>
      </c>
      <c r="L7332" s="2" t="s">
        <v>1519</v>
      </c>
      <c r="M7332" s="16" t="s">
        <v>2125</v>
      </c>
      <c r="N7332" s="4" t="s">
        <v>1028</v>
      </c>
      <c r="O7332" s="2" t="s">
        <v>1030</v>
      </c>
      <c r="P7332" s="2" t="s">
        <v>1033</v>
      </c>
      <c r="Q7332" s="2" t="s">
        <v>1038</v>
      </c>
      <c r="R7332" s="1" t="s">
        <v>463</v>
      </c>
      <c r="S7332" s="2" t="s">
        <v>1049</v>
      </c>
      <c r="T7332" s="1">
        <v>0.37</v>
      </c>
      <c r="U7332" s="8">
        <f>C7332+2</f>
        <v>41142</v>
      </c>
    </row>
    <row r="7333" spans="1:21">
      <c r="A7333" s="3">
        <v>8139</v>
      </c>
      <c r="B7333" s="1">
        <v>58179</v>
      </c>
      <c r="C7333" s="6">
        <f>DATE(2012,12,31)-483</f>
        <v>40791</v>
      </c>
      <c r="D7333" s="2" t="s">
        <v>2113</v>
      </c>
      <c r="E7333" s="1">
        <v>3</v>
      </c>
      <c r="F7333" s="1">
        <v>39.49</v>
      </c>
      <c r="G7333" s="1">
        <v>0.1</v>
      </c>
      <c r="H7333" s="2" t="s">
        <v>1025</v>
      </c>
      <c r="I7333" s="10">
        <v>-12.99</v>
      </c>
      <c r="J7333" s="7">
        <v>11.58</v>
      </c>
      <c r="K7333" s="7">
        <v>5.72</v>
      </c>
      <c r="L7333" s="2" t="s">
        <v>2014</v>
      </c>
      <c r="M7333" s="16" t="s">
        <v>2125</v>
      </c>
      <c r="N7333" s="4" t="s">
        <v>1028</v>
      </c>
      <c r="O7333" s="2" t="s">
        <v>1030</v>
      </c>
      <c r="P7333" s="2" t="s">
        <v>1033</v>
      </c>
      <c r="Q7333" s="2" t="s">
        <v>1040</v>
      </c>
      <c r="R7333" s="1" t="s">
        <v>103</v>
      </c>
      <c r="S7333" s="2" t="s">
        <v>1050</v>
      </c>
      <c r="T7333" s="1">
        <v>0.35</v>
      </c>
      <c r="U7333" s="8">
        <f>C7333+1</f>
        <v>40792</v>
      </c>
    </row>
    <row r="7334" spans="1:21">
      <c r="A7334" s="3">
        <v>8151</v>
      </c>
      <c r="B7334" s="1">
        <v>58279</v>
      </c>
      <c r="C7334" s="6">
        <f>DATE(2012,12,31)-1360</f>
        <v>39914</v>
      </c>
      <c r="D7334" s="2" t="s">
        <v>2113</v>
      </c>
      <c r="E7334" s="1">
        <v>44</v>
      </c>
      <c r="F7334" s="1">
        <v>1317.34</v>
      </c>
      <c r="G7334" s="1">
        <v>0.03</v>
      </c>
      <c r="H7334" s="2" t="s">
        <v>1025</v>
      </c>
      <c r="I7334" s="10">
        <v>555.93399999999997</v>
      </c>
      <c r="J7334" s="7">
        <v>30.56</v>
      </c>
      <c r="K7334" s="7">
        <v>2.99</v>
      </c>
      <c r="L7334" s="2" t="s">
        <v>2085</v>
      </c>
      <c r="M7334" s="16" t="s">
        <v>2125</v>
      </c>
      <c r="N7334" s="4" t="s">
        <v>1028</v>
      </c>
      <c r="O7334" s="2" t="s">
        <v>1031</v>
      </c>
      <c r="P7334" s="2" t="s">
        <v>1033</v>
      </c>
      <c r="Q7334" s="2" t="s">
        <v>154</v>
      </c>
      <c r="R7334" s="1" t="s">
        <v>981</v>
      </c>
      <c r="S7334" s="2" t="s">
        <v>1050</v>
      </c>
      <c r="T7334" s="1">
        <v>0.35</v>
      </c>
      <c r="U7334" s="8">
        <f>C7334+0</f>
        <v>39914</v>
      </c>
    </row>
    <row r="7335" spans="1:21">
      <c r="A7335" s="3">
        <v>8165</v>
      </c>
      <c r="B7335" s="1">
        <v>58369</v>
      </c>
      <c r="C7335" s="6">
        <f>DATE(2012,12,31)-123</f>
        <v>41151</v>
      </c>
      <c r="D7335" s="2" t="s">
        <v>2112</v>
      </c>
      <c r="E7335" s="1">
        <v>46</v>
      </c>
      <c r="F7335" s="1">
        <v>320.57</v>
      </c>
      <c r="G7335" s="1">
        <v>0.1</v>
      </c>
      <c r="H7335" s="2" t="s">
        <v>1025</v>
      </c>
      <c r="I7335" s="10">
        <v>-114.19499999999999</v>
      </c>
      <c r="J7335" s="7">
        <v>7.1</v>
      </c>
      <c r="K7335" s="7">
        <v>6.05</v>
      </c>
      <c r="L7335" s="2" t="s">
        <v>1511</v>
      </c>
      <c r="M7335" s="16" t="s">
        <v>2125</v>
      </c>
      <c r="N7335" s="4" t="s">
        <v>1028</v>
      </c>
      <c r="O7335" s="2" t="s">
        <v>1029</v>
      </c>
      <c r="P7335" s="2" t="s">
        <v>1033</v>
      </c>
      <c r="Q7335" s="2" t="s">
        <v>154</v>
      </c>
      <c r="R7335" s="1" t="s">
        <v>808</v>
      </c>
      <c r="S7335" s="2" t="s">
        <v>1050</v>
      </c>
      <c r="T7335" s="1">
        <v>0.39</v>
      </c>
      <c r="U7335" s="8">
        <f>C7335+1</f>
        <v>41152</v>
      </c>
    </row>
    <row r="7336" spans="1:21">
      <c r="A7336" s="3">
        <v>8166</v>
      </c>
      <c r="B7336" s="1">
        <v>58369</v>
      </c>
      <c r="C7336" s="6">
        <f>DATE(2012,12,31)-123</f>
        <v>41151</v>
      </c>
      <c r="D7336" s="2" t="s">
        <v>2112</v>
      </c>
      <c r="E7336" s="1">
        <v>16</v>
      </c>
      <c r="F7336" s="1">
        <v>2013.8</v>
      </c>
      <c r="G7336" s="1">
        <v>0.01</v>
      </c>
      <c r="H7336" s="2" t="s">
        <v>1027</v>
      </c>
      <c r="I7336" s="10">
        <v>-98.431799999999996</v>
      </c>
      <c r="J7336" s="7">
        <v>119.99</v>
      </c>
      <c r="K7336" s="7">
        <v>56.14</v>
      </c>
      <c r="L7336" s="2" t="s">
        <v>1511</v>
      </c>
      <c r="M7336" s="16" t="s">
        <v>2125</v>
      </c>
      <c r="N7336" s="4" t="s">
        <v>1028</v>
      </c>
      <c r="O7336" s="2" t="s">
        <v>1029</v>
      </c>
      <c r="P7336" s="2" t="s">
        <v>1034</v>
      </c>
      <c r="Q7336" s="2" t="s">
        <v>1048</v>
      </c>
      <c r="R7336" s="1" t="s">
        <v>920</v>
      </c>
      <c r="S7336" s="2" t="s">
        <v>1053</v>
      </c>
      <c r="T7336" s="1">
        <v>0.39</v>
      </c>
      <c r="U7336" s="8">
        <f>C7336+0</f>
        <v>41151</v>
      </c>
    </row>
    <row r="7337" spans="1:21">
      <c r="A7337" s="3">
        <v>8167</v>
      </c>
      <c r="B7337" s="1">
        <v>58371</v>
      </c>
      <c r="C7337" s="6">
        <f>DATE(2012,12,31)-965</f>
        <v>40309</v>
      </c>
      <c r="D7337" s="2" t="s">
        <v>2113</v>
      </c>
      <c r="E7337" s="1">
        <v>5</v>
      </c>
      <c r="F7337" s="1">
        <v>2168.0500000000002</v>
      </c>
      <c r="G7337" s="1">
        <v>0</v>
      </c>
      <c r="H7337" s="2" t="s">
        <v>1025</v>
      </c>
      <c r="I7337" s="10">
        <v>416.01549999999997</v>
      </c>
      <c r="J7337" s="7">
        <v>420.98</v>
      </c>
      <c r="K7337" s="7">
        <v>19.989999999999998</v>
      </c>
      <c r="L7337" s="2" t="s">
        <v>1858</v>
      </c>
      <c r="M7337" s="16" t="s">
        <v>2125</v>
      </c>
      <c r="N7337" s="4" t="s">
        <v>1028</v>
      </c>
      <c r="O7337" s="2" t="s">
        <v>1031</v>
      </c>
      <c r="P7337" s="2" t="s">
        <v>1033</v>
      </c>
      <c r="Q7337" s="2" t="s">
        <v>154</v>
      </c>
      <c r="R7337" s="1" t="s">
        <v>11</v>
      </c>
      <c r="S7337" s="2" t="s">
        <v>1050</v>
      </c>
      <c r="T7337" s="1">
        <v>0.35</v>
      </c>
      <c r="U7337" s="8">
        <f>C7337+2</f>
        <v>40311</v>
      </c>
    </row>
    <row r="7338" spans="1:21">
      <c r="A7338" s="3">
        <v>8168</v>
      </c>
      <c r="B7338" s="1">
        <v>58371</v>
      </c>
      <c r="C7338" s="6">
        <f>DATE(2012,12,31)-965</f>
        <v>40309</v>
      </c>
      <c r="D7338" s="2" t="s">
        <v>2113</v>
      </c>
      <c r="E7338" s="1">
        <v>44</v>
      </c>
      <c r="F7338" s="1">
        <v>303.07</v>
      </c>
      <c r="G7338" s="1">
        <v>0.02</v>
      </c>
      <c r="H7338" s="2" t="s">
        <v>1025</v>
      </c>
      <c r="I7338" s="10">
        <v>-238.45</v>
      </c>
      <c r="J7338" s="7">
        <v>6.48</v>
      </c>
      <c r="K7338" s="7">
        <v>9.68</v>
      </c>
      <c r="L7338" s="2" t="s">
        <v>1858</v>
      </c>
      <c r="M7338" s="16" t="s">
        <v>2125</v>
      </c>
      <c r="N7338" s="4" t="s">
        <v>1028</v>
      </c>
      <c r="O7338" s="2" t="s">
        <v>1031</v>
      </c>
      <c r="P7338" s="2" t="s">
        <v>1033</v>
      </c>
      <c r="Q7338" s="2" t="s">
        <v>1038</v>
      </c>
      <c r="R7338" s="1" t="s">
        <v>1267</v>
      </c>
      <c r="S7338" s="2" t="s">
        <v>1050</v>
      </c>
      <c r="T7338" s="1">
        <v>0.36</v>
      </c>
      <c r="U7338" s="8">
        <f>C7338+1</f>
        <v>40310</v>
      </c>
    </row>
    <row r="7339" spans="1:21">
      <c r="A7339" s="3">
        <v>8169</v>
      </c>
      <c r="B7339" s="1">
        <v>58371</v>
      </c>
      <c r="C7339" s="6">
        <f>DATE(2012,12,31)-965</f>
        <v>40309</v>
      </c>
      <c r="D7339" s="2" t="s">
        <v>2113</v>
      </c>
      <c r="E7339" s="1">
        <v>48</v>
      </c>
      <c r="F7339" s="1">
        <v>1661.8</v>
      </c>
      <c r="G7339" s="1">
        <v>7.0000000000000007E-2</v>
      </c>
      <c r="H7339" s="2" t="s">
        <v>1025</v>
      </c>
      <c r="I7339" s="10">
        <v>202.68</v>
      </c>
      <c r="J7339" s="7">
        <v>36.549999999999997</v>
      </c>
      <c r="K7339" s="7">
        <v>13.89</v>
      </c>
      <c r="L7339" s="2" t="s">
        <v>1858</v>
      </c>
      <c r="M7339" s="16" t="s">
        <v>2125</v>
      </c>
      <c r="N7339" s="4" t="s">
        <v>1028</v>
      </c>
      <c r="O7339" s="2" t="s">
        <v>1031</v>
      </c>
      <c r="P7339" s="2" t="s">
        <v>1033</v>
      </c>
      <c r="Q7339" s="2" t="s">
        <v>1036</v>
      </c>
      <c r="R7339" s="1" t="s">
        <v>1122</v>
      </c>
      <c r="S7339" s="2" t="s">
        <v>1049</v>
      </c>
      <c r="T7339" s="1">
        <v>0.41</v>
      </c>
      <c r="U7339" s="8">
        <f>C7339+2</f>
        <v>40311</v>
      </c>
    </row>
    <row r="7340" spans="1:21">
      <c r="A7340" s="3">
        <v>8173</v>
      </c>
      <c r="B7340" s="1">
        <v>58433</v>
      </c>
      <c r="C7340" s="6">
        <f>DATE(2012,12,31)-549</f>
        <v>40725</v>
      </c>
      <c r="D7340" s="2" t="s">
        <v>2112</v>
      </c>
      <c r="E7340" s="1">
        <v>11</v>
      </c>
      <c r="F7340" s="1">
        <v>2020.58</v>
      </c>
      <c r="G7340" s="1">
        <v>0.01</v>
      </c>
      <c r="H7340" s="2" t="s">
        <v>1027</v>
      </c>
      <c r="I7340" s="10">
        <v>-45.02</v>
      </c>
      <c r="J7340" s="7">
        <v>180.98</v>
      </c>
      <c r="K7340" s="7">
        <v>30</v>
      </c>
      <c r="L7340" s="2" t="s">
        <v>1754</v>
      </c>
      <c r="M7340" s="16" t="s">
        <v>2125</v>
      </c>
      <c r="N7340" s="4" t="s">
        <v>1028</v>
      </c>
      <c r="O7340" s="2" t="s">
        <v>1029</v>
      </c>
      <c r="P7340" s="2" t="s">
        <v>1035</v>
      </c>
      <c r="Q7340" s="2" t="s">
        <v>1039</v>
      </c>
      <c r="R7340" s="1" t="s">
        <v>533</v>
      </c>
      <c r="S7340" s="2" t="s">
        <v>1051</v>
      </c>
      <c r="T7340" s="1">
        <v>0.69</v>
      </c>
      <c r="U7340" s="8">
        <f>C7340+1</f>
        <v>40726</v>
      </c>
    </row>
    <row r="7341" spans="1:21">
      <c r="A7341" s="3">
        <v>8174</v>
      </c>
      <c r="B7341" s="1">
        <v>58433</v>
      </c>
      <c r="C7341" s="6">
        <f>DATE(2012,12,31)-549</f>
        <v>40725</v>
      </c>
      <c r="D7341" s="2" t="s">
        <v>2112</v>
      </c>
      <c r="E7341" s="1">
        <v>30</v>
      </c>
      <c r="F7341" s="1">
        <v>1533.46</v>
      </c>
      <c r="G7341" s="1">
        <v>0</v>
      </c>
      <c r="H7341" s="2" t="s">
        <v>1025</v>
      </c>
      <c r="I7341" s="10">
        <v>730.44</v>
      </c>
      <c r="J7341" s="7">
        <v>48.04</v>
      </c>
      <c r="K7341" s="7">
        <v>5.79</v>
      </c>
      <c r="L7341" s="2" t="s">
        <v>1754</v>
      </c>
      <c r="M7341" s="16" t="s">
        <v>2125</v>
      </c>
      <c r="N7341" s="4" t="s">
        <v>1028</v>
      </c>
      <c r="O7341" s="2" t="s">
        <v>1029</v>
      </c>
      <c r="P7341" s="2" t="s">
        <v>1033</v>
      </c>
      <c r="Q7341" s="2" t="s">
        <v>1038</v>
      </c>
      <c r="R7341" s="1" t="s">
        <v>966</v>
      </c>
      <c r="S7341" s="2" t="s">
        <v>1050</v>
      </c>
      <c r="T7341" s="1">
        <v>0.37</v>
      </c>
      <c r="U7341" s="8">
        <f>C7341+2</f>
        <v>40727</v>
      </c>
    </row>
    <row r="7342" spans="1:21">
      <c r="A7342" s="3">
        <v>8175</v>
      </c>
      <c r="B7342" s="1">
        <v>58433</v>
      </c>
      <c r="C7342" s="6">
        <f>DATE(2012,12,31)-549</f>
        <v>40725</v>
      </c>
      <c r="D7342" s="2" t="s">
        <v>2112</v>
      </c>
      <c r="E7342" s="1">
        <v>20</v>
      </c>
      <c r="F7342" s="1">
        <v>5989.0480000000007</v>
      </c>
      <c r="G7342" s="1">
        <v>0.09</v>
      </c>
      <c r="H7342" s="2" t="s">
        <v>1027</v>
      </c>
      <c r="I7342" s="10">
        <v>541.01</v>
      </c>
      <c r="J7342" s="7">
        <v>400.98</v>
      </c>
      <c r="K7342" s="7">
        <v>42.52</v>
      </c>
      <c r="L7342" s="2" t="s">
        <v>1754</v>
      </c>
      <c r="M7342" s="16" t="s">
        <v>2125</v>
      </c>
      <c r="N7342" s="4" t="s">
        <v>1028</v>
      </c>
      <c r="O7342" s="2" t="s">
        <v>1029</v>
      </c>
      <c r="P7342" s="2" t="s">
        <v>1035</v>
      </c>
      <c r="Q7342" s="2" t="s">
        <v>1043</v>
      </c>
      <c r="R7342" s="1" t="s">
        <v>124</v>
      </c>
      <c r="S7342" s="2" t="s">
        <v>1053</v>
      </c>
      <c r="T7342" s="1">
        <v>0.71</v>
      </c>
      <c r="U7342" s="8">
        <f>C7342+2</f>
        <v>40727</v>
      </c>
    </row>
    <row r="7343" spans="1:21">
      <c r="A7343" s="3">
        <v>8236</v>
      </c>
      <c r="B7343" s="1">
        <v>58855</v>
      </c>
      <c r="C7343" s="6">
        <f>DATE(2012,12,31)-792</f>
        <v>40482</v>
      </c>
      <c r="D7343" s="2" t="s">
        <v>2113</v>
      </c>
      <c r="E7343" s="1">
        <v>38</v>
      </c>
      <c r="F7343" s="1">
        <v>69.260000000000005</v>
      </c>
      <c r="G7343" s="1">
        <v>7.0000000000000007E-2</v>
      </c>
      <c r="H7343" s="2" t="s">
        <v>1025</v>
      </c>
      <c r="I7343" s="10">
        <v>-113.86</v>
      </c>
      <c r="J7343" s="7">
        <v>1.74</v>
      </c>
      <c r="K7343" s="7">
        <v>4.08</v>
      </c>
      <c r="L7343" s="2" t="s">
        <v>1942</v>
      </c>
      <c r="M7343" s="16" t="s">
        <v>2125</v>
      </c>
      <c r="N7343" s="4" t="s">
        <v>1028</v>
      </c>
      <c r="O7343" s="2" t="s">
        <v>1032</v>
      </c>
      <c r="P7343" s="2" t="s">
        <v>1035</v>
      </c>
      <c r="Q7343" s="2" t="s">
        <v>1044</v>
      </c>
      <c r="R7343" s="1" t="s">
        <v>1221</v>
      </c>
      <c r="S7343" s="2" t="s">
        <v>1052</v>
      </c>
      <c r="T7343" s="1">
        <v>0.53</v>
      </c>
      <c r="U7343" s="8">
        <f>C7343+0</f>
        <v>40482</v>
      </c>
    </row>
    <row r="7344" spans="1:21">
      <c r="A7344" s="3">
        <v>8278</v>
      </c>
      <c r="B7344" s="1">
        <v>59173</v>
      </c>
      <c r="C7344" s="6">
        <f>DATE(2012,12,31)-742</f>
        <v>40532</v>
      </c>
      <c r="D7344" s="2" t="s">
        <v>2112</v>
      </c>
      <c r="E7344" s="1">
        <v>27</v>
      </c>
      <c r="F7344" s="1">
        <v>2896.99</v>
      </c>
      <c r="G7344" s="1">
        <v>0.01</v>
      </c>
      <c r="H7344" s="2" t="s">
        <v>1027</v>
      </c>
      <c r="I7344" s="10">
        <v>36.94</v>
      </c>
      <c r="J7344" s="7">
        <v>100.98</v>
      </c>
      <c r="K7344" s="7">
        <v>35.840000000000003</v>
      </c>
      <c r="L7344" s="2" t="s">
        <v>214</v>
      </c>
      <c r="M7344" s="16" t="s">
        <v>2125</v>
      </c>
      <c r="N7344" s="4" t="s">
        <v>1028</v>
      </c>
      <c r="O7344" s="2" t="s">
        <v>1029</v>
      </c>
      <c r="P7344" s="2" t="s">
        <v>1035</v>
      </c>
      <c r="Q7344" s="2" t="s">
        <v>1046</v>
      </c>
      <c r="R7344" s="1" t="s">
        <v>816</v>
      </c>
      <c r="S7344" s="2" t="s">
        <v>1053</v>
      </c>
      <c r="T7344" s="1">
        <v>0.62</v>
      </c>
      <c r="U7344" s="8">
        <f>C7344+1</f>
        <v>40533</v>
      </c>
    </row>
    <row r="7345" spans="1:21">
      <c r="A7345" s="3">
        <v>8284</v>
      </c>
      <c r="B7345" s="1">
        <v>59204</v>
      </c>
      <c r="C7345" s="6">
        <f>DATE(2012,12,31)-306</f>
        <v>40968</v>
      </c>
      <c r="D7345" s="2" t="s">
        <v>2113</v>
      </c>
      <c r="E7345" s="1">
        <v>8</v>
      </c>
      <c r="F7345" s="1">
        <v>250.29</v>
      </c>
      <c r="G7345" s="1">
        <v>0.1</v>
      </c>
      <c r="H7345" s="2" t="s">
        <v>1025</v>
      </c>
      <c r="I7345" s="10">
        <v>-9.3149999999999942</v>
      </c>
      <c r="J7345" s="7">
        <v>31.74</v>
      </c>
      <c r="K7345" s="7">
        <v>12.62</v>
      </c>
      <c r="L7345" s="2" t="s">
        <v>1756</v>
      </c>
      <c r="M7345" s="16" t="s">
        <v>2125</v>
      </c>
      <c r="N7345" s="4" t="s">
        <v>1028</v>
      </c>
      <c r="O7345" s="2" t="s">
        <v>1029</v>
      </c>
      <c r="P7345" s="2" t="s">
        <v>1033</v>
      </c>
      <c r="Q7345" s="2" t="s">
        <v>154</v>
      </c>
      <c r="R7345" s="1" t="s">
        <v>772</v>
      </c>
      <c r="S7345" s="2" t="s">
        <v>1050</v>
      </c>
      <c r="T7345" s="1">
        <v>0.37</v>
      </c>
      <c r="U7345" s="8">
        <f>C7345+1</f>
        <v>40969</v>
      </c>
    </row>
    <row r="7346" spans="1:21">
      <c r="A7346" s="3">
        <v>8285</v>
      </c>
      <c r="B7346" s="1">
        <v>59204</v>
      </c>
      <c r="C7346" s="6">
        <f>DATE(2012,12,31)-306</f>
        <v>40968</v>
      </c>
      <c r="D7346" s="2" t="s">
        <v>2113</v>
      </c>
      <c r="E7346" s="1">
        <v>7</v>
      </c>
      <c r="F7346" s="1">
        <v>251.59</v>
      </c>
      <c r="G7346" s="1">
        <v>0.09</v>
      </c>
      <c r="H7346" s="2" t="s">
        <v>1025</v>
      </c>
      <c r="I7346" s="10">
        <v>39.229999999999997</v>
      </c>
      <c r="J7346" s="7">
        <v>37.94</v>
      </c>
      <c r="K7346" s="7">
        <v>5.08</v>
      </c>
      <c r="L7346" s="2" t="s">
        <v>1756</v>
      </c>
      <c r="M7346" s="16" t="s">
        <v>2125</v>
      </c>
      <c r="N7346" s="4" t="s">
        <v>1028</v>
      </c>
      <c r="O7346" s="2" t="s">
        <v>1029</v>
      </c>
      <c r="P7346" s="2" t="s">
        <v>1033</v>
      </c>
      <c r="Q7346" s="2" t="s">
        <v>1038</v>
      </c>
      <c r="R7346" s="1" t="s">
        <v>1140</v>
      </c>
      <c r="S7346" s="2" t="s">
        <v>1049</v>
      </c>
      <c r="T7346" s="1">
        <v>0.38</v>
      </c>
      <c r="U7346" s="8">
        <f>C7346+1</f>
        <v>40969</v>
      </c>
    </row>
    <row r="7347" spans="1:21">
      <c r="A7347" s="3">
        <v>8309</v>
      </c>
      <c r="B7347" s="1">
        <v>59363</v>
      </c>
      <c r="C7347" s="6">
        <f>DATE(2012,12,31)-1339</f>
        <v>39935</v>
      </c>
      <c r="D7347" s="2" t="s">
        <v>2112</v>
      </c>
      <c r="E7347" s="1">
        <v>24</v>
      </c>
      <c r="F7347" s="1">
        <v>158.91</v>
      </c>
      <c r="G7347" s="1">
        <v>0.06</v>
      </c>
      <c r="H7347" s="2" t="s">
        <v>1025</v>
      </c>
      <c r="I7347" s="10">
        <v>-38.57</v>
      </c>
      <c r="J7347" s="7">
        <v>6.68</v>
      </c>
      <c r="K7347" s="7">
        <v>5.2</v>
      </c>
      <c r="L7347" s="2" t="s">
        <v>1928</v>
      </c>
      <c r="M7347" s="16" t="s">
        <v>2125</v>
      </c>
      <c r="N7347" s="4" t="s">
        <v>1028</v>
      </c>
      <c r="O7347" s="2" t="s">
        <v>1030</v>
      </c>
      <c r="P7347" s="2" t="s">
        <v>1033</v>
      </c>
      <c r="Q7347" s="2" t="s">
        <v>1038</v>
      </c>
      <c r="R7347" s="1" t="s">
        <v>408</v>
      </c>
      <c r="S7347" s="2" t="s">
        <v>1050</v>
      </c>
      <c r="T7347" s="1">
        <v>0.37</v>
      </c>
      <c r="U7347" s="8">
        <f>C7347+0</f>
        <v>39935</v>
      </c>
    </row>
    <row r="7348" spans="1:21">
      <c r="A7348" s="3">
        <v>8328</v>
      </c>
      <c r="B7348" s="1">
        <v>59553</v>
      </c>
      <c r="C7348" s="6">
        <f>DATE(2012,12,31)-780</f>
        <v>40494</v>
      </c>
      <c r="D7348" s="2" t="s">
        <v>2114</v>
      </c>
      <c r="E7348" s="1">
        <v>15</v>
      </c>
      <c r="F7348" s="1">
        <v>171.57</v>
      </c>
      <c r="G7348" s="1">
        <v>0.04</v>
      </c>
      <c r="H7348" s="2" t="s">
        <v>1025</v>
      </c>
      <c r="I7348" s="10">
        <v>12.5</v>
      </c>
      <c r="J7348" s="7">
        <v>11.34</v>
      </c>
      <c r="K7348" s="7">
        <v>5.01</v>
      </c>
      <c r="L7348" s="2" t="s">
        <v>1519</v>
      </c>
      <c r="M7348" s="16" t="s">
        <v>2125</v>
      </c>
      <c r="N7348" s="4" t="s">
        <v>1028</v>
      </c>
      <c r="O7348" s="2" t="s">
        <v>1030</v>
      </c>
      <c r="P7348" s="2" t="s">
        <v>1033</v>
      </c>
      <c r="Q7348" s="2" t="s">
        <v>1038</v>
      </c>
      <c r="R7348" s="1" t="s">
        <v>93</v>
      </c>
      <c r="S7348" s="2" t="s">
        <v>1050</v>
      </c>
      <c r="T7348" s="1">
        <v>0.36</v>
      </c>
      <c r="U7348" s="8">
        <f>C7348+1</f>
        <v>40495</v>
      </c>
    </row>
    <row r="7349" spans="1:21">
      <c r="A7349" s="3">
        <v>8329</v>
      </c>
      <c r="B7349" s="1">
        <v>59553</v>
      </c>
      <c r="C7349" s="6">
        <f>DATE(2012,12,31)-780</f>
        <v>40494</v>
      </c>
      <c r="D7349" s="2" t="s">
        <v>2114</v>
      </c>
      <c r="E7349" s="1">
        <v>42</v>
      </c>
      <c r="F7349" s="1">
        <v>2170.3049999999998</v>
      </c>
      <c r="G7349" s="1">
        <v>0.1</v>
      </c>
      <c r="H7349" s="2" t="s">
        <v>1025</v>
      </c>
      <c r="I7349" s="10">
        <v>264.32100000000003</v>
      </c>
      <c r="J7349" s="7">
        <v>65.989999999999995</v>
      </c>
      <c r="K7349" s="7">
        <v>8.99</v>
      </c>
      <c r="L7349" s="2" t="s">
        <v>1519</v>
      </c>
      <c r="M7349" s="16" t="s">
        <v>2125</v>
      </c>
      <c r="N7349" s="4" t="s">
        <v>1028</v>
      </c>
      <c r="O7349" s="2" t="s">
        <v>1030</v>
      </c>
      <c r="P7349" s="2" t="s">
        <v>1034</v>
      </c>
      <c r="Q7349" s="2" t="s">
        <v>153</v>
      </c>
      <c r="R7349" s="1" t="s">
        <v>828</v>
      </c>
      <c r="S7349" s="2" t="s">
        <v>1050</v>
      </c>
      <c r="T7349" s="1">
        <v>0.56000000000000005</v>
      </c>
      <c r="U7349" s="8">
        <f>C7349+2</f>
        <v>40496</v>
      </c>
    </row>
    <row r="7350" spans="1:21">
      <c r="A7350" s="3">
        <v>8348</v>
      </c>
      <c r="B7350" s="1">
        <v>59681</v>
      </c>
      <c r="C7350" s="6">
        <f>DATE(2012,12,31)-1299</f>
        <v>39975</v>
      </c>
      <c r="D7350" s="2" t="s">
        <v>2116</v>
      </c>
      <c r="E7350" s="1">
        <v>23</v>
      </c>
      <c r="F7350" s="1">
        <v>224.34</v>
      </c>
      <c r="G7350" s="1">
        <v>0.02</v>
      </c>
      <c r="H7350" s="2" t="s">
        <v>1026</v>
      </c>
      <c r="I7350" s="10">
        <v>-11.948500000000001</v>
      </c>
      <c r="J7350" s="7">
        <v>8.6</v>
      </c>
      <c r="K7350" s="7">
        <v>6.19</v>
      </c>
      <c r="L7350" s="2" t="s">
        <v>1749</v>
      </c>
      <c r="M7350" s="16" t="s">
        <v>2125</v>
      </c>
      <c r="N7350" s="4" t="s">
        <v>1028</v>
      </c>
      <c r="O7350" s="2" t="s">
        <v>1030</v>
      </c>
      <c r="P7350" s="2" t="s">
        <v>1033</v>
      </c>
      <c r="Q7350" s="2" t="s">
        <v>154</v>
      </c>
      <c r="R7350" s="1" t="s">
        <v>1363</v>
      </c>
      <c r="S7350" s="2" t="s">
        <v>1050</v>
      </c>
      <c r="T7350" s="1">
        <v>0.38</v>
      </c>
      <c r="U7350" s="8">
        <f>C7350+2</f>
        <v>39977</v>
      </c>
    </row>
    <row r="7351" spans="1:21">
      <c r="A7351" s="3">
        <v>8369</v>
      </c>
      <c r="B7351" s="1">
        <v>59781</v>
      </c>
      <c r="C7351" s="6">
        <f>DATE(2012,12,31)-19</f>
        <v>41255</v>
      </c>
      <c r="D7351" s="2" t="s">
        <v>2114</v>
      </c>
      <c r="E7351" s="1">
        <v>43</v>
      </c>
      <c r="F7351" s="1">
        <v>262.13</v>
      </c>
      <c r="G7351" s="1">
        <v>0</v>
      </c>
      <c r="H7351" s="2" t="s">
        <v>1026</v>
      </c>
      <c r="I7351" s="10">
        <v>-60.91</v>
      </c>
      <c r="J7351" s="7">
        <v>5.58</v>
      </c>
      <c r="K7351" s="7">
        <v>5.3</v>
      </c>
      <c r="L7351" s="2" t="s">
        <v>1402</v>
      </c>
      <c r="M7351" s="16" t="s">
        <v>2125</v>
      </c>
      <c r="N7351" s="4" t="s">
        <v>1028</v>
      </c>
      <c r="O7351" s="2" t="s">
        <v>1032</v>
      </c>
      <c r="P7351" s="2" t="s">
        <v>1033</v>
      </c>
      <c r="Q7351" s="2" t="s">
        <v>1040</v>
      </c>
      <c r="R7351" s="1" t="s">
        <v>359</v>
      </c>
      <c r="S7351" s="2" t="s">
        <v>1050</v>
      </c>
      <c r="T7351" s="1">
        <v>0.35</v>
      </c>
      <c r="U7351" s="8">
        <f>C7351+1</f>
        <v>41256</v>
      </c>
    </row>
    <row r="7352" spans="1:21">
      <c r="A7352" s="3">
        <v>8370</v>
      </c>
      <c r="B7352" s="1">
        <v>59781</v>
      </c>
      <c r="C7352" s="6">
        <f>DATE(2012,12,31)-19</f>
        <v>41255</v>
      </c>
      <c r="D7352" s="2" t="s">
        <v>2114</v>
      </c>
      <c r="E7352" s="1">
        <v>24</v>
      </c>
      <c r="F7352" s="1">
        <v>173.12</v>
      </c>
      <c r="G7352" s="1">
        <v>0.1</v>
      </c>
      <c r="H7352" s="2" t="s">
        <v>1025</v>
      </c>
      <c r="I7352" s="10">
        <v>-166.41</v>
      </c>
      <c r="J7352" s="7">
        <v>7.28</v>
      </c>
      <c r="K7352" s="7">
        <v>11.15</v>
      </c>
      <c r="L7352" s="2" t="s">
        <v>1402</v>
      </c>
      <c r="M7352" s="16" t="s">
        <v>2125</v>
      </c>
      <c r="N7352" s="4" t="s">
        <v>1028</v>
      </c>
      <c r="O7352" s="2" t="s">
        <v>1032</v>
      </c>
      <c r="P7352" s="2" t="s">
        <v>1033</v>
      </c>
      <c r="Q7352" s="2" t="s">
        <v>1038</v>
      </c>
      <c r="R7352" s="1" t="s">
        <v>175</v>
      </c>
      <c r="S7352" s="2" t="s">
        <v>1050</v>
      </c>
      <c r="T7352" s="1">
        <v>0.37</v>
      </c>
      <c r="U7352" s="8">
        <f>C7352+1</f>
        <v>41256</v>
      </c>
    </row>
    <row r="7353" spans="1:21">
      <c r="A7353" s="3">
        <v>8374</v>
      </c>
      <c r="B7353" s="1">
        <v>59812</v>
      </c>
      <c r="C7353" s="6">
        <f>DATE(2012,12,31)-558</f>
        <v>40716</v>
      </c>
      <c r="D7353" s="2" t="s">
        <v>2113</v>
      </c>
      <c r="E7353" s="1">
        <v>46</v>
      </c>
      <c r="F7353" s="1">
        <v>9261.24</v>
      </c>
      <c r="G7353" s="1">
        <v>0</v>
      </c>
      <c r="H7353" s="2" t="s">
        <v>1025</v>
      </c>
      <c r="I7353" s="10">
        <v>1646.43</v>
      </c>
      <c r="J7353" s="7">
        <v>193.17</v>
      </c>
      <c r="K7353" s="7">
        <v>19.989999999999998</v>
      </c>
      <c r="L7353" s="2" t="s">
        <v>2057</v>
      </c>
      <c r="M7353" s="16" t="s">
        <v>2125</v>
      </c>
      <c r="N7353" s="4" t="s">
        <v>1028</v>
      </c>
      <c r="O7353" s="2" t="s">
        <v>1031</v>
      </c>
      <c r="P7353" s="2" t="s">
        <v>1033</v>
      </c>
      <c r="Q7353" s="2" t="s">
        <v>1042</v>
      </c>
      <c r="R7353" s="1" t="s">
        <v>979</v>
      </c>
      <c r="S7353" s="2" t="s">
        <v>1050</v>
      </c>
      <c r="T7353" s="1">
        <v>0.71</v>
      </c>
      <c r="U7353" s="8">
        <f>C7353+0</f>
        <v>40716</v>
      </c>
    </row>
    <row r="7354" spans="1:21">
      <c r="A7354" s="3">
        <v>8375</v>
      </c>
      <c r="B7354" s="1">
        <v>59812</v>
      </c>
      <c r="C7354" s="6">
        <f>DATE(2012,12,31)-558</f>
        <v>40716</v>
      </c>
      <c r="D7354" s="2" t="s">
        <v>2113</v>
      </c>
      <c r="E7354" s="1">
        <v>2</v>
      </c>
      <c r="F7354" s="1">
        <v>28.98</v>
      </c>
      <c r="G7354" s="1">
        <v>0.06</v>
      </c>
      <c r="H7354" s="2" t="s">
        <v>1025</v>
      </c>
      <c r="I7354" s="10">
        <v>-18.39</v>
      </c>
      <c r="J7354" s="7">
        <v>12.64</v>
      </c>
      <c r="K7354" s="7">
        <v>4.9800000000000004</v>
      </c>
      <c r="L7354" s="2" t="s">
        <v>2057</v>
      </c>
      <c r="M7354" s="16" t="s">
        <v>2125</v>
      </c>
      <c r="N7354" s="4" t="s">
        <v>1028</v>
      </c>
      <c r="O7354" s="2" t="s">
        <v>1031</v>
      </c>
      <c r="P7354" s="2" t="s">
        <v>1035</v>
      </c>
      <c r="Q7354" s="2" t="s">
        <v>1044</v>
      </c>
      <c r="R7354" s="1" t="s">
        <v>803</v>
      </c>
      <c r="S7354" s="2" t="s">
        <v>1052</v>
      </c>
      <c r="T7354" s="1">
        <v>0.48</v>
      </c>
      <c r="U7354" s="8">
        <f>C7354+1</f>
        <v>40717</v>
      </c>
    </row>
    <row r="7355" spans="1:21">
      <c r="A7355" s="3">
        <v>8376</v>
      </c>
      <c r="B7355" s="1">
        <v>59815</v>
      </c>
      <c r="C7355" s="6">
        <f>DATE(2012,12,31)-747</f>
        <v>40527</v>
      </c>
      <c r="D7355" s="2" t="s">
        <v>2114</v>
      </c>
      <c r="E7355" s="1">
        <v>14</v>
      </c>
      <c r="F7355" s="1">
        <v>51.56</v>
      </c>
      <c r="G7355" s="1">
        <v>0.09</v>
      </c>
      <c r="H7355" s="2" t="s">
        <v>1025</v>
      </c>
      <c r="I7355" s="10">
        <v>-1.06</v>
      </c>
      <c r="J7355" s="7">
        <v>3.71</v>
      </c>
      <c r="K7355" s="7">
        <v>1.93</v>
      </c>
      <c r="L7355" s="2" t="s">
        <v>1467</v>
      </c>
      <c r="M7355" s="16" t="s">
        <v>2125</v>
      </c>
      <c r="N7355" s="4" t="s">
        <v>1028</v>
      </c>
      <c r="O7355" s="2" t="s">
        <v>1031</v>
      </c>
      <c r="P7355" s="2" t="s">
        <v>1033</v>
      </c>
      <c r="Q7355" s="2" t="s">
        <v>1038</v>
      </c>
      <c r="R7355" s="1" t="s">
        <v>882</v>
      </c>
      <c r="S7355" s="2" t="s">
        <v>1049</v>
      </c>
      <c r="T7355" s="1">
        <v>0.35</v>
      </c>
      <c r="U7355" s="8">
        <f>C7355+2</f>
        <v>40529</v>
      </c>
    </row>
    <row r="7356" spans="1:21">
      <c r="A7356" s="3">
        <v>8395</v>
      </c>
      <c r="B7356" s="1">
        <v>59971</v>
      </c>
      <c r="C7356" s="6">
        <f>DATE(2012,12,31)-580</f>
        <v>40694</v>
      </c>
      <c r="D7356" s="2" t="s">
        <v>2116</v>
      </c>
      <c r="E7356" s="1">
        <v>26</v>
      </c>
      <c r="F7356" s="1">
        <v>437.77</v>
      </c>
      <c r="G7356" s="1">
        <v>0.01</v>
      </c>
      <c r="H7356" s="2" t="s">
        <v>1026</v>
      </c>
      <c r="I7356" s="10">
        <v>-125.8</v>
      </c>
      <c r="J7356" s="7">
        <v>15.98</v>
      </c>
      <c r="K7356" s="7">
        <v>8.99</v>
      </c>
      <c r="L7356" s="2" t="s">
        <v>1788</v>
      </c>
      <c r="M7356" s="16" t="s">
        <v>2125</v>
      </c>
      <c r="N7356" s="4" t="s">
        <v>1028</v>
      </c>
      <c r="O7356" s="2" t="s">
        <v>1029</v>
      </c>
      <c r="P7356" s="2" t="s">
        <v>1034</v>
      </c>
      <c r="Q7356" s="2" t="s">
        <v>1037</v>
      </c>
      <c r="R7356" s="1" t="s">
        <v>21</v>
      </c>
      <c r="S7356" s="2" t="s">
        <v>1052</v>
      </c>
      <c r="T7356" s="1">
        <v>0.64</v>
      </c>
      <c r="U7356" s="8">
        <f>C7356+2</f>
        <v>40696</v>
      </c>
    </row>
    <row r="7357" spans="1:21">
      <c r="A7357" s="3">
        <v>8396</v>
      </c>
      <c r="B7357" s="1">
        <v>59971</v>
      </c>
      <c r="C7357" s="6">
        <f>DATE(2012,12,31)-580</f>
        <v>40694</v>
      </c>
      <c r="D7357" s="2" t="s">
        <v>2116</v>
      </c>
      <c r="E7357" s="1">
        <v>45</v>
      </c>
      <c r="F7357" s="1">
        <v>514.86</v>
      </c>
      <c r="G7357" s="1">
        <v>0.08</v>
      </c>
      <c r="H7357" s="2" t="s">
        <v>1025</v>
      </c>
      <c r="I7357" s="10">
        <v>-10.84</v>
      </c>
      <c r="J7357" s="7">
        <v>12.28</v>
      </c>
      <c r="K7357" s="7">
        <v>6.47</v>
      </c>
      <c r="L7357" s="2" t="s">
        <v>1788</v>
      </c>
      <c r="M7357" s="16" t="s">
        <v>2125</v>
      </c>
      <c r="N7357" s="4" t="s">
        <v>1028</v>
      </c>
      <c r="O7357" s="2" t="s">
        <v>1029</v>
      </c>
      <c r="P7357" s="2" t="s">
        <v>1033</v>
      </c>
      <c r="Q7357" s="2" t="s">
        <v>1038</v>
      </c>
      <c r="R7357" s="1" t="s">
        <v>264</v>
      </c>
      <c r="S7357" s="2" t="s">
        <v>1050</v>
      </c>
      <c r="T7357" s="1">
        <v>0.38</v>
      </c>
      <c r="U7357" s="8">
        <f>C7357+2</f>
        <v>40696</v>
      </c>
    </row>
    <row r="7358" spans="1:21">
      <c r="A7358" s="3">
        <v>8397</v>
      </c>
      <c r="B7358" s="1">
        <v>59971</v>
      </c>
      <c r="C7358" s="6">
        <f>DATE(2012,12,31)-580</f>
        <v>40694</v>
      </c>
      <c r="D7358" s="2" t="s">
        <v>2116</v>
      </c>
      <c r="E7358" s="1">
        <v>12</v>
      </c>
      <c r="F7358" s="1">
        <v>356.27</v>
      </c>
      <c r="G7358" s="1">
        <v>0.1</v>
      </c>
      <c r="H7358" s="2" t="s">
        <v>1026</v>
      </c>
      <c r="I7358" s="10">
        <v>84.53</v>
      </c>
      <c r="J7358" s="7">
        <v>30.98</v>
      </c>
      <c r="K7358" s="7">
        <v>5.09</v>
      </c>
      <c r="L7358" s="2" t="s">
        <v>1788</v>
      </c>
      <c r="M7358" s="16" t="s">
        <v>2125</v>
      </c>
      <c r="N7358" s="4" t="s">
        <v>1028</v>
      </c>
      <c r="O7358" s="2" t="s">
        <v>1029</v>
      </c>
      <c r="P7358" s="2" t="s">
        <v>1033</v>
      </c>
      <c r="Q7358" s="2" t="s">
        <v>1038</v>
      </c>
      <c r="R7358" s="1" t="s">
        <v>790</v>
      </c>
      <c r="S7358" s="2" t="s">
        <v>1050</v>
      </c>
      <c r="T7358" s="1">
        <v>0.4</v>
      </c>
      <c r="U7358" s="8">
        <f>C7358+2</f>
        <v>40696</v>
      </c>
    </row>
    <row r="7359" spans="1:21">
      <c r="A7359" s="3">
        <v>79</v>
      </c>
      <c r="B7359" s="1">
        <v>481</v>
      </c>
      <c r="C7359" s="6">
        <f>DATE(2012,12,31)-85</f>
        <v>41189</v>
      </c>
      <c r="D7359" s="2" t="s">
        <v>2112</v>
      </c>
      <c r="E7359" s="1">
        <v>44</v>
      </c>
      <c r="F7359" s="1">
        <v>4509.3774999999996</v>
      </c>
      <c r="G7359" s="1">
        <v>0.01</v>
      </c>
      <c r="H7359" s="2" t="s">
        <v>1025</v>
      </c>
      <c r="I7359" s="10">
        <v>1426.2570000000001</v>
      </c>
      <c r="J7359" s="7">
        <v>115.99</v>
      </c>
      <c r="K7359" s="7">
        <v>5.26</v>
      </c>
      <c r="L7359" s="2" t="s">
        <v>1993</v>
      </c>
      <c r="M7359" s="16" t="s">
        <v>2125</v>
      </c>
      <c r="N7359" s="4" t="s">
        <v>1028</v>
      </c>
      <c r="O7359" s="2" t="s">
        <v>1029</v>
      </c>
      <c r="P7359" s="2" t="s">
        <v>1034</v>
      </c>
      <c r="Q7359" s="2" t="s">
        <v>153</v>
      </c>
      <c r="R7359" s="1" t="s">
        <v>286</v>
      </c>
      <c r="S7359" s="2" t="s">
        <v>1050</v>
      </c>
      <c r="T7359" s="1">
        <v>0.56999999999999995</v>
      </c>
      <c r="U7359" s="8">
        <f>C7359+2</f>
        <v>41191</v>
      </c>
    </row>
    <row r="7360" spans="1:21">
      <c r="A7360" s="3">
        <v>131</v>
      </c>
      <c r="B7360" s="1">
        <v>834</v>
      </c>
      <c r="C7360" s="6">
        <f>DATE(2012,12,31)-1319</f>
        <v>39955</v>
      </c>
      <c r="D7360" s="2" t="s">
        <v>2113</v>
      </c>
      <c r="E7360" s="1">
        <v>15</v>
      </c>
      <c r="F7360" s="1">
        <v>1813.04</v>
      </c>
      <c r="G7360" s="1">
        <v>0.01</v>
      </c>
      <c r="H7360" s="2" t="s">
        <v>1027</v>
      </c>
      <c r="I7360" s="10">
        <v>-164.39520000000002</v>
      </c>
      <c r="J7360" s="7">
        <v>115.99</v>
      </c>
      <c r="K7360" s="7">
        <v>56.14</v>
      </c>
      <c r="L7360" s="2" t="s">
        <v>1531</v>
      </c>
      <c r="M7360" s="16" t="s">
        <v>2125</v>
      </c>
      <c r="N7360" s="4" t="s">
        <v>1028</v>
      </c>
      <c r="O7360" s="2" t="s">
        <v>1029</v>
      </c>
      <c r="P7360" s="2" t="s">
        <v>1034</v>
      </c>
      <c r="Q7360" s="2" t="s">
        <v>1048</v>
      </c>
      <c r="R7360" s="1" t="s">
        <v>56</v>
      </c>
      <c r="S7360" s="2" t="s">
        <v>1051</v>
      </c>
      <c r="T7360" s="1">
        <v>0.4</v>
      </c>
      <c r="U7360" s="8">
        <f>C7360+1</f>
        <v>39956</v>
      </c>
    </row>
    <row r="7361" spans="1:21">
      <c r="A7361" s="3">
        <v>215</v>
      </c>
      <c r="B7361" s="1">
        <v>1414</v>
      </c>
      <c r="C7361" s="6">
        <f>DATE(2012,12,31)-504</f>
        <v>40770</v>
      </c>
      <c r="D7361" s="2" t="s">
        <v>2116</v>
      </c>
      <c r="E7361" s="1">
        <v>44</v>
      </c>
      <c r="F7361" s="1">
        <v>4530.96</v>
      </c>
      <c r="G7361" s="1">
        <v>7.0000000000000007E-2</v>
      </c>
      <c r="H7361" s="2" t="s">
        <v>1027</v>
      </c>
      <c r="I7361" s="10">
        <v>-993.35</v>
      </c>
      <c r="J7361" s="7">
        <v>105.49</v>
      </c>
      <c r="K7361" s="7">
        <v>41.64</v>
      </c>
      <c r="L7361" s="2" t="s">
        <v>1956</v>
      </c>
      <c r="M7361" s="16" t="s">
        <v>2125</v>
      </c>
      <c r="N7361" s="4" t="s">
        <v>1028</v>
      </c>
      <c r="O7361" s="2" t="s">
        <v>1030</v>
      </c>
      <c r="P7361" s="2" t="s">
        <v>1035</v>
      </c>
      <c r="Q7361" s="2" t="s">
        <v>1043</v>
      </c>
      <c r="R7361" s="1" t="s">
        <v>1024</v>
      </c>
      <c r="S7361" s="2" t="s">
        <v>1053</v>
      </c>
      <c r="T7361" s="1">
        <v>0.75</v>
      </c>
      <c r="U7361" s="8">
        <f>C7361+0</f>
        <v>40770</v>
      </c>
    </row>
    <row r="7362" spans="1:21">
      <c r="A7362" s="3">
        <v>335</v>
      </c>
      <c r="B7362" s="1">
        <v>2305</v>
      </c>
      <c r="C7362" s="6">
        <f>DATE(2012,12,31)-1071</f>
        <v>40203</v>
      </c>
      <c r="D7362" s="2" t="s">
        <v>2112</v>
      </c>
      <c r="E7362" s="1">
        <v>33</v>
      </c>
      <c r="F7362" s="1">
        <v>3116.47</v>
      </c>
      <c r="G7362" s="1">
        <v>0.1</v>
      </c>
      <c r="H7362" s="2" t="s">
        <v>1027</v>
      </c>
      <c r="I7362" s="10">
        <v>-1578.26</v>
      </c>
      <c r="J7362" s="7">
        <v>100.98</v>
      </c>
      <c r="K7362" s="7">
        <v>57.38</v>
      </c>
      <c r="L7362" s="2" t="s">
        <v>1938</v>
      </c>
      <c r="M7362" s="16" t="s">
        <v>2125</v>
      </c>
      <c r="N7362" s="4" t="s">
        <v>1028</v>
      </c>
      <c r="O7362" s="2" t="s">
        <v>1029</v>
      </c>
      <c r="P7362" s="2" t="s">
        <v>1035</v>
      </c>
      <c r="Q7362" s="2" t="s">
        <v>1046</v>
      </c>
      <c r="R7362" s="1" t="s">
        <v>1200</v>
      </c>
      <c r="S7362" s="2" t="s">
        <v>1053</v>
      </c>
      <c r="T7362" s="1">
        <v>0.78</v>
      </c>
      <c r="U7362" s="8">
        <f>C7362+2</f>
        <v>40205</v>
      </c>
    </row>
    <row r="7363" spans="1:21">
      <c r="A7363" s="3">
        <v>336</v>
      </c>
      <c r="B7363" s="1">
        <v>2305</v>
      </c>
      <c r="C7363" s="6">
        <f>DATE(2012,12,31)-1071</f>
        <v>40203</v>
      </c>
      <c r="D7363" s="2" t="s">
        <v>2112</v>
      </c>
      <c r="E7363" s="1">
        <v>1</v>
      </c>
      <c r="F7363" s="1">
        <v>12.41</v>
      </c>
      <c r="G7363" s="1">
        <v>0.01</v>
      </c>
      <c r="H7363" s="2" t="s">
        <v>1025</v>
      </c>
      <c r="I7363" s="10">
        <v>-9.08</v>
      </c>
      <c r="J7363" s="7">
        <v>6.68</v>
      </c>
      <c r="K7363" s="7">
        <v>5.66</v>
      </c>
      <c r="L7363" s="2" t="s">
        <v>1938</v>
      </c>
      <c r="M7363" s="16" t="s">
        <v>2125</v>
      </c>
      <c r="N7363" s="4" t="s">
        <v>1028</v>
      </c>
      <c r="O7363" s="2" t="s">
        <v>1029</v>
      </c>
      <c r="P7363" s="2" t="s">
        <v>1033</v>
      </c>
      <c r="Q7363" s="2" t="s">
        <v>1038</v>
      </c>
      <c r="R7363" s="1" t="s">
        <v>587</v>
      </c>
      <c r="S7363" s="2" t="s">
        <v>1050</v>
      </c>
      <c r="T7363" s="1">
        <v>0.37</v>
      </c>
      <c r="U7363" s="8">
        <f>C7363+1</f>
        <v>40204</v>
      </c>
    </row>
    <row r="7364" spans="1:21">
      <c r="A7364" s="3">
        <v>341</v>
      </c>
      <c r="B7364" s="1">
        <v>2311</v>
      </c>
      <c r="C7364" s="6">
        <f>DATE(2012,12,31)-610</f>
        <v>40664</v>
      </c>
      <c r="D7364" s="2" t="s">
        <v>2112</v>
      </c>
      <c r="E7364" s="1">
        <v>31</v>
      </c>
      <c r="F7364" s="1">
        <v>1324.09</v>
      </c>
      <c r="G7364" s="1">
        <v>0.01</v>
      </c>
      <c r="H7364" s="2" t="s">
        <v>1025</v>
      </c>
      <c r="I7364" s="10">
        <v>94.96</v>
      </c>
      <c r="J7364" s="7">
        <v>40.89</v>
      </c>
      <c r="K7364" s="7">
        <v>18.98</v>
      </c>
      <c r="L7364" s="2" t="s">
        <v>1810</v>
      </c>
      <c r="M7364" s="16" t="s">
        <v>2125</v>
      </c>
      <c r="N7364" s="4" t="s">
        <v>1028</v>
      </c>
      <c r="O7364" s="2" t="s">
        <v>1029</v>
      </c>
      <c r="P7364" s="2" t="s">
        <v>1035</v>
      </c>
      <c r="Q7364" s="2" t="s">
        <v>1044</v>
      </c>
      <c r="R7364" s="1" t="s">
        <v>656</v>
      </c>
      <c r="S7364" s="2" t="s">
        <v>1050</v>
      </c>
      <c r="T7364" s="1">
        <v>0.56999999999999995</v>
      </c>
      <c r="U7364" s="8">
        <f>C7364+1</f>
        <v>40665</v>
      </c>
    </row>
    <row r="7365" spans="1:21">
      <c r="A7365" s="3">
        <v>351</v>
      </c>
      <c r="B7365" s="1">
        <v>2438</v>
      </c>
      <c r="C7365" s="6">
        <f>DATE(2012,12,31)-901</f>
        <v>40373</v>
      </c>
      <c r="D7365" s="2" t="s">
        <v>2112</v>
      </c>
      <c r="E7365" s="1">
        <v>20</v>
      </c>
      <c r="F7365" s="1">
        <v>278.68</v>
      </c>
      <c r="G7365" s="1">
        <v>0.06</v>
      </c>
      <c r="H7365" s="2" t="s">
        <v>1025</v>
      </c>
      <c r="I7365" s="10">
        <v>8.8994999999999997</v>
      </c>
      <c r="J7365" s="7">
        <v>14.48</v>
      </c>
      <c r="K7365" s="7">
        <v>6.46</v>
      </c>
      <c r="L7365" s="2" t="s">
        <v>1581</v>
      </c>
      <c r="M7365" s="16" t="s">
        <v>2125</v>
      </c>
      <c r="N7365" s="4" t="s">
        <v>1028</v>
      </c>
      <c r="O7365" s="2" t="s">
        <v>1032</v>
      </c>
      <c r="P7365" s="2" t="s">
        <v>1033</v>
      </c>
      <c r="Q7365" s="2" t="s">
        <v>154</v>
      </c>
      <c r="R7365" s="1" t="s">
        <v>1315</v>
      </c>
      <c r="S7365" s="2" t="s">
        <v>1050</v>
      </c>
      <c r="T7365" s="1">
        <v>0.38</v>
      </c>
      <c r="U7365" s="8">
        <f>C7365+3</f>
        <v>40376</v>
      </c>
    </row>
    <row r="7366" spans="1:21">
      <c r="A7366" s="3">
        <v>352</v>
      </c>
      <c r="B7366" s="1">
        <v>2438</v>
      </c>
      <c r="C7366" s="6">
        <f>DATE(2012,12,31)-901</f>
        <v>40373</v>
      </c>
      <c r="D7366" s="2" t="s">
        <v>2112</v>
      </c>
      <c r="E7366" s="1">
        <v>23</v>
      </c>
      <c r="F7366" s="1">
        <v>717.46799999999996</v>
      </c>
      <c r="G7366" s="1">
        <v>0.01</v>
      </c>
      <c r="H7366" s="2" t="s">
        <v>1025</v>
      </c>
      <c r="I7366" s="10">
        <v>316.476</v>
      </c>
      <c r="J7366" s="7">
        <v>35.99</v>
      </c>
      <c r="K7366" s="7">
        <v>0.99</v>
      </c>
      <c r="L7366" s="2" t="s">
        <v>1581</v>
      </c>
      <c r="M7366" s="16" t="s">
        <v>2125</v>
      </c>
      <c r="N7366" s="4" t="s">
        <v>1028</v>
      </c>
      <c r="O7366" s="2" t="s">
        <v>1032</v>
      </c>
      <c r="P7366" s="2" t="s">
        <v>1034</v>
      </c>
      <c r="Q7366" s="2" t="s">
        <v>153</v>
      </c>
      <c r="R7366" s="1" t="s">
        <v>1290</v>
      </c>
      <c r="S7366" s="2" t="s">
        <v>1052</v>
      </c>
      <c r="T7366" s="1">
        <v>0.35</v>
      </c>
      <c r="U7366" s="8">
        <f>C7366+2</f>
        <v>40375</v>
      </c>
    </row>
    <row r="7367" spans="1:21">
      <c r="A7367" s="3">
        <v>374</v>
      </c>
      <c r="B7367" s="1">
        <v>2595</v>
      </c>
      <c r="C7367" s="6">
        <f>DATE(2012,12,31)-384</f>
        <v>40890</v>
      </c>
      <c r="D7367" s="2" t="s">
        <v>2114</v>
      </c>
      <c r="E7367" s="1">
        <v>13</v>
      </c>
      <c r="F7367" s="1">
        <v>11764.25</v>
      </c>
      <c r="G7367" s="1">
        <v>0.04</v>
      </c>
      <c r="H7367" s="2" t="s">
        <v>1027</v>
      </c>
      <c r="I7367" s="10">
        <v>2322.44</v>
      </c>
      <c r="J7367" s="7">
        <v>880.98</v>
      </c>
      <c r="K7367" s="7">
        <v>44.55</v>
      </c>
      <c r="L7367" s="2" t="s">
        <v>1927</v>
      </c>
      <c r="M7367" s="16" t="s">
        <v>2125</v>
      </c>
      <c r="N7367" s="4" t="s">
        <v>1028</v>
      </c>
      <c r="O7367" s="2" t="s">
        <v>1032</v>
      </c>
      <c r="P7367" s="2" t="s">
        <v>1035</v>
      </c>
      <c r="Q7367" s="2" t="s">
        <v>1046</v>
      </c>
      <c r="R7367" s="1" t="s">
        <v>100</v>
      </c>
      <c r="S7367" s="2" t="s">
        <v>1053</v>
      </c>
      <c r="T7367" s="1">
        <v>0.62</v>
      </c>
      <c r="U7367" s="8">
        <f>C7367+1</f>
        <v>40891</v>
      </c>
    </row>
    <row r="7368" spans="1:21">
      <c r="A7368" s="3">
        <v>375</v>
      </c>
      <c r="B7368" s="1">
        <v>2595</v>
      </c>
      <c r="C7368" s="6">
        <f>DATE(2012,12,31)-384</f>
        <v>40890</v>
      </c>
      <c r="D7368" s="2" t="s">
        <v>2114</v>
      </c>
      <c r="E7368" s="1">
        <v>4</v>
      </c>
      <c r="F7368" s="1">
        <v>25.17</v>
      </c>
      <c r="G7368" s="1">
        <v>0.09</v>
      </c>
      <c r="H7368" s="2" t="s">
        <v>1025</v>
      </c>
      <c r="I7368" s="10">
        <v>5.88</v>
      </c>
      <c r="J7368" s="7">
        <v>5.47</v>
      </c>
      <c r="K7368" s="7">
        <v>5.26</v>
      </c>
      <c r="L7368" s="2" t="s">
        <v>1927</v>
      </c>
      <c r="M7368" s="16" t="s">
        <v>2125</v>
      </c>
      <c r="N7368" s="4" t="s">
        <v>1028</v>
      </c>
      <c r="O7368" s="2" t="s">
        <v>1032</v>
      </c>
      <c r="P7368" s="2" t="s">
        <v>1035</v>
      </c>
      <c r="Q7368" s="2" t="s">
        <v>1044</v>
      </c>
      <c r="R7368" s="1" t="s">
        <v>390</v>
      </c>
      <c r="S7368" s="2" t="s">
        <v>1052</v>
      </c>
      <c r="T7368" s="1">
        <v>0.42</v>
      </c>
      <c r="U7368" s="8">
        <f>C7368+2</f>
        <v>40892</v>
      </c>
    </row>
    <row r="7369" spans="1:21">
      <c r="A7369" s="3">
        <v>376</v>
      </c>
      <c r="B7369" s="1">
        <v>2595</v>
      </c>
      <c r="C7369" s="6">
        <f>DATE(2012,12,31)-384</f>
        <v>40890</v>
      </c>
      <c r="D7369" s="2" t="s">
        <v>2114</v>
      </c>
      <c r="E7369" s="1">
        <v>29</v>
      </c>
      <c r="F7369" s="1">
        <v>208.47</v>
      </c>
      <c r="G7369" s="1">
        <v>0.01</v>
      </c>
      <c r="H7369" s="2" t="s">
        <v>1026</v>
      </c>
      <c r="I7369" s="10">
        <v>-125.6</v>
      </c>
      <c r="J7369" s="7">
        <v>6.48</v>
      </c>
      <c r="K7369" s="7">
        <v>8.74</v>
      </c>
      <c r="L7369" s="2" t="s">
        <v>1927</v>
      </c>
      <c r="M7369" s="16" t="s">
        <v>2125</v>
      </c>
      <c r="N7369" s="4" t="s">
        <v>1028</v>
      </c>
      <c r="O7369" s="2" t="s">
        <v>1032</v>
      </c>
      <c r="P7369" s="2" t="s">
        <v>1033</v>
      </c>
      <c r="Q7369" s="2" t="s">
        <v>1038</v>
      </c>
      <c r="R7369" s="1" t="s">
        <v>180</v>
      </c>
      <c r="S7369" s="2" t="s">
        <v>1050</v>
      </c>
      <c r="T7369" s="1">
        <v>0.36</v>
      </c>
      <c r="U7369" s="8">
        <f>C7369+2</f>
        <v>40892</v>
      </c>
    </row>
    <row r="7370" spans="1:21">
      <c r="A7370" s="3">
        <v>409</v>
      </c>
      <c r="B7370" s="1">
        <v>2790</v>
      </c>
      <c r="C7370" s="6">
        <f>DATE(2012,12,31)-1231</f>
        <v>40043</v>
      </c>
      <c r="D7370" s="2" t="s">
        <v>2112</v>
      </c>
      <c r="E7370" s="1">
        <v>7</v>
      </c>
      <c r="F7370" s="1">
        <v>45.91</v>
      </c>
      <c r="G7370" s="1">
        <v>0.01</v>
      </c>
      <c r="H7370" s="2" t="s">
        <v>1025</v>
      </c>
      <c r="I7370" s="10">
        <v>-35.534999999999997</v>
      </c>
      <c r="J7370" s="7">
        <v>5.44</v>
      </c>
      <c r="K7370" s="7">
        <v>7.46</v>
      </c>
      <c r="L7370" s="2" t="s">
        <v>1938</v>
      </c>
      <c r="M7370" s="16" t="s">
        <v>2125</v>
      </c>
      <c r="N7370" s="4" t="s">
        <v>1028</v>
      </c>
      <c r="O7370" s="2" t="s">
        <v>1029</v>
      </c>
      <c r="P7370" s="2" t="s">
        <v>1033</v>
      </c>
      <c r="Q7370" s="2" t="s">
        <v>154</v>
      </c>
      <c r="R7370" s="1" t="s">
        <v>380</v>
      </c>
      <c r="S7370" s="2" t="s">
        <v>1050</v>
      </c>
      <c r="T7370" s="1">
        <v>0.36</v>
      </c>
      <c r="U7370" s="8">
        <f>C7370+1</f>
        <v>40044</v>
      </c>
    </row>
    <row r="7371" spans="1:21">
      <c r="A7371" s="3">
        <v>410</v>
      </c>
      <c r="B7371" s="1">
        <v>2790</v>
      </c>
      <c r="C7371" s="6">
        <f>DATE(2012,12,31)-1231</f>
        <v>40043</v>
      </c>
      <c r="D7371" s="2" t="s">
        <v>2112</v>
      </c>
      <c r="E7371" s="1">
        <v>41</v>
      </c>
      <c r="F7371" s="1">
        <v>22319.58</v>
      </c>
      <c r="G7371" s="1">
        <v>0.02</v>
      </c>
      <c r="H7371" s="2" t="s">
        <v>1027</v>
      </c>
      <c r="I7371" s="10">
        <v>-734.31</v>
      </c>
      <c r="J7371" s="7">
        <v>549.99</v>
      </c>
      <c r="K7371" s="7">
        <v>49</v>
      </c>
      <c r="L7371" s="2" t="s">
        <v>1938</v>
      </c>
      <c r="M7371" s="16" t="s">
        <v>2125</v>
      </c>
      <c r="N7371" s="4" t="s">
        <v>1028</v>
      </c>
      <c r="O7371" s="2" t="s">
        <v>1029</v>
      </c>
      <c r="P7371" s="2" t="s">
        <v>1034</v>
      </c>
      <c r="Q7371" s="2" t="s">
        <v>156</v>
      </c>
      <c r="R7371" s="1" t="s">
        <v>1020</v>
      </c>
      <c r="S7371" s="2" t="s">
        <v>1051</v>
      </c>
      <c r="T7371" s="1">
        <v>0.35</v>
      </c>
      <c r="U7371" s="8">
        <f>C7371+2</f>
        <v>40045</v>
      </c>
    </row>
    <row r="7372" spans="1:21">
      <c r="A7372" s="3">
        <v>411</v>
      </c>
      <c r="B7372" s="1">
        <v>2790</v>
      </c>
      <c r="C7372" s="6">
        <f>DATE(2012,12,31)-1231</f>
        <v>40043</v>
      </c>
      <c r="D7372" s="2" t="s">
        <v>2112</v>
      </c>
      <c r="E7372" s="1">
        <v>15</v>
      </c>
      <c r="F7372" s="1">
        <v>330.24</v>
      </c>
      <c r="G7372" s="1">
        <v>0.03</v>
      </c>
      <c r="H7372" s="2" t="s">
        <v>1026</v>
      </c>
      <c r="I7372" s="10">
        <v>8.48</v>
      </c>
      <c r="J7372" s="7">
        <v>22.01</v>
      </c>
      <c r="K7372" s="7">
        <v>5.53</v>
      </c>
      <c r="L7372" s="2" t="s">
        <v>1938</v>
      </c>
      <c r="M7372" s="16" t="s">
        <v>2125</v>
      </c>
      <c r="N7372" s="4" t="s">
        <v>1028</v>
      </c>
      <c r="O7372" s="2" t="s">
        <v>1029</v>
      </c>
      <c r="P7372" s="2" t="s">
        <v>1033</v>
      </c>
      <c r="Q7372" s="2" t="s">
        <v>1036</v>
      </c>
      <c r="R7372" s="1" t="s">
        <v>1313</v>
      </c>
      <c r="S7372" s="2" t="s">
        <v>1052</v>
      </c>
      <c r="T7372" s="1">
        <v>0.59</v>
      </c>
      <c r="U7372" s="8">
        <f>C7372+1</f>
        <v>40044</v>
      </c>
    </row>
    <row r="7373" spans="1:21">
      <c r="A7373" s="3">
        <v>412</v>
      </c>
      <c r="B7373" s="1">
        <v>2790</v>
      </c>
      <c r="C7373" s="6">
        <f>DATE(2012,12,31)-1231</f>
        <v>40043</v>
      </c>
      <c r="D7373" s="2" t="s">
        <v>2112</v>
      </c>
      <c r="E7373" s="1">
        <v>15</v>
      </c>
      <c r="F7373" s="1">
        <v>520.65</v>
      </c>
      <c r="G7373" s="1">
        <v>0.09</v>
      </c>
      <c r="H7373" s="2" t="s">
        <v>1025</v>
      </c>
      <c r="I7373" s="10">
        <v>30.63</v>
      </c>
      <c r="J7373" s="7">
        <v>34.76</v>
      </c>
      <c r="K7373" s="7">
        <v>8.2200000000000006</v>
      </c>
      <c r="L7373" s="2" t="s">
        <v>1938</v>
      </c>
      <c r="M7373" s="16" t="s">
        <v>2125</v>
      </c>
      <c r="N7373" s="4" t="s">
        <v>1028</v>
      </c>
      <c r="O7373" s="2" t="s">
        <v>1029</v>
      </c>
      <c r="P7373" s="2" t="s">
        <v>1033</v>
      </c>
      <c r="Q7373" s="2" t="s">
        <v>1042</v>
      </c>
      <c r="R7373" s="1" t="s">
        <v>1206</v>
      </c>
      <c r="S7373" s="2" t="s">
        <v>1050</v>
      </c>
      <c r="T7373" s="1">
        <v>0.56999999999999995</v>
      </c>
      <c r="U7373" s="8">
        <f>C7373+2</f>
        <v>40045</v>
      </c>
    </row>
    <row r="7374" spans="1:21">
      <c r="A7374" s="3">
        <v>490</v>
      </c>
      <c r="B7374" s="1">
        <v>3395</v>
      </c>
      <c r="C7374" s="6">
        <f>DATE(2012,12,31)-1159</f>
        <v>40115</v>
      </c>
      <c r="D7374" s="2" t="s">
        <v>2114</v>
      </c>
      <c r="E7374" s="1">
        <v>31</v>
      </c>
      <c r="F7374" s="1">
        <v>181.17</v>
      </c>
      <c r="G7374" s="1">
        <v>0.06</v>
      </c>
      <c r="H7374" s="2" t="s">
        <v>1026</v>
      </c>
      <c r="I7374" s="10">
        <v>-59.880499999999998</v>
      </c>
      <c r="J7374" s="7">
        <v>5.38</v>
      </c>
      <c r="K7374" s="7">
        <v>5.24</v>
      </c>
      <c r="L7374" s="2" t="s">
        <v>1816</v>
      </c>
      <c r="M7374" s="16" t="s">
        <v>2125</v>
      </c>
      <c r="N7374" s="4" t="s">
        <v>1028</v>
      </c>
      <c r="O7374" s="2" t="s">
        <v>1031</v>
      </c>
      <c r="P7374" s="2" t="s">
        <v>1033</v>
      </c>
      <c r="Q7374" s="2" t="s">
        <v>154</v>
      </c>
      <c r="R7374" s="1" t="s">
        <v>642</v>
      </c>
      <c r="S7374" s="2" t="s">
        <v>1050</v>
      </c>
      <c r="T7374" s="1">
        <v>0.36</v>
      </c>
      <c r="U7374" s="8">
        <f>C7374+2</f>
        <v>40117</v>
      </c>
    </row>
    <row r="7375" spans="1:21">
      <c r="A7375" s="3">
        <v>491</v>
      </c>
      <c r="B7375" s="1">
        <v>3395</v>
      </c>
      <c r="C7375" s="6">
        <f>DATE(2012,12,31)-1159</f>
        <v>40115</v>
      </c>
      <c r="D7375" s="2" t="s">
        <v>2114</v>
      </c>
      <c r="E7375" s="1">
        <v>1</v>
      </c>
      <c r="F7375" s="1">
        <v>13.16</v>
      </c>
      <c r="G7375" s="1">
        <v>0.03</v>
      </c>
      <c r="H7375" s="2" t="s">
        <v>1025</v>
      </c>
      <c r="I7375" s="10">
        <v>-10.29</v>
      </c>
      <c r="J7375" s="7">
        <v>7.35</v>
      </c>
      <c r="K7375" s="7">
        <v>5.96</v>
      </c>
      <c r="L7375" s="2" t="s">
        <v>1816</v>
      </c>
      <c r="M7375" s="16" t="s">
        <v>2125</v>
      </c>
      <c r="N7375" s="4" t="s">
        <v>1028</v>
      </c>
      <c r="O7375" s="2" t="s">
        <v>1031</v>
      </c>
      <c r="P7375" s="2" t="s">
        <v>1033</v>
      </c>
      <c r="Q7375" s="2" t="s">
        <v>1038</v>
      </c>
      <c r="R7375" s="1" t="s">
        <v>487</v>
      </c>
      <c r="S7375" s="2" t="s">
        <v>1050</v>
      </c>
      <c r="T7375" s="1">
        <v>0.38</v>
      </c>
      <c r="U7375" s="8">
        <f>C7375+2</f>
        <v>40117</v>
      </c>
    </row>
    <row r="7376" spans="1:21">
      <c r="A7376" s="3">
        <v>492</v>
      </c>
      <c r="B7376" s="1">
        <v>3395</v>
      </c>
      <c r="C7376" s="6">
        <f>DATE(2012,12,31)-1159</f>
        <v>40115</v>
      </c>
      <c r="D7376" s="2" t="s">
        <v>2114</v>
      </c>
      <c r="E7376" s="1">
        <v>7</v>
      </c>
      <c r="F7376" s="1">
        <v>107.88</v>
      </c>
      <c r="G7376" s="1">
        <v>0.02</v>
      </c>
      <c r="H7376" s="2" t="s">
        <v>1025</v>
      </c>
      <c r="I7376" s="10">
        <v>25.59</v>
      </c>
      <c r="J7376" s="7">
        <v>15.57</v>
      </c>
      <c r="K7376" s="7">
        <v>1.39</v>
      </c>
      <c r="L7376" s="2" t="s">
        <v>1816</v>
      </c>
      <c r="M7376" s="16" t="s">
        <v>2125</v>
      </c>
      <c r="N7376" s="4" t="s">
        <v>1028</v>
      </c>
      <c r="O7376" s="2" t="s">
        <v>1031</v>
      </c>
      <c r="P7376" s="2" t="s">
        <v>1033</v>
      </c>
      <c r="Q7376" s="2" t="s">
        <v>1040</v>
      </c>
      <c r="R7376" s="1" t="s">
        <v>1164</v>
      </c>
      <c r="S7376" s="2" t="s">
        <v>1050</v>
      </c>
      <c r="T7376" s="1">
        <v>0.38</v>
      </c>
      <c r="U7376" s="8">
        <f>C7376+1</f>
        <v>40116</v>
      </c>
    </row>
    <row r="7377" spans="1:21">
      <c r="A7377" s="3">
        <v>493</v>
      </c>
      <c r="B7377" s="1">
        <v>3395</v>
      </c>
      <c r="C7377" s="6">
        <f>DATE(2012,12,31)-1159</f>
        <v>40115</v>
      </c>
      <c r="D7377" s="2" t="s">
        <v>2114</v>
      </c>
      <c r="E7377" s="1">
        <v>29</v>
      </c>
      <c r="F7377" s="1">
        <v>623.02</v>
      </c>
      <c r="G7377" s="1">
        <v>0.02</v>
      </c>
      <c r="H7377" s="2" t="s">
        <v>1025</v>
      </c>
      <c r="I7377" s="10">
        <v>-255.66</v>
      </c>
      <c r="J7377" s="7">
        <v>20.89</v>
      </c>
      <c r="K7377" s="7">
        <v>11.52</v>
      </c>
      <c r="L7377" s="2" t="s">
        <v>1816</v>
      </c>
      <c r="M7377" s="16" t="s">
        <v>2125</v>
      </c>
      <c r="N7377" s="4" t="s">
        <v>1028</v>
      </c>
      <c r="O7377" s="2" t="s">
        <v>1031</v>
      </c>
      <c r="P7377" s="2" t="s">
        <v>1033</v>
      </c>
      <c r="Q7377" s="2" t="s">
        <v>1042</v>
      </c>
      <c r="R7377" s="1" t="s">
        <v>477</v>
      </c>
      <c r="S7377" s="2" t="s">
        <v>1050</v>
      </c>
      <c r="T7377" s="1">
        <v>0.83</v>
      </c>
      <c r="U7377" s="8">
        <f>C7377+1</f>
        <v>40116</v>
      </c>
    </row>
    <row r="7378" spans="1:21">
      <c r="A7378" s="3">
        <v>575</v>
      </c>
      <c r="B7378" s="1">
        <v>3907</v>
      </c>
      <c r="C7378" s="6">
        <f>DATE(2012,12,31)-135</f>
        <v>41139</v>
      </c>
      <c r="D7378" s="2" t="s">
        <v>2113</v>
      </c>
      <c r="E7378" s="1">
        <v>34</v>
      </c>
      <c r="F7378" s="1">
        <v>729.83</v>
      </c>
      <c r="G7378" s="1">
        <v>7.0000000000000007E-2</v>
      </c>
      <c r="H7378" s="2" t="s">
        <v>1025</v>
      </c>
      <c r="I7378" s="10">
        <v>-135.102</v>
      </c>
      <c r="J7378" s="7">
        <v>22.38</v>
      </c>
      <c r="K7378" s="7">
        <v>15.1</v>
      </c>
      <c r="L7378" s="2" t="s">
        <v>1537</v>
      </c>
      <c r="M7378" s="16" t="s">
        <v>2125</v>
      </c>
      <c r="N7378" s="4" t="s">
        <v>1028</v>
      </c>
      <c r="O7378" s="2" t="s">
        <v>1030</v>
      </c>
      <c r="P7378" s="2" t="s">
        <v>1033</v>
      </c>
      <c r="Q7378" s="2" t="s">
        <v>154</v>
      </c>
      <c r="R7378" s="1" t="s">
        <v>68</v>
      </c>
      <c r="S7378" s="2" t="s">
        <v>1050</v>
      </c>
      <c r="T7378" s="1">
        <v>0.38</v>
      </c>
      <c r="U7378" s="8">
        <f>C7378+2</f>
        <v>41141</v>
      </c>
    </row>
    <row r="7379" spans="1:21">
      <c r="A7379" s="3">
        <v>576</v>
      </c>
      <c r="B7379" s="1">
        <v>3907</v>
      </c>
      <c r="C7379" s="6">
        <f>DATE(2012,12,31)-135</f>
        <v>41139</v>
      </c>
      <c r="D7379" s="2" t="s">
        <v>2113</v>
      </c>
      <c r="E7379" s="1">
        <v>36</v>
      </c>
      <c r="F7379" s="1">
        <v>1083.19</v>
      </c>
      <c r="G7379" s="1">
        <v>0.03</v>
      </c>
      <c r="H7379" s="2" t="s">
        <v>1026</v>
      </c>
      <c r="I7379" s="10">
        <v>214.61</v>
      </c>
      <c r="J7379" s="7">
        <v>29.99</v>
      </c>
      <c r="K7379" s="7">
        <v>5.5</v>
      </c>
      <c r="L7379" s="2" t="s">
        <v>1537</v>
      </c>
      <c r="M7379" s="16" t="s">
        <v>2125</v>
      </c>
      <c r="N7379" s="4" t="s">
        <v>1028</v>
      </c>
      <c r="O7379" s="2" t="s">
        <v>1030</v>
      </c>
      <c r="P7379" s="2" t="s">
        <v>1034</v>
      </c>
      <c r="Q7379" s="2" t="s">
        <v>1037</v>
      </c>
      <c r="R7379" s="1" t="s">
        <v>1153</v>
      </c>
      <c r="S7379" s="2" t="s">
        <v>1050</v>
      </c>
      <c r="T7379" s="1">
        <v>0.51</v>
      </c>
      <c r="U7379" s="8">
        <f>C7379+1</f>
        <v>41140</v>
      </c>
    </row>
    <row r="7380" spans="1:21">
      <c r="A7380" s="3">
        <v>613</v>
      </c>
      <c r="B7380" s="1">
        <v>4195</v>
      </c>
      <c r="C7380" s="6">
        <f>DATE(2012,12,31)-948</f>
        <v>40326</v>
      </c>
      <c r="D7380" s="2" t="s">
        <v>2114</v>
      </c>
      <c r="E7380" s="1">
        <v>30</v>
      </c>
      <c r="F7380" s="1">
        <v>255.74</v>
      </c>
      <c r="G7380" s="1">
        <v>7.0000000000000007E-2</v>
      </c>
      <c r="H7380" s="2" t="s">
        <v>1025</v>
      </c>
      <c r="I7380" s="10">
        <v>37.090000000000003</v>
      </c>
      <c r="J7380" s="7">
        <v>8.5</v>
      </c>
      <c r="K7380" s="7">
        <v>1.99</v>
      </c>
      <c r="L7380" s="2" t="s">
        <v>1927</v>
      </c>
      <c r="M7380" s="16" t="s">
        <v>2125</v>
      </c>
      <c r="N7380" s="4" t="s">
        <v>1028</v>
      </c>
      <c r="O7380" s="2" t="s">
        <v>1032</v>
      </c>
      <c r="P7380" s="2" t="s">
        <v>1034</v>
      </c>
      <c r="Q7380" s="2" t="s">
        <v>1037</v>
      </c>
      <c r="R7380" s="1" t="s">
        <v>1264</v>
      </c>
      <c r="S7380" s="2" t="s">
        <v>1052</v>
      </c>
      <c r="T7380" s="1">
        <v>0.49</v>
      </c>
      <c r="U7380" s="8">
        <f>C7380+2</f>
        <v>40328</v>
      </c>
    </row>
    <row r="7381" spans="1:21">
      <c r="A7381" s="3">
        <v>631</v>
      </c>
      <c r="B7381" s="1">
        <v>4391</v>
      </c>
      <c r="C7381" s="6">
        <f>DATE(2012,12,31)-318</f>
        <v>40956</v>
      </c>
      <c r="D7381" s="2" t="s">
        <v>2112</v>
      </c>
      <c r="E7381" s="1">
        <v>20</v>
      </c>
      <c r="F7381" s="1">
        <v>2592.4319999999998</v>
      </c>
      <c r="G7381" s="1">
        <v>0.06</v>
      </c>
      <c r="H7381" s="2" t="s">
        <v>1025</v>
      </c>
      <c r="I7381" s="10">
        <v>428.47199999999998</v>
      </c>
      <c r="J7381" s="7">
        <v>155.99</v>
      </c>
      <c r="K7381" s="7">
        <v>3.9</v>
      </c>
      <c r="L7381" s="2" t="s">
        <v>1531</v>
      </c>
      <c r="M7381" s="16" t="s">
        <v>2125</v>
      </c>
      <c r="N7381" s="4" t="s">
        <v>1028</v>
      </c>
      <c r="O7381" s="2" t="s">
        <v>1029</v>
      </c>
      <c r="P7381" s="2" t="s">
        <v>1034</v>
      </c>
      <c r="Q7381" s="2" t="s">
        <v>153</v>
      </c>
      <c r="R7381" s="1" t="s">
        <v>1241</v>
      </c>
      <c r="S7381" s="2" t="s">
        <v>1050</v>
      </c>
      <c r="T7381" s="1">
        <v>0.55000000000000004</v>
      </c>
      <c r="U7381" s="8">
        <f>C7381+2</f>
        <v>40958</v>
      </c>
    </row>
    <row r="7382" spans="1:21">
      <c r="A7382" s="3">
        <v>633</v>
      </c>
      <c r="B7382" s="1">
        <v>4422</v>
      </c>
      <c r="C7382" s="6">
        <f>DATE(2012,12,31)-590</f>
        <v>40684</v>
      </c>
      <c r="D7382" s="2" t="s">
        <v>2113</v>
      </c>
      <c r="E7382" s="1">
        <v>12</v>
      </c>
      <c r="F7382" s="1">
        <v>313.43</v>
      </c>
      <c r="G7382" s="1">
        <v>0.02</v>
      </c>
      <c r="H7382" s="2" t="s">
        <v>1025</v>
      </c>
      <c r="I7382" s="10">
        <v>104.03</v>
      </c>
      <c r="J7382" s="7">
        <v>25.38</v>
      </c>
      <c r="K7382" s="7">
        <v>8.99</v>
      </c>
      <c r="L7382" s="2" t="s">
        <v>1735</v>
      </c>
      <c r="M7382" s="16" t="s">
        <v>2125</v>
      </c>
      <c r="N7382" s="4" t="s">
        <v>1028</v>
      </c>
      <c r="O7382" s="2" t="s">
        <v>1031</v>
      </c>
      <c r="P7382" s="2" t="s">
        <v>1035</v>
      </c>
      <c r="Q7382" s="2" t="s">
        <v>1044</v>
      </c>
      <c r="R7382" s="1" t="s">
        <v>136</v>
      </c>
      <c r="S7382" s="2" t="s">
        <v>1052</v>
      </c>
      <c r="T7382" s="1">
        <v>0.5</v>
      </c>
      <c r="U7382" s="8">
        <f>C7382+0</f>
        <v>40684</v>
      </c>
    </row>
    <row r="7383" spans="1:21">
      <c r="A7383" s="3">
        <v>634</v>
      </c>
      <c r="B7383" s="1">
        <v>4422</v>
      </c>
      <c r="C7383" s="6">
        <f>DATE(2012,12,31)-590</f>
        <v>40684</v>
      </c>
      <c r="D7383" s="2" t="s">
        <v>2113</v>
      </c>
      <c r="E7383" s="1">
        <v>17</v>
      </c>
      <c r="F7383" s="1">
        <v>390.11</v>
      </c>
      <c r="G7383" s="1">
        <v>0.02</v>
      </c>
      <c r="H7383" s="2" t="s">
        <v>1025</v>
      </c>
      <c r="I7383" s="10">
        <v>-19.920000000000002</v>
      </c>
      <c r="J7383" s="7">
        <v>21.38</v>
      </c>
      <c r="K7383" s="7">
        <v>8.99</v>
      </c>
      <c r="L7383" s="2" t="s">
        <v>1735</v>
      </c>
      <c r="M7383" s="16" t="s">
        <v>2125</v>
      </c>
      <c r="N7383" s="4" t="s">
        <v>1028</v>
      </c>
      <c r="O7383" s="2" t="s">
        <v>1031</v>
      </c>
      <c r="P7383" s="2" t="s">
        <v>1033</v>
      </c>
      <c r="Q7383" s="2" t="s">
        <v>1036</v>
      </c>
      <c r="R7383" s="1" t="s">
        <v>218</v>
      </c>
      <c r="S7383" s="2" t="s">
        <v>1052</v>
      </c>
      <c r="T7383" s="1">
        <v>0.59</v>
      </c>
      <c r="U7383" s="8">
        <f>C7383+0</f>
        <v>40684</v>
      </c>
    </row>
    <row r="7384" spans="1:21">
      <c r="A7384" s="3">
        <v>679</v>
      </c>
      <c r="B7384" s="1">
        <v>4741</v>
      </c>
      <c r="C7384" s="6">
        <f>DATE(2012,12,31)-178</f>
        <v>41096</v>
      </c>
      <c r="D7384" s="2" t="s">
        <v>2114</v>
      </c>
      <c r="E7384" s="1">
        <v>40</v>
      </c>
      <c r="F7384" s="1">
        <v>342.97</v>
      </c>
      <c r="G7384" s="1">
        <v>0.09</v>
      </c>
      <c r="H7384" s="2" t="s">
        <v>1025</v>
      </c>
      <c r="I7384" s="10">
        <v>-131.63</v>
      </c>
      <c r="J7384" s="7">
        <v>8.75</v>
      </c>
      <c r="K7384" s="7">
        <v>8.5399999999999991</v>
      </c>
      <c r="L7384" s="2" t="s">
        <v>1821</v>
      </c>
      <c r="M7384" s="16" t="s">
        <v>2125</v>
      </c>
      <c r="N7384" s="4" t="s">
        <v>1028</v>
      </c>
      <c r="O7384" s="2" t="s">
        <v>1031</v>
      </c>
      <c r="P7384" s="2" t="s">
        <v>1035</v>
      </c>
      <c r="Q7384" s="2" t="s">
        <v>1044</v>
      </c>
      <c r="R7384" s="1" t="s">
        <v>59</v>
      </c>
      <c r="S7384" s="2" t="s">
        <v>1052</v>
      </c>
      <c r="T7384" s="1">
        <v>0.43</v>
      </c>
      <c r="U7384" s="8">
        <f>C7384+1</f>
        <v>41097</v>
      </c>
    </row>
    <row r="7385" spans="1:21">
      <c r="A7385" s="3">
        <v>693</v>
      </c>
      <c r="B7385" s="1">
        <v>4835</v>
      </c>
      <c r="C7385" s="6">
        <f>DATE(2012,12,31)-1164</f>
        <v>40110</v>
      </c>
      <c r="D7385" s="2" t="s">
        <v>2116</v>
      </c>
      <c r="E7385" s="1">
        <v>3</v>
      </c>
      <c r="F7385" s="1">
        <v>9.4</v>
      </c>
      <c r="G7385" s="1">
        <v>0.04</v>
      </c>
      <c r="H7385" s="2" t="s">
        <v>1025</v>
      </c>
      <c r="I7385" s="10">
        <v>-7.6</v>
      </c>
      <c r="J7385" s="7">
        <v>2.52</v>
      </c>
      <c r="K7385" s="7">
        <v>1.92</v>
      </c>
      <c r="L7385" s="2" t="s">
        <v>1531</v>
      </c>
      <c r="M7385" s="16" t="s">
        <v>2125</v>
      </c>
      <c r="N7385" s="4" t="s">
        <v>1028</v>
      </c>
      <c r="O7385" s="2" t="s">
        <v>1029</v>
      </c>
      <c r="P7385" s="2" t="s">
        <v>1033</v>
      </c>
      <c r="Q7385" s="2" t="s">
        <v>155</v>
      </c>
      <c r="R7385" s="1" t="s">
        <v>83</v>
      </c>
      <c r="S7385" s="2" t="s">
        <v>1049</v>
      </c>
      <c r="T7385" s="1">
        <v>0.82</v>
      </c>
      <c r="U7385" s="8">
        <f>C7385+0</f>
        <v>40110</v>
      </c>
    </row>
    <row r="7386" spans="1:21">
      <c r="A7386" s="3">
        <v>711</v>
      </c>
      <c r="B7386" s="1">
        <v>5028</v>
      </c>
      <c r="C7386" s="6">
        <f>DATE(2012,12,31)-259</f>
        <v>41015</v>
      </c>
      <c r="D7386" s="2" t="s">
        <v>2112</v>
      </c>
      <c r="E7386" s="1">
        <v>10</v>
      </c>
      <c r="F7386" s="1">
        <v>79.680000000000007</v>
      </c>
      <c r="G7386" s="1">
        <v>0.06</v>
      </c>
      <c r="H7386" s="2" t="s">
        <v>1025</v>
      </c>
      <c r="I7386" s="10">
        <v>18.239999999999998</v>
      </c>
      <c r="J7386" s="7">
        <v>7.7</v>
      </c>
      <c r="K7386" s="7">
        <v>3.68</v>
      </c>
      <c r="L7386" s="2" t="s">
        <v>1927</v>
      </c>
      <c r="M7386" s="16" t="s">
        <v>2125</v>
      </c>
      <c r="N7386" s="4" t="s">
        <v>1028</v>
      </c>
      <c r="O7386" s="2" t="s">
        <v>1032</v>
      </c>
      <c r="P7386" s="2" t="s">
        <v>1035</v>
      </c>
      <c r="Q7386" s="2" t="s">
        <v>1044</v>
      </c>
      <c r="R7386" s="1" t="s">
        <v>1360</v>
      </c>
      <c r="S7386" s="2" t="s">
        <v>1049</v>
      </c>
      <c r="T7386" s="1">
        <v>0.52</v>
      </c>
      <c r="U7386" s="8">
        <f>C7386+2</f>
        <v>41017</v>
      </c>
    </row>
    <row r="7387" spans="1:21">
      <c r="A7387" s="3">
        <v>717</v>
      </c>
      <c r="B7387" s="1">
        <v>5095</v>
      </c>
      <c r="C7387" s="6">
        <f>DATE(2012,12,31)-254</f>
        <v>41020</v>
      </c>
      <c r="D7387" s="2" t="s">
        <v>2112</v>
      </c>
      <c r="E7387" s="1">
        <v>7</v>
      </c>
      <c r="F7387" s="1">
        <v>786.67499999999995</v>
      </c>
      <c r="G7387" s="1">
        <v>0.01</v>
      </c>
      <c r="H7387" s="2" t="s">
        <v>1025</v>
      </c>
      <c r="I7387" s="10">
        <v>-315.029</v>
      </c>
      <c r="J7387" s="7">
        <v>125.99</v>
      </c>
      <c r="K7387" s="7">
        <v>8.8000000000000007</v>
      </c>
      <c r="L7387" s="2" t="s">
        <v>1429</v>
      </c>
      <c r="M7387" s="16" t="s">
        <v>2125</v>
      </c>
      <c r="N7387" s="4" t="s">
        <v>1028</v>
      </c>
      <c r="O7387" s="2" t="s">
        <v>1032</v>
      </c>
      <c r="P7387" s="2" t="s">
        <v>1034</v>
      </c>
      <c r="Q7387" s="2" t="s">
        <v>153</v>
      </c>
      <c r="R7387" s="1" t="s">
        <v>416</v>
      </c>
      <c r="S7387" s="2" t="s">
        <v>1050</v>
      </c>
      <c r="T7387" s="1">
        <v>0.59</v>
      </c>
      <c r="U7387" s="8">
        <f>C7387+1</f>
        <v>41021</v>
      </c>
    </row>
    <row r="7388" spans="1:21">
      <c r="A7388" s="3">
        <v>736</v>
      </c>
      <c r="B7388" s="1">
        <v>5317</v>
      </c>
      <c r="C7388" s="6">
        <f>DATE(2012,12,31)-1210</f>
        <v>40064</v>
      </c>
      <c r="D7388" s="2" t="s">
        <v>2115</v>
      </c>
      <c r="E7388" s="1">
        <v>38</v>
      </c>
      <c r="F7388" s="1">
        <v>212.57</v>
      </c>
      <c r="G7388" s="1">
        <v>0.09</v>
      </c>
      <c r="H7388" s="2" t="s">
        <v>1026</v>
      </c>
      <c r="I7388" s="10">
        <v>9.4860000000000007</v>
      </c>
      <c r="J7388" s="7">
        <v>5.34</v>
      </c>
      <c r="K7388" s="7">
        <v>2.99</v>
      </c>
      <c r="L7388" s="2" t="s">
        <v>1537</v>
      </c>
      <c r="M7388" s="16" t="s">
        <v>2125</v>
      </c>
      <c r="N7388" s="4" t="s">
        <v>1028</v>
      </c>
      <c r="O7388" s="2" t="s">
        <v>1030</v>
      </c>
      <c r="P7388" s="2" t="s">
        <v>1033</v>
      </c>
      <c r="Q7388" s="2" t="s">
        <v>154</v>
      </c>
      <c r="R7388" s="1" t="s">
        <v>346</v>
      </c>
      <c r="S7388" s="2" t="s">
        <v>1050</v>
      </c>
      <c r="T7388" s="1">
        <v>0.38</v>
      </c>
      <c r="U7388" s="8">
        <f>C7388+7</f>
        <v>40071</v>
      </c>
    </row>
    <row r="7389" spans="1:21">
      <c r="A7389" s="3">
        <v>737</v>
      </c>
      <c r="B7389" s="1">
        <v>5317</v>
      </c>
      <c r="C7389" s="6">
        <f>DATE(2012,12,31)-1210</f>
        <v>40064</v>
      </c>
      <c r="D7389" s="2" t="s">
        <v>2115</v>
      </c>
      <c r="E7389" s="1">
        <v>10</v>
      </c>
      <c r="F7389" s="1">
        <v>1469.48</v>
      </c>
      <c r="G7389" s="1">
        <v>7.0000000000000007E-2</v>
      </c>
      <c r="H7389" s="2" t="s">
        <v>1027</v>
      </c>
      <c r="I7389" s="10">
        <v>-263.64999999999998</v>
      </c>
      <c r="J7389" s="7">
        <v>140.97999999999999</v>
      </c>
      <c r="K7389" s="7">
        <v>53.48</v>
      </c>
      <c r="L7389" s="2" t="s">
        <v>1537</v>
      </c>
      <c r="M7389" s="16" t="s">
        <v>2125</v>
      </c>
      <c r="N7389" s="4" t="s">
        <v>1028</v>
      </c>
      <c r="O7389" s="2" t="s">
        <v>1030</v>
      </c>
      <c r="P7389" s="2" t="s">
        <v>1035</v>
      </c>
      <c r="Q7389" s="2" t="s">
        <v>1046</v>
      </c>
      <c r="R7389" s="1" t="s">
        <v>1250</v>
      </c>
      <c r="S7389" s="2" t="s">
        <v>1053</v>
      </c>
      <c r="T7389" s="1">
        <v>0.65</v>
      </c>
      <c r="U7389" s="8">
        <f>C7389+7</f>
        <v>40071</v>
      </c>
    </row>
    <row r="7390" spans="1:21">
      <c r="A7390" s="3">
        <v>738</v>
      </c>
      <c r="B7390" s="1">
        <v>5317</v>
      </c>
      <c r="C7390" s="6">
        <f>DATE(2012,12,31)-1210</f>
        <v>40064</v>
      </c>
      <c r="D7390" s="2" t="s">
        <v>2115</v>
      </c>
      <c r="E7390" s="1">
        <v>25</v>
      </c>
      <c r="F7390" s="1">
        <v>4279.24</v>
      </c>
      <c r="G7390" s="1">
        <v>0.06</v>
      </c>
      <c r="H7390" s="2" t="s">
        <v>1025</v>
      </c>
      <c r="I7390" s="10">
        <v>890.18100000000004</v>
      </c>
      <c r="J7390" s="7">
        <v>205.99</v>
      </c>
      <c r="K7390" s="7">
        <v>5.26</v>
      </c>
      <c r="L7390" s="2" t="s">
        <v>1537</v>
      </c>
      <c r="M7390" s="16" t="s">
        <v>2125</v>
      </c>
      <c r="N7390" s="4" t="s">
        <v>1028</v>
      </c>
      <c r="O7390" s="2" t="s">
        <v>1030</v>
      </c>
      <c r="P7390" s="2" t="s">
        <v>1034</v>
      </c>
      <c r="Q7390" s="2" t="s">
        <v>153</v>
      </c>
      <c r="R7390" s="1" t="s">
        <v>2</v>
      </c>
      <c r="S7390" s="2" t="s">
        <v>1050</v>
      </c>
      <c r="T7390" s="1">
        <v>0.56000000000000005</v>
      </c>
      <c r="U7390" s="8">
        <f>C7390+7</f>
        <v>40071</v>
      </c>
    </row>
    <row r="7391" spans="1:21">
      <c r="A7391" s="3">
        <v>801</v>
      </c>
      <c r="B7391" s="1">
        <v>5735</v>
      </c>
      <c r="C7391" s="6">
        <f>DATE(2012,12,31)-1117</f>
        <v>40157</v>
      </c>
      <c r="D7391" s="2" t="s">
        <v>2113</v>
      </c>
      <c r="E7391" s="1">
        <v>10</v>
      </c>
      <c r="F7391" s="1">
        <v>2665.64</v>
      </c>
      <c r="G7391" s="1">
        <v>0.1</v>
      </c>
      <c r="H7391" s="2" t="s">
        <v>1027</v>
      </c>
      <c r="I7391" s="10">
        <v>-107.49</v>
      </c>
      <c r="J7391" s="7">
        <v>280.98</v>
      </c>
      <c r="K7391" s="7">
        <v>35.67</v>
      </c>
      <c r="L7391" s="2" t="s">
        <v>1993</v>
      </c>
      <c r="M7391" s="16" t="s">
        <v>2125</v>
      </c>
      <c r="N7391" s="4" t="s">
        <v>1028</v>
      </c>
      <c r="O7391" s="2" t="s">
        <v>1029</v>
      </c>
      <c r="P7391" s="2" t="s">
        <v>1035</v>
      </c>
      <c r="Q7391" s="2" t="s">
        <v>1043</v>
      </c>
      <c r="R7391" s="1" t="s">
        <v>530</v>
      </c>
      <c r="S7391" s="2" t="s">
        <v>1053</v>
      </c>
      <c r="T7391" s="1">
        <v>0.66</v>
      </c>
      <c r="U7391" s="8">
        <f>C7391+1</f>
        <v>40158</v>
      </c>
    </row>
    <row r="7392" spans="1:21">
      <c r="A7392" s="3">
        <v>810</v>
      </c>
      <c r="B7392" s="1">
        <v>5856</v>
      </c>
      <c r="C7392" s="6">
        <f>DATE(2012,12,31)-1152</f>
        <v>40122</v>
      </c>
      <c r="D7392" s="2" t="s">
        <v>2112</v>
      </c>
      <c r="E7392" s="1">
        <v>42</v>
      </c>
      <c r="F7392" s="1">
        <v>10307.01</v>
      </c>
      <c r="G7392" s="1">
        <v>0</v>
      </c>
      <c r="H7392" s="2" t="s">
        <v>1027</v>
      </c>
      <c r="I7392" s="10">
        <v>3025.59</v>
      </c>
      <c r="J7392" s="7">
        <v>230.98</v>
      </c>
      <c r="K7392" s="7">
        <v>23.78</v>
      </c>
      <c r="L7392" s="2" t="s">
        <v>1537</v>
      </c>
      <c r="M7392" s="16" t="s">
        <v>2125</v>
      </c>
      <c r="N7392" s="4" t="s">
        <v>1028</v>
      </c>
      <c r="O7392" s="2" t="s">
        <v>1030</v>
      </c>
      <c r="P7392" s="2" t="s">
        <v>1035</v>
      </c>
      <c r="Q7392" s="2" t="s">
        <v>1043</v>
      </c>
      <c r="R7392" s="1" t="s">
        <v>825</v>
      </c>
      <c r="S7392" s="2" t="s">
        <v>1053</v>
      </c>
      <c r="T7392" s="1">
        <v>0.6</v>
      </c>
      <c r="U7392" s="8">
        <f>C7392+2</f>
        <v>40124</v>
      </c>
    </row>
    <row r="7393" spans="1:21">
      <c r="A7393" s="3">
        <v>816</v>
      </c>
      <c r="B7393" s="1">
        <v>5891</v>
      </c>
      <c r="C7393" s="6">
        <f>DATE(2012,12,31)-3</f>
        <v>41271</v>
      </c>
      <c r="D7393" s="2" t="s">
        <v>2113</v>
      </c>
      <c r="E7393" s="1">
        <v>2</v>
      </c>
      <c r="F7393" s="1">
        <v>44.45</v>
      </c>
      <c r="G7393" s="1">
        <v>0.01</v>
      </c>
      <c r="H7393" s="2" t="s">
        <v>1025</v>
      </c>
      <c r="I7393" s="10">
        <v>-17.457000000000001</v>
      </c>
      <c r="J7393" s="7">
        <v>20.98</v>
      </c>
      <c r="K7393" s="7">
        <v>1.49</v>
      </c>
      <c r="L7393" s="2" t="s">
        <v>1993</v>
      </c>
      <c r="M7393" s="16" t="s">
        <v>2125</v>
      </c>
      <c r="N7393" s="4" t="s">
        <v>1028</v>
      </c>
      <c r="O7393" s="2" t="s">
        <v>1029</v>
      </c>
      <c r="P7393" s="2" t="s">
        <v>1033</v>
      </c>
      <c r="Q7393" s="2" t="s">
        <v>154</v>
      </c>
      <c r="R7393" s="1" t="s">
        <v>206</v>
      </c>
      <c r="S7393" s="2" t="s">
        <v>1050</v>
      </c>
      <c r="T7393" s="1">
        <v>0.35</v>
      </c>
      <c r="U7393" s="8">
        <f>C7393+2</f>
        <v>41273</v>
      </c>
    </row>
    <row r="7394" spans="1:21">
      <c r="A7394" s="3">
        <v>875</v>
      </c>
      <c r="B7394" s="1">
        <v>6274</v>
      </c>
      <c r="C7394" s="6">
        <f>DATE(2012,12,31)-536</f>
        <v>40738</v>
      </c>
      <c r="D7394" s="2" t="s">
        <v>2114</v>
      </c>
      <c r="E7394" s="1">
        <v>22</v>
      </c>
      <c r="F7394" s="1">
        <v>46.36</v>
      </c>
      <c r="G7394" s="1">
        <v>0.05</v>
      </c>
      <c r="H7394" s="2" t="s">
        <v>1026</v>
      </c>
      <c r="I7394" s="10">
        <v>-56.73</v>
      </c>
      <c r="J7394" s="7">
        <v>1.74</v>
      </c>
      <c r="K7394" s="7">
        <v>4.08</v>
      </c>
      <c r="L7394" s="2" t="s">
        <v>1531</v>
      </c>
      <c r="M7394" s="16" t="s">
        <v>2125</v>
      </c>
      <c r="N7394" s="4" t="s">
        <v>1028</v>
      </c>
      <c r="O7394" s="2" t="s">
        <v>1029</v>
      </c>
      <c r="P7394" s="2" t="s">
        <v>1035</v>
      </c>
      <c r="Q7394" s="2" t="s">
        <v>1044</v>
      </c>
      <c r="R7394" s="1" t="s">
        <v>1221</v>
      </c>
      <c r="S7394" s="2" t="s">
        <v>1052</v>
      </c>
      <c r="T7394" s="1">
        <v>0.53</v>
      </c>
      <c r="U7394" s="8">
        <f>C7394+1</f>
        <v>40739</v>
      </c>
    </row>
    <row r="7395" spans="1:21">
      <c r="A7395" s="3">
        <v>878</v>
      </c>
      <c r="B7395" s="1">
        <v>6309</v>
      </c>
      <c r="C7395" s="6">
        <f>DATE(2012,12,31)-936</f>
        <v>40338</v>
      </c>
      <c r="D7395" s="2" t="s">
        <v>2113</v>
      </c>
      <c r="E7395" s="1">
        <v>10</v>
      </c>
      <c r="F7395" s="1">
        <v>29.79</v>
      </c>
      <c r="G7395" s="1">
        <v>0.01</v>
      </c>
      <c r="H7395" s="2" t="s">
        <v>1025</v>
      </c>
      <c r="I7395" s="10">
        <v>3.76</v>
      </c>
      <c r="J7395" s="7">
        <v>2.88</v>
      </c>
      <c r="K7395" s="7">
        <v>0.99</v>
      </c>
      <c r="L7395" s="2" t="s">
        <v>1927</v>
      </c>
      <c r="M7395" s="16" t="s">
        <v>2125</v>
      </c>
      <c r="N7395" s="4" t="s">
        <v>1028</v>
      </c>
      <c r="O7395" s="2" t="s">
        <v>1032</v>
      </c>
      <c r="P7395" s="2" t="s">
        <v>1033</v>
      </c>
      <c r="Q7395" s="2" t="s">
        <v>1047</v>
      </c>
      <c r="R7395" s="1" t="s">
        <v>644</v>
      </c>
      <c r="S7395" s="2" t="s">
        <v>1050</v>
      </c>
      <c r="T7395" s="1">
        <v>0.36</v>
      </c>
      <c r="U7395" s="8">
        <f>C7395+1</f>
        <v>40339</v>
      </c>
    </row>
    <row r="7396" spans="1:21">
      <c r="A7396" s="3">
        <v>885</v>
      </c>
      <c r="B7396" s="1">
        <v>6368</v>
      </c>
      <c r="C7396" s="6">
        <f>DATE(2012,12,31)-1408</f>
        <v>39866</v>
      </c>
      <c r="D7396" s="2" t="s">
        <v>2114</v>
      </c>
      <c r="E7396" s="1">
        <v>40</v>
      </c>
      <c r="F7396" s="1">
        <v>19100.45</v>
      </c>
      <c r="G7396" s="1">
        <v>0</v>
      </c>
      <c r="H7396" s="2" t="s">
        <v>1027</v>
      </c>
      <c r="I7396" s="10">
        <v>6839.95</v>
      </c>
      <c r="J7396" s="7">
        <v>442.14</v>
      </c>
      <c r="K7396" s="7">
        <v>14.7</v>
      </c>
      <c r="L7396" s="2" t="s">
        <v>1821</v>
      </c>
      <c r="M7396" s="16" t="s">
        <v>2125</v>
      </c>
      <c r="N7396" s="4" t="s">
        <v>1028</v>
      </c>
      <c r="O7396" s="2" t="s">
        <v>1032</v>
      </c>
      <c r="P7396" s="2" t="s">
        <v>1034</v>
      </c>
      <c r="Q7396" s="2" t="s">
        <v>1048</v>
      </c>
      <c r="R7396" s="1" t="s">
        <v>673</v>
      </c>
      <c r="S7396" s="2" t="s">
        <v>1051</v>
      </c>
      <c r="T7396" s="1">
        <v>0.56000000000000005</v>
      </c>
      <c r="U7396" s="8">
        <f>C7396+0</f>
        <v>39866</v>
      </c>
    </row>
    <row r="7397" spans="1:21">
      <c r="A7397" s="3">
        <v>961</v>
      </c>
      <c r="B7397" s="1">
        <v>6978</v>
      </c>
      <c r="C7397" s="6">
        <f>DATE(2012,12,31)-753</f>
        <v>40521</v>
      </c>
      <c r="D7397" s="2" t="s">
        <v>2112</v>
      </c>
      <c r="E7397" s="1">
        <v>47</v>
      </c>
      <c r="F7397" s="1">
        <v>371.95</v>
      </c>
      <c r="G7397" s="1">
        <v>7.0000000000000007E-2</v>
      </c>
      <c r="H7397" s="2" t="s">
        <v>1025</v>
      </c>
      <c r="I7397" s="10">
        <v>-87.4</v>
      </c>
      <c r="J7397" s="7">
        <v>8.1199999999999992</v>
      </c>
      <c r="K7397" s="7">
        <v>2.83</v>
      </c>
      <c r="L7397" s="2" t="s">
        <v>1993</v>
      </c>
      <c r="M7397" s="16" t="s">
        <v>2125</v>
      </c>
      <c r="N7397" s="4" t="s">
        <v>1028</v>
      </c>
      <c r="O7397" s="2" t="s">
        <v>1029</v>
      </c>
      <c r="P7397" s="2" t="s">
        <v>1034</v>
      </c>
      <c r="Q7397" s="2" t="s">
        <v>1037</v>
      </c>
      <c r="R7397" s="1" t="s">
        <v>302</v>
      </c>
      <c r="S7397" s="2" t="s">
        <v>1052</v>
      </c>
      <c r="T7397" s="1">
        <v>0.77</v>
      </c>
      <c r="U7397" s="8">
        <f>C7397+1</f>
        <v>40522</v>
      </c>
    </row>
    <row r="7398" spans="1:21">
      <c r="A7398" s="3">
        <v>1024</v>
      </c>
      <c r="B7398" s="1">
        <v>7461</v>
      </c>
      <c r="C7398" s="6">
        <f>DATE(2012,12,31)-1449</f>
        <v>39825</v>
      </c>
      <c r="D7398" s="2" t="s">
        <v>2115</v>
      </c>
      <c r="E7398" s="1">
        <v>12</v>
      </c>
      <c r="F7398" s="1">
        <v>4080.3</v>
      </c>
      <c r="G7398" s="1">
        <v>0.05</v>
      </c>
      <c r="H7398" s="2" t="s">
        <v>1027</v>
      </c>
      <c r="I7398" s="10">
        <v>593.79</v>
      </c>
      <c r="J7398" s="7">
        <v>350.99</v>
      </c>
      <c r="K7398" s="7">
        <v>39</v>
      </c>
      <c r="L7398" s="2" t="s">
        <v>2064</v>
      </c>
      <c r="M7398" s="16" t="s">
        <v>2125</v>
      </c>
      <c r="N7398" s="4" t="s">
        <v>1028</v>
      </c>
      <c r="O7398" s="2" t="s">
        <v>1029</v>
      </c>
      <c r="P7398" s="2" t="s">
        <v>1035</v>
      </c>
      <c r="Q7398" s="2" t="s">
        <v>1039</v>
      </c>
      <c r="R7398" s="1" t="s">
        <v>775</v>
      </c>
      <c r="S7398" s="2" t="s">
        <v>1051</v>
      </c>
      <c r="T7398" s="1">
        <v>0.55000000000000004</v>
      </c>
      <c r="U7398" s="8">
        <f>C7398+2</f>
        <v>39827</v>
      </c>
    </row>
    <row r="7399" spans="1:21">
      <c r="A7399" s="3">
        <v>1025</v>
      </c>
      <c r="B7399" s="1">
        <v>7461</v>
      </c>
      <c r="C7399" s="6">
        <f>DATE(2012,12,31)-1449</f>
        <v>39825</v>
      </c>
      <c r="D7399" s="2" t="s">
        <v>2115</v>
      </c>
      <c r="E7399" s="1">
        <v>28</v>
      </c>
      <c r="F7399" s="1">
        <v>260.79000000000002</v>
      </c>
      <c r="G7399" s="1">
        <v>0</v>
      </c>
      <c r="H7399" s="2" t="s">
        <v>1025</v>
      </c>
      <c r="I7399" s="10">
        <v>111.4</v>
      </c>
      <c r="J7399" s="7">
        <v>8.74</v>
      </c>
      <c r="K7399" s="7">
        <v>1.39</v>
      </c>
      <c r="L7399" s="2" t="s">
        <v>2064</v>
      </c>
      <c r="M7399" s="16" t="s">
        <v>2125</v>
      </c>
      <c r="N7399" s="4" t="s">
        <v>1028</v>
      </c>
      <c r="O7399" s="2" t="s">
        <v>1029</v>
      </c>
      <c r="P7399" s="2" t="s">
        <v>1033</v>
      </c>
      <c r="Q7399" s="2" t="s">
        <v>1040</v>
      </c>
      <c r="R7399" s="1" t="s">
        <v>867</v>
      </c>
      <c r="S7399" s="2" t="s">
        <v>1050</v>
      </c>
      <c r="T7399" s="1">
        <v>0.38</v>
      </c>
      <c r="U7399" s="8">
        <f>C7399+4</f>
        <v>39829</v>
      </c>
    </row>
    <row r="7400" spans="1:21">
      <c r="A7400" s="3">
        <v>1026</v>
      </c>
      <c r="B7400" s="1">
        <v>7461</v>
      </c>
      <c r="C7400" s="6">
        <f>DATE(2012,12,31)-1449</f>
        <v>39825</v>
      </c>
      <c r="D7400" s="2" t="s">
        <v>2115</v>
      </c>
      <c r="E7400" s="1">
        <v>44</v>
      </c>
      <c r="F7400" s="1">
        <v>90.35</v>
      </c>
      <c r="G7400" s="1">
        <v>0.02</v>
      </c>
      <c r="H7400" s="2" t="s">
        <v>1025</v>
      </c>
      <c r="I7400" s="10">
        <v>-16.72</v>
      </c>
      <c r="J7400" s="7">
        <v>1.98</v>
      </c>
      <c r="K7400" s="7">
        <v>0.7</v>
      </c>
      <c r="L7400" s="2" t="s">
        <v>2064</v>
      </c>
      <c r="M7400" s="16" t="s">
        <v>2125</v>
      </c>
      <c r="N7400" s="4" t="s">
        <v>1028</v>
      </c>
      <c r="O7400" s="2" t="s">
        <v>1029</v>
      </c>
      <c r="P7400" s="2" t="s">
        <v>1033</v>
      </c>
      <c r="Q7400" s="2" t="s">
        <v>1045</v>
      </c>
      <c r="R7400" s="1" t="s">
        <v>956</v>
      </c>
      <c r="S7400" s="2" t="s">
        <v>1049</v>
      </c>
      <c r="T7400" s="1">
        <v>0.83</v>
      </c>
      <c r="U7400" s="8">
        <f>C7400+4</f>
        <v>39829</v>
      </c>
    </row>
    <row r="7401" spans="1:21">
      <c r="A7401" s="3">
        <v>1297</v>
      </c>
      <c r="B7401" s="1">
        <v>9505</v>
      </c>
      <c r="C7401" s="6">
        <f>DATE(2012,12,31)-207</f>
        <v>41067</v>
      </c>
      <c r="D7401" s="2" t="s">
        <v>2112</v>
      </c>
      <c r="E7401" s="1">
        <v>2</v>
      </c>
      <c r="F7401" s="1">
        <v>316.52</v>
      </c>
      <c r="G7401" s="1">
        <v>0.03</v>
      </c>
      <c r="H7401" s="2" t="s">
        <v>1025</v>
      </c>
      <c r="I7401" s="10">
        <v>-542.32000000000005</v>
      </c>
      <c r="J7401" s="7">
        <v>152.47999999999999</v>
      </c>
      <c r="K7401" s="7">
        <v>4</v>
      </c>
      <c r="L7401" s="2" t="s">
        <v>1938</v>
      </c>
      <c r="M7401" s="16" t="s">
        <v>2125</v>
      </c>
      <c r="N7401" s="4" t="s">
        <v>1028</v>
      </c>
      <c r="O7401" s="2" t="s">
        <v>1029</v>
      </c>
      <c r="P7401" s="2" t="s">
        <v>1034</v>
      </c>
      <c r="Q7401" s="2" t="s">
        <v>1037</v>
      </c>
      <c r="R7401" s="1" t="s">
        <v>115</v>
      </c>
      <c r="S7401" s="2" t="s">
        <v>1050</v>
      </c>
      <c r="T7401" s="1">
        <v>0.79</v>
      </c>
      <c r="U7401" s="8">
        <f>C7401+2</f>
        <v>41069</v>
      </c>
    </row>
    <row r="7402" spans="1:21">
      <c r="A7402" s="3">
        <v>1298</v>
      </c>
      <c r="B7402" s="1">
        <v>9505</v>
      </c>
      <c r="C7402" s="6">
        <f>DATE(2012,12,31)-207</f>
        <v>41067</v>
      </c>
      <c r="D7402" s="2" t="s">
        <v>2112</v>
      </c>
      <c r="E7402" s="1">
        <v>5</v>
      </c>
      <c r="F7402" s="1">
        <v>155.38999999999999</v>
      </c>
      <c r="G7402" s="1">
        <v>0.1</v>
      </c>
      <c r="H7402" s="2" t="s">
        <v>1025</v>
      </c>
      <c r="I7402" s="10">
        <v>-127.7</v>
      </c>
      <c r="J7402" s="7">
        <v>32.979999999999997</v>
      </c>
      <c r="K7402" s="7">
        <v>5.5</v>
      </c>
      <c r="L7402" s="2" t="s">
        <v>1938</v>
      </c>
      <c r="M7402" s="16" t="s">
        <v>2125</v>
      </c>
      <c r="N7402" s="4" t="s">
        <v>1028</v>
      </c>
      <c r="O7402" s="2" t="s">
        <v>1029</v>
      </c>
      <c r="P7402" s="2" t="s">
        <v>1034</v>
      </c>
      <c r="Q7402" s="2" t="s">
        <v>1037</v>
      </c>
      <c r="R7402" s="1" t="s">
        <v>114</v>
      </c>
      <c r="S7402" s="2" t="s">
        <v>1050</v>
      </c>
      <c r="T7402" s="1">
        <v>0.75</v>
      </c>
      <c r="U7402" s="8">
        <f>C7402+3</f>
        <v>41070</v>
      </c>
    </row>
    <row r="7403" spans="1:21">
      <c r="A7403" s="3">
        <v>1340</v>
      </c>
      <c r="B7403" s="1">
        <v>9794</v>
      </c>
      <c r="C7403" s="6">
        <f>DATE(2012,12,31)-282</f>
        <v>40992</v>
      </c>
      <c r="D7403" s="2" t="s">
        <v>2114</v>
      </c>
      <c r="E7403" s="1">
        <v>25</v>
      </c>
      <c r="F7403" s="1">
        <v>135.22999999999999</v>
      </c>
      <c r="G7403" s="1">
        <v>0.1</v>
      </c>
      <c r="H7403" s="2" t="s">
        <v>1025</v>
      </c>
      <c r="I7403" s="10">
        <v>-45.65</v>
      </c>
      <c r="J7403" s="7">
        <v>5.68</v>
      </c>
      <c r="K7403" s="7">
        <v>3.6</v>
      </c>
      <c r="L7403" s="2" t="s">
        <v>1735</v>
      </c>
      <c r="M7403" s="16" t="s">
        <v>2125</v>
      </c>
      <c r="N7403" s="4" t="s">
        <v>1028</v>
      </c>
      <c r="O7403" s="2" t="s">
        <v>1031</v>
      </c>
      <c r="P7403" s="2" t="s">
        <v>1033</v>
      </c>
      <c r="Q7403" s="2" t="s">
        <v>155</v>
      </c>
      <c r="R7403" s="1" t="s">
        <v>1198</v>
      </c>
      <c r="S7403" s="2" t="s">
        <v>1052</v>
      </c>
      <c r="T7403" s="1">
        <v>0.56000000000000005</v>
      </c>
      <c r="U7403" s="8">
        <f>C7403+1</f>
        <v>40993</v>
      </c>
    </row>
    <row r="7404" spans="1:21">
      <c r="A7404" s="3">
        <v>1400</v>
      </c>
      <c r="B7404" s="1">
        <v>10148</v>
      </c>
      <c r="C7404" s="6">
        <f>DATE(2012,12,31)-1377</f>
        <v>39897</v>
      </c>
      <c r="D7404" s="2" t="s">
        <v>2115</v>
      </c>
      <c r="E7404" s="1">
        <v>27</v>
      </c>
      <c r="F7404" s="1">
        <v>14357.85</v>
      </c>
      <c r="G7404" s="1">
        <v>0.02</v>
      </c>
      <c r="H7404" s="2" t="s">
        <v>1027</v>
      </c>
      <c r="I7404" s="10">
        <v>3309.55</v>
      </c>
      <c r="J7404" s="7">
        <v>500.98</v>
      </c>
      <c r="K7404" s="7">
        <v>41.44</v>
      </c>
      <c r="L7404" s="2" t="s">
        <v>1537</v>
      </c>
      <c r="M7404" s="16" t="s">
        <v>2125</v>
      </c>
      <c r="N7404" s="4" t="s">
        <v>1028</v>
      </c>
      <c r="O7404" s="2" t="s">
        <v>1030</v>
      </c>
      <c r="P7404" s="2" t="s">
        <v>1035</v>
      </c>
      <c r="Q7404" s="2" t="s">
        <v>1046</v>
      </c>
      <c r="R7404" s="1" t="s">
        <v>203</v>
      </c>
      <c r="S7404" s="2" t="s">
        <v>1053</v>
      </c>
      <c r="T7404" s="1">
        <v>0.66</v>
      </c>
      <c r="U7404" s="8">
        <f>C7404+0</f>
        <v>39897</v>
      </c>
    </row>
    <row r="7405" spans="1:21">
      <c r="A7405" s="3">
        <v>1534</v>
      </c>
      <c r="B7405" s="1">
        <v>11045</v>
      </c>
      <c r="C7405" s="6">
        <f>DATE(2012,12,31)-281</f>
        <v>40993</v>
      </c>
      <c r="D7405" s="2" t="s">
        <v>2113</v>
      </c>
      <c r="E7405" s="1">
        <v>35</v>
      </c>
      <c r="F7405" s="1">
        <v>710.86</v>
      </c>
      <c r="G7405" s="1">
        <v>0.04</v>
      </c>
      <c r="H7405" s="2" t="s">
        <v>1025</v>
      </c>
      <c r="I7405" s="10">
        <v>196.22</v>
      </c>
      <c r="J7405" s="7">
        <v>19.98</v>
      </c>
      <c r="K7405" s="7">
        <v>5.97</v>
      </c>
      <c r="L7405" s="2" t="s">
        <v>1531</v>
      </c>
      <c r="M7405" s="16" t="s">
        <v>2125</v>
      </c>
      <c r="N7405" s="4" t="s">
        <v>1028</v>
      </c>
      <c r="O7405" s="2" t="s">
        <v>1029</v>
      </c>
      <c r="P7405" s="2" t="s">
        <v>1033</v>
      </c>
      <c r="Q7405" s="2" t="s">
        <v>1038</v>
      </c>
      <c r="R7405" s="1" t="s">
        <v>1195</v>
      </c>
      <c r="S7405" s="2" t="s">
        <v>1050</v>
      </c>
      <c r="T7405" s="1">
        <v>0.38</v>
      </c>
      <c r="U7405" s="8">
        <f>C7405+1</f>
        <v>40994</v>
      </c>
    </row>
    <row r="7406" spans="1:21">
      <c r="A7406" s="3">
        <v>1537</v>
      </c>
      <c r="B7406" s="1">
        <v>11074</v>
      </c>
      <c r="C7406" s="6">
        <f>DATE(2012,12,31)-571</f>
        <v>40703</v>
      </c>
      <c r="D7406" s="2" t="s">
        <v>2112</v>
      </c>
      <c r="E7406" s="1">
        <v>21</v>
      </c>
      <c r="F7406" s="1">
        <v>114.53</v>
      </c>
      <c r="G7406" s="1">
        <v>7.0000000000000007E-2</v>
      </c>
      <c r="H7406" s="2" t="s">
        <v>1025</v>
      </c>
      <c r="I7406" s="10">
        <v>-39.229999999999997</v>
      </c>
      <c r="J7406" s="7">
        <v>5.68</v>
      </c>
      <c r="K7406" s="7">
        <v>3.6</v>
      </c>
      <c r="L7406" s="2" t="s">
        <v>1854</v>
      </c>
      <c r="M7406" s="16" t="s">
        <v>2125</v>
      </c>
      <c r="N7406" s="4" t="s">
        <v>1028</v>
      </c>
      <c r="O7406" s="2" t="s">
        <v>1032</v>
      </c>
      <c r="P7406" s="2" t="s">
        <v>1033</v>
      </c>
      <c r="Q7406" s="2" t="s">
        <v>155</v>
      </c>
      <c r="R7406" s="1" t="s">
        <v>1198</v>
      </c>
      <c r="S7406" s="2" t="s">
        <v>1052</v>
      </c>
      <c r="T7406" s="1">
        <v>0.56000000000000005</v>
      </c>
      <c r="U7406" s="8">
        <f>C7406+2</f>
        <v>40705</v>
      </c>
    </row>
    <row r="7407" spans="1:21">
      <c r="A7407" s="3">
        <v>1538</v>
      </c>
      <c r="B7407" s="1">
        <v>11074</v>
      </c>
      <c r="C7407" s="6">
        <f>DATE(2012,12,31)-571</f>
        <v>40703</v>
      </c>
      <c r="D7407" s="2" t="s">
        <v>2112</v>
      </c>
      <c r="E7407" s="1">
        <v>44</v>
      </c>
      <c r="F7407" s="1">
        <v>7164.7435000000005</v>
      </c>
      <c r="G7407" s="1">
        <v>7.0000000000000007E-2</v>
      </c>
      <c r="H7407" s="2" t="s">
        <v>1025</v>
      </c>
      <c r="I7407" s="10">
        <v>1609.29</v>
      </c>
      <c r="J7407" s="7">
        <v>205.99</v>
      </c>
      <c r="K7407" s="7">
        <v>5.99</v>
      </c>
      <c r="L7407" s="2" t="s">
        <v>1854</v>
      </c>
      <c r="M7407" s="16" t="s">
        <v>2125</v>
      </c>
      <c r="N7407" s="4" t="s">
        <v>1028</v>
      </c>
      <c r="O7407" s="2" t="s">
        <v>1032</v>
      </c>
      <c r="P7407" s="2" t="s">
        <v>1034</v>
      </c>
      <c r="Q7407" s="2" t="s">
        <v>153</v>
      </c>
      <c r="R7407" s="1" t="s">
        <v>467</v>
      </c>
      <c r="S7407" s="2" t="s">
        <v>1050</v>
      </c>
      <c r="T7407" s="1">
        <v>0.59</v>
      </c>
      <c r="U7407" s="8">
        <f>C7407+1</f>
        <v>40704</v>
      </c>
    </row>
    <row r="7408" spans="1:21">
      <c r="A7408" s="3">
        <v>1732</v>
      </c>
      <c r="B7408" s="1">
        <v>12449</v>
      </c>
      <c r="C7408" s="6">
        <f>DATE(2012,12,31)-1065</f>
        <v>40209</v>
      </c>
      <c r="D7408" s="2" t="s">
        <v>2113</v>
      </c>
      <c r="E7408" s="1">
        <v>36</v>
      </c>
      <c r="F7408" s="1">
        <v>1400.1</v>
      </c>
      <c r="G7408" s="1">
        <v>0.03</v>
      </c>
      <c r="H7408" s="2" t="s">
        <v>1025</v>
      </c>
      <c r="I7408" s="10">
        <v>88.68</v>
      </c>
      <c r="J7408" s="7">
        <v>39.979999999999997</v>
      </c>
      <c r="K7408" s="7">
        <v>4</v>
      </c>
      <c r="L7408" s="2" t="s">
        <v>1613</v>
      </c>
      <c r="M7408" s="16" t="s">
        <v>2125</v>
      </c>
      <c r="N7408" s="4" t="s">
        <v>1028</v>
      </c>
      <c r="O7408" s="2" t="s">
        <v>1030</v>
      </c>
      <c r="P7408" s="2" t="s">
        <v>1034</v>
      </c>
      <c r="Q7408" s="2" t="s">
        <v>1037</v>
      </c>
      <c r="R7408" s="1" t="s">
        <v>289</v>
      </c>
      <c r="S7408" s="2" t="s">
        <v>1050</v>
      </c>
      <c r="T7408" s="1">
        <v>0.7</v>
      </c>
      <c r="U7408" s="8">
        <f>C7408+2</f>
        <v>40211</v>
      </c>
    </row>
    <row r="7409" spans="1:21">
      <c r="A7409" s="3">
        <v>2051</v>
      </c>
      <c r="B7409" s="1">
        <v>14661</v>
      </c>
      <c r="C7409" s="6">
        <f>DATE(2012,12,31)-1072</f>
        <v>40202</v>
      </c>
      <c r="D7409" s="2" t="s">
        <v>2114</v>
      </c>
      <c r="E7409" s="1">
        <v>38</v>
      </c>
      <c r="F7409" s="1">
        <v>1325.06</v>
      </c>
      <c r="G7409" s="1">
        <v>0.06</v>
      </c>
      <c r="H7409" s="2" t="s">
        <v>1025</v>
      </c>
      <c r="I7409" s="10">
        <v>-180.23</v>
      </c>
      <c r="J7409" s="7">
        <v>35.770000000000003</v>
      </c>
      <c r="K7409" s="7">
        <v>9.02</v>
      </c>
      <c r="L7409" s="2" t="s">
        <v>1429</v>
      </c>
      <c r="M7409" s="16" t="s">
        <v>2125</v>
      </c>
      <c r="N7409" s="4" t="s">
        <v>1028</v>
      </c>
      <c r="O7409" s="2" t="s">
        <v>1029</v>
      </c>
      <c r="P7409" s="2" t="s">
        <v>1034</v>
      </c>
      <c r="Q7409" s="2" t="s">
        <v>1037</v>
      </c>
      <c r="R7409" s="1" t="s">
        <v>119</v>
      </c>
      <c r="S7409" s="2" t="s">
        <v>1050</v>
      </c>
      <c r="T7409" s="1">
        <v>0.75</v>
      </c>
      <c r="U7409" s="8">
        <f>C7409+1</f>
        <v>40203</v>
      </c>
    </row>
    <row r="7410" spans="1:21">
      <c r="A7410" s="3">
        <v>2143</v>
      </c>
      <c r="B7410" s="1">
        <v>15303</v>
      </c>
      <c r="C7410" s="6">
        <f>DATE(2012,12,31)-840</f>
        <v>40434</v>
      </c>
      <c r="D7410" s="2" t="s">
        <v>2116</v>
      </c>
      <c r="E7410" s="1">
        <v>21</v>
      </c>
      <c r="F7410" s="1">
        <v>101.13</v>
      </c>
      <c r="G7410" s="1">
        <v>0.02</v>
      </c>
      <c r="H7410" s="2" t="s">
        <v>1025</v>
      </c>
      <c r="I7410" s="10">
        <v>-74.405000000000001</v>
      </c>
      <c r="J7410" s="7">
        <v>4.54</v>
      </c>
      <c r="K7410" s="7">
        <v>5.83</v>
      </c>
      <c r="L7410" s="2" t="s">
        <v>1810</v>
      </c>
      <c r="M7410" s="16" t="s">
        <v>2125</v>
      </c>
      <c r="N7410" s="4" t="s">
        <v>1028</v>
      </c>
      <c r="O7410" s="2" t="s">
        <v>1029</v>
      </c>
      <c r="P7410" s="2" t="s">
        <v>1033</v>
      </c>
      <c r="Q7410" s="2" t="s">
        <v>154</v>
      </c>
      <c r="R7410" s="1" t="s">
        <v>914</v>
      </c>
      <c r="S7410" s="2" t="s">
        <v>1050</v>
      </c>
      <c r="T7410" s="1">
        <v>0.36</v>
      </c>
      <c r="U7410" s="8">
        <f>C7410+1</f>
        <v>40435</v>
      </c>
    </row>
    <row r="7411" spans="1:21">
      <c r="A7411" s="3">
        <v>2144</v>
      </c>
      <c r="B7411" s="1">
        <v>15303</v>
      </c>
      <c r="C7411" s="6">
        <f>DATE(2012,12,31)-840</f>
        <v>40434</v>
      </c>
      <c r="D7411" s="2" t="s">
        <v>2116</v>
      </c>
      <c r="E7411" s="1">
        <v>18</v>
      </c>
      <c r="F7411" s="1">
        <v>526.45000000000005</v>
      </c>
      <c r="G7411" s="1">
        <v>0.02</v>
      </c>
      <c r="H7411" s="2" t="s">
        <v>1025</v>
      </c>
      <c r="I7411" s="10">
        <v>-108.14</v>
      </c>
      <c r="J7411" s="7">
        <v>28.48</v>
      </c>
      <c r="K7411" s="7">
        <v>8.99</v>
      </c>
      <c r="L7411" s="2" t="s">
        <v>1810</v>
      </c>
      <c r="M7411" s="16" t="s">
        <v>2125</v>
      </c>
      <c r="N7411" s="4" t="s">
        <v>1028</v>
      </c>
      <c r="O7411" s="2" t="s">
        <v>1029</v>
      </c>
      <c r="P7411" s="2" t="s">
        <v>1034</v>
      </c>
      <c r="Q7411" s="2" t="s">
        <v>1037</v>
      </c>
      <c r="R7411" s="1" t="s">
        <v>8</v>
      </c>
      <c r="S7411" s="2" t="s">
        <v>1052</v>
      </c>
      <c r="T7411" s="1">
        <v>0.7</v>
      </c>
      <c r="U7411" s="8">
        <f>C7411+2</f>
        <v>40436</v>
      </c>
    </row>
    <row r="7412" spans="1:21">
      <c r="A7412" s="3">
        <v>2171</v>
      </c>
      <c r="B7412" s="1">
        <v>15622</v>
      </c>
      <c r="C7412" s="6">
        <f>DATE(2012,12,31)-494</f>
        <v>40780</v>
      </c>
      <c r="D7412" s="2" t="s">
        <v>2112</v>
      </c>
      <c r="E7412" s="1">
        <v>34</v>
      </c>
      <c r="F7412" s="1">
        <v>8581.25</v>
      </c>
      <c r="G7412" s="1">
        <v>0</v>
      </c>
      <c r="H7412" s="2" t="s">
        <v>1027</v>
      </c>
      <c r="I7412" s="10">
        <v>1464.23</v>
      </c>
      <c r="J7412" s="7">
        <v>240.98</v>
      </c>
      <c r="K7412" s="7">
        <v>60.2</v>
      </c>
      <c r="L7412" s="2" t="s">
        <v>1816</v>
      </c>
      <c r="M7412" s="16" t="s">
        <v>2125</v>
      </c>
      <c r="N7412" s="4" t="s">
        <v>1028</v>
      </c>
      <c r="O7412" s="2" t="s">
        <v>1031</v>
      </c>
      <c r="P7412" s="2" t="s">
        <v>1035</v>
      </c>
      <c r="Q7412" s="2" t="s">
        <v>1046</v>
      </c>
      <c r="R7412" s="1" t="s">
        <v>896</v>
      </c>
      <c r="S7412" s="2" t="s">
        <v>1053</v>
      </c>
      <c r="T7412" s="1">
        <v>0.56000000000000005</v>
      </c>
      <c r="U7412" s="8">
        <f>C7412+1</f>
        <v>40781</v>
      </c>
    </row>
    <row r="7413" spans="1:21">
      <c r="A7413" s="3">
        <v>2172</v>
      </c>
      <c r="B7413" s="1">
        <v>15622</v>
      </c>
      <c r="C7413" s="6">
        <f>DATE(2012,12,31)-494</f>
        <v>40780</v>
      </c>
      <c r="D7413" s="2" t="s">
        <v>2112</v>
      </c>
      <c r="E7413" s="1">
        <v>21</v>
      </c>
      <c r="F7413" s="1">
        <v>135.99</v>
      </c>
      <c r="G7413" s="1">
        <v>0.09</v>
      </c>
      <c r="H7413" s="2" t="s">
        <v>1025</v>
      </c>
      <c r="I7413" s="10">
        <v>-129.24</v>
      </c>
      <c r="J7413" s="7">
        <v>6.48</v>
      </c>
      <c r="K7413" s="7">
        <v>9.68</v>
      </c>
      <c r="L7413" s="2" t="s">
        <v>1816</v>
      </c>
      <c r="M7413" s="16" t="s">
        <v>2125</v>
      </c>
      <c r="N7413" s="4" t="s">
        <v>1028</v>
      </c>
      <c r="O7413" s="2" t="s">
        <v>1031</v>
      </c>
      <c r="P7413" s="2" t="s">
        <v>1033</v>
      </c>
      <c r="Q7413" s="2" t="s">
        <v>1038</v>
      </c>
      <c r="R7413" s="1" t="s">
        <v>1267</v>
      </c>
      <c r="S7413" s="2" t="s">
        <v>1050</v>
      </c>
      <c r="T7413" s="1">
        <v>0.36</v>
      </c>
      <c r="U7413" s="8">
        <f>C7413+1</f>
        <v>40781</v>
      </c>
    </row>
    <row r="7414" spans="1:21">
      <c r="A7414" s="3">
        <v>2189</v>
      </c>
      <c r="B7414" s="1">
        <v>15778</v>
      </c>
      <c r="C7414" s="6">
        <f>DATE(2012,12,31)-970</f>
        <v>40304</v>
      </c>
      <c r="D7414" s="2" t="s">
        <v>2112</v>
      </c>
      <c r="E7414" s="1">
        <v>9</v>
      </c>
      <c r="F7414" s="1">
        <v>43.23</v>
      </c>
      <c r="G7414" s="1">
        <v>0</v>
      </c>
      <c r="H7414" s="2" t="s">
        <v>1025</v>
      </c>
      <c r="I7414" s="10">
        <v>-29.532</v>
      </c>
      <c r="J7414" s="7">
        <v>3.98</v>
      </c>
      <c r="K7414" s="7">
        <v>5.26</v>
      </c>
      <c r="L7414" s="2" t="s">
        <v>1889</v>
      </c>
      <c r="M7414" s="16" t="s">
        <v>2125</v>
      </c>
      <c r="N7414" s="4" t="s">
        <v>1028</v>
      </c>
      <c r="O7414" s="2" t="s">
        <v>1030</v>
      </c>
      <c r="P7414" s="2" t="s">
        <v>1033</v>
      </c>
      <c r="Q7414" s="2" t="s">
        <v>154</v>
      </c>
      <c r="R7414" s="1" t="s">
        <v>1385</v>
      </c>
      <c r="S7414" s="2" t="s">
        <v>1050</v>
      </c>
      <c r="T7414" s="1">
        <v>0.38</v>
      </c>
      <c r="U7414" s="8">
        <f>C7414+2</f>
        <v>40306</v>
      </c>
    </row>
    <row r="7415" spans="1:21">
      <c r="A7415" s="3">
        <v>2239</v>
      </c>
      <c r="B7415" s="1">
        <v>16164</v>
      </c>
      <c r="C7415" s="6">
        <f>DATE(2012,12,31)-363</f>
        <v>40911</v>
      </c>
      <c r="D7415" s="2" t="s">
        <v>2115</v>
      </c>
      <c r="E7415" s="1">
        <v>22</v>
      </c>
      <c r="F7415" s="1">
        <v>3353.54</v>
      </c>
      <c r="G7415" s="1">
        <v>7.0000000000000007E-2</v>
      </c>
      <c r="H7415" s="2" t="s">
        <v>1025</v>
      </c>
      <c r="I7415" s="10">
        <v>1189.96</v>
      </c>
      <c r="J7415" s="7">
        <v>162.93</v>
      </c>
      <c r="K7415" s="7">
        <v>19.989999999999998</v>
      </c>
      <c r="L7415" s="2" t="s">
        <v>2108</v>
      </c>
      <c r="M7415" s="16" t="s">
        <v>2125</v>
      </c>
      <c r="N7415" s="4" t="s">
        <v>1028</v>
      </c>
      <c r="O7415" s="2" t="s">
        <v>1029</v>
      </c>
      <c r="P7415" s="2" t="s">
        <v>1033</v>
      </c>
      <c r="Q7415" s="2" t="s">
        <v>1040</v>
      </c>
      <c r="R7415" s="1" t="s">
        <v>1174</v>
      </c>
      <c r="S7415" s="2" t="s">
        <v>1050</v>
      </c>
      <c r="T7415" s="1">
        <v>0.39</v>
      </c>
      <c r="U7415" s="8">
        <f>C7415+9</f>
        <v>40920</v>
      </c>
    </row>
    <row r="7416" spans="1:21">
      <c r="A7416" s="3">
        <v>2240</v>
      </c>
      <c r="B7416" s="1">
        <v>16164</v>
      </c>
      <c r="C7416" s="6">
        <f>DATE(2012,12,31)-363</f>
        <v>40911</v>
      </c>
      <c r="D7416" s="2" t="s">
        <v>2115</v>
      </c>
      <c r="E7416" s="1">
        <v>26</v>
      </c>
      <c r="F7416" s="1">
        <v>69.38</v>
      </c>
      <c r="G7416" s="1">
        <v>0.08</v>
      </c>
      <c r="H7416" s="2" t="s">
        <v>1025</v>
      </c>
      <c r="I7416" s="10">
        <v>-70.73</v>
      </c>
      <c r="J7416" s="7">
        <v>2.52</v>
      </c>
      <c r="K7416" s="7">
        <v>4.28</v>
      </c>
      <c r="L7416" s="2" t="s">
        <v>2108</v>
      </c>
      <c r="M7416" s="16" t="s">
        <v>2125</v>
      </c>
      <c r="N7416" s="4" t="s">
        <v>1028</v>
      </c>
      <c r="O7416" s="2" t="s">
        <v>1029</v>
      </c>
      <c r="P7416" s="2" t="s">
        <v>1033</v>
      </c>
      <c r="Q7416" s="2" t="s">
        <v>1036</v>
      </c>
      <c r="R7416" s="1" t="s">
        <v>1173</v>
      </c>
      <c r="S7416" s="2" t="s">
        <v>1049</v>
      </c>
      <c r="T7416" s="1">
        <v>0.44</v>
      </c>
      <c r="U7416" s="8">
        <f>C7416+7</f>
        <v>40918</v>
      </c>
    </row>
    <row r="7417" spans="1:21">
      <c r="A7417" s="3">
        <v>2245</v>
      </c>
      <c r="B7417" s="1">
        <v>16166</v>
      </c>
      <c r="C7417" s="6">
        <f>DATE(2012,12,31)-1065</f>
        <v>40209</v>
      </c>
      <c r="D7417" s="2" t="s">
        <v>2116</v>
      </c>
      <c r="E7417" s="1">
        <v>36</v>
      </c>
      <c r="F7417" s="1">
        <v>78.510000000000005</v>
      </c>
      <c r="G7417" s="1">
        <v>0.09</v>
      </c>
      <c r="H7417" s="2" t="s">
        <v>1025</v>
      </c>
      <c r="I7417" s="10">
        <v>-10.06</v>
      </c>
      <c r="J7417" s="7">
        <v>2.1800000000000002</v>
      </c>
      <c r="K7417" s="7">
        <v>1.38</v>
      </c>
      <c r="L7417" s="2" t="s">
        <v>1613</v>
      </c>
      <c r="M7417" s="16" t="s">
        <v>2125</v>
      </c>
      <c r="N7417" s="4" t="s">
        <v>1028</v>
      </c>
      <c r="O7417" s="2" t="s">
        <v>1030</v>
      </c>
      <c r="P7417" s="2" t="s">
        <v>1033</v>
      </c>
      <c r="Q7417" s="2" t="s">
        <v>1045</v>
      </c>
      <c r="R7417" s="1" t="s">
        <v>186</v>
      </c>
      <c r="S7417" s="2" t="s">
        <v>1049</v>
      </c>
      <c r="T7417" s="1">
        <v>0.44</v>
      </c>
      <c r="U7417" s="8">
        <f>C7417+1</f>
        <v>40210</v>
      </c>
    </row>
    <row r="7418" spans="1:21">
      <c r="A7418" s="3">
        <v>2324</v>
      </c>
      <c r="B7418" s="1">
        <v>16768</v>
      </c>
      <c r="C7418" s="6">
        <f>DATE(2012,12,31)-1255</f>
        <v>40019</v>
      </c>
      <c r="D7418" s="2" t="s">
        <v>2112</v>
      </c>
      <c r="E7418" s="1">
        <v>9</v>
      </c>
      <c r="F7418" s="1">
        <v>101.47</v>
      </c>
      <c r="G7418" s="1">
        <v>0.03</v>
      </c>
      <c r="H7418" s="2" t="s">
        <v>1025</v>
      </c>
      <c r="I7418" s="10">
        <v>-18.64</v>
      </c>
      <c r="J7418" s="7">
        <v>10.89</v>
      </c>
      <c r="K7418" s="7">
        <v>4.5</v>
      </c>
      <c r="L7418" s="2" t="s">
        <v>1581</v>
      </c>
      <c r="M7418" s="16" t="s">
        <v>2125</v>
      </c>
      <c r="N7418" s="4" t="s">
        <v>1028</v>
      </c>
      <c r="O7418" s="2" t="s">
        <v>1032</v>
      </c>
      <c r="P7418" s="2" t="s">
        <v>1033</v>
      </c>
      <c r="Q7418" s="2" t="s">
        <v>1041</v>
      </c>
      <c r="R7418" s="1" t="s">
        <v>1192</v>
      </c>
      <c r="S7418" s="2" t="s">
        <v>1050</v>
      </c>
      <c r="T7418" s="1">
        <v>0.59</v>
      </c>
      <c r="U7418" s="8">
        <f>C7418+1</f>
        <v>40020</v>
      </c>
    </row>
    <row r="7419" spans="1:21">
      <c r="A7419" s="3">
        <v>2390</v>
      </c>
      <c r="B7419" s="1">
        <v>17313</v>
      </c>
      <c r="C7419" s="6">
        <f>DATE(2012,12,31)-1334</f>
        <v>39940</v>
      </c>
      <c r="D7419" s="2" t="s">
        <v>2112</v>
      </c>
      <c r="E7419" s="1">
        <v>27</v>
      </c>
      <c r="F7419" s="1">
        <v>130.49</v>
      </c>
      <c r="G7419" s="1">
        <v>7.0000000000000007E-2</v>
      </c>
      <c r="H7419" s="2" t="s">
        <v>1026</v>
      </c>
      <c r="I7419" s="10">
        <v>47.09</v>
      </c>
      <c r="J7419" s="7">
        <v>4.76</v>
      </c>
      <c r="K7419" s="7">
        <v>0.88</v>
      </c>
      <c r="L7419" s="2" t="s">
        <v>1735</v>
      </c>
      <c r="M7419" s="16" t="s">
        <v>2125</v>
      </c>
      <c r="N7419" s="4" t="s">
        <v>1028</v>
      </c>
      <c r="O7419" s="2" t="s">
        <v>1031</v>
      </c>
      <c r="P7419" s="2" t="s">
        <v>1033</v>
      </c>
      <c r="Q7419" s="2" t="s">
        <v>1038</v>
      </c>
      <c r="R7419" s="1" t="s">
        <v>489</v>
      </c>
      <c r="S7419" s="2" t="s">
        <v>1049</v>
      </c>
      <c r="T7419" s="1">
        <v>0.39</v>
      </c>
      <c r="U7419" s="8">
        <f>C7419+2</f>
        <v>39942</v>
      </c>
    </row>
    <row r="7420" spans="1:21">
      <c r="A7420" s="3">
        <v>2409</v>
      </c>
      <c r="B7420" s="1">
        <v>17447</v>
      </c>
      <c r="C7420" s="6">
        <f>DATE(2012,12,31)-227</f>
        <v>41047</v>
      </c>
      <c r="D7420" s="2" t="s">
        <v>2115</v>
      </c>
      <c r="E7420" s="1">
        <v>42</v>
      </c>
      <c r="F7420" s="1">
        <v>861.41</v>
      </c>
      <c r="G7420" s="1">
        <v>0.01</v>
      </c>
      <c r="H7420" s="2" t="s">
        <v>1025</v>
      </c>
      <c r="I7420" s="10">
        <v>128</v>
      </c>
      <c r="J7420" s="7">
        <v>18.97</v>
      </c>
      <c r="K7420" s="7">
        <v>9.5399999999999991</v>
      </c>
      <c r="L7420" s="2" t="s">
        <v>1956</v>
      </c>
      <c r="M7420" s="16" t="s">
        <v>2125</v>
      </c>
      <c r="N7420" s="4" t="s">
        <v>1028</v>
      </c>
      <c r="O7420" s="2" t="s">
        <v>1029</v>
      </c>
      <c r="P7420" s="2" t="s">
        <v>1033</v>
      </c>
      <c r="Q7420" s="2" t="s">
        <v>1038</v>
      </c>
      <c r="R7420" s="1" t="s">
        <v>961</v>
      </c>
      <c r="S7420" s="2" t="s">
        <v>1050</v>
      </c>
      <c r="T7420" s="1">
        <v>0.37</v>
      </c>
      <c r="U7420" s="8">
        <f>C7420+2</f>
        <v>41049</v>
      </c>
    </row>
    <row r="7421" spans="1:21">
      <c r="A7421" s="3">
        <v>2493</v>
      </c>
      <c r="B7421" s="1">
        <v>18145</v>
      </c>
      <c r="C7421" s="6">
        <f>DATE(2012,12,31)-849</f>
        <v>40425</v>
      </c>
      <c r="D7421" s="2" t="s">
        <v>2113</v>
      </c>
      <c r="E7421" s="1">
        <v>21</v>
      </c>
      <c r="F7421" s="1">
        <v>361.98</v>
      </c>
      <c r="G7421" s="1">
        <v>0</v>
      </c>
      <c r="H7421" s="2" t="s">
        <v>1025</v>
      </c>
      <c r="I7421" s="10">
        <v>-55.610399999999998</v>
      </c>
      <c r="J7421" s="7">
        <v>15.99</v>
      </c>
      <c r="K7421" s="7">
        <v>9.4</v>
      </c>
      <c r="L7421" s="2" t="s">
        <v>1429</v>
      </c>
      <c r="M7421" s="16" t="s">
        <v>2125</v>
      </c>
      <c r="N7421" s="4" t="s">
        <v>1028</v>
      </c>
      <c r="O7421" s="2" t="s">
        <v>1032</v>
      </c>
      <c r="P7421" s="2" t="s">
        <v>1034</v>
      </c>
      <c r="Q7421" s="2" t="s">
        <v>1048</v>
      </c>
      <c r="R7421" s="1" t="s">
        <v>664</v>
      </c>
      <c r="S7421" s="2" t="s">
        <v>1050</v>
      </c>
      <c r="T7421" s="1">
        <v>0.49</v>
      </c>
      <c r="U7421" s="8">
        <f>C7421+1</f>
        <v>40426</v>
      </c>
    </row>
    <row r="7422" spans="1:21">
      <c r="A7422" s="3">
        <v>2509</v>
      </c>
      <c r="B7422" s="1">
        <v>18215</v>
      </c>
      <c r="C7422" s="6">
        <f>DATE(2012,12,31)-834</f>
        <v>40440</v>
      </c>
      <c r="D7422" s="2" t="s">
        <v>2113</v>
      </c>
      <c r="E7422" s="1">
        <v>29</v>
      </c>
      <c r="F7422" s="1">
        <v>965.82</v>
      </c>
      <c r="G7422" s="1">
        <v>0.09</v>
      </c>
      <c r="H7422" s="2" t="s">
        <v>1025</v>
      </c>
      <c r="I7422" s="10">
        <v>169.15</v>
      </c>
      <c r="J7422" s="7">
        <v>34.99</v>
      </c>
      <c r="K7422" s="7">
        <v>5.5</v>
      </c>
      <c r="L7422" s="2" t="s">
        <v>1531</v>
      </c>
      <c r="M7422" s="16" t="s">
        <v>2125</v>
      </c>
      <c r="N7422" s="4" t="s">
        <v>1028</v>
      </c>
      <c r="O7422" s="2" t="s">
        <v>1029</v>
      </c>
      <c r="P7422" s="2" t="s">
        <v>1034</v>
      </c>
      <c r="Q7422" s="2" t="s">
        <v>1037</v>
      </c>
      <c r="R7422" s="1" t="s">
        <v>763</v>
      </c>
      <c r="S7422" s="2" t="s">
        <v>1050</v>
      </c>
      <c r="T7422" s="1">
        <v>0.49</v>
      </c>
      <c r="U7422" s="8">
        <f>C7422+1</f>
        <v>40441</v>
      </c>
    </row>
    <row r="7423" spans="1:21">
      <c r="A7423" s="3">
        <v>2581</v>
      </c>
      <c r="B7423" s="1">
        <v>18598</v>
      </c>
      <c r="C7423" s="6">
        <f>DATE(2012,12,31)-878</f>
        <v>40396</v>
      </c>
      <c r="D7423" s="2" t="s">
        <v>2116</v>
      </c>
      <c r="E7423" s="1">
        <v>24</v>
      </c>
      <c r="F7423" s="1">
        <v>349.65</v>
      </c>
      <c r="G7423" s="1">
        <v>0.1</v>
      </c>
      <c r="H7423" s="2" t="s">
        <v>1026</v>
      </c>
      <c r="I7423" s="10">
        <v>28.551500000000004</v>
      </c>
      <c r="J7423" s="7">
        <v>14.48</v>
      </c>
      <c r="K7423" s="7">
        <v>6.46</v>
      </c>
      <c r="L7423" s="2" t="s">
        <v>1810</v>
      </c>
      <c r="M7423" s="16" t="s">
        <v>2125</v>
      </c>
      <c r="N7423" s="4" t="s">
        <v>1028</v>
      </c>
      <c r="O7423" s="2" t="s">
        <v>1029</v>
      </c>
      <c r="P7423" s="2" t="s">
        <v>1033</v>
      </c>
      <c r="Q7423" s="2" t="s">
        <v>154</v>
      </c>
      <c r="R7423" s="1" t="s">
        <v>1315</v>
      </c>
      <c r="S7423" s="2" t="s">
        <v>1050</v>
      </c>
      <c r="T7423" s="1">
        <v>0.38</v>
      </c>
      <c r="U7423" s="8">
        <f>C7423+3</f>
        <v>40399</v>
      </c>
    </row>
    <row r="7424" spans="1:21">
      <c r="A7424" s="3">
        <v>2582</v>
      </c>
      <c r="B7424" s="1">
        <v>18598</v>
      </c>
      <c r="C7424" s="6">
        <f>DATE(2012,12,31)-878</f>
        <v>40396</v>
      </c>
      <c r="D7424" s="2" t="s">
        <v>2116</v>
      </c>
      <c r="E7424" s="1">
        <v>46</v>
      </c>
      <c r="F7424" s="1">
        <v>4814.12</v>
      </c>
      <c r="G7424" s="1">
        <v>0.03</v>
      </c>
      <c r="H7424" s="2" t="s">
        <v>1025</v>
      </c>
      <c r="I7424" s="10">
        <v>855.14</v>
      </c>
      <c r="J7424" s="7">
        <v>102.3</v>
      </c>
      <c r="K7424" s="7">
        <v>21.26</v>
      </c>
      <c r="L7424" s="2" t="s">
        <v>1810</v>
      </c>
      <c r="M7424" s="16" t="s">
        <v>2125</v>
      </c>
      <c r="N7424" s="4" t="s">
        <v>1028</v>
      </c>
      <c r="O7424" s="2" t="s">
        <v>1029</v>
      </c>
      <c r="P7424" s="2" t="s">
        <v>1035</v>
      </c>
      <c r="Q7424" s="2" t="s">
        <v>1044</v>
      </c>
      <c r="R7424" s="1" t="s">
        <v>1064</v>
      </c>
      <c r="S7424" s="2" t="s">
        <v>1055</v>
      </c>
      <c r="T7424" s="1">
        <v>0.59</v>
      </c>
      <c r="U7424" s="8">
        <f>C7424+2</f>
        <v>40398</v>
      </c>
    </row>
    <row r="7425" spans="1:21">
      <c r="A7425" s="3">
        <v>2664</v>
      </c>
      <c r="B7425" s="1">
        <v>19234</v>
      </c>
      <c r="C7425" s="6">
        <f>DATE(2012,12,31)-1437</f>
        <v>39837</v>
      </c>
      <c r="D7425" s="2" t="s">
        <v>2112</v>
      </c>
      <c r="E7425" s="1">
        <v>24</v>
      </c>
      <c r="F7425" s="1">
        <v>359.65</v>
      </c>
      <c r="G7425" s="1">
        <v>0.01</v>
      </c>
      <c r="H7425" s="2" t="s">
        <v>1025</v>
      </c>
      <c r="I7425" s="10">
        <v>-11.15</v>
      </c>
      <c r="J7425" s="7">
        <v>14.42</v>
      </c>
      <c r="K7425" s="7">
        <v>6.75</v>
      </c>
      <c r="L7425" s="2" t="s">
        <v>1854</v>
      </c>
      <c r="M7425" s="16" t="s">
        <v>2125</v>
      </c>
      <c r="N7425" s="4" t="s">
        <v>1028</v>
      </c>
      <c r="O7425" s="2" t="s">
        <v>1032</v>
      </c>
      <c r="P7425" s="2" t="s">
        <v>1033</v>
      </c>
      <c r="Q7425" s="2" t="s">
        <v>1041</v>
      </c>
      <c r="R7425" s="1" t="s">
        <v>817</v>
      </c>
      <c r="S7425" s="2" t="s">
        <v>1054</v>
      </c>
      <c r="T7425" s="1">
        <v>0.52</v>
      </c>
      <c r="U7425" s="8">
        <f>C7425+0</f>
        <v>39837</v>
      </c>
    </row>
    <row r="7426" spans="1:21">
      <c r="A7426" s="3">
        <v>2701</v>
      </c>
      <c r="B7426" s="1">
        <v>19555</v>
      </c>
      <c r="C7426" s="6">
        <f>DATE(2012,12,31)-1054</f>
        <v>40220</v>
      </c>
      <c r="D7426" s="2" t="s">
        <v>2115</v>
      </c>
      <c r="E7426" s="1">
        <v>36</v>
      </c>
      <c r="F7426" s="1">
        <v>246.24</v>
      </c>
      <c r="G7426" s="1">
        <v>0.08</v>
      </c>
      <c r="H7426" s="2" t="s">
        <v>1025</v>
      </c>
      <c r="I7426" s="10">
        <v>-118.9</v>
      </c>
      <c r="J7426" s="7">
        <v>6.68</v>
      </c>
      <c r="K7426" s="7">
        <v>7.3</v>
      </c>
      <c r="L7426" s="2" t="s">
        <v>1956</v>
      </c>
      <c r="M7426" s="16" t="s">
        <v>2125</v>
      </c>
      <c r="N7426" s="4" t="s">
        <v>1028</v>
      </c>
      <c r="O7426" s="2" t="s">
        <v>1030</v>
      </c>
      <c r="P7426" s="2" t="s">
        <v>1033</v>
      </c>
      <c r="Q7426" s="2" t="s">
        <v>1038</v>
      </c>
      <c r="R7426" s="1" t="s">
        <v>538</v>
      </c>
      <c r="S7426" s="2" t="s">
        <v>1050</v>
      </c>
      <c r="T7426" s="1">
        <v>0.37</v>
      </c>
      <c r="U7426" s="8">
        <f>C7426+4</f>
        <v>40224</v>
      </c>
    </row>
    <row r="7427" spans="1:21">
      <c r="A7427" s="3">
        <v>2702</v>
      </c>
      <c r="B7427" s="1">
        <v>19555</v>
      </c>
      <c r="C7427" s="6">
        <f>DATE(2012,12,31)-1054</f>
        <v>40220</v>
      </c>
      <c r="D7427" s="2" t="s">
        <v>2115</v>
      </c>
      <c r="E7427" s="1">
        <v>8</v>
      </c>
      <c r="F7427" s="1">
        <v>78.67</v>
      </c>
      <c r="G7427" s="1">
        <v>0</v>
      </c>
      <c r="H7427" s="2" t="s">
        <v>1025</v>
      </c>
      <c r="I7427" s="10">
        <v>14.1</v>
      </c>
      <c r="J7427" s="7">
        <v>9.11</v>
      </c>
      <c r="K7427" s="7">
        <v>2.15</v>
      </c>
      <c r="L7427" s="2" t="s">
        <v>1956</v>
      </c>
      <c r="M7427" s="16" t="s">
        <v>2125</v>
      </c>
      <c r="N7427" s="4" t="s">
        <v>1028</v>
      </c>
      <c r="O7427" s="2" t="s">
        <v>1030</v>
      </c>
      <c r="P7427" s="2" t="s">
        <v>1033</v>
      </c>
      <c r="Q7427" s="2" t="s">
        <v>1038</v>
      </c>
      <c r="R7427" s="1" t="s">
        <v>720</v>
      </c>
      <c r="S7427" s="2" t="s">
        <v>1049</v>
      </c>
      <c r="T7427" s="1">
        <v>0.4</v>
      </c>
      <c r="U7427" s="8">
        <f>C7427+7</f>
        <v>40227</v>
      </c>
    </row>
    <row r="7428" spans="1:21">
      <c r="A7428" s="3">
        <v>2751</v>
      </c>
      <c r="B7428" s="1">
        <v>19843</v>
      </c>
      <c r="C7428" s="6">
        <f>DATE(2012,12,31)-886</f>
        <v>40388</v>
      </c>
      <c r="D7428" s="2" t="s">
        <v>2113</v>
      </c>
      <c r="E7428" s="1">
        <v>33</v>
      </c>
      <c r="F7428" s="1">
        <v>4416.6509999999998</v>
      </c>
      <c r="G7428" s="1">
        <v>0.02</v>
      </c>
      <c r="H7428" s="2" t="s">
        <v>1025</v>
      </c>
      <c r="I7428" s="10">
        <v>1020.4109999999999</v>
      </c>
      <c r="J7428" s="7">
        <v>155.99</v>
      </c>
      <c r="K7428" s="7">
        <v>8.99</v>
      </c>
      <c r="L7428" s="2" t="s">
        <v>1531</v>
      </c>
      <c r="M7428" s="16" t="s">
        <v>2125</v>
      </c>
      <c r="N7428" s="4" t="s">
        <v>1028</v>
      </c>
      <c r="O7428" s="2" t="s">
        <v>1029</v>
      </c>
      <c r="P7428" s="2" t="s">
        <v>1034</v>
      </c>
      <c r="Q7428" s="2" t="s">
        <v>153</v>
      </c>
      <c r="R7428" s="1" t="s">
        <v>620</v>
      </c>
      <c r="S7428" s="2" t="s">
        <v>1050</v>
      </c>
      <c r="T7428" s="1">
        <v>0.57999999999999996</v>
      </c>
      <c r="U7428" s="8">
        <f>C7428+0</f>
        <v>40388</v>
      </c>
    </row>
    <row r="7429" spans="1:21">
      <c r="A7429" s="3">
        <v>2862</v>
      </c>
      <c r="B7429" s="1">
        <v>20646</v>
      </c>
      <c r="C7429" s="6">
        <f>DATE(2012,12,31)-642</f>
        <v>40632</v>
      </c>
      <c r="D7429" s="2" t="s">
        <v>2113</v>
      </c>
      <c r="E7429" s="1">
        <v>41</v>
      </c>
      <c r="F7429" s="1">
        <v>1204.0844999999999</v>
      </c>
      <c r="G7429" s="1">
        <v>0.04</v>
      </c>
      <c r="H7429" s="2" t="s">
        <v>1025</v>
      </c>
      <c r="I7429" s="10">
        <v>341.95499999999998</v>
      </c>
      <c r="J7429" s="7">
        <v>35.99</v>
      </c>
      <c r="K7429" s="7">
        <v>1.1000000000000001</v>
      </c>
      <c r="L7429" s="2" t="s">
        <v>1429</v>
      </c>
      <c r="M7429" s="16" t="s">
        <v>2125</v>
      </c>
      <c r="N7429" s="4" t="s">
        <v>1028</v>
      </c>
      <c r="O7429" s="2" t="s">
        <v>1032</v>
      </c>
      <c r="P7429" s="2" t="s">
        <v>1034</v>
      </c>
      <c r="Q7429" s="2" t="s">
        <v>153</v>
      </c>
      <c r="R7429" s="1" t="s">
        <v>1119</v>
      </c>
      <c r="S7429" s="2" t="s">
        <v>1050</v>
      </c>
      <c r="T7429" s="1">
        <v>0.55000000000000004</v>
      </c>
      <c r="U7429" s="8">
        <f>C7429+2</f>
        <v>40634</v>
      </c>
    </row>
    <row r="7430" spans="1:21">
      <c r="A7430" s="3">
        <v>2928</v>
      </c>
      <c r="B7430" s="1">
        <v>21222</v>
      </c>
      <c r="C7430" s="6">
        <f>DATE(2012,12,31)-1427</f>
        <v>39847</v>
      </c>
      <c r="D7430" s="2" t="s">
        <v>2114</v>
      </c>
      <c r="E7430" s="1">
        <v>36</v>
      </c>
      <c r="F7430" s="1">
        <v>181.39</v>
      </c>
      <c r="G7430" s="1">
        <v>0.1</v>
      </c>
      <c r="H7430" s="2" t="s">
        <v>1025</v>
      </c>
      <c r="I7430" s="10">
        <v>-32.4</v>
      </c>
      <c r="J7430" s="7">
        <v>5.08</v>
      </c>
      <c r="K7430" s="7">
        <v>3.63</v>
      </c>
      <c r="L7430" s="2" t="s">
        <v>1956</v>
      </c>
      <c r="M7430" s="16" t="s">
        <v>2125</v>
      </c>
      <c r="N7430" s="4" t="s">
        <v>1028</v>
      </c>
      <c r="O7430" s="2" t="s">
        <v>1029</v>
      </c>
      <c r="P7430" s="2" t="s">
        <v>1035</v>
      </c>
      <c r="Q7430" s="2" t="s">
        <v>1044</v>
      </c>
      <c r="R7430" s="1" t="s">
        <v>704</v>
      </c>
      <c r="S7430" s="2" t="s">
        <v>1049</v>
      </c>
      <c r="T7430" s="1">
        <v>0.51</v>
      </c>
      <c r="U7430" s="8">
        <f>C7430+2</f>
        <v>39849</v>
      </c>
    </row>
    <row r="7431" spans="1:21">
      <c r="A7431" s="3">
        <v>2929</v>
      </c>
      <c r="B7431" s="1">
        <v>21222</v>
      </c>
      <c r="C7431" s="6">
        <f>DATE(2012,12,31)-1427</f>
        <v>39847</v>
      </c>
      <c r="D7431" s="2" t="s">
        <v>2114</v>
      </c>
      <c r="E7431" s="1">
        <v>26</v>
      </c>
      <c r="F7431" s="1">
        <v>846.08150000000001</v>
      </c>
      <c r="G7431" s="1">
        <v>0.02</v>
      </c>
      <c r="H7431" s="2" t="s">
        <v>1025</v>
      </c>
      <c r="I7431" s="10">
        <v>-120.934</v>
      </c>
      <c r="J7431" s="7">
        <v>35.99</v>
      </c>
      <c r="K7431" s="7">
        <v>5</v>
      </c>
      <c r="L7431" s="2" t="s">
        <v>1956</v>
      </c>
      <c r="M7431" s="16" t="s">
        <v>2125</v>
      </c>
      <c r="N7431" s="4" t="s">
        <v>1028</v>
      </c>
      <c r="O7431" s="2" t="s">
        <v>1029</v>
      </c>
      <c r="P7431" s="2" t="s">
        <v>1034</v>
      </c>
      <c r="Q7431" s="2" t="s">
        <v>153</v>
      </c>
      <c r="R7431" s="1" t="s">
        <v>48</v>
      </c>
      <c r="S7431" s="2" t="s">
        <v>1050</v>
      </c>
      <c r="T7431" s="1">
        <v>0.85</v>
      </c>
      <c r="U7431" s="8">
        <f>C7431+2</f>
        <v>39849</v>
      </c>
    </row>
    <row r="7432" spans="1:21">
      <c r="A7432" s="3">
        <v>3166</v>
      </c>
      <c r="B7432" s="1">
        <v>22755</v>
      </c>
      <c r="C7432" s="6">
        <f>DATE(2012,12,31)-1372</f>
        <v>39902</v>
      </c>
      <c r="D7432" s="2" t="s">
        <v>2113</v>
      </c>
      <c r="E7432" s="1">
        <v>35</v>
      </c>
      <c r="F7432" s="1">
        <v>187.84</v>
      </c>
      <c r="G7432" s="1">
        <v>0</v>
      </c>
      <c r="H7432" s="2" t="s">
        <v>1025</v>
      </c>
      <c r="I7432" s="10">
        <v>-95.047499999999999</v>
      </c>
      <c r="J7432" s="7">
        <v>4.91</v>
      </c>
      <c r="K7432" s="7">
        <v>5.68</v>
      </c>
      <c r="L7432" s="2" t="s">
        <v>1810</v>
      </c>
      <c r="M7432" s="16" t="s">
        <v>2125</v>
      </c>
      <c r="N7432" s="4" t="s">
        <v>1028</v>
      </c>
      <c r="O7432" s="2" t="s">
        <v>1029</v>
      </c>
      <c r="P7432" s="2" t="s">
        <v>1033</v>
      </c>
      <c r="Q7432" s="2" t="s">
        <v>154</v>
      </c>
      <c r="R7432" s="1" t="s">
        <v>531</v>
      </c>
      <c r="S7432" s="2" t="s">
        <v>1050</v>
      </c>
      <c r="T7432" s="1">
        <v>0.36</v>
      </c>
      <c r="U7432" s="8">
        <f>C7432+1</f>
        <v>39903</v>
      </c>
    </row>
    <row r="7433" spans="1:21">
      <c r="A7433" s="3">
        <v>3167</v>
      </c>
      <c r="B7433" s="1">
        <v>22755</v>
      </c>
      <c r="C7433" s="6">
        <f>DATE(2012,12,31)-1372</f>
        <v>39902</v>
      </c>
      <c r="D7433" s="2" t="s">
        <v>2113</v>
      </c>
      <c r="E7433" s="1">
        <v>45</v>
      </c>
      <c r="F7433" s="1">
        <v>240.6</v>
      </c>
      <c r="G7433" s="1">
        <v>0.04</v>
      </c>
      <c r="H7433" s="2" t="s">
        <v>1025</v>
      </c>
      <c r="I7433" s="10">
        <v>3.4509999999999996</v>
      </c>
      <c r="J7433" s="7">
        <v>5.34</v>
      </c>
      <c r="K7433" s="7">
        <v>2.99</v>
      </c>
      <c r="L7433" s="2" t="s">
        <v>1810</v>
      </c>
      <c r="M7433" s="16" t="s">
        <v>2125</v>
      </c>
      <c r="N7433" s="4" t="s">
        <v>1028</v>
      </c>
      <c r="O7433" s="2" t="s">
        <v>1029</v>
      </c>
      <c r="P7433" s="2" t="s">
        <v>1033</v>
      </c>
      <c r="Q7433" s="2" t="s">
        <v>154</v>
      </c>
      <c r="R7433" s="1" t="s">
        <v>346</v>
      </c>
      <c r="S7433" s="2" t="s">
        <v>1050</v>
      </c>
      <c r="T7433" s="1">
        <v>0.38</v>
      </c>
      <c r="U7433" s="8">
        <f>C7433+2</f>
        <v>39904</v>
      </c>
    </row>
    <row r="7434" spans="1:21">
      <c r="A7434" s="3">
        <v>3168</v>
      </c>
      <c r="B7434" s="1">
        <v>22755</v>
      </c>
      <c r="C7434" s="6">
        <f>DATE(2012,12,31)-1372</f>
        <v>39902</v>
      </c>
      <c r="D7434" s="2" t="s">
        <v>2113</v>
      </c>
      <c r="E7434" s="1">
        <v>5</v>
      </c>
      <c r="F7434" s="1">
        <v>236.87799999999999</v>
      </c>
      <c r="G7434" s="1">
        <v>0.06</v>
      </c>
      <c r="H7434" s="2" t="s">
        <v>1025</v>
      </c>
      <c r="I7434" s="10">
        <v>-275.25299999999999</v>
      </c>
      <c r="J7434" s="7">
        <v>55.99</v>
      </c>
      <c r="K7434" s="7">
        <v>5</v>
      </c>
      <c r="L7434" s="2" t="s">
        <v>1810</v>
      </c>
      <c r="M7434" s="16" t="s">
        <v>2125</v>
      </c>
      <c r="N7434" s="4" t="s">
        <v>1028</v>
      </c>
      <c r="O7434" s="2" t="s">
        <v>1029</v>
      </c>
      <c r="P7434" s="2" t="s">
        <v>1034</v>
      </c>
      <c r="Q7434" s="2" t="s">
        <v>153</v>
      </c>
      <c r="R7434" s="1" t="s">
        <v>285</v>
      </c>
      <c r="S7434" s="2" t="s">
        <v>1052</v>
      </c>
      <c r="T7434" s="1">
        <v>0.8</v>
      </c>
      <c r="U7434" s="8">
        <f>C7434+2</f>
        <v>39904</v>
      </c>
    </row>
    <row r="7435" spans="1:21">
      <c r="A7435" s="3">
        <v>3222</v>
      </c>
      <c r="B7435" s="1">
        <v>23136</v>
      </c>
      <c r="C7435" s="6">
        <f>DATE(2012,12,31)-1193</f>
        <v>40081</v>
      </c>
      <c r="D7435" s="2" t="s">
        <v>2114</v>
      </c>
      <c r="E7435" s="1">
        <v>41</v>
      </c>
      <c r="F7435" s="1">
        <v>9312.52</v>
      </c>
      <c r="G7435" s="1">
        <v>0.01</v>
      </c>
      <c r="H7435" s="2" t="s">
        <v>1025</v>
      </c>
      <c r="I7435" s="10">
        <v>3039.37</v>
      </c>
      <c r="J7435" s="7">
        <v>218.08</v>
      </c>
      <c r="K7435" s="7">
        <v>18.059999999999999</v>
      </c>
      <c r="L7435" s="2" t="s">
        <v>1889</v>
      </c>
      <c r="M7435" s="16" t="s">
        <v>2125</v>
      </c>
      <c r="N7435" s="4" t="s">
        <v>1028</v>
      </c>
      <c r="O7435" s="2" t="s">
        <v>1030</v>
      </c>
      <c r="P7435" s="2" t="s">
        <v>1035</v>
      </c>
      <c r="Q7435" s="2" t="s">
        <v>1039</v>
      </c>
      <c r="R7435" s="1" t="s">
        <v>1168</v>
      </c>
      <c r="S7435" s="2" t="s">
        <v>1055</v>
      </c>
      <c r="T7435" s="1">
        <v>0.56999999999999995</v>
      </c>
      <c r="U7435" s="8">
        <f>C7435+1</f>
        <v>40082</v>
      </c>
    </row>
    <row r="7436" spans="1:21">
      <c r="A7436" s="3">
        <v>3223</v>
      </c>
      <c r="B7436" s="1">
        <v>23136</v>
      </c>
      <c r="C7436" s="6">
        <f>DATE(2012,12,31)-1193</f>
        <v>40081</v>
      </c>
      <c r="D7436" s="2" t="s">
        <v>2114</v>
      </c>
      <c r="E7436" s="1">
        <v>43</v>
      </c>
      <c r="F7436" s="1">
        <v>220.47</v>
      </c>
      <c r="G7436" s="1">
        <v>0.04</v>
      </c>
      <c r="H7436" s="2" t="s">
        <v>1025</v>
      </c>
      <c r="I7436" s="10">
        <v>-135.16</v>
      </c>
      <c r="J7436" s="7">
        <v>4.9800000000000004</v>
      </c>
      <c r="K7436" s="7">
        <v>4.62</v>
      </c>
      <c r="L7436" s="2" t="s">
        <v>1889</v>
      </c>
      <c r="M7436" s="16" t="s">
        <v>2125</v>
      </c>
      <c r="N7436" s="4" t="s">
        <v>1028</v>
      </c>
      <c r="O7436" s="2" t="s">
        <v>1030</v>
      </c>
      <c r="P7436" s="2" t="s">
        <v>1034</v>
      </c>
      <c r="Q7436" s="2" t="s">
        <v>1037</v>
      </c>
      <c r="R7436" s="1" t="s">
        <v>750</v>
      </c>
      <c r="S7436" s="2" t="s">
        <v>1052</v>
      </c>
      <c r="T7436" s="1">
        <v>0.64</v>
      </c>
      <c r="U7436" s="8">
        <f>C7436+1</f>
        <v>40082</v>
      </c>
    </row>
    <row r="7437" spans="1:21">
      <c r="A7437" s="3">
        <v>3316</v>
      </c>
      <c r="B7437" s="1">
        <v>23685</v>
      </c>
      <c r="C7437" s="6">
        <f>DATE(2012,12,31)-185</f>
        <v>41089</v>
      </c>
      <c r="D7437" s="2" t="s">
        <v>2114</v>
      </c>
      <c r="E7437" s="1">
        <v>46</v>
      </c>
      <c r="F7437" s="1">
        <v>7928.561999999999</v>
      </c>
      <c r="G7437" s="1">
        <v>0.08</v>
      </c>
      <c r="H7437" s="2" t="s">
        <v>1025</v>
      </c>
      <c r="I7437" s="10">
        <v>2229.48</v>
      </c>
      <c r="J7437" s="7">
        <v>205.99</v>
      </c>
      <c r="K7437" s="7">
        <v>5</v>
      </c>
      <c r="L7437" s="2" t="s">
        <v>1854</v>
      </c>
      <c r="M7437" s="16" t="s">
        <v>2125</v>
      </c>
      <c r="N7437" s="4" t="s">
        <v>1028</v>
      </c>
      <c r="O7437" s="2" t="s">
        <v>1032</v>
      </c>
      <c r="P7437" s="2" t="s">
        <v>1034</v>
      </c>
      <c r="Q7437" s="2" t="s">
        <v>153</v>
      </c>
      <c r="R7437" s="1" t="s">
        <v>317</v>
      </c>
      <c r="S7437" s="2" t="s">
        <v>1050</v>
      </c>
      <c r="T7437" s="1">
        <v>0.59</v>
      </c>
      <c r="U7437" s="8">
        <f>C7437+1</f>
        <v>41090</v>
      </c>
    </row>
    <row r="7438" spans="1:21">
      <c r="A7438" s="3">
        <v>3319</v>
      </c>
      <c r="B7438" s="1">
        <v>23745</v>
      </c>
      <c r="C7438" s="6">
        <f>DATE(2012,12,31)-26</f>
        <v>41248</v>
      </c>
      <c r="D7438" s="2" t="s">
        <v>2115</v>
      </c>
      <c r="E7438" s="1">
        <v>12</v>
      </c>
      <c r="F7438" s="1">
        <v>715.8</v>
      </c>
      <c r="G7438" s="1">
        <v>0.06</v>
      </c>
      <c r="H7438" s="2" t="s">
        <v>1025</v>
      </c>
      <c r="I7438" s="10">
        <v>-279.12</v>
      </c>
      <c r="J7438" s="7">
        <v>55.5</v>
      </c>
      <c r="K7438" s="7">
        <v>52.2</v>
      </c>
      <c r="L7438" s="2" t="s">
        <v>1698</v>
      </c>
      <c r="M7438" s="16" t="s">
        <v>2125</v>
      </c>
      <c r="N7438" s="4" t="s">
        <v>1028</v>
      </c>
      <c r="O7438" s="2" t="s">
        <v>1032</v>
      </c>
      <c r="P7438" s="2" t="s">
        <v>1035</v>
      </c>
      <c r="Q7438" s="2" t="s">
        <v>1044</v>
      </c>
      <c r="R7438" s="1" t="s">
        <v>998</v>
      </c>
      <c r="S7438" s="2" t="s">
        <v>1054</v>
      </c>
      <c r="T7438" s="1">
        <v>0.72</v>
      </c>
      <c r="U7438" s="8">
        <f>C7438+0</f>
        <v>41248</v>
      </c>
    </row>
    <row r="7439" spans="1:21">
      <c r="A7439" s="3">
        <v>3320</v>
      </c>
      <c r="B7439" s="1">
        <v>23745</v>
      </c>
      <c r="C7439" s="6">
        <f>DATE(2012,12,31)-26</f>
        <v>41248</v>
      </c>
      <c r="D7439" s="2" t="s">
        <v>2115</v>
      </c>
      <c r="E7439" s="1">
        <v>47</v>
      </c>
      <c r="F7439" s="1">
        <v>10941.23</v>
      </c>
      <c r="G7439" s="1">
        <v>0</v>
      </c>
      <c r="H7439" s="2" t="s">
        <v>1027</v>
      </c>
      <c r="I7439" s="10">
        <v>1687.07</v>
      </c>
      <c r="J7439" s="7">
        <v>227.55</v>
      </c>
      <c r="K7439" s="7">
        <v>32.479999999999997</v>
      </c>
      <c r="L7439" s="2" t="s">
        <v>1698</v>
      </c>
      <c r="M7439" s="16" t="s">
        <v>2125</v>
      </c>
      <c r="N7439" s="4" t="s">
        <v>1028</v>
      </c>
      <c r="O7439" s="2" t="s">
        <v>1032</v>
      </c>
      <c r="P7439" s="2" t="s">
        <v>1035</v>
      </c>
      <c r="Q7439" s="2" t="s">
        <v>1043</v>
      </c>
      <c r="R7439" s="1" t="s">
        <v>307</v>
      </c>
      <c r="S7439" s="2" t="s">
        <v>1053</v>
      </c>
      <c r="T7439" s="1">
        <v>0.68</v>
      </c>
      <c r="U7439" s="8">
        <f>C7439+4</f>
        <v>41252</v>
      </c>
    </row>
    <row r="7440" spans="1:21">
      <c r="A7440" s="3">
        <v>3585</v>
      </c>
      <c r="B7440" s="1">
        <v>25571</v>
      </c>
      <c r="C7440" s="6">
        <f>DATE(2012,12,31)-135</f>
        <v>41139</v>
      </c>
      <c r="D7440" s="2" t="s">
        <v>2116</v>
      </c>
      <c r="E7440" s="1">
        <v>42</v>
      </c>
      <c r="F7440" s="1">
        <v>3749</v>
      </c>
      <c r="G7440" s="1">
        <v>0.08</v>
      </c>
      <c r="H7440" s="2" t="s">
        <v>1025</v>
      </c>
      <c r="I7440" s="10">
        <v>-1032.1300000000001</v>
      </c>
      <c r="J7440" s="7">
        <v>89.83</v>
      </c>
      <c r="K7440" s="7">
        <v>35</v>
      </c>
      <c r="L7440" s="2" t="s">
        <v>1816</v>
      </c>
      <c r="M7440" s="16" t="s">
        <v>2125</v>
      </c>
      <c r="N7440" s="4" t="s">
        <v>1028</v>
      </c>
      <c r="O7440" s="2" t="s">
        <v>1031</v>
      </c>
      <c r="P7440" s="2" t="s">
        <v>1033</v>
      </c>
      <c r="Q7440" s="2" t="s">
        <v>1042</v>
      </c>
      <c r="R7440" s="1" t="s">
        <v>1067</v>
      </c>
      <c r="S7440" s="2" t="s">
        <v>1055</v>
      </c>
      <c r="T7440" s="1">
        <v>0.83</v>
      </c>
      <c r="U7440" s="8">
        <f>C7440+2</f>
        <v>41141</v>
      </c>
    </row>
    <row r="7441" spans="1:21">
      <c r="A7441" s="3">
        <v>3645</v>
      </c>
      <c r="B7441" s="1">
        <v>26053</v>
      </c>
      <c r="C7441" s="6">
        <f>DATE(2012,12,31)-342</f>
        <v>40932</v>
      </c>
      <c r="D7441" s="2" t="s">
        <v>2115</v>
      </c>
      <c r="E7441" s="1">
        <v>48</v>
      </c>
      <c r="F7441" s="1">
        <v>878.75</v>
      </c>
      <c r="G7441" s="1">
        <v>7.0000000000000007E-2</v>
      </c>
      <c r="H7441" s="2" t="s">
        <v>1026</v>
      </c>
      <c r="I7441" s="10">
        <v>70.459999999999994</v>
      </c>
      <c r="J7441" s="7">
        <v>18.97</v>
      </c>
      <c r="K7441" s="7">
        <v>9.0299999999999994</v>
      </c>
      <c r="L7441" s="2" t="s">
        <v>1854</v>
      </c>
      <c r="M7441" s="16" t="s">
        <v>2125</v>
      </c>
      <c r="N7441" s="4" t="s">
        <v>1028</v>
      </c>
      <c r="O7441" s="2" t="s">
        <v>1032</v>
      </c>
      <c r="P7441" s="2" t="s">
        <v>1033</v>
      </c>
      <c r="Q7441" s="2" t="s">
        <v>1038</v>
      </c>
      <c r="R7441" s="1" t="s">
        <v>692</v>
      </c>
      <c r="S7441" s="2" t="s">
        <v>1050</v>
      </c>
      <c r="T7441" s="1">
        <v>0.37</v>
      </c>
      <c r="U7441" s="8">
        <f>C7441+0</f>
        <v>40932</v>
      </c>
    </row>
    <row r="7442" spans="1:21">
      <c r="A7442" s="3">
        <v>3670</v>
      </c>
      <c r="B7442" s="1">
        <v>26277</v>
      </c>
      <c r="C7442" s="6">
        <f>DATE(2012,12,31)-553</f>
        <v>40721</v>
      </c>
      <c r="D7442" s="2" t="s">
        <v>2113</v>
      </c>
      <c r="E7442" s="1">
        <v>17</v>
      </c>
      <c r="F7442" s="1">
        <v>877.81</v>
      </c>
      <c r="G7442" s="1">
        <v>0.02</v>
      </c>
      <c r="H7442" s="2" t="s">
        <v>1025</v>
      </c>
      <c r="I7442" s="10">
        <v>-44.4</v>
      </c>
      <c r="J7442" s="7">
        <v>49.99</v>
      </c>
      <c r="K7442" s="7">
        <v>19.989999999999998</v>
      </c>
      <c r="L7442" s="2" t="s">
        <v>1927</v>
      </c>
      <c r="M7442" s="16" t="s">
        <v>2125</v>
      </c>
      <c r="N7442" s="4" t="s">
        <v>1028</v>
      </c>
      <c r="O7442" s="2" t="s">
        <v>1032</v>
      </c>
      <c r="P7442" s="2" t="s">
        <v>1034</v>
      </c>
      <c r="Q7442" s="2" t="s">
        <v>1037</v>
      </c>
      <c r="R7442" s="1" t="s">
        <v>1071</v>
      </c>
      <c r="S7442" s="2" t="s">
        <v>1050</v>
      </c>
      <c r="T7442" s="1">
        <v>0.45</v>
      </c>
      <c r="U7442" s="8">
        <f>C7442+1</f>
        <v>40722</v>
      </c>
    </row>
    <row r="7443" spans="1:21">
      <c r="A7443" s="3">
        <v>3692</v>
      </c>
      <c r="B7443" s="1">
        <v>26374</v>
      </c>
      <c r="C7443" s="6">
        <f>DATE(2012,12,31)-1152</f>
        <v>40122</v>
      </c>
      <c r="D7443" s="2" t="s">
        <v>2114</v>
      </c>
      <c r="E7443" s="1">
        <v>5</v>
      </c>
      <c r="F7443" s="1">
        <v>90.941499999999991</v>
      </c>
      <c r="G7443" s="1">
        <v>0.05</v>
      </c>
      <c r="H7443" s="2" t="s">
        <v>1025</v>
      </c>
      <c r="I7443" s="10">
        <v>-109.417</v>
      </c>
      <c r="J7443" s="7">
        <v>20.99</v>
      </c>
      <c r="K7443" s="7">
        <v>3.3</v>
      </c>
      <c r="L7443" s="2" t="s">
        <v>1927</v>
      </c>
      <c r="M7443" s="16" t="s">
        <v>2125</v>
      </c>
      <c r="N7443" s="4" t="s">
        <v>1028</v>
      </c>
      <c r="O7443" s="2" t="s">
        <v>1032</v>
      </c>
      <c r="P7443" s="2" t="s">
        <v>1034</v>
      </c>
      <c r="Q7443" s="2" t="s">
        <v>153</v>
      </c>
      <c r="R7443" s="1" t="s">
        <v>105</v>
      </c>
      <c r="S7443" s="2" t="s">
        <v>1052</v>
      </c>
      <c r="T7443" s="1">
        <v>0.81</v>
      </c>
      <c r="U7443" s="8">
        <f>C7443+1</f>
        <v>40123</v>
      </c>
    </row>
    <row r="7444" spans="1:21">
      <c r="A7444" s="3">
        <v>3771</v>
      </c>
      <c r="B7444" s="1">
        <v>26944</v>
      </c>
      <c r="C7444" s="6">
        <f>DATE(2012,12,31)-1150</f>
        <v>40124</v>
      </c>
      <c r="D7444" s="2" t="s">
        <v>2116</v>
      </c>
      <c r="E7444" s="1">
        <v>6</v>
      </c>
      <c r="F7444" s="1">
        <v>453.87</v>
      </c>
      <c r="G7444" s="1">
        <v>0.02</v>
      </c>
      <c r="H7444" s="2" t="s">
        <v>1025</v>
      </c>
      <c r="I7444" s="10">
        <v>-217.69</v>
      </c>
      <c r="J7444" s="7">
        <v>73.98</v>
      </c>
      <c r="K7444" s="7">
        <v>14.52</v>
      </c>
      <c r="L7444" s="2" t="s">
        <v>2108</v>
      </c>
      <c r="M7444" s="16" t="s">
        <v>2125</v>
      </c>
      <c r="N7444" s="4" t="s">
        <v>1028</v>
      </c>
      <c r="O7444" s="2" t="s">
        <v>1029</v>
      </c>
      <c r="P7444" s="2" t="s">
        <v>1034</v>
      </c>
      <c r="Q7444" s="2" t="s">
        <v>1037</v>
      </c>
      <c r="R7444" s="1" t="s">
        <v>1279</v>
      </c>
      <c r="S7444" s="2" t="s">
        <v>1050</v>
      </c>
      <c r="T7444" s="1">
        <v>0.65</v>
      </c>
      <c r="U7444" s="8">
        <f>C7444+3</f>
        <v>40127</v>
      </c>
    </row>
    <row r="7445" spans="1:21">
      <c r="A7445" s="3">
        <v>3791</v>
      </c>
      <c r="B7445" s="1">
        <v>27013</v>
      </c>
      <c r="C7445" s="6">
        <f>DATE(2012,12,31)-1275</f>
        <v>39999</v>
      </c>
      <c r="D7445" s="2" t="s">
        <v>2115</v>
      </c>
      <c r="E7445" s="1">
        <v>28</v>
      </c>
      <c r="F7445" s="1">
        <v>2232.15</v>
      </c>
      <c r="G7445" s="1">
        <v>0.05</v>
      </c>
      <c r="H7445" s="2" t="s">
        <v>1025</v>
      </c>
      <c r="I7445" s="10">
        <v>-746.44</v>
      </c>
      <c r="J7445" s="7">
        <v>80.98</v>
      </c>
      <c r="K7445" s="7">
        <v>35</v>
      </c>
      <c r="L7445" s="2" t="s">
        <v>1810</v>
      </c>
      <c r="M7445" s="16" t="s">
        <v>2125</v>
      </c>
      <c r="N7445" s="4" t="s">
        <v>1028</v>
      </c>
      <c r="O7445" s="2" t="s">
        <v>1029</v>
      </c>
      <c r="P7445" s="2" t="s">
        <v>1033</v>
      </c>
      <c r="Q7445" s="2" t="s">
        <v>1042</v>
      </c>
      <c r="R7445" s="1" t="s">
        <v>1310</v>
      </c>
      <c r="S7445" s="2" t="s">
        <v>1055</v>
      </c>
      <c r="T7445" s="1">
        <v>0.81</v>
      </c>
      <c r="U7445" s="8">
        <f>C7445+4</f>
        <v>40003</v>
      </c>
    </row>
    <row r="7446" spans="1:21">
      <c r="A7446" s="3">
        <v>3792</v>
      </c>
      <c r="B7446" s="1">
        <v>27013</v>
      </c>
      <c r="C7446" s="6">
        <f>DATE(2012,12,31)-1275</f>
        <v>39999</v>
      </c>
      <c r="D7446" s="2" t="s">
        <v>2115</v>
      </c>
      <c r="E7446" s="1">
        <v>26</v>
      </c>
      <c r="F7446" s="1">
        <v>7007.19</v>
      </c>
      <c r="G7446" s="1">
        <v>0.05</v>
      </c>
      <c r="H7446" s="2" t="s">
        <v>1025</v>
      </c>
      <c r="I7446" s="10">
        <v>-274.95</v>
      </c>
      <c r="J7446" s="7">
        <v>279.48</v>
      </c>
      <c r="K7446" s="7">
        <v>35</v>
      </c>
      <c r="L7446" s="2" t="s">
        <v>1810</v>
      </c>
      <c r="M7446" s="16" t="s">
        <v>2125</v>
      </c>
      <c r="N7446" s="4" t="s">
        <v>1028</v>
      </c>
      <c r="O7446" s="2" t="s">
        <v>1029</v>
      </c>
      <c r="P7446" s="2" t="s">
        <v>1033</v>
      </c>
      <c r="Q7446" s="2" t="s">
        <v>1042</v>
      </c>
      <c r="R7446" s="1" t="s">
        <v>1183</v>
      </c>
      <c r="S7446" s="2" t="s">
        <v>1055</v>
      </c>
      <c r="T7446" s="1">
        <v>0.8</v>
      </c>
      <c r="U7446" s="8">
        <f>C7446+0</f>
        <v>39999</v>
      </c>
    </row>
    <row r="7447" spans="1:21">
      <c r="A7447" s="3">
        <v>3913</v>
      </c>
      <c r="B7447" s="1">
        <v>27904</v>
      </c>
      <c r="C7447" s="6">
        <f>DATE(2012,12,31)-485</f>
        <v>40789</v>
      </c>
      <c r="D7447" s="2" t="s">
        <v>2112</v>
      </c>
      <c r="E7447" s="1">
        <v>8</v>
      </c>
      <c r="F7447" s="1">
        <v>460.58949999999999</v>
      </c>
      <c r="G7447" s="1">
        <v>0.02</v>
      </c>
      <c r="H7447" s="2" t="s">
        <v>1025</v>
      </c>
      <c r="I7447" s="10">
        <v>-171.20399999999998</v>
      </c>
      <c r="J7447" s="7">
        <v>65.989999999999995</v>
      </c>
      <c r="K7447" s="7">
        <v>8.99</v>
      </c>
      <c r="L7447" s="2" t="s">
        <v>1821</v>
      </c>
      <c r="M7447" s="16" t="s">
        <v>2125</v>
      </c>
      <c r="N7447" s="4" t="s">
        <v>1028</v>
      </c>
      <c r="O7447" s="2" t="s">
        <v>1031</v>
      </c>
      <c r="P7447" s="2" t="s">
        <v>1034</v>
      </c>
      <c r="Q7447" s="2" t="s">
        <v>153</v>
      </c>
      <c r="R7447" s="1" t="s">
        <v>123</v>
      </c>
      <c r="S7447" s="2" t="s">
        <v>1050</v>
      </c>
      <c r="T7447" s="1">
        <v>0.56000000000000005</v>
      </c>
      <c r="U7447" s="8">
        <f>C7447+1</f>
        <v>40790</v>
      </c>
    </row>
    <row r="7448" spans="1:21">
      <c r="A7448" s="3">
        <v>3925</v>
      </c>
      <c r="B7448" s="1">
        <v>27974</v>
      </c>
      <c r="C7448" s="6">
        <f>DATE(2012,12,31)-816</f>
        <v>40458</v>
      </c>
      <c r="D7448" s="2" t="s">
        <v>2112</v>
      </c>
      <c r="E7448" s="1">
        <v>31</v>
      </c>
      <c r="F7448" s="1">
        <v>813.41</v>
      </c>
      <c r="G7448" s="1">
        <v>0.09</v>
      </c>
      <c r="H7448" s="2" t="s">
        <v>1026</v>
      </c>
      <c r="I7448" s="10">
        <v>284.64999999999998</v>
      </c>
      <c r="J7448" s="7">
        <v>28.48</v>
      </c>
      <c r="K7448" s="7">
        <v>1.99</v>
      </c>
      <c r="L7448" s="2" t="s">
        <v>1993</v>
      </c>
      <c r="M7448" s="16" t="s">
        <v>2125</v>
      </c>
      <c r="N7448" s="4" t="s">
        <v>1028</v>
      </c>
      <c r="O7448" s="2" t="s">
        <v>1029</v>
      </c>
      <c r="P7448" s="2" t="s">
        <v>1034</v>
      </c>
      <c r="Q7448" s="2" t="s">
        <v>1037</v>
      </c>
      <c r="R7448" s="1" t="s">
        <v>15</v>
      </c>
      <c r="S7448" s="2" t="s">
        <v>1052</v>
      </c>
      <c r="T7448" s="1">
        <v>0.4</v>
      </c>
      <c r="U7448" s="8">
        <f>C7448+2</f>
        <v>40460</v>
      </c>
    </row>
    <row r="7449" spans="1:21">
      <c r="A7449" s="3">
        <v>4192</v>
      </c>
      <c r="B7449" s="1">
        <v>29767</v>
      </c>
      <c r="C7449" s="6">
        <f>DATE(2012,12,31)-695</f>
        <v>40579</v>
      </c>
      <c r="D7449" s="2" t="s">
        <v>2112</v>
      </c>
      <c r="E7449" s="1">
        <v>48</v>
      </c>
      <c r="F7449" s="1">
        <v>4153.0600000000004</v>
      </c>
      <c r="G7449" s="1">
        <v>0.06</v>
      </c>
      <c r="H7449" s="2" t="s">
        <v>1025</v>
      </c>
      <c r="I7449" s="10">
        <v>1499.41</v>
      </c>
      <c r="J7449" s="7">
        <v>90.24</v>
      </c>
      <c r="K7449" s="7">
        <v>0.99</v>
      </c>
      <c r="L7449" s="2" t="s">
        <v>2108</v>
      </c>
      <c r="M7449" s="16" t="s">
        <v>2125</v>
      </c>
      <c r="N7449" s="4" t="s">
        <v>1028</v>
      </c>
      <c r="O7449" s="2" t="s">
        <v>1029</v>
      </c>
      <c r="P7449" s="2" t="s">
        <v>1033</v>
      </c>
      <c r="Q7449" s="2" t="s">
        <v>1041</v>
      </c>
      <c r="R7449" s="1" t="s">
        <v>409</v>
      </c>
      <c r="S7449" s="2" t="s">
        <v>1050</v>
      </c>
      <c r="T7449" s="1">
        <v>0.56000000000000005</v>
      </c>
      <c r="U7449" s="8">
        <f>C7449+1</f>
        <v>40580</v>
      </c>
    </row>
    <row r="7450" spans="1:21">
      <c r="A7450" s="3">
        <v>4196</v>
      </c>
      <c r="B7450" s="1">
        <v>29826</v>
      </c>
      <c r="C7450" s="6">
        <f>DATE(2012,12,31)-1194</f>
        <v>40080</v>
      </c>
      <c r="D7450" s="2" t="s">
        <v>2116</v>
      </c>
      <c r="E7450" s="1">
        <v>9</v>
      </c>
      <c r="F7450" s="1">
        <v>157.63</v>
      </c>
      <c r="G7450" s="1">
        <v>0.06</v>
      </c>
      <c r="H7450" s="2" t="s">
        <v>1025</v>
      </c>
      <c r="I7450" s="10">
        <v>-78.13</v>
      </c>
      <c r="J7450" s="7">
        <v>17.98</v>
      </c>
      <c r="K7450" s="7">
        <v>4</v>
      </c>
      <c r="L7450" s="2" t="s">
        <v>1816</v>
      </c>
      <c r="M7450" s="16" t="s">
        <v>2125</v>
      </c>
      <c r="N7450" s="4" t="s">
        <v>1028</v>
      </c>
      <c r="O7450" s="2" t="s">
        <v>1031</v>
      </c>
      <c r="P7450" s="2" t="s">
        <v>1034</v>
      </c>
      <c r="Q7450" s="2" t="s">
        <v>1037</v>
      </c>
      <c r="R7450" s="1" t="s">
        <v>1150</v>
      </c>
      <c r="S7450" s="2" t="s">
        <v>1050</v>
      </c>
      <c r="T7450" s="1">
        <v>0.79</v>
      </c>
      <c r="U7450" s="8">
        <f>C7450+1</f>
        <v>40081</v>
      </c>
    </row>
    <row r="7451" spans="1:21">
      <c r="A7451" s="3">
        <v>4290</v>
      </c>
      <c r="B7451" s="1">
        <v>30566</v>
      </c>
      <c r="C7451" s="6">
        <f>DATE(2012,12,31)-549</f>
        <v>40725</v>
      </c>
      <c r="D7451" s="2" t="s">
        <v>2115</v>
      </c>
      <c r="E7451" s="1">
        <v>34</v>
      </c>
      <c r="F7451" s="1">
        <v>225.45</v>
      </c>
      <c r="G7451" s="1">
        <v>0.02</v>
      </c>
      <c r="H7451" s="2" t="s">
        <v>1025</v>
      </c>
      <c r="I7451" s="10">
        <v>-193.39</v>
      </c>
      <c r="J7451" s="7">
        <v>6.48</v>
      </c>
      <c r="K7451" s="7">
        <v>9.5399999999999991</v>
      </c>
      <c r="L7451" s="2" t="s">
        <v>1889</v>
      </c>
      <c r="M7451" s="16" t="s">
        <v>2125</v>
      </c>
      <c r="N7451" s="4" t="s">
        <v>1028</v>
      </c>
      <c r="O7451" s="2" t="s">
        <v>1030</v>
      </c>
      <c r="P7451" s="2" t="s">
        <v>1033</v>
      </c>
      <c r="Q7451" s="2" t="s">
        <v>1038</v>
      </c>
      <c r="R7451" s="1" t="s">
        <v>646</v>
      </c>
      <c r="S7451" s="2" t="s">
        <v>1050</v>
      </c>
      <c r="T7451" s="1">
        <v>0.37</v>
      </c>
      <c r="U7451" s="8">
        <f>C7451+2</f>
        <v>40727</v>
      </c>
    </row>
    <row r="7452" spans="1:21">
      <c r="A7452" s="3">
        <v>4329</v>
      </c>
      <c r="B7452" s="1">
        <v>30852</v>
      </c>
      <c r="C7452" s="6">
        <f>DATE(2012,12,31)-1327</f>
        <v>39947</v>
      </c>
      <c r="D7452" s="2" t="s">
        <v>2116</v>
      </c>
      <c r="E7452" s="1">
        <v>35</v>
      </c>
      <c r="F7452" s="1">
        <v>2827.1424999999999</v>
      </c>
      <c r="G7452" s="1">
        <v>0.01</v>
      </c>
      <c r="H7452" s="2" t="s">
        <v>1025</v>
      </c>
      <c r="I7452" s="10">
        <v>713.88</v>
      </c>
      <c r="J7452" s="7">
        <v>95.99</v>
      </c>
      <c r="K7452" s="7">
        <v>4.9000000000000004</v>
      </c>
      <c r="L7452" s="2" t="s">
        <v>1581</v>
      </c>
      <c r="M7452" s="16" t="s">
        <v>2125</v>
      </c>
      <c r="N7452" s="4" t="s">
        <v>1028</v>
      </c>
      <c r="O7452" s="2" t="s">
        <v>1032</v>
      </c>
      <c r="P7452" s="2" t="s">
        <v>1034</v>
      </c>
      <c r="Q7452" s="2" t="s">
        <v>153</v>
      </c>
      <c r="R7452" s="1" t="s">
        <v>1232</v>
      </c>
      <c r="S7452" s="2" t="s">
        <v>1050</v>
      </c>
      <c r="T7452" s="1">
        <v>0.56000000000000005</v>
      </c>
      <c r="U7452" s="8">
        <f>C7452+1</f>
        <v>39948</v>
      </c>
    </row>
    <row r="7453" spans="1:21">
      <c r="A7453" s="3">
        <v>4379</v>
      </c>
      <c r="B7453" s="1">
        <v>31204</v>
      </c>
      <c r="C7453" s="6">
        <f>DATE(2012,12,31)-863</f>
        <v>40411</v>
      </c>
      <c r="D7453" s="2" t="s">
        <v>2115</v>
      </c>
      <c r="E7453" s="1">
        <v>14</v>
      </c>
      <c r="F7453" s="1">
        <v>215.52</v>
      </c>
      <c r="G7453" s="1">
        <v>0.02</v>
      </c>
      <c r="H7453" s="2" t="s">
        <v>1025</v>
      </c>
      <c r="I7453" s="10">
        <v>75.83</v>
      </c>
      <c r="J7453" s="7">
        <v>14.34</v>
      </c>
      <c r="K7453" s="7">
        <v>5</v>
      </c>
      <c r="L7453" s="2" t="s">
        <v>1537</v>
      </c>
      <c r="M7453" s="16" t="s">
        <v>2125</v>
      </c>
      <c r="N7453" s="4" t="s">
        <v>1028</v>
      </c>
      <c r="O7453" s="2" t="s">
        <v>1030</v>
      </c>
      <c r="P7453" s="2" t="s">
        <v>1035</v>
      </c>
      <c r="Q7453" s="2" t="s">
        <v>1044</v>
      </c>
      <c r="R7453" s="1" t="s">
        <v>1362</v>
      </c>
      <c r="S7453" s="2" t="s">
        <v>1052</v>
      </c>
      <c r="T7453" s="1">
        <v>0.49</v>
      </c>
      <c r="U7453" s="8">
        <f>C7453+5</f>
        <v>40416</v>
      </c>
    </row>
    <row r="7454" spans="1:21">
      <c r="A7454" s="3">
        <v>4380</v>
      </c>
      <c r="B7454" s="1">
        <v>31204</v>
      </c>
      <c r="C7454" s="6">
        <f>DATE(2012,12,31)-863</f>
        <v>40411</v>
      </c>
      <c r="D7454" s="2" t="s">
        <v>2115</v>
      </c>
      <c r="E7454" s="1">
        <v>8</v>
      </c>
      <c r="F7454" s="1">
        <v>10.46</v>
      </c>
      <c r="G7454" s="1">
        <v>0</v>
      </c>
      <c r="H7454" s="2" t="s">
        <v>1025</v>
      </c>
      <c r="I7454" s="10">
        <v>-0.89</v>
      </c>
      <c r="J7454" s="7">
        <v>1.1399999999999999</v>
      </c>
      <c r="K7454" s="7">
        <v>0.7</v>
      </c>
      <c r="L7454" s="2" t="s">
        <v>1537</v>
      </c>
      <c r="M7454" s="16" t="s">
        <v>2125</v>
      </c>
      <c r="N7454" s="4" t="s">
        <v>1028</v>
      </c>
      <c r="O7454" s="2" t="s">
        <v>1030</v>
      </c>
      <c r="P7454" s="2" t="s">
        <v>1033</v>
      </c>
      <c r="Q7454" s="2" t="s">
        <v>1045</v>
      </c>
      <c r="R7454" s="1" t="s">
        <v>1286</v>
      </c>
      <c r="S7454" s="2" t="s">
        <v>1049</v>
      </c>
      <c r="T7454" s="1">
        <v>0.38</v>
      </c>
      <c r="U7454" s="8">
        <f>C7454+0</f>
        <v>40411</v>
      </c>
    </row>
    <row r="7455" spans="1:21">
      <c r="A7455" s="3">
        <v>4567</v>
      </c>
      <c r="B7455" s="1">
        <v>32513</v>
      </c>
      <c r="C7455" s="6">
        <f>DATE(2012,12,31)-333</f>
        <v>40941</v>
      </c>
      <c r="D7455" s="2" t="s">
        <v>2115</v>
      </c>
      <c r="E7455" s="1">
        <v>23</v>
      </c>
      <c r="F7455" s="1">
        <v>3982.21</v>
      </c>
      <c r="G7455" s="1">
        <v>0.03</v>
      </c>
      <c r="H7455" s="2" t="s">
        <v>1025</v>
      </c>
      <c r="I7455" s="10">
        <v>1413.941</v>
      </c>
      <c r="J7455" s="7">
        <v>165.98</v>
      </c>
      <c r="K7455" s="7">
        <v>19.989999999999998</v>
      </c>
      <c r="L7455" s="2" t="s">
        <v>1581</v>
      </c>
      <c r="M7455" s="16" t="s">
        <v>2125</v>
      </c>
      <c r="N7455" s="4" t="s">
        <v>1028</v>
      </c>
      <c r="O7455" s="2" t="s">
        <v>1032</v>
      </c>
      <c r="P7455" s="2" t="s">
        <v>1033</v>
      </c>
      <c r="Q7455" s="2" t="s">
        <v>154</v>
      </c>
      <c r="R7455" s="1" t="s">
        <v>1211</v>
      </c>
      <c r="S7455" s="2" t="s">
        <v>1050</v>
      </c>
      <c r="T7455" s="1">
        <v>0.4</v>
      </c>
      <c r="U7455" s="8">
        <f>C7455+5</f>
        <v>40946</v>
      </c>
    </row>
    <row r="7456" spans="1:21">
      <c r="A7456" s="3">
        <v>4568</v>
      </c>
      <c r="B7456" s="1">
        <v>32513</v>
      </c>
      <c r="C7456" s="6">
        <f>DATE(2012,12,31)-333</f>
        <v>40941</v>
      </c>
      <c r="D7456" s="2" t="s">
        <v>2115</v>
      </c>
      <c r="E7456" s="1">
        <v>40</v>
      </c>
      <c r="F7456" s="1">
        <v>66.55</v>
      </c>
      <c r="G7456" s="1">
        <v>0.01</v>
      </c>
      <c r="H7456" s="2" t="s">
        <v>1025</v>
      </c>
      <c r="I7456" s="10">
        <v>-15.13</v>
      </c>
      <c r="J7456" s="7">
        <v>1.6</v>
      </c>
      <c r="K7456" s="7">
        <v>1.29</v>
      </c>
      <c r="L7456" s="2" t="s">
        <v>1581</v>
      </c>
      <c r="M7456" s="16" t="s">
        <v>2125</v>
      </c>
      <c r="N7456" s="4" t="s">
        <v>1028</v>
      </c>
      <c r="O7456" s="2" t="s">
        <v>1032</v>
      </c>
      <c r="P7456" s="2" t="s">
        <v>1033</v>
      </c>
      <c r="Q7456" s="2" t="s">
        <v>1036</v>
      </c>
      <c r="R7456" s="1" t="s">
        <v>74</v>
      </c>
      <c r="S7456" s="2" t="s">
        <v>1049</v>
      </c>
      <c r="T7456" s="1">
        <v>0.42</v>
      </c>
      <c r="U7456" s="8">
        <f>C7456+5</f>
        <v>40946</v>
      </c>
    </row>
    <row r="7457" spans="1:21">
      <c r="A7457" s="3">
        <v>4589</v>
      </c>
      <c r="B7457" s="1">
        <v>32641</v>
      </c>
      <c r="C7457" s="6">
        <f>DATE(2012,12,31)-1016</f>
        <v>40258</v>
      </c>
      <c r="D7457" s="2" t="s">
        <v>2112</v>
      </c>
      <c r="E7457" s="1">
        <v>18</v>
      </c>
      <c r="F7457" s="1">
        <v>167.53</v>
      </c>
      <c r="G7457" s="1">
        <v>0.05</v>
      </c>
      <c r="H7457" s="2" t="s">
        <v>1025</v>
      </c>
      <c r="I7457" s="10">
        <v>-9.5679999999999996</v>
      </c>
      <c r="J7457" s="7">
        <v>8.85</v>
      </c>
      <c r="K7457" s="7">
        <v>5.6</v>
      </c>
      <c r="L7457" s="2" t="s">
        <v>1810</v>
      </c>
      <c r="M7457" s="16" t="s">
        <v>2125</v>
      </c>
      <c r="N7457" s="4" t="s">
        <v>1028</v>
      </c>
      <c r="O7457" s="2" t="s">
        <v>1029</v>
      </c>
      <c r="P7457" s="2" t="s">
        <v>1033</v>
      </c>
      <c r="Q7457" s="2" t="s">
        <v>154</v>
      </c>
      <c r="R7457" s="1" t="s">
        <v>516</v>
      </c>
      <c r="S7457" s="2" t="s">
        <v>1050</v>
      </c>
      <c r="T7457" s="1">
        <v>0.36</v>
      </c>
      <c r="U7457" s="8">
        <f>C7457+1</f>
        <v>40259</v>
      </c>
    </row>
    <row r="7458" spans="1:21">
      <c r="A7458" s="3">
        <v>4741</v>
      </c>
      <c r="B7458" s="1">
        <v>33729</v>
      </c>
      <c r="C7458" s="6">
        <f>DATE(2012,12,31)-103</f>
        <v>41171</v>
      </c>
      <c r="D7458" s="2" t="s">
        <v>2114</v>
      </c>
      <c r="E7458" s="1">
        <v>26</v>
      </c>
      <c r="F7458" s="1">
        <v>6995.56</v>
      </c>
      <c r="G7458" s="1">
        <v>7.0000000000000007E-2</v>
      </c>
      <c r="H7458" s="2" t="s">
        <v>1025</v>
      </c>
      <c r="I7458" s="10">
        <v>-286.58</v>
      </c>
      <c r="J7458" s="7">
        <v>279.48</v>
      </c>
      <c r="K7458" s="7">
        <v>35</v>
      </c>
      <c r="L7458" s="2" t="s">
        <v>1613</v>
      </c>
      <c r="M7458" s="16" t="s">
        <v>2125</v>
      </c>
      <c r="N7458" s="4" t="s">
        <v>1028</v>
      </c>
      <c r="O7458" s="2" t="s">
        <v>1030</v>
      </c>
      <c r="P7458" s="2" t="s">
        <v>1033</v>
      </c>
      <c r="Q7458" s="2" t="s">
        <v>1042</v>
      </c>
      <c r="R7458" s="1" t="s">
        <v>1183</v>
      </c>
      <c r="S7458" s="2" t="s">
        <v>1055</v>
      </c>
      <c r="T7458" s="1">
        <v>0.8</v>
      </c>
      <c r="U7458" s="8">
        <f>C7458+1</f>
        <v>41172</v>
      </c>
    </row>
    <row r="7459" spans="1:21">
      <c r="A7459" s="3">
        <v>4796</v>
      </c>
      <c r="B7459" s="1">
        <v>34083</v>
      </c>
      <c r="C7459" s="6">
        <f>DATE(2012,12,31)-330</f>
        <v>40944</v>
      </c>
      <c r="D7459" s="2" t="s">
        <v>2114</v>
      </c>
      <c r="E7459" s="1">
        <v>29</v>
      </c>
      <c r="F7459" s="1">
        <v>1415.1480000000001</v>
      </c>
      <c r="G7459" s="1">
        <v>0.02</v>
      </c>
      <c r="H7459" s="2" t="s">
        <v>1026</v>
      </c>
      <c r="I7459" s="10">
        <v>-64.944000000000003</v>
      </c>
      <c r="J7459" s="7">
        <v>55.99</v>
      </c>
      <c r="K7459" s="7">
        <v>5</v>
      </c>
      <c r="L7459" s="2" t="s">
        <v>1889</v>
      </c>
      <c r="M7459" s="16" t="s">
        <v>2125</v>
      </c>
      <c r="N7459" s="4" t="s">
        <v>1028</v>
      </c>
      <c r="O7459" s="2" t="s">
        <v>1030</v>
      </c>
      <c r="P7459" s="2" t="s">
        <v>1034</v>
      </c>
      <c r="Q7459" s="2" t="s">
        <v>153</v>
      </c>
      <c r="R7459" s="1" t="s">
        <v>285</v>
      </c>
      <c r="S7459" s="2" t="s">
        <v>1052</v>
      </c>
      <c r="T7459" s="1">
        <v>0.8</v>
      </c>
      <c r="U7459" s="8">
        <f>C7459+0</f>
        <v>40944</v>
      </c>
    </row>
    <row r="7460" spans="1:21">
      <c r="A7460" s="3">
        <v>4824</v>
      </c>
      <c r="B7460" s="1">
        <v>34275</v>
      </c>
      <c r="C7460" s="6">
        <f>DATE(2012,12,31)-1279</f>
        <v>39995</v>
      </c>
      <c r="D7460" s="2" t="s">
        <v>2115</v>
      </c>
      <c r="E7460" s="1">
        <v>3</v>
      </c>
      <c r="F7460" s="1">
        <v>6041.01</v>
      </c>
      <c r="G7460" s="1">
        <v>0.04</v>
      </c>
      <c r="H7460" s="2" t="s">
        <v>1027</v>
      </c>
      <c r="I7460" s="10">
        <v>-4793.0039999999999</v>
      </c>
      <c r="J7460" s="7">
        <v>2036.48</v>
      </c>
      <c r="K7460" s="7">
        <v>14.7</v>
      </c>
      <c r="L7460" s="2" t="s">
        <v>2064</v>
      </c>
      <c r="M7460" s="16" t="s">
        <v>2125</v>
      </c>
      <c r="N7460" s="4" t="s">
        <v>1028</v>
      </c>
      <c r="O7460" s="2" t="s">
        <v>1030</v>
      </c>
      <c r="P7460" s="2" t="s">
        <v>1034</v>
      </c>
      <c r="Q7460" s="2" t="s">
        <v>1048</v>
      </c>
      <c r="R7460" s="1" t="s">
        <v>448</v>
      </c>
      <c r="S7460" s="2" t="s">
        <v>1051</v>
      </c>
      <c r="T7460" s="1">
        <v>0.55000000000000004</v>
      </c>
      <c r="U7460" s="8">
        <f>C7460+5</f>
        <v>40000</v>
      </c>
    </row>
    <row r="7461" spans="1:21">
      <c r="A7461" s="3">
        <v>4854</v>
      </c>
      <c r="B7461" s="1">
        <v>34532</v>
      </c>
      <c r="C7461" s="6">
        <f>DATE(2012,12,31)-20</f>
        <v>41254</v>
      </c>
      <c r="D7461" s="2" t="s">
        <v>2115</v>
      </c>
      <c r="E7461" s="1">
        <v>41</v>
      </c>
      <c r="F7461" s="1">
        <v>1234.3599999999999</v>
      </c>
      <c r="G7461" s="1">
        <v>0.04</v>
      </c>
      <c r="H7461" s="2" t="s">
        <v>1026</v>
      </c>
      <c r="I7461" s="10">
        <v>-84.77</v>
      </c>
      <c r="J7461" s="7">
        <v>30.98</v>
      </c>
      <c r="K7461" s="7">
        <v>19.510000000000002</v>
      </c>
      <c r="L7461" s="2" t="s">
        <v>1956</v>
      </c>
      <c r="M7461" s="16" t="s">
        <v>2125</v>
      </c>
      <c r="N7461" s="4" t="s">
        <v>1028</v>
      </c>
      <c r="O7461" s="2" t="s">
        <v>1030</v>
      </c>
      <c r="P7461" s="2" t="s">
        <v>1033</v>
      </c>
      <c r="Q7461" s="2" t="s">
        <v>1040</v>
      </c>
      <c r="R7461" s="1" t="s">
        <v>201</v>
      </c>
      <c r="S7461" s="2" t="s">
        <v>1050</v>
      </c>
      <c r="T7461" s="1">
        <v>0.36</v>
      </c>
      <c r="U7461" s="8">
        <f>C7461+7</f>
        <v>41261</v>
      </c>
    </row>
    <row r="7462" spans="1:21">
      <c r="A7462" s="3">
        <v>4942</v>
      </c>
      <c r="B7462" s="1">
        <v>35139</v>
      </c>
      <c r="C7462" s="6">
        <f>DATE(2012,12,31)-1078</f>
        <v>40196</v>
      </c>
      <c r="D7462" s="2" t="s">
        <v>2112</v>
      </c>
      <c r="E7462" s="1">
        <v>3</v>
      </c>
      <c r="F7462" s="1">
        <v>10380.34</v>
      </c>
      <c r="G7462" s="1">
        <v>0.05</v>
      </c>
      <c r="H7462" s="2" t="s">
        <v>1027</v>
      </c>
      <c r="I7462" s="10">
        <v>-8389.4709000000003</v>
      </c>
      <c r="J7462" s="7">
        <v>3502.14</v>
      </c>
      <c r="K7462" s="7">
        <v>8.73</v>
      </c>
      <c r="L7462" s="2" t="s">
        <v>1429</v>
      </c>
      <c r="M7462" s="16" t="s">
        <v>2125</v>
      </c>
      <c r="N7462" s="4" t="s">
        <v>1028</v>
      </c>
      <c r="O7462" s="2" t="s">
        <v>1029</v>
      </c>
      <c r="P7462" s="2" t="s">
        <v>1034</v>
      </c>
      <c r="Q7462" s="2" t="s">
        <v>1048</v>
      </c>
      <c r="R7462" s="1" t="s">
        <v>1111</v>
      </c>
      <c r="S7462" s="2" t="s">
        <v>1053</v>
      </c>
      <c r="T7462" s="1">
        <v>0.56999999999999995</v>
      </c>
      <c r="U7462" s="8">
        <f>C7462+1</f>
        <v>40197</v>
      </c>
    </row>
    <row r="7463" spans="1:21">
      <c r="A7463" s="3">
        <v>4943</v>
      </c>
      <c r="B7463" s="1">
        <v>35139</v>
      </c>
      <c r="C7463" s="6">
        <f>DATE(2012,12,31)-1078</f>
        <v>40196</v>
      </c>
      <c r="D7463" s="2" t="s">
        <v>2112</v>
      </c>
      <c r="E7463" s="1">
        <v>25</v>
      </c>
      <c r="F7463" s="1">
        <v>854.9</v>
      </c>
      <c r="G7463" s="1">
        <v>0.05</v>
      </c>
      <c r="H7463" s="2" t="s">
        <v>1025</v>
      </c>
      <c r="I7463" s="10">
        <v>76.87</v>
      </c>
      <c r="J7463" s="7">
        <v>34.58</v>
      </c>
      <c r="K7463" s="7">
        <v>8.99</v>
      </c>
      <c r="L7463" s="2" t="s">
        <v>1429</v>
      </c>
      <c r="M7463" s="16" t="s">
        <v>2125</v>
      </c>
      <c r="N7463" s="4" t="s">
        <v>1028</v>
      </c>
      <c r="O7463" s="2" t="s">
        <v>1029</v>
      </c>
      <c r="P7463" s="2" t="s">
        <v>1033</v>
      </c>
      <c r="Q7463" s="2" t="s">
        <v>1036</v>
      </c>
      <c r="R7463" s="1" t="s">
        <v>224</v>
      </c>
      <c r="S7463" s="2" t="s">
        <v>1052</v>
      </c>
      <c r="T7463" s="1">
        <v>0.56000000000000005</v>
      </c>
      <c r="U7463" s="8">
        <f>C7463+2</f>
        <v>40198</v>
      </c>
    </row>
    <row r="7464" spans="1:21">
      <c r="A7464" s="3">
        <v>4944</v>
      </c>
      <c r="B7464" s="1">
        <v>35139</v>
      </c>
      <c r="C7464" s="6">
        <f>DATE(2012,12,31)-1078</f>
        <v>40196</v>
      </c>
      <c r="D7464" s="2" t="s">
        <v>2112</v>
      </c>
      <c r="E7464" s="1">
        <v>32</v>
      </c>
      <c r="F7464" s="1">
        <v>389.98</v>
      </c>
      <c r="G7464" s="1">
        <v>7.0000000000000007E-2</v>
      </c>
      <c r="H7464" s="2" t="s">
        <v>1025</v>
      </c>
      <c r="I7464" s="10">
        <v>-14.98</v>
      </c>
      <c r="J7464" s="7">
        <v>12.21</v>
      </c>
      <c r="K7464" s="7">
        <v>4.8099999999999996</v>
      </c>
      <c r="L7464" s="2" t="s">
        <v>1429</v>
      </c>
      <c r="M7464" s="16" t="s">
        <v>2125</v>
      </c>
      <c r="N7464" s="4" t="s">
        <v>1028</v>
      </c>
      <c r="O7464" s="2" t="s">
        <v>1029</v>
      </c>
      <c r="P7464" s="2" t="s">
        <v>1033</v>
      </c>
      <c r="Q7464" s="2" t="s">
        <v>1042</v>
      </c>
      <c r="R7464" s="1" t="s">
        <v>638</v>
      </c>
      <c r="S7464" s="2" t="s">
        <v>1050</v>
      </c>
      <c r="T7464" s="1">
        <v>0.57999999999999996</v>
      </c>
      <c r="U7464" s="8">
        <f>C7464+2</f>
        <v>40198</v>
      </c>
    </row>
    <row r="7465" spans="1:21">
      <c r="A7465" s="3">
        <v>4952</v>
      </c>
      <c r="B7465" s="1">
        <v>35239</v>
      </c>
      <c r="C7465" s="6">
        <f>DATE(2012,12,31)-415</f>
        <v>40859</v>
      </c>
      <c r="D7465" s="2" t="s">
        <v>2116</v>
      </c>
      <c r="E7465" s="1">
        <v>21</v>
      </c>
      <c r="F7465" s="1">
        <v>109.29</v>
      </c>
      <c r="G7465" s="1">
        <v>0.08</v>
      </c>
      <c r="H7465" s="2" t="s">
        <v>1025</v>
      </c>
      <c r="I7465" s="10">
        <v>-77.08</v>
      </c>
      <c r="J7465" s="7">
        <v>5.28</v>
      </c>
      <c r="K7465" s="7">
        <v>6.26</v>
      </c>
      <c r="L7465" s="2" t="s">
        <v>1889</v>
      </c>
      <c r="M7465" s="16" t="s">
        <v>2125</v>
      </c>
      <c r="N7465" s="4" t="s">
        <v>1028</v>
      </c>
      <c r="O7465" s="2" t="s">
        <v>1030</v>
      </c>
      <c r="P7465" s="2" t="s">
        <v>1033</v>
      </c>
      <c r="Q7465" s="2" t="s">
        <v>1038</v>
      </c>
      <c r="R7465" s="1" t="s">
        <v>1075</v>
      </c>
      <c r="S7465" s="2" t="s">
        <v>1050</v>
      </c>
      <c r="T7465" s="1">
        <v>0.4</v>
      </c>
      <c r="U7465" s="8">
        <f>C7465+1</f>
        <v>40860</v>
      </c>
    </row>
    <row r="7466" spans="1:21">
      <c r="A7466" s="3">
        <v>4953</v>
      </c>
      <c r="B7466" s="1">
        <v>35239</v>
      </c>
      <c r="C7466" s="6">
        <f>DATE(2012,12,31)-415</f>
        <v>40859</v>
      </c>
      <c r="D7466" s="2" t="s">
        <v>2116</v>
      </c>
      <c r="E7466" s="1">
        <v>38</v>
      </c>
      <c r="F7466" s="1">
        <v>2257.88</v>
      </c>
      <c r="G7466" s="1">
        <v>0.01</v>
      </c>
      <c r="H7466" s="2" t="s">
        <v>1025</v>
      </c>
      <c r="I7466" s="10">
        <v>474.98</v>
      </c>
      <c r="J7466" s="7">
        <v>59.76</v>
      </c>
      <c r="K7466" s="7">
        <v>9.7100000000000009</v>
      </c>
      <c r="L7466" s="2" t="s">
        <v>1889</v>
      </c>
      <c r="M7466" s="16" t="s">
        <v>2125</v>
      </c>
      <c r="N7466" s="4" t="s">
        <v>1028</v>
      </c>
      <c r="O7466" s="2" t="s">
        <v>1030</v>
      </c>
      <c r="P7466" s="2" t="s">
        <v>1033</v>
      </c>
      <c r="Q7466" s="2" t="s">
        <v>1042</v>
      </c>
      <c r="R7466" s="1" t="s">
        <v>1203</v>
      </c>
      <c r="S7466" s="2" t="s">
        <v>1050</v>
      </c>
      <c r="T7466" s="1">
        <v>0.56999999999999995</v>
      </c>
      <c r="U7466" s="8">
        <f>C7466+2</f>
        <v>40861</v>
      </c>
    </row>
    <row r="7467" spans="1:21">
      <c r="A7467" s="3">
        <v>5032</v>
      </c>
      <c r="B7467" s="1">
        <v>35875</v>
      </c>
      <c r="C7467" s="6">
        <f>DATE(2012,12,31)-566</f>
        <v>40708</v>
      </c>
      <c r="D7467" s="2" t="s">
        <v>2112</v>
      </c>
      <c r="E7467" s="1">
        <v>31</v>
      </c>
      <c r="F7467" s="1">
        <v>348.92</v>
      </c>
      <c r="G7467" s="1">
        <v>0.06</v>
      </c>
      <c r="H7467" s="2" t="s">
        <v>1025</v>
      </c>
      <c r="I7467" s="10">
        <v>28.47</v>
      </c>
      <c r="J7467" s="7">
        <v>10.98</v>
      </c>
      <c r="K7467" s="7">
        <v>3.37</v>
      </c>
      <c r="L7467" s="2" t="s">
        <v>1854</v>
      </c>
      <c r="M7467" s="16" t="s">
        <v>2125</v>
      </c>
      <c r="N7467" s="4" t="s">
        <v>1028</v>
      </c>
      <c r="O7467" s="2" t="s">
        <v>1032</v>
      </c>
      <c r="P7467" s="2" t="s">
        <v>1033</v>
      </c>
      <c r="Q7467" s="2" t="s">
        <v>155</v>
      </c>
      <c r="R7467" s="1" t="s">
        <v>1223</v>
      </c>
      <c r="S7467" s="2" t="s">
        <v>1052</v>
      </c>
      <c r="T7467" s="1">
        <v>0.56999999999999995</v>
      </c>
      <c r="U7467" s="8">
        <f>C7467+0</f>
        <v>40708</v>
      </c>
    </row>
    <row r="7468" spans="1:21">
      <c r="A7468" s="3">
        <v>5217</v>
      </c>
      <c r="B7468" s="1">
        <v>37125</v>
      </c>
      <c r="C7468" s="6">
        <f>DATE(2012,12,31)-1082</f>
        <v>40192</v>
      </c>
      <c r="D7468" s="2" t="s">
        <v>2112</v>
      </c>
      <c r="E7468" s="1">
        <v>46</v>
      </c>
      <c r="F7468" s="1">
        <v>72.180000000000007</v>
      </c>
      <c r="G7468" s="1">
        <v>0</v>
      </c>
      <c r="H7468" s="2" t="s">
        <v>1025</v>
      </c>
      <c r="I7468" s="10">
        <v>11.83</v>
      </c>
      <c r="J7468" s="7">
        <v>1.48</v>
      </c>
      <c r="K7468" s="7">
        <v>0.7</v>
      </c>
      <c r="L7468" s="2" t="s">
        <v>1452</v>
      </c>
      <c r="M7468" s="16" t="s">
        <v>2125</v>
      </c>
      <c r="N7468" s="4" t="s">
        <v>1028</v>
      </c>
      <c r="O7468" s="2" t="s">
        <v>1031</v>
      </c>
      <c r="P7468" s="2" t="s">
        <v>1033</v>
      </c>
      <c r="Q7468" s="2" t="s">
        <v>1045</v>
      </c>
      <c r="R7468" s="1" t="s">
        <v>878</v>
      </c>
      <c r="S7468" s="2" t="s">
        <v>1049</v>
      </c>
      <c r="T7468" s="1">
        <v>0.37</v>
      </c>
      <c r="U7468" s="8">
        <f>C7468+1</f>
        <v>40193</v>
      </c>
    </row>
    <row r="7469" spans="1:21">
      <c r="A7469" s="3">
        <v>5222</v>
      </c>
      <c r="B7469" s="1">
        <v>37158</v>
      </c>
      <c r="C7469" s="6">
        <f>DATE(2012,12,31)-100</f>
        <v>41174</v>
      </c>
      <c r="D7469" s="2" t="s">
        <v>2115</v>
      </c>
      <c r="E7469" s="1">
        <v>25</v>
      </c>
      <c r="F7469" s="1">
        <v>172.04</v>
      </c>
      <c r="G7469" s="1">
        <v>0.05</v>
      </c>
      <c r="H7469" s="2" t="s">
        <v>1025</v>
      </c>
      <c r="I7469" s="10">
        <v>-85.11</v>
      </c>
      <c r="J7469" s="7">
        <v>6.48</v>
      </c>
      <c r="K7469" s="7">
        <v>7.37</v>
      </c>
      <c r="L7469" s="2" t="s">
        <v>1821</v>
      </c>
      <c r="M7469" s="16" t="s">
        <v>2125</v>
      </c>
      <c r="N7469" s="4" t="s">
        <v>1028</v>
      </c>
      <c r="O7469" s="2" t="s">
        <v>1031</v>
      </c>
      <c r="P7469" s="2" t="s">
        <v>1033</v>
      </c>
      <c r="Q7469" s="2" t="s">
        <v>1038</v>
      </c>
      <c r="R7469" s="1" t="s">
        <v>1255</v>
      </c>
      <c r="S7469" s="2" t="s">
        <v>1050</v>
      </c>
      <c r="T7469" s="1">
        <v>0.37</v>
      </c>
      <c r="U7469" s="8">
        <f>C7469+5</f>
        <v>41179</v>
      </c>
    </row>
    <row r="7470" spans="1:21">
      <c r="A7470" s="3">
        <v>5252</v>
      </c>
      <c r="B7470" s="1">
        <v>37380</v>
      </c>
      <c r="C7470" s="6">
        <f>DATE(2012,12,31)-640</f>
        <v>40634</v>
      </c>
      <c r="D7470" s="2" t="s">
        <v>2116</v>
      </c>
      <c r="E7470" s="1">
        <v>29</v>
      </c>
      <c r="F7470" s="1">
        <v>737.38</v>
      </c>
      <c r="G7470" s="1">
        <v>0.08</v>
      </c>
      <c r="H7470" s="2" t="s">
        <v>1025</v>
      </c>
      <c r="I7470" s="10">
        <v>90.04</v>
      </c>
      <c r="J7470" s="7">
        <v>26.64</v>
      </c>
      <c r="K7470" s="7">
        <v>5.3</v>
      </c>
      <c r="L7470" s="2" t="s">
        <v>1810</v>
      </c>
      <c r="M7470" s="16" t="s">
        <v>2125</v>
      </c>
      <c r="N7470" s="4" t="s">
        <v>1028</v>
      </c>
      <c r="O7470" s="2" t="s">
        <v>1029</v>
      </c>
      <c r="P7470" s="2" t="s">
        <v>1035</v>
      </c>
      <c r="Q7470" s="2" t="s">
        <v>1039</v>
      </c>
      <c r="R7470" s="1" t="s">
        <v>623</v>
      </c>
      <c r="S7470" s="2" t="s">
        <v>1054</v>
      </c>
      <c r="T7470" s="1"/>
      <c r="U7470" s="8">
        <f>C7470+1</f>
        <v>40635</v>
      </c>
    </row>
    <row r="7471" spans="1:21">
      <c r="A7471" s="3">
        <v>5253</v>
      </c>
      <c r="B7471" s="1">
        <v>37380</v>
      </c>
      <c r="C7471" s="6">
        <f>DATE(2012,12,31)-640</f>
        <v>40634</v>
      </c>
      <c r="D7471" s="2" t="s">
        <v>2116</v>
      </c>
      <c r="E7471" s="1">
        <v>47</v>
      </c>
      <c r="F7471" s="1">
        <v>507.18</v>
      </c>
      <c r="G7471" s="1">
        <v>0</v>
      </c>
      <c r="H7471" s="2" t="s">
        <v>1025</v>
      </c>
      <c r="I7471" s="10">
        <v>74.73</v>
      </c>
      <c r="J7471" s="7">
        <v>9.99</v>
      </c>
      <c r="K7471" s="7">
        <v>4.78</v>
      </c>
      <c r="L7471" s="2" t="s">
        <v>1810</v>
      </c>
      <c r="M7471" s="16" t="s">
        <v>2125</v>
      </c>
      <c r="N7471" s="4" t="s">
        <v>1028</v>
      </c>
      <c r="O7471" s="2" t="s">
        <v>1029</v>
      </c>
      <c r="P7471" s="2" t="s">
        <v>1033</v>
      </c>
      <c r="Q7471" s="2" t="s">
        <v>1038</v>
      </c>
      <c r="R7471" s="1" t="s">
        <v>434</v>
      </c>
      <c r="S7471" s="2" t="s">
        <v>1050</v>
      </c>
      <c r="T7471" s="1">
        <v>0.4</v>
      </c>
      <c r="U7471" s="8">
        <f>C7471+1</f>
        <v>40635</v>
      </c>
    </row>
    <row r="7472" spans="1:21">
      <c r="A7472" s="3">
        <v>5254</v>
      </c>
      <c r="B7472" s="1">
        <v>37380</v>
      </c>
      <c r="C7472" s="6">
        <f>DATE(2012,12,31)-640</f>
        <v>40634</v>
      </c>
      <c r="D7472" s="2" t="s">
        <v>2116</v>
      </c>
      <c r="E7472" s="1">
        <v>42</v>
      </c>
      <c r="F7472" s="1">
        <v>151.19</v>
      </c>
      <c r="G7472" s="1">
        <v>7.0000000000000007E-2</v>
      </c>
      <c r="H7472" s="2" t="s">
        <v>1025</v>
      </c>
      <c r="I7472" s="10">
        <v>27.37</v>
      </c>
      <c r="J7472" s="7">
        <v>3.55</v>
      </c>
      <c r="K7472" s="7">
        <v>1.43</v>
      </c>
      <c r="L7472" s="2" t="s">
        <v>1810</v>
      </c>
      <c r="M7472" s="16" t="s">
        <v>2125</v>
      </c>
      <c r="N7472" s="4" t="s">
        <v>1028</v>
      </c>
      <c r="O7472" s="2" t="s">
        <v>1029</v>
      </c>
      <c r="P7472" s="2" t="s">
        <v>1033</v>
      </c>
      <c r="Q7472" s="2" t="s">
        <v>1045</v>
      </c>
      <c r="R7472" s="1" t="s">
        <v>1061</v>
      </c>
      <c r="S7472" s="2" t="s">
        <v>1049</v>
      </c>
      <c r="T7472" s="1">
        <v>0.38</v>
      </c>
      <c r="U7472" s="8">
        <f>C7472+1</f>
        <v>40635</v>
      </c>
    </row>
    <row r="7473" spans="1:21">
      <c r="A7473" s="3">
        <v>5264</v>
      </c>
      <c r="B7473" s="1">
        <v>37445</v>
      </c>
      <c r="C7473" s="6">
        <f>DATE(2012,12,31)-317</f>
        <v>40957</v>
      </c>
      <c r="D7473" s="2" t="s">
        <v>2112</v>
      </c>
      <c r="E7473" s="1">
        <v>37</v>
      </c>
      <c r="F7473" s="1">
        <v>2180.23</v>
      </c>
      <c r="G7473" s="1">
        <v>0.05</v>
      </c>
      <c r="H7473" s="2" t="s">
        <v>1025</v>
      </c>
      <c r="I7473" s="10">
        <v>660.25</v>
      </c>
      <c r="J7473" s="7">
        <v>60.22</v>
      </c>
      <c r="K7473" s="7">
        <v>3.5</v>
      </c>
      <c r="L7473" s="2" t="s">
        <v>1821</v>
      </c>
      <c r="M7473" s="16" t="s">
        <v>2125</v>
      </c>
      <c r="N7473" s="4" t="s">
        <v>1028</v>
      </c>
      <c r="O7473" s="2" t="s">
        <v>1032</v>
      </c>
      <c r="P7473" s="2" t="s">
        <v>1033</v>
      </c>
      <c r="Q7473" s="2" t="s">
        <v>1041</v>
      </c>
      <c r="R7473" s="1" t="s">
        <v>440</v>
      </c>
      <c r="S7473" s="2" t="s">
        <v>1050</v>
      </c>
      <c r="T7473" s="1">
        <v>0.56999999999999995</v>
      </c>
      <c r="U7473" s="8">
        <f>C7473+1</f>
        <v>40958</v>
      </c>
    </row>
    <row r="7474" spans="1:21">
      <c r="A7474" s="3">
        <v>5373</v>
      </c>
      <c r="B7474" s="1">
        <v>38212</v>
      </c>
      <c r="C7474" s="6">
        <f>DATE(2012,12,31)-637</f>
        <v>40637</v>
      </c>
      <c r="D7474" s="2" t="s">
        <v>2113</v>
      </c>
      <c r="E7474" s="1">
        <v>24</v>
      </c>
      <c r="F7474" s="1">
        <v>123.75</v>
      </c>
      <c r="G7474" s="1">
        <v>0.09</v>
      </c>
      <c r="H7474" s="2" t="s">
        <v>1026</v>
      </c>
      <c r="I7474" s="10">
        <v>55.42</v>
      </c>
      <c r="J7474" s="7">
        <v>4.9800000000000004</v>
      </c>
      <c r="K7474" s="7">
        <v>0.49</v>
      </c>
      <c r="L7474" s="2" t="s">
        <v>2108</v>
      </c>
      <c r="M7474" s="16" t="s">
        <v>2125</v>
      </c>
      <c r="N7474" s="4" t="s">
        <v>1028</v>
      </c>
      <c r="O7474" s="2" t="s">
        <v>1029</v>
      </c>
      <c r="P7474" s="2" t="s">
        <v>1033</v>
      </c>
      <c r="Q7474" s="2" t="s">
        <v>1047</v>
      </c>
      <c r="R7474" s="1" t="s">
        <v>460</v>
      </c>
      <c r="S7474" s="2" t="s">
        <v>1050</v>
      </c>
      <c r="T7474" s="1">
        <v>0.39</v>
      </c>
      <c r="U7474" s="8">
        <f>C7474+1</f>
        <v>40638</v>
      </c>
    </row>
    <row r="7475" spans="1:21">
      <c r="A7475" s="3">
        <v>5374</v>
      </c>
      <c r="B7475" s="1">
        <v>38212</v>
      </c>
      <c r="C7475" s="6">
        <f>DATE(2012,12,31)-637</f>
        <v>40637</v>
      </c>
      <c r="D7475" s="2" t="s">
        <v>2113</v>
      </c>
      <c r="E7475" s="1">
        <v>46</v>
      </c>
      <c r="F7475" s="1">
        <v>3533.97</v>
      </c>
      <c r="G7475" s="1">
        <v>7.0000000000000007E-2</v>
      </c>
      <c r="H7475" s="2" t="s">
        <v>1025</v>
      </c>
      <c r="I7475" s="10">
        <v>-1329.81</v>
      </c>
      <c r="J7475" s="7">
        <v>80.98</v>
      </c>
      <c r="K7475" s="7">
        <v>35</v>
      </c>
      <c r="L7475" s="2" t="s">
        <v>2108</v>
      </c>
      <c r="M7475" s="16" t="s">
        <v>2125</v>
      </c>
      <c r="N7475" s="4" t="s">
        <v>1028</v>
      </c>
      <c r="O7475" s="2" t="s">
        <v>1029</v>
      </c>
      <c r="P7475" s="2" t="s">
        <v>1033</v>
      </c>
      <c r="Q7475" s="2" t="s">
        <v>1042</v>
      </c>
      <c r="R7475" s="1" t="s">
        <v>1022</v>
      </c>
      <c r="S7475" s="2" t="s">
        <v>1055</v>
      </c>
      <c r="T7475" s="1">
        <v>0.83</v>
      </c>
      <c r="U7475" s="8">
        <f>C7475+2</f>
        <v>40639</v>
      </c>
    </row>
    <row r="7476" spans="1:21">
      <c r="A7476" s="3">
        <v>5375</v>
      </c>
      <c r="B7476" s="1">
        <v>38212</v>
      </c>
      <c r="C7476" s="6">
        <f>DATE(2012,12,31)-637</f>
        <v>40637</v>
      </c>
      <c r="D7476" s="2" t="s">
        <v>2113</v>
      </c>
      <c r="E7476" s="1">
        <v>38</v>
      </c>
      <c r="F7476" s="1">
        <v>3821.4045000000001</v>
      </c>
      <c r="G7476" s="1">
        <v>0</v>
      </c>
      <c r="H7476" s="2" t="s">
        <v>1025</v>
      </c>
      <c r="I7476" s="10">
        <v>1256.9670000000001</v>
      </c>
      <c r="J7476" s="7">
        <v>115.99</v>
      </c>
      <c r="K7476" s="7">
        <v>2.5</v>
      </c>
      <c r="L7476" s="2" t="s">
        <v>2108</v>
      </c>
      <c r="M7476" s="16" t="s">
        <v>2125</v>
      </c>
      <c r="N7476" s="4" t="s">
        <v>1028</v>
      </c>
      <c r="O7476" s="2" t="s">
        <v>1029</v>
      </c>
      <c r="P7476" s="2" t="s">
        <v>1034</v>
      </c>
      <c r="Q7476" s="2" t="s">
        <v>153</v>
      </c>
      <c r="R7476" s="1" t="s">
        <v>647</v>
      </c>
      <c r="S7476" s="2" t="s">
        <v>1050</v>
      </c>
      <c r="T7476" s="1">
        <v>0.55000000000000004</v>
      </c>
      <c r="U7476" s="8">
        <f>C7476+2</f>
        <v>40639</v>
      </c>
    </row>
    <row r="7477" spans="1:21">
      <c r="A7477" s="3">
        <v>5378</v>
      </c>
      <c r="B7477" s="1">
        <v>38240</v>
      </c>
      <c r="C7477" s="6">
        <f>DATE(2012,12,31)-1108</f>
        <v>40166</v>
      </c>
      <c r="D7477" s="2" t="s">
        <v>2112</v>
      </c>
      <c r="E7477" s="1">
        <v>42</v>
      </c>
      <c r="F7477" s="1">
        <v>1651.07</v>
      </c>
      <c r="G7477" s="1">
        <v>0.09</v>
      </c>
      <c r="H7477" s="2" t="s">
        <v>1025</v>
      </c>
      <c r="I7477" s="10">
        <v>-100.49</v>
      </c>
      <c r="J7477" s="7">
        <v>40.98</v>
      </c>
      <c r="K7477" s="7">
        <v>6.5</v>
      </c>
      <c r="L7477" s="2" t="s">
        <v>1486</v>
      </c>
      <c r="M7477" s="16" t="s">
        <v>2125</v>
      </c>
      <c r="N7477" s="4" t="s">
        <v>1028</v>
      </c>
      <c r="O7477" s="2" t="s">
        <v>1031</v>
      </c>
      <c r="P7477" s="2" t="s">
        <v>1034</v>
      </c>
      <c r="Q7477" s="2" t="s">
        <v>1037</v>
      </c>
      <c r="R7477" s="1" t="s">
        <v>1000</v>
      </c>
      <c r="S7477" s="2" t="s">
        <v>1050</v>
      </c>
      <c r="T7477" s="1">
        <v>0.74</v>
      </c>
      <c r="U7477" s="8">
        <f>C7477+2</f>
        <v>40168</v>
      </c>
    </row>
    <row r="7478" spans="1:21">
      <c r="A7478" s="3">
        <v>5447</v>
      </c>
      <c r="B7478" s="1">
        <v>38661</v>
      </c>
      <c r="C7478" s="6">
        <f>DATE(2012,12,31)-323</f>
        <v>40951</v>
      </c>
      <c r="D7478" s="2" t="s">
        <v>2112</v>
      </c>
      <c r="E7478" s="1">
        <v>48</v>
      </c>
      <c r="F7478" s="1">
        <v>326.10000000000002</v>
      </c>
      <c r="G7478" s="1">
        <v>0.04</v>
      </c>
      <c r="H7478" s="2" t="s">
        <v>1025</v>
      </c>
      <c r="I7478" s="10">
        <v>-118.74</v>
      </c>
      <c r="J7478" s="7">
        <v>6.48</v>
      </c>
      <c r="K7478" s="7">
        <v>6.6</v>
      </c>
      <c r="L7478" s="2" t="s">
        <v>1698</v>
      </c>
      <c r="M7478" s="16" t="s">
        <v>2125</v>
      </c>
      <c r="N7478" s="4" t="s">
        <v>1028</v>
      </c>
      <c r="O7478" s="2" t="s">
        <v>1032</v>
      </c>
      <c r="P7478" s="2" t="s">
        <v>1033</v>
      </c>
      <c r="Q7478" s="2" t="s">
        <v>1038</v>
      </c>
      <c r="R7478" s="1" t="s">
        <v>1214</v>
      </c>
      <c r="S7478" s="2" t="s">
        <v>1050</v>
      </c>
      <c r="T7478" s="1">
        <v>0.37</v>
      </c>
      <c r="U7478" s="8">
        <f>C7478+1</f>
        <v>40952</v>
      </c>
    </row>
    <row r="7479" spans="1:21">
      <c r="A7479" s="3">
        <v>5448</v>
      </c>
      <c r="B7479" s="1">
        <v>38661</v>
      </c>
      <c r="C7479" s="6">
        <f>DATE(2012,12,31)-323</f>
        <v>40951</v>
      </c>
      <c r="D7479" s="2" t="s">
        <v>2112</v>
      </c>
      <c r="E7479" s="1">
        <v>6</v>
      </c>
      <c r="F7479" s="1">
        <v>170.374</v>
      </c>
      <c r="G7479" s="1">
        <v>0.09</v>
      </c>
      <c r="H7479" s="2" t="s">
        <v>1025</v>
      </c>
      <c r="I7479" s="10">
        <v>-67.132999999999996</v>
      </c>
      <c r="J7479" s="7">
        <v>35.99</v>
      </c>
      <c r="K7479" s="7">
        <v>0.99</v>
      </c>
      <c r="L7479" s="2" t="s">
        <v>1698</v>
      </c>
      <c r="M7479" s="16" t="s">
        <v>2125</v>
      </c>
      <c r="N7479" s="4" t="s">
        <v>1028</v>
      </c>
      <c r="O7479" s="2" t="s">
        <v>1032</v>
      </c>
      <c r="P7479" s="2" t="s">
        <v>1034</v>
      </c>
      <c r="Q7479" s="2" t="s">
        <v>153</v>
      </c>
      <c r="R7479" s="1" t="s">
        <v>1290</v>
      </c>
      <c r="S7479" s="2" t="s">
        <v>1052</v>
      </c>
      <c r="T7479" s="1">
        <v>0.35</v>
      </c>
      <c r="U7479" s="8">
        <f>C7479+3</f>
        <v>40954</v>
      </c>
    </row>
    <row r="7480" spans="1:21">
      <c r="A7480" s="3">
        <v>5516</v>
      </c>
      <c r="B7480" s="1">
        <v>39110</v>
      </c>
      <c r="C7480" s="6">
        <f>DATE(2012,12,31)-1060</f>
        <v>40214</v>
      </c>
      <c r="D7480" s="2" t="s">
        <v>2113</v>
      </c>
      <c r="E7480" s="1">
        <v>14</v>
      </c>
      <c r="F7480" s="1">
        <v>2595.0700000000002</v>
      </c>
      <c r="G7480" s="1">
        <v>0.1</v>
      </c>
      <c r="H7480" s="2" t="s">
        <v>1025</v>
      </c>
      <c r="I7480" s="10">
        <v>1217.19</v>
      </c>
      <c r="J7480" s="7">
        <v>194.3</v>
      </c>
      <c r="K7480" s="7">
        <v>11.54</v>
      </c>
      <c r="L7480" s="2" t="s">
        <v>2108</v>
      </c>
      <c r="M7480" s="16" t="s">
        <v>2125</v>
      </c>
      <c r="N7480" s="4" t="s">
        <v>1028</v>
      </c>
      <c r="O7480" s="2" t="s">
        <v>1029</v>
      </c>
      <c r="P7480" s="2" t="s">
        <v>1035</v>
      </c>
      <c r="Q7480" s="2" t="s">
        <v>1044</v>
      </c>
      <c r="R7480" s="1" t="s">
        <v>1331</v>
      </c>
      <c r="S7480" s="2" t="s">
        <v>1055</v>
      </c>
      <c r="T7480" s="1">
        <v>0.59</v>
      </c>
      <c r="U7480" s="8">
        <f>C7480+0</f>
        <v>40214</v>
      </c>
    </row>
    <row r="7481" spans="1:21">
      <c r="A7481" s="3">
        <v>5537</v>
      </c>
      <c r="B7481" s="1">
        <v>39235</v>
      </c>
      <c r="C7481" s="6">
        <f>DATE(2012,12,31)-901</f>
        <v>40373</v>
      </c>
      <c r="D7481" s="2" t="s">
        <v>2113</v>
      </c>
      <c r="E7481" s="1">
        <v>34</v>
      </c>
      <c r="F7481" s="1">
        <v>801.98</v>
      </c>
      <c r="G7481" s="1">
        <v>0</v>
      </c>
      <c r="H7481" s="2" t="s">
        <v>1025</v>
      </c>
      <c r="I7481" s="10">
        <v>-99.95</v>
      </c>
      <c r="J7481" s="7">
        <v>21.66</v>
      </c>
      <c r="K7481" s="7">
        <v>13.99</v>
      </c>
      <c r="L7481" s="2" t="s">
        <v>1429</v>
      </c>
      <c r="M7481" s="16" t="s">
        <v>2125</v>
      </c>
      <c r="N7481" s="4" t="s">
        <v>1028</v>
      </c>
      <c r="O7481" s="2" t="s">
        <v>1032</v>
      </c>
      <c r="P7481" s="2" t="s">
        <v>1033</v>
      </c>
      <c r="Q7481" s="2" t="s">
        <v>1041</v>
      </c>
      <c r="R7481" s="1" t="s">
        <v>1222</v>
      </c>
      <c r="S7481" s="2" t="s">
        <v>1054</v>
      </c>
      <c r="T7481" s="1">
        <v>0.52</v>
      </c>
      <c r="U7481" s="8">
        <f>C7481+2</f>
        <v>40375</v>
      </c>
    </row>
    <row r="7482" spans="1:21">
      <c r="A7482" s="3">
        <v>5548</v>
      </c>
      <c r="B7482" s="1">
        <v>39270</v>
      </c>
      <c r="C7482" s="6">
        <f>DATE(2012,12,31)-694</f>
        <v>40580</v>
      </c>
      <c r="D7482" s="2" t="s">
        <v>2112</v>
      </c>
      <c r="E7482" s="1">
        <v>11</v>
      </c>
      <c r="F7482" s="1">
        <v>65.78</v>
      </c>
      <c r="G7482" s="1">
        <v>7.0000000000000007E-2</v>
      </c>
      <c r="H7482" s="2" t="s">
        <v>1025</v>
      </c>
      <c r="I7482" s="10">
        <v>-17.420000000000002</v>
      </c>
      <c r="J7482" s="7">
        <v>5.81</v>
      </c>
      <c r="K7482" s="7">
        <v>3.37</v>
      </c>
      <c r="L7482" s="2" t="s">
        <v>2064</v>
      </c>
      <c r="M7482" s="16" t="s">
        <v>2125</v>
      </c>
      <c r="N7482" s="4" t="s">
        <v>1028</v>
      </c>
      <c r="O7482" s="2" t="s">
        <v>1029</v>
      </c>
      <c r="P7482" s="2" t="s">
        <v>1033</v>
      </c>
      <c r="Q7482" s="2" t="s">
        <v>1045</v>
      </c>
      <c r="R7482" s="1" t="s">
        <v>161</v>
      </c>
      <c r="S7482" s="2" t="s">
        <v>1049</v>
      </c>
      <c r="T7482" s="1">
        <v>0.54</v>
      </c>
      <c r="U7482" s="8">
        <f>C7482+0</f>
        <v>40580</v>
      </c>
    </row>
    <row r="7483" spans="1:21">
      <c r="A7483" s="3">
        <v>5582</v>
      </c>
      <c r="B7483" s="1">
        <v>39586</v>
      </c>
      <c r="C7483" s="6">
        <f>DATE(2012,12,31)-592</f>
        <v>40682</v>
      </c>
      <c r="D7483" s="2" t="s">
        <v>2114</v>
      </c>
      <c r="E7483" s="1">
        <v>1</v>
      </c>
      <c r="F7483" s="1">
        <v>10.48</v>
      </c>
      <c r="G7483" s="1">
        <v>0.04</v>
      </c>
      <c r="H7483" s="2" t="s">
        <v>1025</v>
      </c>
      <c r="I7483" s="10">
        <v>-5.4395000000000007</v>
      </c>
      <c r="J7483" s="7">
        <v>3.52</v>
      </c>
      <c r="K7483" s="7">
        <v>6.83</v>
      </c>
      <c r="L7483" s="2" t="s">
        <v>1429</v>
      </c>
      <c r="M7483" s="16" t="s">
        <v>2125</v>
      </c>
      <c r="N7483" s="4" t="s">
        <v>1028</v>
      </c>
      <c r="O7483" s="2" t="s">
        <v>1032</v>
      </c>
      <c r="P7483" s="2" t="s">
        <v>1033</v>
      </c>
      <c r="Q7483" s="2" t="s">
        <v>154</v>
      </c>
      <c r="R7483" s="1" t="s">
        <v>857</v>
      </c>
      <c r="S7483" s="2" t="s">
        <v>1050</v>
      </c>
      <c r="T7483" s="1">
        <v>0.38</v>
      </c>
      <c r="U7483" s="8">
        <f>C7483+2</f>
        <v>40684</v>
      </c>
    </row>
    <row r="7484" spans="1:21">
      <c r="A7484" s="3">
        <v>5620</v>
      </c>
      <c r="B7484" s="1">
        <v>39812</v>
      </c>
      <c r="C7484" s="6">
        <f>DATE(2012,12,31)-1290</f>
        <v>39984</v>
      </c>
      <c r="D7484" s="2" t="s">
        <v>2114</v>
      </c>
      <c r="E7484" s="1">
        <v>40</v>
      </c>
      <c r="F7484" s="1">
        <v>323.63</v>
      </c>
      <c r="G7484" s="1">
        <v>0.05</v>
      </c>
      <c r="H7484" s="2" t="s">
        <v>1025</v>
      </c>
      <c r="I7484" s="10">
        <v>-205.49349999999998</v>
      </c>
      <c r="J7484" s="7">
        <v>8.0399999999999991</v>
      </c>
      <c r="K7484" s="7">
        <v>8.94</v>
      </c>
      <c r="L7484" s="2" t="s">
        <v>2064</v>
      </c>
      <c r="M7484" s="16" t="s">
        <v>2125</v>
      </c>
      <c r="N7484" s="4" t="s">
        <v>1028</v>
      </c>
      <c r="O7484" s="2" t="s">
        <v>1029</v>
      </c>
      <c r="P7484" s="2" t="s">
        <v>1033</v>
      </c>
      <c r="Q7484" s="2" t="s">
        <v>154</v>
      </c>
      <c r="R7484" s="1" t="s">
        <v>1057</v>
      </c>
      <c r="S7484" s="2" t="s">
        <v>1050</v>
      </c>
      <c r="T7484" s="1">
        <v>0.4</v>
      </c>
      <c r="U7484" s="8">
        <f>C7484+2</f>
        <v>39986</v>
      </c>
    </row>
    <row r="7485" spans="1:21">
      <c r="A7485" s="3">
        <v>5731</v>
      </c>
      <c r="B7485" s="1">
        <v>40673</v>
      </c>
      <c r="C7485" s="6">
        <f>DATE(2012,12,31)-318</f>
        <v>40956</v>
      </c>
      <c r="D7485" s="2" t="s">
        <v>2115</v>
      </c>
      <c r="E7485" s="1">
        <v>14</v>
      </c>
      <c r="F7485" s="1">
        <v>157.49</v>
      </c>
      <c r="G7485" s="1">
        <v>0.02</v>
      </c>
      <c r="H7485" s="2" t="s">
        <v>1025</v>
      </c>
      <c r="I7485" s="10">
        <v>62.54</v>
      </c>
      <c r="J7485" s="7">
        <v>10.94</v>
      </c>
      <c r="K7485" s="7">
        <v>1.39</v>
      </c>
      <c r="L7485" s="2" t="s">
        <v>1993</v>
      </c>
      <c r="M7485" s="16" t="s">
        <v>2125</v>
      </c>
      <c r="N7485" s="4" t="s">
        <v>1028</v>
      </c>
      <c r="O7485" s="2" t="s">
        <v>1029</v>
      </c>
      <c r="P7485" s="2" t="s">
        <v>1033</v>
      </c>
      <c r="Q7485" s="2" t="s">
        <v>1040</v>
      </c>
      <c r="R7485" s="1" t="s">
        <v>425</v>
      </c>
      <c r="S7485" s="2" t="s">
        <v>1050</v>
      </c>
      <c r="T7485" s="1">
        <v>0.35</v>
      </c>
      <c r="U7485" s="8">
        <f>C7485+5</f>
        <v>40961</v>
      </c>
    </row>
    <row r="7486" spans="1:21">
      <c r="A7486" s="3">
        <v>5837</v>
      </c>
      <c r="B7486" s="1">
        <v>41413</v>
      </c>
      <c r="C7486" s="6">
        <f>DATE(2012,12,31)-411</f>
        <v>40863</v>
      </c>
      <c r="D7486" s="2" t="s">
        <v>2115</v>
      </c>
      <c r="E7486" s="1">
        <v>17</v>
      </c>
      <c r="F7486" s="1">
        <v>10134.549999999999</v>
      </c>
      <c r="G7486" s="1">
        <v>0.08</v>
      </c>
      <c r="H7486" s="2" t="s">
        <v>1025</v>
      </c>
      <c r="I7486" s="10">
        <v>-597.21</v>
      </c>
      <c r="J7486" s="7">
        <v>599.99</v>
      </c>
      <c r="K7486" s="7">
        <v>24.49</v>
      </c>
      <c r="L7486" s="2" t="s">
        <v>1927</v>
      </c>
      <c r="M7486" s="16" t="s">
        <v>2125</v>
      </c>
      <c r="N7486" s="4" t="s">
        <v>1028</v>
      </c>
      <c r="O7486" s="2" t="s">
        <v>1032</v>
      </c>
      <c r="P7486" s="2" t="s">
        <v>1034</v>
      </c>
      <c r="Q7486" s="2" t="s">
        <v>156</v>
      </c>
      <c r="R7486" s="1" t="s">
        <v>158</v>
      </c>
      <c r="S7486" s="2" t="s">
        <v>1055</v>
      </c>
      <c r="T7486" s="1">
        <v>0.37</v>
      </c>
      <c r="U7486" s="8">
        <f>C7486+7</f>
        <v>40870</v>
      </c>
    </row>
    <row r="7487" spans="1:21">
      <c r="A7487" s="3">
        <v>5838</v>
      </c>
      <c r="B7487" s="1">
        <v>41413</v>
      </c>
      <c r="C7487" s="6">
        <f>DATE(2012,12,31)-411</f>
        <v>40863</v>
      </c>
      <c r="D7487" s="2" t="s">
        <v>2115</v>
      </c>
      <c r="E7487" s="1">
        <v>46</v>
      </c>
      <c r="F7487" s="1">
        <v>1765.64</v>
      </c>
      <c r="G7487" s="1">
        <v>0.08</v>
      </c>
      <c r="H7487" s="2" t="s">
        <v>1025</v>
      </c>
      <c r="I7487" s="10">
        <v>108.65</v>
      </c>
      <c r="J7487" s="7">
        <v>40.97</v>
      </c>
      <c r="K7487" s="7">
        <v>14.45</v>
      </c>
      <c r="L7487" s="2" t="s">
        <v>1927</v>
      </c>
      <c r="M7487" s="16" t="s">
        <v>2125</v>
      </c>
      <c r="N7487" s="4" t="s">
        <v>1028</v>
      </c>
      <c r="O7487" s="2" t="s">
        <v>1032</v>
      </c>
      <c r="P7487" s="2" t="s">
        <v>1035</v>
      </c>
      <c r="Q7487" s="2" t="s">
        <v>1044</v>
      </c>
      <c r="R7487" s="1" t="s">
        <v>357</v>
      </c>
      <c r="S7487" s="2" t="s">
        <v>1055</v>
      </c>
      <c r="T7487" s="1">
        <v>0.56999999999999995</v>
      </c>
      <c r="U7487" s="8">
        <f>C7487+2</f>
        <v>40865</v>
      </c>
    </row>
    <row r="7488" spans="1:21">
      <c r="A7488" s="3">
        <v>5839</v>
      </c>
      <c r="B7488" s="1">
        <v>41413</v>
      </c>
      <c r="C7488" s="6">
        <f>DATE(2012,12,31)-411</f>
        <v>40863</v>
      </c>
      <c r="D7488" s="2" t="s">
        <v>2115</v>
      </c>
      <c r="E7488" s="1">
        <v>23</v>
      </c>
      <c r="F7488" s="1">
        <v>156.5</v>
      </c>
      <c r="G7488" s="1">
        <v>0.01</v>
      </c>
      <c r="H7488" s="2" t="s">
        <v>1025</v>
      </c>
      <c r="I7488" s="10">
        <v>-49.6</v>
      </c>
      <c r="J7488" s="7">
        <v>6.48</v>
      </c>
      <c r="K7488" s="7">
        <v>6</v>
      </c>
      <c r="L7488" s="2" t="s">
        <v>1927</v>
      </c>
      <c r="M7488" s="16" t="s">
        <v>2125</v>
      </c>
      <c r="N7488" s="4" t="s">
        <v>1028</v>
      </c>
      <c r="O7488" s="2" t="s">
        <v>1032</v>
      </c>
      <c r="P7488" s="2" t="s">
        <v>1033</v>
      </c>
      <c r="Q7488" s="2" t="s">
        <v>1038</v>
      </c>
      <c r="R7488" s="1" t="s">
        <v>418</v>
      </c>
      <c r="S7488" s="2" t="s">
        <v>1050</v>
      </c>
      <c r="T7488" s="1">
        <v>0.37</v>
      </c>
      <c r="U7488" s="8">
        <f>C7488+4</f>
        <v>40867</v>
      </c>
    </row>
    <row r="7489" spans="1:21">
      <c r="A7489" s="3">
        <v>5895</v>
      </c>
      <c r="B7489" s="1">
        <v>41824</v>
      </c>
      <c r="C7489" s="6">
        <f>DATE(2012,12,31)-911</f>
        <v>40363</v>
      </c>
      <c r="D7489" s="2" t="s">
        <v>2114</v>
      </c>
      <c r="E7489" s="1">
        <v>8</v>
      </c>
      <c r="F7489" s="1">
        <v>157.51</v>
      </c>
      <c r="G7489" s="1">
        <v>0.01</v>
      </c>
      <c r="H7489" s="2" t="s">
        <v>1025</v>
      </c>
      <c r="I7489" s="10">
        <v>46.478000000000002</v>
      </c>
      <c r="J7489" s="7">
        <v>18.940000000000001</v>
      </c>
      <c r="K7489" s="7">
        <v>1.49</v>
      </c>
      <c r="L7489" s="2" t="s">
        <v>1927</v>
      </c>
      <c r="M7489" s="16" t="s">
        <v>2125</v>
      </c>
      <c r="N7489" s="4" t="s">
        <v>1028</v>
      </c>
      <c r="O7489" s="2" t="s">
        <v>1032</v>
      </c>
      <c r="P7489" s="2" t="s">
        <v>1033</v>
      </c>
      <c r="Q7489" s="2" t="s">
        <v>154</v>
      </c>
      <c r="R7489" s="1" t="s">
        <v>580</v>
      </c>
      <c r="S7489" s="2" t="s">
        <v>1050</v>
      </c>
      <c r="T7489" s="1">
        <v>0.35</v>
      </c>
      <c r="U7489" s="8">
        <f>C7489+1</f>
        <v>40364</v>
      </c>
    </row>
    <row r="7490" spans="1:21">
      <c r="A7490" s="3">
        <v>5896</v>
      </c>
      <c r="B7490" s="1">
        <v>41824</v>
      </c>
      <c r="C7490" s="6">
        <f>DATE(2012,12,31)-911</f>
        <v>40363</v>
      </c>
      <c r="D7490" s="2" t="s">
        <v>2114</v>
      </c>
      <c r="E7490" s="1">
        <v>33</v>
      </c>
      <c r="F7490" s="1">
        <v>97.78</v>
      </c>
      <c r="G7490" s="1">
        <v>0.09</v>
      </c>
      <c r="H7490" s="2" t="s">
        <v>1025</v>
      </c>
      <c r="I7490" s="10">
        <v>-31.22</v>
      </c>
      <c r="J7490" s="7">
        <v>2.98</v>
      </c>
      <c r="K7490" s="7">
        <v>2.0299999999999998</v>
      </c>
      <c r="L7490" s="2" t="s">
        <v>1927</v>
      </c>
      <c r="M7490" s="16" t="s">
        <v>2125</v>
      </c>
      <c r="N7490" s="4" t="s">
        <v>1028</v>
      </c>
      <c r="O7490" s="2" t="s">
        <v>1032</v>
      </c>
      <c r="P7490" s="2" t="s">
        <v>1033</v>
      </c>
      <c r="Q7490" s="2" t="s">
        <v>1036</v>
      </c>
      <c r="R7490" s="1" t="s">
        <v>229</v>
      </c>
      <c r="S7490" s="2" t="s">
        <v>1049</v>
      </c>
      <c r="T7490" s="1">
        <v>0.56999999999999995</v>
      </c>
      <c r="U7490" s="8">
        <f>C7490+2</f>
        <v>40365</v>
      </c>
    </row>
    <row r="7491" spans="1:21">
      <c r="A7491" s="3">
        <v>6015</v>
      </c>
      <c r="B7491" s="1">
        <v>42628</v>
      </c>
      <c r="C7491" s="6">
        <f>DATE(2012,12,31)-606</f>
        <v>40668</v>
      </c>
      <c r="D7491" s="2" t="s">
        <v>2114</v>
      </c>
      <c r="E7491" s="1">
        <v>4</v>
      </c>
      <c r="F7491" s="1">
        <v>1199.336</v>
      </c>
      <c r="G7491" s="1">
        <v>0.01</v>
      </c>
      <c r="H7491" s="2" t="s">
        <v>1027</v>
      </c>
      <c r="I7491" s="10">
        <v>224.8</v>
      </c>
      <c r="J7491" s="7">
        <v>349.45</v>
      </c>
      <c r="K7491" s="7">
        <v>60</v>
      </c>
      <c r="L7491" s="2" t="s">
        <v>1486</v>
      </c>
      <c r="M7491" s="16" t="s">
        <v>2125</v>
      </c>
      <c r="N7491" s="4" t="s">
        <v>1028</v>
      </c>
      <c r="O7491" s="2" t="s">
        <v>1031</v>
      </c>
      <c r="P7491" s="2" t="s">
        <v>1035</v>
      </c>
      <c r="Q7491" s="2" t="s">
        <v>1043</v>
      </c>
      <c r="R7491" s="1" t="s">
        <v>1321</v>
      </c>
      <c r="S7491" s="2" t="s">
        <v>1051</v>
      </c>
      <c r="T7491" s="1"/>
      <c r="U7491" s="8">
        <f>C7491+2</f>
        <v>40670</v>
      </c>
    </row>
    <row r="7492" spans="1:21">
      <c r="A7492" s="3">
        <v>6030</v>
      </c>
      <c r="B7492" s="1">
        <v>42722</v>
      </c>
      <c r="C7492" s="6">
        <f>DATE(2012,12,31)-85</f>
        <v>41189</v>
      </c>
      <c r="D7492" s="2" t="s">
        <v>2114</v>
      </c>
      <c r="E7492" s="1">
        <v>23</v>
      </c>
      <c r="F7492" s="1">
        <v>1152.1600000000001</v>
      </c>
      <c r="G7492" s="1">
        <v>0</v>
      </c>
      <c r="H7492" s="2" t="s">
        <v>1025</v>
      </c>
      <c r="I7492" s="10">
        <v>286.98</v>
      </c>
      <c r="J7492" s="7">
        <v>48.92</v>
      </c>
      <c r="K7492" s="7">
        <v>4.5</v>
      </c>
      <c r="L7492" s="2" t="s">
        <v>1810</v>
      </c>
      <c r="M7492" s="16" t="s">
        <v>2125</v>
      </c>
      <c r="N7492" s="4" t="s">
        <v>1028</v>
      </c>
      <c r="O7492" s="2" t="s">
        <v>1029</v>
      </c>
      <c r="P7492" s="2" t="s">
        <v>1033</v>
      </c>
      <c r="Q7492" s="2" t="s">
        <v>1041</v>
      </c>
      <c r="R7492" s="1" t="s">
        <v>1349</v>
      </c>
      <c r="S7492" s="2" t="s">
        <v>1050</v>
      </c>
      <c r="T7492" s="1">
        <v>0.59</v>
      </c>
      <c r="U7492" s="8">
        <f>C7492+1</f>
        <v>41190</v>
      </c>
    </row>
    <row r="7493" spans="1:21">
      <c r="A7493" s="3">
        <v>6031</v>
      </c>
      <c r="B7493" s="1">
        <v>42722</v>
      </c>
      <c r="C7493" s="6">
        <f>DATE(2012,12,31)-85</f>
        <v>41189</v>
      </c>
      <c r="D7493" s="2" t="s">
        <v>2114</v>
      </c>
      <c r="E7493" s="1">
        <v>2</v>
      </c>
      <c r="F7493" s="1">
        <v>19.899999999999999</v>
      </c>
      <c r="G7493" s="1">
        <v>7.0000000000000007E-2</v>
      </c>
      <c r="H7493" s="2" t="s">
        <v>1025</v>
      </c>
      <c r="I7493" s="10">
        <v>15.97</v>
      </c>
      <c r="J7493" s="7">
        <v>7.38</v>
      </c>
      <c r="K7493" s="7">
        <v>5.21</v>
      </c>
      <c r="L7493" s="2" t="s">
        <v>1810</v>
      </c>
      <c r="M7493" s="16" t="s">
        <v>2125</v>
      </c>
      <c r="N7493" s="4" t="s">
        <v>1028</v>
      </c>
      <c r="O7493" s="2" t="s">
        <v>1029</v>
      </c>
      <c r="P7493" s="2" t="s">
        <v>1035</v>
      </c>
      <c r="Q7493" s="2" t="s">
        <v>1044</v>
      </c>
      <c r="R7493" s="1" t="s">
        <v>722</v>
      </c>
      <c r="S7493" s="2" t="s">
        <v>1050</v>
      </c>
      <c r="T7493" s="1">
        <v>0.56000000000000005</v>
      </c>
      <c r="U7493" s="8">
        <f>C7493+2</f>
        <v>41191</v>
      </c>
    </row>
    <row r="7494" spans="1:21">
      <c r="A7494" s="3">
        <v>6035</v>
      </c>
      <c r="B7494" s="1">
        <v>42753</v>
      </c>
      <c r="C7494" s="6">
        <f>DATE(2012,12,31)-348</f>
        <v>40926</v>
      </c>
      <c r="D7494" s="2" t="s">
        <v>2113</v>
      </c>
      <c r="E7494" s="1">
        <v>45</v>
      </c>
      <c r="F7494" s="1">
        <v>4072.8175000000001</v>
      </c>
      <c r="G7494" s="1">
        <v>0.1</v>
      </c>
      <c r="H7494" s="2" t="s">
        <v>1025</v>
      </c>
      <c r="I7494" s="10">
        <v>897.36300000000006</v>
      </c>
      <c r="J7494" s="7">
        <v>115.99</v>
      </c>
      <c r="K7494" s="7">
        <v>3</v>
      </c>
      <c r="L7494" s="2" t="s">
        <v>1613</v>
      </c>
      <c r="M7494" s="16" t="s">
        <v>2125</v>
      </c>
      <c r="N7494" s="4" t="s">
        <v>1028</v>
      </c>
      <c r="O7494" s="2" t="s">
        <v>1030</v>
      </c>
      <c r="P7494" s="2" t="s">
        <v>1034</v>
      </c>
      <c r="Q7494" s="2" t="s">
        <v>153</v>
      </c>
      <c r="R7494" s="1" t="s">
        <v>509</v>
      </c>
      <c r="S7494" s="2" t="s">
        <v>1050</v>
      </c>
      <c r="T7494" s="1">
        <v>0.59</v>
      </c>
      <c r="U7494" s="8">
        <f>C7494+2</f>
        <v>40928</v>
      </c>
    </row>
    <row r="7495" spans="1:21">
      <c r="A7495" s="3">
        <v>6073</v>
      </c>
      <c r="B7495" s="1">
        <v>43013</v>
      </c>
      <c r="C7495" s="6">
        <f>DATE(2012,12,31)-619</f>
        <v>40655</v>
      </c>
      <c r="D7495" s="2" t="s">
        <v>2115</v>
      </c>
      <c r="E7495" s="1">
        <v>43</v>
      </c>
      <c r="F7495" s="1">
        <v>1438.33</v>
      </c>
      <c r="G7495" s="1">
        <v>0.08</v>
      </c>
      <c r="H7495" s="2" t="s">
        <v>1025</v>
      </c>
      <c r="I7495" s="10">
        <v>163.38</v>
      </c>
      <c r="J7495" s="7">
        <v>34.76</v>
      </c>
      <c r="K7495" s="7">
        <v>8.2200000000000006</v>
      </c>
      <c r="L7495" s="2" t="s">
        <v>1429</v>
      </c>
      <c r="M7495" s="16" t="s">
        <v>2125</v>
      </c>
      <c r="N7495" s="4" t="s">
        <v>1028</v>
      </c>
      <c r="O7495" s="2" t="s">
        <v>1029</v>
      </c>
      <c r="P7495" s="2" t="s">
        <v>1033</v>
      </c>
      <c r="Q7495" s="2" t="s">
        <v>1042</v>
      </c>
      <c r="R7495" s="1" t="s">
        <v>1206</v>
      </c>
      <c r="S7495" s="2" t="s">
        <v>1050</v>
      </c>
      <c r="T7495" s="1">
        <v>0.56999999999999995</v>
      </c>
      <c r="U7495" s="8">
        <f>C7495+5</f>
        <v>40660</v>
      </c>
    </row>
    <row r="7496" spans="1:21">
      <c r="A7496" s="3">
        <v>6238</v>
      </c>
      <c r="B7496" s="1">
        <v>44198</v>
      </c>
      <c r="C7496" s="6">
        <f>DATE(2012,12,31)-727</f>
        <v>40547</v>
      </c>
      <c r="D7496" s="2" t="s">
        <v>2116</v>
      </c>
      <c r="E7496" s="1">
        <v>35</v>
      </c>
      <c r="F7496" s="1">
        <v>625.94849999999997</v>
      </c>
      <c r="G7496" s="1">
        <v>0.04</v>
      </c>
      <c r="H7496" s="2" t="s">
        <v>1026</v>
      </c>
      <c r="I7496" s="10">
        <v>-87.021000000000001</v>
      </c>
      <c r="J7496" s="7">
        <v>20.99</v>
      </c>
      <c r="K7496" s="7">
        <v>3.3</v>
      </c>
      <c r="L7496" s="2" t="s">
        <v>2064</v>
      </c>
      <c r="M7496" s="16" t="s">
        <v>2125</v>
      </c>
      <c r="N7496" s="4" t="s">
        <v>1028</v>
      </c>
      <c r="O7496" s="2" t="s">
        <v>1029</v>
      </c>
      <c r="P7496" s="2" t="s">
        <v>1034</v>
      </c>
      <c r="Q7496" s="2" t="s">
        <v>153</v>
      </c>
      <c r="R7496" s="1" t="s">
        <v>105</v>
      </c>
      <c r="S7496" s="2" t="s">
        <v>1052</v>
      </c>
      <c r="T7496" s="1">
        <v>0.81</v>
      </c>
      <c r="U7496" s="8">
        <f>C7496+0</f>
        <v>40547</v>
      </c>
    </row>
    <row r="7497" spans="1:21">
      <c r="A7497" s="3">
        <v>6281</v>
      </c>
      <c r="B7497" s="1">
        <v>44451</v>
      </c>
      <c r="C7497" s="6">
        <f>DATE(2012,12,31)-477</f>
        <v>40797</v>
      </c>
      <c r="D7497" s="2" t="s">
        <v>2115</v>
      </c>
      <c r="E7497" s="1">
        <v>4</v>
      </c>
      <c r="F7497" s="1">
        <v>12.49</v>
      </c>
      <c r="G7497" s="1">
        <v>0.08</v>
      </c>
      <c r="H7497" s="2" t="s">
        <v>1025</v>
      </c>
      <c r="I7497" s="10">
        <v>-13.500999999999999</v>
      </c>
      <c r="J7497" s="7">
        <v>1.98</v>
      </c>
      <c r="K7497" s="7">
        <v>4.7699999999999996</v>
      </c>
      <c r="L7497" s="2" t="s">
        <v>2108</v>
      </c>
      <c r="M7497" s="16" t="s">
        <v>2125</v>
      </c>
      <c r="N7497" s="4" t="s">
        <v>1028</v>
      </c>
      <c r="O7497" s="2" t="s">
        <v>1029</v>
      </c>
      <c r="P7497" s="2" t="s">
        <v>1033</v>
      </c>
      <c r="Q7497" s="2" t="s">
        <v>154</v>
      </c>
      <c r="R7497" s="1" t="s">
        <v>207</v>
      </c>
      <c r="S7497" s="2" t="s">
        <v>1050</v>
      </c>
      <c r="T7497" s="1">
        <v>0.4</v>
      </c>
      <c r="U7497" s="8">
        <f>C7497+4</f>
        <v>40801</v>
      </c>
    </row>
    <row r="7498" spans="1:21">
      <c r="A7498" s="3">
        <v>6296</v>
      </c>
      <c r="B7498" s="1">
        <v>44576</v>
      </c>
      <c r="C7498" s="6">
        <f>DATE(2012,12,31)-1102</f>
        <v>40172</v>
      </c>
      <c r="D7498" s="2" t="s">
        <v>2114</v>
      </c>
      <c r="E7498" s="1">
        <v>30</v>
      </c>
      <c r="F7498" s="1">
        <v>1653.607</v>
      </c>
      <c r="G7498" s="1">
        <v>0.02</v>
      </c>
      <c r="H7498" s="2" t="s">
        <v>1025</v>
      </c>
      <c r="I7498" s="10">
        <v>294.96600000000001</v>
      </c>
      <c r="J7498" s="7">
        <v>65.989999999999995</v>
      </c>
      <c r="K7498" s="7">
        <v>5.31</v>
      </c>
      <c r="L7498" s="2" t="s">
        <v>2064</v>
      </c>
      <c r="M7498" s="16" t="s">
        <v>2125</v>
      </c>
      <c r="N7498" s="4" t="s">
        <v>1028</v>
      </c>
      <c r="O7498" s="2" t="s">
        <v>1030</v>
      </c>
      <c r="P7498" s="2" t="s">
        <v>1034</v>
      </c>
      <c r="Q7498" s="2" t="s">
        <v>153</v>
      </c>
      <c r="R7498" s="1" t="s">
        <v>429</v>
      </c>
      <c r="S7498" s="2" t="s">
        <v>1050</v>
      </c>
      <c r="T7498" s="1">
        <v>0.56999999999999995</v>
      </c>
      <c r="U7498" s="8">
        <f>C7498+1</f>
        <v>40173</v>
      </c>
    </row>
    <row r="7499" spans="1:21">
      <c r="A7499" s="3">
        <v>6327</v>
      </c>
      <c r="B7499" s="1">
        <v>44834</v>
      </c>
      <c r="C7499" s="6">
        <f>DATE(2012,12,31)-1351</f>
        <v>39923</v>
      </c>
      <c r="D7499" s="2" t="s">
        <v>2113</v>
      </c>
      <c r="E7499" s="1">
        <v>13</v>
      </c>
      <c r="F7499" s="1">
        <v>248.76</v>
      </c>
      <c r="G7499" s="1">
        <v>0.1</v>
      </c>
      <c r="H7499" s="2" t="s">
        <v>1026</v>
      </c>
      <c r="I7499" s="10">
        <v>35.090000000000003</v>
      </c>
      <c r="J7499" s="7">
        <v>19.98</v>
      </c>
      <c r="K7499" s="7">
        <v>5.77</v>
      </c>
      <c r="L7499" s="2" t="s">
        <v>1613</v>
      </c>
      <c r="M7499" s="16" t="s">
        <v>2125</v>
      </c>
      <c r="N7499" s="4" t="s">
        <v>1028</v>
      </c>
      <c r="O7499" s="2" t="s">
        <v>1030</v>
      </c>
      <c r="P7499" s="2" t="s">
        <v>1033</v>
      </c>
      <c r="Q7499" s="2" t="s">
        <v>1038</v>
      </c>
      <c r="R7499" s="1" t="s">
        <v>1216</v>
      </c>
      <c r="S7499" s="2" t="s">
        <v>1050</v>
      </c>
      <c r="T7499" s="1">
        <v>0.38</v>
      </c>
      <c r="U7499" s="8">
        <f>C7499+0</f>
        <v>39923</v>
      </c>
    </row>
    <row r="7500" spans="1:21">
      <c r="A7500" s="3">
        <v>6328</v>
      </c>
      <c r="B7500" s="1">
        <v>44834</v>
      </c>
      <c r="C7500" s="6">
        <f>DATE(2012,12,31)-1351</f>
        <v>39923</v>
      </c>
      <c r="D7500" s="2" t="s">
        <v>2113</v>
      </c>
      <c r="E7500" s="1">
        <v>43</v>
      </c>
      <c r="F7500" s="1">
        <v>10984.05</v>
      </c>
      <c r="G7500" s="1">
        <v>0.06</v>
      </c>
      <c r="H7500" s="2" t="s">
        <v>1027</v>
      </c>
      <c r="I7500" s="10">
        <v>785.63</v>
      </c>
      <c r="J7500" s="7">
        <v>259.70999999999998</v>
      </c>
      <c r="K7500" s="7">
        <v>66.67</v>
      </c>
      <c r="L7500" s="2" t="s">
        <v>1613</v>
      </c>
      <c r="M7500" s="16" t="s">
        <v>2125</v>
      </c>
      <c r="N7500" s="4" t="s">
        <v>1028</v>
      </c>
      <c r="O7500" s="2" t="s">
        <v>1030</v>
      </c>
      <c r="P7500" s="2" t="s">
        <v>1035</v>
      </c>
      <c r="Q7500" s="2" t="s">
        <v>1043</v>
      </c>
      <c r="R7500" s="1" t="s">
        <v>1112</v>
      </c>
      <c r="S7500" s="2" t="s">
        <v>1053</v>
      </c>
      <c r="T7500" s="1">
        <v>0.61</v>
      </c>
      <c r="U7500" s="8">
        <f>C7500+1</f>
        <v>39924</v>
      </c>
    </row>
    <row r="7501" spans="1:21">
      <c r="A7501" s="3">
        <v>6473</v>
      </c>
      <c r="B7501" s="1">
        <v>46053</v>
      </c>
      <c r="C7501" s="6">
        <f>DATE(2012,12,31)-109</f>
        <v>41165</v>
      </c>
      <c r="D7501" s="2" t="s">
        <v>2112</v>
      </c>
      <c r="E7501" s="1">
        <v>31</v>
      </c>
      <c r="F7501" s="1">
        <v>2447.1074999999996</v>
      </c>
      <c r="G7501" s="1">
        <v>0</v>
      </c>
      <c r="H7501" s="2" t="s">
        <v>1025</v>
      </c>
      <c r="I7501" s="10">
        <v>856.96199999999999</v>
      </c>
      <c r="J7501" s="7">
        <v>85.99</v>
      </c>
      <c r="K7501" s="7">
        <v>0.99</v>
      </c>
      <c r="L7501" s="2" t="s">
        <v>1486</v>
      </c>
      <c r="M7501" s="16" t="s">
        <v>2125</v>
      </c>
      <c r="N7501" s="4" t="s">
        <v>1028</v>
      </c>
      <c r="O7501" s="2" t="s">
        <v>1031</v>
      </c>
      <c r="P7501" s="2" t="s">
        <v>1034</v>
      </c>
      <c r="Q7501" s="2" t="s">
        <v>153</v>
      </c>
      <c r="R7501" s="1" t="s">
        <v>862</v>
      </c>
      <c r="S7501" s="2" t="s">
        <v>1049</v>
      </c>
      <c r="T7501" s="1">
        <v>0.55000000000000004</v>
      </c>
      <c r="U7501" s="8">
        <f>C7501+1</f>
        <v>41166</v>
      </c>
    </row>
    <row r="7502" spans="1:21">
      <c r="A7502" s="3">
        <v>6654</v>
      </c>
      <c r="B7502" s="1">
        <v>47329</v>
      </c>
      <c r="C7502" s="6">
        <f>DATE(2012,12,31)-1055</f>
        <v>40219</v>
      </c>
      <c r="D7502" s="2" t="s">
        <v>2115</v>
      </c>
      <c r="E7502" s="1">
        <v>2</v>
      </c>
      <c r="F7502" s="1">
        <v>26.64</v>
      </c>
      <c r="G7502" s="1">
        <v>0.09</v>
      </c>
      <c r="H7502" s="2" t="s">
        <v>1026</v>
      </c>
      <c r="I7502" s="10">
        <v>-13.88</v>
      </c>
      <c r="J7502" s="7">
        <v>11.55</v>
      </c>
      <c r="K7502" s="7">
        <v>2.36</v>
      </c>
      <c r="L7502" s="2" t="s">
        <v>2064</v>
      </c>
      <c r="M7502" s="16" t="s">
        <v>2125</v>
      </c>
      <c r="N7502" s="4" t="s">
        <v>1028</v>
      </c>
      <c r="O7502" s="2" t="s">
        <v>1029</v>
      </c>
      <c r="P7502" s="2" t="s">
        <v>1033</v>
      </c>
      <c r="Q7502" s="2" t="s">
        <v>1036</v>
      </c>
      <c r="R7502" s="1" t="s">
        <v>315</v>
      </c>
      <c r="S7502" s="2" t="s">
        <v>1049</v>
      </c>
      <c r="T7502" s="1">
        <v>0.55000000000000004</v>
      </c>
      <c r="U7502" s="8">
        <f>C7502+5</f>
        <v>40224</v>
      </c>
    </row>
    <row r="7503" spans="1:21">
      <c r="A7503" s="3">
        <v>6655</v>
      </c>
      <c r="B7503" s="1">
        <v>47329</v>
      </c>
      <c r="C7503" s="6">
        <f>DATE(2012,12,31)-1055</f>
        <v>40219</v>
      </c>
      <c r="D7503" s="2" t="s">
        <v>2115</v>
      </c>
      <c r="E7503" s="1">
        <v>16</v>
      </c>
      <c r="F7503" s="1">
        <v>88.19</v>
      </c>
      <c r="G7503" s="1">
        <v>0.03</v>
      </c>
      <c r="H7503" s="2" t="s">
        <v>1025</v>
      </c>
      <c r="I7503" s="10">
        <v>-25.97</v>
      </c>
      <c r="J7503" s="7">
        <v>4.9800000000000004</v>
      </c>
      <c r="K7503" s="7">
        <v>4.72</v>
      </c>
      <c r="L7503" s="2" t="s">
        <v>2064</v>
      </c>
      <c r="M7503" s="16" t="s">
        <v>2125</v>
      </c>
      <c r="N7503" s="4" t="s">
        <v>1028</v>
      </c>
      <c r="O7503" s="2" t="s">
        <v>1029</v>
      </c>
      <c r="P7503" s="2" t="s">
        <v>1033</v>
      </c>
      <c r="Q7503" s="2" t="s">
        <v>1038</v>
      </c>
      <c r="R7503" s="1" t="s">
        <v>1</v>
      </c>
      <c r="S7503" s="2" t="s">
        <v>1050</v>
      </c>
      <c r="T7503" s="1">
        <v>0.36</v>
      </c>
      <c r="U7503" s="8">
        <f>C7503+9</f>
        <v>40228</v>
      </c>
    </row>
    <row r="7504" spans="1:21">
      <c r="A7504" s="3">
        <v>6666</v>
      </c>
      <c r="B7504" s="1">
        <v>47461</v>
      </c>
      <c r="C7504" s="6">
        <f>DATE(2012,12,31)-981</f>
        <v>40293</v>
      </c>
      <c r="D7504" s="2" t="s">
        <v>2112</v>
      </c>
      <c r="E7504" s="1">
        <v>39</v>
      </c>
      <c r="F7504" s="1">
        <v>318.27999999999997</v>
      </c>
      <c r="G7504" s="1">
        <v>0.08</v>
      </c>
      <c r="H7504" s="2" t="s">
        <v>1025</v>
      </c>
      <c r="I7504" s="10">
        <v>114.95</v>
      </c>
      <c r="J7504" s="7">
        <v>8.17</v>
      </c>
      <c r="K7504" s="7">
        <v>1.69</v>
      </c>
      <c r="L7504" s="2" t="s">
        <v>1537</v>
      </c>
      <c r="M7504" s="16" t="s">
        <v>2125</v>
      </c>
      <c r="N7504" s="4" t="s">
        <v>1028</v>
      </c>
      <c r="O7504" s="2" t="s">
        <v>1030</v>
      </c>
      <c r="P7504" s="2" t="s">
        <v>1033</v>
      </c>
      <c r="Q7504" s="2" t="s">
        <v>1038</v>
      </c>
      <c r="R7504" s="1" t="s">
        <v>565</v>
      </c>
      <c r="S7504" s="2" t="s">
        <v>1049</v>
      </c>
      <c r="T7504" s="1">
        <v>0.38</v>
      </c>
      <c r="U7504" s="8">
        <f>C7504+1</f>
        <v>40294</v>
      </c>
    </row>
    <row r="7505" spans="1:21">
      <c r="A7505" s="3">
        <v>6667</v>
      </c>
      <c r="B7505" s="1">
        <v>47461</v>
      </c>
      <c r="C7505" s="6">
        <f>DATE(2012,12,31)-981</f>
        <v>40293</v>
      </c>
      <c r="D7505" s="2" t="s">
        <v>2112</v>
      </c>
      <c r="E7505" s="1">
        <v>34</v>
      </c>
      <c r="F7505" s="1">
        <v>289.52999999999997</v>
      </c>
      <c r="G7505" s="1">
        <v>0.08</v>
      </c>
      <c r="H7505" s="2" t="s">
        <v>1026</v>
      </c>
      <c r="I7505" s="10">
        <v>46.970999999999997</v>
      </c>
      <c r="J7505" s="7">
        <v>8.69</v>
      </c>
      <c r="K7505" s="7">
        <v>2.99</v>
      </c>
      <c r="L7505" s="2" t="s">
        <v>1537</v>
      </c>
      <c r="M7505" s="16" t="s">
        <v>2125</v>
      </c>
      <c r="N7505" s="4" t="s">
        <v>1028</v>
      </c>
      <c r="O7505" s="2" t="s">
        <v>1030</v>
      </c>
      <c r="P7505" s="2" t="s">
        <v>1033</v>
      </c>
      <c r="Q7505" s="2" t="s">
        <v>154</v>
      </c>
      <c r="R7505" s="1" t="s">
        <v>1012</v>
      </c>
      <c r="S7505" s="2" t="s">
        <v>1050</v>
      </c>
      <c r="T7505" s="1">
        <v>0.39</v>
      </c>
      <c r="U7505" s="8">
        <f>C7505+1</f>
        <v>40294</v>
      </c>
    </row>
    <row r="7506" spans="1:21">
      <c r="A7506" s="3">
        <v>6668</v>
      </c>
      <c r="B7506" s="1">
        <v>47461</v>
      </c>
      <c r="C7506" s="6">
        <f>DATE(2012,12,31)-981</f>
        <v>40293</v>
      </c>
      <c r="D7506" s="2" t="s">
        <v>2112</v>
      </c>
      <c r="E7506" s="1">
        <v>45</v>
      </c>
      <c r="F7506" s="1">
        <v>322.8</v>
      </c>
      <c r="G7506" s="1">
        <v>0.06</v>
      </c>
      <c r="H7506" s="2" t="s">
        <v>1025</v>
      </c>
      <c r="I7506" s="10">
        <v>53.15</v>
      </c>
      <c r="J7506" s="7">
        <v>7.08</v>
      </c>
      <c r="K7506" s="7">
        <v>2.35</v>
      </c>
      <c r="L7506" s="2" t="s">
        <v>1537</v>
      </c>
      <c r="M7506" s="16" t="s">
        <v>2125</v>
      </c>
      <c r="N7506" s="4" t="s">
        <v>1028</v>
      </c>
      <c r="O7506" s="2" t="s">
        <v>1030</v>
      </c>
      <c r="P7506" s="2" t="s">
        <v>1033</v>
      </c>
      <c r="Q7506" s="2" t="s">
        <v>1036</v>
      </c>
      <c r="R7506" s="1" t="s">
        <v>788</v>
      </c>
      <c r="S7506" s="2" t="s">
        <v>1049</v>
      </c>
      <c r="T7506" s="1">
        <v>0.47</v>
      </c>
      <c r="U7506" s="8">
        <f>C7506+2</f>
        <v>40295</v>
      </c>
    </row>
    <row r="7507" spans="1:21">
      <c r="A7507" s="3">
        <v>6682</v>
      </c>
      <c r="B7507" s="1">
        <v>47525</v>
      </c>
      <c r="C7507" s="6">
        <f>DATE(2012,12,31)-669</f>
        <v>40605</v>
      </c>
      <c r="D7507" s="2" t="s">
        <v>2113</v>
      </c>
      <c r="E7507" s="1">
        <v>40</v>
      </c>
      <c r="F7507" s="1">
        <v>649.46</v>
      </c>
      <c r="G7507" s="1">
        <v>0.01</v>
      </c>
      <c r="H7507" s="2" t="s">
        <v>1025</v>
      </c>
      <c r="I7507" s="10">
        <v>189.04</v>
      </c>
      <c r="J7507" s="7">
        <v>15.98</v>
      </c>
      <c r="K7507" s="7">
        <v>4</v>
      </c>
      <c r="L7507" s="2" t="s">
        <v>1613</v>
      </c>
      <c r="M7507" s="16" t="s">
        <v>2125</v>
      </c>
      <c r="N7507" s="4" t="s">
        <v>1028</v>
      </c>
      <c r="O7507" s="2" t="s">
        <v>1030</v>
      </c>
      <c r="P7507" s="2" t="s">
        <v>1034</v>
      </c>
      <c r="Q7507" s="2" t="s">
        <v>1037</v>
      </c>
      <c r="R7507" s="1" t="s">
        <v>888</v>
      </c>
      <c r="S7507" s="2" t="s">
        <v>1050</v>
      </c>
      <c r="T7507" s="1">
        <v>0.37</v>
      </c>
      <c r="U7507" s="8">
        <f t="shared" ref="U7507:U7512" si="25">C7507+1</f>
        <v>40606</v>
      </c>
    </row>
    <row r="7508" spans="1:21">
      <c r="A7508" s="3">
        <v>6854</v>
      </c>
      <c r="B7508" s="1">
        <v>48803</v>
      </c>
      <c r="C7508" s="6">
        <f>DATE(2012,12,31)-52</f>
        <v>41222</v>
      </c>
      <c r="D7508" s="2" t="s">
        <v>2116</v>
      </c>
      <c r="E7508" s="1">
        <v>19</v>
      </c>
      <c r="F7508" s="1">
        <v>200.41</v>
      </c>
      <c r="G7508" s="1">
        <v>0.05</v>
      </c>
      <c r="H7508" s="2" t="s">
        <v>1025</v>
      </c>
      <c r="I7508" s="10">
        <v>-23.65</v>
      </c>
      <c r="J7508" s="7">
        <v>10.23</v>
      </c>
      <c r="K7508" s="7">
        <v>4.68</v>
      </c>
      <c r="L7508" s="2" t="s">
        <v>1537</v>
      </c>
      <c r="M7508" s="16" t="s">
        <v>2125</v>
      </c>
      <c r="N7508" s="4" t="s">
        <v>1028</v>
      </c>
      <c r="O7508" s="2" t="s">
        <v>1029</v>
      </c>
      <c r="P7508" s="2" t="s">
        <v>1033</v>
      </c>
      <c r="Q7508" s="2" t="s">
        <v>155</v>
      </c>
      <c r="R7508" s="1" t="s">
        <v>919</v>
      </c>
      <c r="S7508" s="2" t="s">
        <v>1052</v>
      </c>
      <c r="T7508" s="1">
        <v>0.59</v>
      </c>
      <c r="U7508" s="8">
        <f t="shared" si="25"/>
        <v>41223</v>
      </c>
    </row>
    <row r="7509" spans="1:21">
      <c r="A7509" s="3">
        <v>6878</v>
      </c>
      <c r="B7509" s="1">
        <v>49027</v>
      </c>
      <c r="C7509" s="6">
        <f>DATE(2012,12,31)-630</f>
        <v>40644</v>
      </c>
      <c r="D7509" s="2" t="s">
        <v>2112</v>
      </c>
      <c r="E7509" s="1">
        <v>41</v>
      </c>
      <c r="F7509" s="1">
        <v>708.83</v>
      </c>
      <c r="G7509" s="1">
        <v>0.08</v>
      </c>
      <c r="H7509" s="2" t="s">
        <v>1025</v>
      </c>
      <c r="I7509" s="10">
        <v>35.08</v>
      </c>
      <c r="J7509" s="7">
        <v>17.670000000000002</v>
      </c>
      <c r="K7509" s="7">
        <v>8.99</v>
      </c>
      <c r="L7509" s="2" t="s">
        <v>1810</v>
      </c>
      <c r="M7509" s="16" t="s">
        <v>2125</v>
      </c>
      <c r="N7509" s="4" t="s">
        <v>1028</v>
      </c>
      <c r="O7509" s="2" t="s">
        <v>1029</v>
      </c>
      <c r="P7509" s="2" t="s">
        <v>1035</v>
      </c>
      <c r="Q7509" s="2" t="s">
        <v>1044</v>
      </c>
      <c r="R7509" s="1" t="s">
        <v>1209</v>
      </c>
      <c r="S7509" s="2" t="s">
        <v>1052</v>
      </c>
      <c r="T7509" s="1">
        <v>0.47</v>
      </c>
      <c r="U7509" s="8">
        <f t="shared" si="25"/>
        <v>40645</v>
      </c>
    </row>
    <row r="7510" spans="1:21">
      <c r="A7510" s="3">
        <v>7124</v>
      </c>
      <c r="B7510" s="1">
        <v>50822</v>
      </c>
      <c r="C7510" s="6">
        <f>DATE(2012,12,31)-328</f>
        <v>40946</v>
      </c>
      <c r="D7510" s="2" t="s">
        <v>2113</v>
      </c>
      <c r="E7510" s="1">
        <v>6</v>
      </c>
      <c r="F7510" s="1">
        <v>1635.29</v>
      </c>
      <c r="G7510" s="1">
        <v>0.1</v>
      </c>
      <c r="H7510" s="2" t="s">
        <v>1025</v>
      </c>
      <c r="I7510" s="10">
        <v>7.9200000000000728</v>
      </c>
      <c r="J7510" s="7">
        <v>276.2</v>
      </c>
      <c r="K7510" s="7">
        <v>24.49</v>
      </c>
      <c r="L7510" s="2" t="s">
        <v>1956</v>
      </c>
      <c r="M7510" s="16" t="s">
        <v>2125</v>
      </c>
      <c r="N7510" s="4" t="s">
        <v>1028</v>
      </c>
      <c r="O7510" s="2" t="s">
        <v>1030</v>
      </c>
      <c r="P7510" s="2" t="s">
        <v>1035</v>
      </c>
      <c r="Q7510" s="2" t="s">
        <v>1039</v>
      </c>
      <c r="R7510" s="1" t="s">
        <v>304</v>
      </c>
      <c r="S7510" s="2" t="s">
        <v>1055</v>
      </c>
      <c r="T7510" s="1"/>
      <c r="U7510" s="8">
        <f t="shared" si="25"/>
        <v>40947</v>
      </c>
    </row>
    <row r="7511" spans="1:21">
      <c r="A7511" s="3">
        <v>7125</v>
      </c>
      <c r="B7511" s="1">
        <v>50822</v>
      </c>
      <c r="C7511" s="6">
        <f>DATE(2012,12,31)-328</f>
        <v>40946</v>
      </c>
      <c r="D7511" s="2" t="s">
        <v>2113</v>
      </c>
      <c r="E7511" s="1">
        <v>37</v>
      </c>
      <c r="F7511" s="1">
        <v>316.35000000000002</v>
      </c>
      <c r="G7511" s="1">
        <v>0.01</v>
      </c>
      <c r="H7511" s="2" t="s">
        <v>1026</v>
      </c>
      <c r="I7511" s="10">
        <v>-52.18</v>
      </c>
      <c r="J7511" s="7">
        <v>8.1199999999999992</v>
      </c>
      <c r="K7511" s="7">
        <v>2.83</v>
      </c>
      <c r="L7511" s="2" t="s">
        <v>1956</v>
      </c>
      <c r="M7511" s="16" t="s">
        <v>2125</v>
      </c>
      <c r="N7511" s="4" t="s">
        <v>1028</v>
      </c>
      <c r="O7511" s="2" t="s">
        <v>1030</v>
      </c>
      <c r="P7511" s="2" t="s">
        <v>1034</v>
      </c>
      <c r="Q7511" s="2" t="s">
        <v>1037</v>
      </c>
      <c r="R7511" s="1" t="s">
        <v>302</v>
      </c>
      <c r="S7511" s="2" t="s">
        <v>1052</v>
      </c>
      <c r="T7511" s="1">
        <v>0.77</v>
      </c>
      <c r="U7511" s="8">
        <f t="shared" si="25"/>
        <v>40947</v>
      </c>
    </row>
    <row r="7512" spans="1:21">
      <c r="A7512" s="3">
        <v>7251</v>
      </c>
      <c r="B7512" s="1">
        <v>51714</v>
      </c>
      <c r="C7512" s="6">
        <f>DATE(2012,12,31)-1213</f>
        <v>40061</v>
      </c>
      <c r="D7512" s="2" t="s">
        <v>2114</v>
      </c>
      <c r="E7512" s="1">
        <v>33</v>
      </c>
      <c r="F7512" s="1">
        <v>194.09</v>
      </c>
      <c r="G7512" s="1">
        <v>0.03</v>
      </c>
      <c r="H7512" s="2" t="s">
        <v>1025</v>
      </c>
      <c r="I7512" s="10">
        <v>-63.35</v>
      </c>
      <c r="J7512" s="7">
        <v>5.78</v>
      </c>
      <c r="K7512" s="7">
        <v>5.37</v>
      </c>
      <c r="L7512" s="2" t="s">
        <v>1429</v>
      </c>
      <c r="M7512" s="16" t="s">
        <v>2125</v>
      </c>
      <c r="N7512" s="4" t="s">
        <v>1028</v>
      </c>
      <c r="O7512" s="2" t="s">
        <v>1029</v>
      </c>
      <c r="P7512" s="2" t="s">
        <v>1033</v>
      </c>
      <c r="Q7512" s="2" t="s">
        <v>1038</v>
      </c>
      <c r="R7512" s="1" t="s">
        <v>1271</v>
      </c>
      <c r="S7512" s="2" t="s">
        <v>1050</v>
      </c>
      <c r="T7512" s="1">
        <v>0.36</v>
      </c>
      <c r="U7512" s="8">
        <f t="shared" si="25"/>
        <v>40062</v>
      </c>
    </row>
    <row r="7513" spans="1:21">
      <c r="A7513" s="3">
        <v>7264</v>
      </c>
      <c r="B7513" s="1">
        <v>51815</v>
      </c>
      <c r="C7513" s="6">
        <f>DATE(2012,12,31)-1315</f>
        <v>39959</v>
      </c>
      <c r="D7513" s="2" t="s">
        <v>2115</v>
      </c>
      <c r="E7513" s="1">
        <v>37</v>
      </c>
      <c r="F7513" s="1">
        <v>227.5</v>
      </c>
      <c r="G7513" s="1">
        <v>0.01</v>
      </c>
      <c r="H7513" s="2" t="s">
        <v>1025</v>
      </c>
      <c r="I7513" s="10">
        <v>-256.51900000000001</v>
      </c>
      <c r="J7513" s="7">
        <v>5.94</v>
      </c>
      <c r="K7513" s="7">
        <v>9.92</v>
      </c>
      <c r="L7513" s="2" t="s">
        <v>1613</v>
      </c>
      <c r="M7513" s="16" t="s">
        <v>2125</v>
      </c>
      <c r="N7513" s="4" t="s">
        <v>1028</v>
      </c>
      <c r="O7513" s="2" t="s">
        <v>1030</v>
      </c>
      <c r="P7513" s="2" t="s">
        <v>1033</v>
      </c>
      <c r="Q7513" s="2" t="s">
        <v>154</v>
      </c>
      <c r="R7513" s="1" t="s">
        <v>671</v>
      </c>
      <c r="S7513" s="2" t="s">
        <v>1050</v>
      </c>
      <c r="T7513" s="1">
        <v>0.38</v>
      </c>
      <c r="U7513" s="8">
        <f>C7513+7</f>
        <v>39966</v>
      </c>
    </row>
    <row r="7514" spans="1:21">
      <c r="A7514" s="3">
        <v>7265</v>
      </c>
      <c r="B7514" s="1">
        <v>51815</v>
      </c>
      <c r="C7514" s="6">
        <f>DATE(2012,12,31)-1315</f>
        <v>39959</v>
      </c>
      <c r="D7514" s="2" t="s">
        <v>2115</v>
      </c>
      <c r="E7514" s="1">
        <v>21</v>
      </c>
      <c r="F7514" s="1">
        <v>2292.1015000000002</v>
      </c>
      <c r="G7514" s="1">
        <v>0.02</v>
      </c>
      <c r="H7514" s="2" t="s">
        <v>1025</v>
      </c>
      <c r="I7514" s="10">
        <v>398.358</v>
      </c>
      <c r="J7514" s="7">
        <v>125.99</v>
      </c>
      <c r="K7514" s="7">
        <v>3</v>
      </c>
      <c r="L7514" s="2" t="s">
        <v>1613</v>
      </c>
      <c r="M7514" s="16" t="s">
        <v>2125</v>
      </c>
      <c r="N7514" s="4" t="s">
        <v>1028</v>
      </c>
      <c r="O7514" s="2" t="s">
        <v>1030</v>
      </c>
      <c r="P7514" s="2" t="s">
        <v>1034</v>
      </c>
      <c r="Q7514" s="2" t="s">
        <v>153</v>
      </c>
      <c r="R7514" s="1" t="s">
        <v>423</v>
      </c>
      <c r="S7514" s="2" t="s">
        <v>1050</v>
      </c>
      <c r="T7514" s="1">
        <v>0.59</v>
      </c>
      <c r="U7514" s="8">
        <f>C7514+0</f>
        <v>39959</v>
      </c>
    </row>
    <row r="7515" spans="1:21">
      <c r="A7515" s="3">
        <v>7275</v>
      </c>
      <c r="B7515" s="1">
        <v>51906</v>
      </c>
      <c r="C7515" s="6">
        <f>DATE(2012,12,31)-487</f>
        <v>40787</v>
      </c>
      <c r="D7515" s="2" t="s">
        <v>2112</v>
      </c>
      <c r="E7515" s="1">
        <v>24</v>
      </c>
      <c r="F7515" s="1">
        <v>206.34</v>
      </c>
      <c r="G7515" s="1">
        <v>0.04</v>
      </c>
      <c r="H7515" s="2" t="s">
        <v>1025</v>
      </c>
      <c r="I7515" s="10">
        <v>-38.229999999999997</v>
      </c>
      <c r="J7515" s="7">
        <v>8.4600000000000009</v>
      </c>
      <c r="K7515" s="7">
        <v>3.62</v>
      </c>
      <c r="L7515" s="2" t="s">
        <v>1993</v>
      </c>
      <c r="M7515" s="16" t="s">
        <v>2125</v>
      </c>
      <c r="N7515" s="4" t="s">
        <v>1028</v>
      </c>
      <c r="O7515" s="2" t="s">
        <v>1029</v>
      </c>
      <c r="P7515" s="2" t="s">
        <v>1034</v>
      </c>
      <c r="Q7515" s="2" t="s">
        <v>1037</v>
      </c>
      <c r="R7515" s="1" t="s">
        <v>454</v>
      </c>
      <c r="S7515" s="2" t="s">
        <v>1052</v>
      </c>
      <c r="T7515" s="1">
        <v>0.61</v>
      </c>
      <c r="U7515" s="8">
        <f>C7515+1</f>
        <v>40788</v>
      </c>
    </row>
    <row r="7516" spans="1:21">
      <c r="A7516" s="3">
        <v>7309</v>
      </c>
      <c r="B7516" s="1">
        <v>52128</v>
      </c>
      <c r="C7516" s="6">
        <f>DATE(2012,12,31)-770</f>
        <v>40504</v>
      </c>
      <c r="D7516" s="2" t="s">
        <v>2114</v>
      </c>
      <c r="E7516" s="1">
        <v>11</v>
      </c>
      <c r="F7516" s="1">
        <v>13.52</v>
      </c>
      <c r="G7516" s="1">
        <v>0.03</v>
      </c>
      <c r="H7516" s="2" t="s">
        <v>1025</v>
      </c>
      <c r="I7516" s="10">
        <v>-27.66</v>
      </c>
      <c r="J7516" s="7">
        <v>0.99</v>
      </c>
      <c r="K7516" s="7">
        <v>2.96</v>
      </c>
      <c r="L7516" s="2" t="s">
        <v>1452</v>
      </c>
      <c r="M7516" s="16" t="s">
        <v>2125</v>
      </c>
      <c r="N7516" s="4" t="s">
        <v>1028</v>
      </c>
      <c r="O7516" s="2" t="s">
        <v>1031</v>
      </c>
      <c r="P7516" s="2" t="s">
        <v>1034</v>
      </c>
      <c r="Q7516" s="2" t="s">
        <v>1037</v>
      </c>
      <c r="R7516" s="1" t="s">
        <v>140</v>
      </c>
      <c r="S7516" s="2" t="s">
        <v>1052</v>
      </c>
      <c r="T7516" s="1">
        <v>0.61</v>
      </c>
      <c r="U7516" s="8">
        <f>C7516+1</f>
        <v>40505</v>
      </c>
    </row>
    <row r="7517" spans="1:21">
      <c r="A7517" s="3">
        <v>7392</v>
      </c>
      <c r="B7517" s="1">
        <v>52675</v>
      </c>
      <c r="C7517" s="6">
        <f>DATE(2012,12,31)-448</f>
        <v>40826</v>
      </c>
      <c r="D7517" s="2" t="s">
        <v>2113</v>
      </c>
      <c r="E7517" s="1">
        <v>4</v>
      </c>
      <c r="F7517" s="1">
        <v>20.25</v>
      </c>
      <c r="G7517" s="1">
        <v>0.1</v>
      </c>
      <c r="H7517" s="2" t="s">
        <v>1025</v>
      </c>
      <c r="I7517" s="10">
        <v>-22.13</v>
      </c>
      <c r="J7517" s="7">
        <v>4.7699999999999996</v>
      </c>
      <c r="K7517" s="7">
        <v>2.39</v>
      </c>
      <c r="L7517" s="2" t="s">
        <v>1537</v>
      </c>
      <c r="M7517" s="16" t="s">
        <v>2125</v>
      </c>
      <c r="N7517" s="4" t="s">
        <v>1028</v>
      </c>
      <c r="O7517" s="2" t="s">
        <v>1030</v>
      </c>
      <c r="P7517" s="2" t="s">
        <v>1034</v>
      </c>
      <c r="Q7517" s="2" t="s">
        <v>1037</v>
      </c>
      <c r="R7517" s="1" t="s">
        <v>1340</v>
      </c>
      <c r="S7517" s="2" t="s">
        <v>1052</v>
      </c>
      <c r="T7517" s="1">
        <v>0.72</v>
      </c>
      <c r="U7517" s="8">
        <f>C7517+2</f>
        <v>40828</v>
      </c>
    </row>
    <row r="7518" spans="1:21">
      <c r="A7518" s="3">
        <v>7393</v>
      </c>
      <c r="B7518" s="1">
        <v>52675</v>
      </c>
      <c r="C7518" s="6">
        <f>DATE(2012,12,31)-448</f>
        <v>40826</v>
      </c>
      <c r="D7518" s="2" t="s">
        <v>2113</v>
      </c>
      <c r="E7518" s="1">
        <v>22</v>
      </c>
      <c r="F7518" s="1">
        <v>52.62</v>
      </c>
      <c r="G7518" s="1">
        <v>0.01</v>
      </c>
      <c r="H7518" s="2" t="s">
        <v>1025</v>
      </c>
      <c r="I7518" s="10">
        <v>-4.6399999999999997</v>
      </c>
      <c r="J7518" s="7">
        <v>2.21</v>
      </c>
      <c r="K7518" s="7">
        <v>1.1200000000000001</v>
      </c>
      <c r="L7518" s="2" t="s">
        <v>1537</v>
      </c>
      <c r="M7518" s="16" t="s">
        <v>2125</v>
      </c>
      <c r="N7518" s="4" t="s">
        <v>1028</v>
      </c>
      <c r="O7518" s="2" t="s">
        <v>1030</v>
      </c>
      <c r="P7518" s="2" t="s">
        <v>1033</v>
      </c>
      <c r="Q7518" s="2" t="s">
        <v>1036</v>
      </c>
      <c r="R7518" s="1" t="s">
        <v>251</v>
      </c>
      <c r="S7518" s="2" t="s">
        <v>1049</v>
      </c>
      <c r="T7518" s="1">
        <v>0.57999999999999996</v>
      </c>
      <c r="U7518" s="8">
        <f>C7518+2</f>
        <v>40828</v>
      </c>
    </row>
    <row r="7519" spans="1:21">
      <c r="A7519" s="3">
        <v>7455</v>
      </c>
      <c r="B7519" s="1">
        <v>53189</v>
      </c>
      <c r="C7519" s="6">
        <f>DATE(2012,12,31)-496</f>
        <v>40778</v>
      </c>
      <c r="D7519" s="2" t="s">
        <v>2116</v>
      </c>
      <c r="E7519" s="1">
        <v>29</v>
      </c>
      <c r="F7519" s="1">
        <v>214.19</v>
      </c>
      <c r="G7519" s="1">
        <v>0</v>
      </c>
      <c r="H7519" s="2" t="s">
        <v>1026</v>
      </c>
      <c r="I7519" s="10">
        <v>-40.56</v>
      </c>
      <c r="J7519" s="7">
        <v>6.48</v>
      </c>
      <c r="K7519" s="7">
        <v>5.94</v>
      </c>
      <c r="L7519" s="2" t="s">
        <v>1698</v>
      </c>
      <c r="M7519" s="16" t="s">
        <v>2125</v>
      </c>
      <c r="N7519" s="4" t="s">
        <v>1028</v>
      </c>
      <c r="O7519" s="2" t="s">
        <v>1032</v>
      </c>
      <c r="P7519" s="2" t="s">
        <v>1033</v>
      </c>
      <c r="Q7519" s="2" t="s">
        <v>1038</v>
      </c>
      <c r="R7519" s="1" t="s">
        <v>13</v>
      </c>
      <c r="S7519" s="2" t="s">
        <v>1050</v>
      </c>
      <c r="T7519" s="1">
        <v>0.37</v>
      </c>
      <c r="U7519" s="8">
        <f>C7519+0</f>
        <v>40778</v>
      </c>
    </row>
    <row r="7520" spans="1:21">
      <c r="A7520" s="3">
        <v>7590</v>
      </c>
      <c r="B7520" s="1">
        <v>54307</v>
      </c>
      <c r="C7520" s="6">
        <f>DATE(2012,12,31)-358</f>
        <v>40916</v>
      </c>
      <c r="D7520" s="2" t="s">
        <v>2112</v>
      </c>
      <c r="E7520" s="1">
        <v>41</v>
      </c>
      <c r="F7520" s="1">
        <v>198.29</v>
      </c>
      <c r="G7520" s="1">
        <v>0.08</v>
      </c>
      <c r="H7520" s="2" t="s">
        <v>1025</v>
      </c>
      <c r="I7520" s="10">
        <v>-134.41200000000001</v>
      </c>
      <c r="J7520" s="7">
        <v>4.91</v>
      </c>
      <c r="K7520" s="7">
        <v>5.68</v>
      </c>
      <c r="L7520" s="2" t="s">
        <v>1429</v>
      </c>
      <c r="M7520" s="16" t="s">
        <v>2125</v>
      </c>
      <c r="N7520" s="4" t="s">
        <v>1028</v>
      </c>
      <c r="O7520" s="2" t="s">
        <v>1032</v>
      </c>
      <c r="P7520" s="2" t="s">
        <v>1033</v>
      </c>
      <c r="Q7520" s="2" t="s">
        <v>154</v>
      </c>
      <c r="R7520" s="1" t="s">
        <v>531</v>
      </c>
      <c r="S7520" s="2" t="s">
        <v>1050</v>
      </c>
      <c r="T7520" s="1">
        <v>0.36</v>
      </c>
      <c r="U7520" s="8">
        <f>C7520+1</f>
        <v>40917</v>
      </c>
    </row>
    <row r="7521" spans="1:21">
      <c r="A7521" s="3">
        <v>7661</v>
      </c>
      <c r="B7521" s="1">
        <v>54917</v>
      </c>
      <c r="C7521" s="6">
        <f>DATE(2012,12,31)-997</f>
        <v>40277</v>
      </c>
      <c r="D7521" s="2" t="s">
        <v>2112</v>
      </c>
      <c r="E7521" s="1">
        <v>12</v>
      </c>
      <c r="F7521" s="1">
        <v>6034.68</v>
      </c>
      <c r="G7521" s="1">
        <v>0.06</v>
      </c>
      <c r="H7521" s="2" t="s">
        <v>1025</v>
      </c>
      <c r="I7521" s="10">
        <v>-517.08000000000004</v>
      </c>
      <c r="J7521" s="7">
        <v>499.99</v>
      </c>
      <c r="K7521" s="7">
        <v>24.49</v>
      </c>
      <c r="L7521" s="2" t="s">
        <v>1613</v>
      </c>
      <c r="M7521" s="16" t="s">
        <v>2125</v>
      </c>
      <c r="N7521" s="4" t="s">
        <v>1028</v>
      </c>
      <c r="O7521" s="2" t="s">
        <v>1030</v>
      </c>
      <c r="P7521" s="2" t="s">
        <v>1034</v>
      </c>
      <c r="Q7521" s="2" t="s">
        <v>156</v>
      </c>
      <c r="R7521" s="1" t="s">
        <v>486</v>
      </c>
      <c r="S7521" s="2" t="s">
        <v>1055</v>
      </c>
      <c r="T7521" s="1">
        <v>0.36</v>
      </c>
      <c r="U7521" s="8">
        <f>C7521+1</f>
        <v>40278</v>
      </c>
    </row>
    <row r="7522" spans="1:21">
      <c r="A7522" s="3">
        <v>7965</v>
      </c>
      <c r="B7522" s="1">
        <v>56930</v>
      </c>
      <c r="C7522" s="6">
        <f>DATE(2012,12,31)-136</f>
        <v>41138</v>
      </c>
      <c r="D7522" s="2" t="s">
        <v>2115</v>
      </c>
      <c r="E7522" s="1">
        <v>47</v>
      </c>
      <c r="F7522" s="1">
        <v>228.31</v>
      </c>
      <c r="G7522" s="1">
        <v>0.03</v>
      </c>
      <c r="H7522" s="2" t="s">
        <v>1025</v>
      </c>
      <c r="I7522" s="10">
        <v>8.89</v>
      </c>
      <c r="J7522" s="7">
        <v>4.71</v>
      </c>
      <c r="K7522" s="7">
        <v>0.7</v>
      </c>
      <c r="L7522" s="2" t="s">
        <v>2108</v>
      </c>
      <c r="M7522" s="16" t="s">
        <v>2125</v>
      </c>
      <c r="N7522" s="4" t="s">
        <v>1028</v>
      </c>
      <c r="O7522" s="2" t="s">
        <v>1029</v>
      </c>
      <c r="P7522" s="2" t="s">
        <v>1033</v>
      </c>
      <c r="Q7522" s="2" t="s">
        <v>1045</v>
      </c>
      <c r="R7522" s="1" t="s">
        <v>1344</v>
      </c>
      <c r="S7522" s="2" t="s">
        <v>1049</v>
      </c>
      <c r="T7522" s="1">
        <v>0.8</v>
      </c>
      <c r="U7522" s="8">
        <f>C7522+7</f>
        <v>41145</v>
      </c>
    </row>
    <row r="7523" spans="1:21">
      <c r="A7523" s="3">
        <v>8060</v>
      </c>
      <c r="B7523" s="1">
        <v>57511</v>
      </c>
      <c r="C7523" s="6">
        <f>DATE(2012,12,31)-1182</f>
        <v>40092</v>
      </c>
      <c r="D7523" s="2" t="s">
        <v>2116</v>
      </c>
      <c r="E7523" s="1">
        <v>32</v>
      </c>
      <c r="F7523" s="1">
        <v>98.46</v>
      </c>
      <c r="G7523" s="1">
        <v>0.01</v>
      </c>
      <c r="H7523" s="2" t="s">
        <v>1025</v>
      </c>
      <c r="I7523" s="10">
        <v>41.54</v>
      </c>
      <c r="J7523" s="7">
        <v>2.89</v>
      </c>
      <c r="K7523" s="7">
        <v>0.5</v>
      </c>
      <c r="L7523" s="2" t="s">
        <v>1698</v>
      </c>
      <c r="M7523" s="16" t="s">
        <v>2125</v>
      </c>
      <c r="N7523" s="4" t="s">
        <v>1028</v>
      </c>
      <c r="O7523" s="2" t="s">
        <v>1032</v>
      </c>
      <c r="P7523" s="2" t="s">
        <v>1033</v>
      </c>
      <c r="Q7523" s="2" t="s">
        <v>1047</v>
      </c>
      <c r="R7523" s="1" t="s">
        <v>579</v>
      </c>
      <c r="S7523" s="2" t="s">
        <v>1050</v>
      </c>
      <c r="T7523" s="1">
        <v>0.38</v>
      </c>
      <c r="U7523" s="8">
        <f>C7523+1</f>
        <v>40093</v>
      </c>
    </row>
    <row r="7524" spans="1:21">
      <c r="A7524" s="3">
        <v>8061</v>
      </c>
      <c r="B7524" s="1">
        <v>57511</v>
      </c>
      <c r="C7524" s="6">
        <f>DATE(2012,12,31)-1182</f>
        <v>40092</v>
      </c>
      <c r="D7524" s="2" t="s">
        <v>2116</v>
      </c>
      <c r="E7524" s="1">
        <v>11</v>
      </c>
      <c r="F7524" s="1">
        <v>569.63599999999997</v>
      </c>
      <c r="G7524" s="1">
        <v>0</v>
      </c>
      <c r="H7524" s="2" t="s">
        <v>1025</v>
      </c>
      <c r="I7524" s="10">
        <v>-173.25</v>
      </c>
      <c r="J7524" s="7">
        <v>55.99</v>
      </c>
      <c r="K7524" s="7">
        <v>5</v>
      </c>
      <c r="L7524" s="2" t="s">
        <v>1698</v>
      </c>
      <c r="M7524" s="16" t="s">
        <v>2125</v>
      </c>
      <c r="N7524" s="4" t="s">
        <v>1028</v>
      </c>
      <c r="O7524" s="2" t="s">
        <v>1032</v>
      </c>
      <c r="P7524" s="2" t="s">
        <v>1034</v>
      </c>
      <c r="Q7524" s="2" t="s">
        <v>153</v>
      </c>
      <c r="R7524" s="1" t="s">
        <v>285</v>
      </c>
      <c r="S7524" s="2" t="s">
        <v>1052</v>
      </c>
      <c r="T7524" s="1">
        <v>0.8</v>
      </c>
      <c r="U7524" s="8">
        <f>C7524+2</f>
        <v>40094</v>
      </c>
    </row>
    <row r="7525" spans="1:21">
      <c r="A7525" s="3">
        <v>8106</v>
      </c>
      <c r="B7525" s="1">
        <v>57857</v>
      </c>
      <c r="C7525" s="6">
        <f>DATE(2012,12,31)-975</f>
        <v>40299</v>
      </c>
      <c r="D7525" s="2" t="s">
        <v>2112</v>
      </c>
      <c r="E7525" s="1">
        <v>18</v>
      </c>
      <c r="F7525" s="1">
        <v>314.95999999999998</v>
      </c>
      <c r="G7525" s="1">
        <v>0.1</v>
      </c>
      <c r="H7525" s="2" t="s">
        <v>1025</v>
      </c>
      <c r="I7525" s="10">
        <v>153.47999999999999</v>
      </c>
      <c r="J7525" s="7">
        <v>18.649999999999999</v>
      </c>
      <c r="K7525" s="7">
        <v>3.77</v>
      </c>
      <c r="L7525" s="2" t="s">
        <v>1613</v>
      </c>
      <c r="M7525" s="16" t="s">
        <v>2125</v>
      </c>
      <c r="N7525" s="4" t="s">
        <v>1028</v>
      </c>
      <c r="O7525" s="2" t="s">
        <v>1030</v>
      </c>
      <c r="P7525" s="2" t="s">
        <v>1035</v>
      </c>
      <c r="Q7525" s="2" t="s">
        <v>1044</v>
      </c>
      <c r="R7525" s="1" t="s">
        <v>196</v>
      </c>
      <c r="S7525" s="2" t="s">
        <v>1052</v>
      </c>
      <c r="T7525" s="1">
        <v>0.39</v>
      </c>
      <c r="U7525" s="8">
        <f>C7525+0</f>
        <v>40299</v>
      </c>
    </row>
    <row r="7526" spans="1:21">
      <c r="A7526" s="3">
        <v>8107</v>
      </c>
      <c r="B7526" s="1">
        <v>57861</v>
      </c>
      <c r="C7526" s="6">
        <f>DATE(2012,12,31)-67</f>
        <v>41207</v>
      </c>
      <c r="D7526" s="2" t="s">
        <v>2113</v>
      </c>
      <c r="E7526" s="1">
        <v>40</v>
      </c>
      <c r="F7526" s="1">
        <v>120.15</v>
      </c>
      <c r="G7526" s="1">
        <v>0</v>
      </c>
      <c r="H7526" s="2" t="s">
        <v>1025</v>
      </c>
      <c r="I7526" s="10">
        <v>11.322000000000001</v>
      </c>
      <c r="J7526" s="7">
        <v>2.88</v>
      </c>
      <c r="K7526" s="7">
        <v>1.49</v>
      </c>
      <c r="L7526" s="2" t="s">
        <v>1613</v>
      </c>
      <c r="M7526" s="16" t="s">
        <v>2125</v>
      </c>
      <c r="N7526" s="4" t="s">
        <v>1028</v>
      </c>
      <c r="O7526" s="2" t="s">
        <v>1030</v>
      </c>
      <c r="P7526" s="2" t="s">
        <v>1033</v>
      </c>
      <c r="Q7526" s="2" t="s">
        <v>154</v>
      </c>
      <c r="R7526" s="1" t="s">
        <v>1014</v>
      </c>
      <c r="S7526" s="2" t="s">
        <v>1050</v>
      </c>
      <c r="T7526" s="1">
        <v>0.36</v>
      </c>
      <c r="U7526" s="8">
        <f>C7526+2</f>
        <v>41209</v>
      </c>
    </row>
    <row r="7527" spans="1:21">
      <c r="A7527" s="3">
        <v>8145</v>
      </c>
      <c r="B7527" s="1">
        <v>58247</v>
      </c>
      <c r="C7527" s="6">
        <f>DATE(2012,12,31)-465</f>
        <v>40809</v>
      </c>
      <c r="D7527" s="2" t="s">
        <v>2114</v>
      </c>
      <c r="E7527" s="1">
        <v>8</v>
      </c>
      <c r="F7527" s="1">
        <v>1058.82</v>
      </c>
      <c r="G7527" s="1">
        <v>0.02</v>
      </c>
      <c r="H7527" s="2" t="s">
        <v>1025</v>
      </c>
      <c r="I7527" s="10">
        <v>211.73</v>
      </c>
      <c r="J7527" s="7">
        <v>131.12</v>
      </c>
      <c r="K7527" s="7">
        <v>0.99</v>
      </c>
      <c r="L7527" s="2" t="s">
        <v>1537</v>
      </c>
      <c r="M7527" s="16" t="s">
        <v>2125</v>
      </c>
      <c r="N7527" s="4" t="s">
        <v>1028</v>
      </c>
      <c r="O7527" s="2" t="s">
        <v>1029</v>
      </c>
      <c r="P7527" s="2" t="s">
        <v>1033</v>
      </c>
      <c r="Q7527" s="2" t="s">
        <v>1041</v>
      </c>
      <c r="R7527" s="1" t="s">
        <v>1063</v>
      </c>
      <c r="S7527" s="2" t="s">
        <v>1050</v>
      </c>
      <c r="T7527" s="1">
        <v>0.55000000000000004</v>
      </c>
      <c r="U7527" s="8">
        <f>C7527+0</f>
        <v>40809</v>
      </c>
    </row>
    <row r="7528" spans="1:21">
      <c r="A7528" s="3">
        <v>8146</v>
      </c>
      <c r="B7528" s="1">
        <v>58247</v>
      </c>
      <c r="C7528" s="6">
        <f>DATE(2012,12,31)-465</f>
        <v>40809</v>
      </c>
      <c r="D7528" s="2" t="s">
        <v>2114</v>
      </c>
      <c r="E7528" s="1">
        <v>14</v>
      </c>
      <c r="F7528" s="1">
        <v>92.07</v>
      </c>
      <c r="G7528" s="1">
        <v>0.09</v>
      </c>
      <c r="H7528" s="2" t="s">
        <v>1025</v>
      </c>
      <c r="I7528" s="10">
        <v>-64.5</v>
      </c>
      <c r="J7528" s="7">
        <v>6.48</v>
      </c>
      <c r="K7528" s="7">
        <v>7.86</v>
      </c>
      <c r="L7528" s="2" t="s">
        <v>1537</v>
      </c>
      <c r="M7528" s="16" t="s">
        <v>2125</v>
      </c>
      <c r="N7528" s="4" t="s">
        <v>1028</v>
      </c>
      <c r="O7528" s="2" t="s">
        <v>1029</v>
      </c>
      <c r="P7528" s="2" t="s">
        <v>1033</v>
      </c>
      <c r="Q7528" s="2" t="s">
        <v>1038</v>
      </c>
      <c r="R7528" s="1" t="s">
        <v>1282</v>
      </c>
      <c r="S7528" s="2" t="s">
        <v>1050</v>
      </c>
      <c r="T7528" s="1">
        <v>0.37</v>
      </c>
      <c r="U7528" s="8">
        <f>C7528+2</f>
        <v>40811</v>
      </c>
    </row>
    <row r="7529" spans="1:21">
      <c r="A7529" s="3">
        <v>8178</v>
      </c>
      <c r="B7529" s="1">
        <v>58470</v>
      </c>
      <c r="C7529" s="6">
        <f>DATE(2012,12,31)-572</f>
        <v>40702</v>
      </c>
      <c r="D7529" s="2" t="s">
        <v>2112</v>
      </c>
      <c r="E7529" s="1">
        <v>24</v>
      </c>
      <c r="F7529" s="1">
        <v>1811.55</v>
      </c>
      <c r="G7529" s="1">
        <v>0.09</v>
      </c>
      <c r="H7529" s="2" t="s">
        <v>1025</v>
      </c>
      <c r="I7529" s="10">
        <v>512.69000000000005</v>
      </c>
      <c r="J7529" s="7">
        <v>81.319999999999993</v>
      </c>
      <c r="K7529" s="7">
        <v>0.99</v>
      </c>
      <c r="L7529" s="2" t="s">
        <v>1889</v>
      </c>
      <c r="M7529" s="16" t="s">
        <v>2125</v>
      </c>
      <c r="N7529" s="4" t="s">
        <v>1028</v>
      </c>
      <c r="O7529" s="2" t="s">
        <v>1030</v>
      </c>
      <c r="P7529" s="2" t="s">
        <v>1033</v>
      </c>
      <c r="Q7529" s="2" t="s">
        <v>1041</v>
      </c>
      <c r="R7529" s="1" t="s">
        <v>428</v>
      </c>
      <c r="S7529" s="2" t="s">
        <v>1050</v>
      </c>
      <c r="T7529" s="1">
        <v>0.56999999999999995</v>
      </c>
      <c r="U7529" s="8">
        <f>C7529+1</f>
        <v>40703</v>
      </c>
    </row>
    <row r="7530" spans="1:21">
      <c r="A7530" s="3">
        <v>8179</v>
      </c>
      <c r="B7530" s="1">
        <v>58470</v>
      </c>
      <c r="C7530" s="6">
        <f>DATE(2012,12,31)-572</f>
        <v>40702</v>
      </c>
      <c r="D7530" s="2" t="s">
        <v>2112</v>
      </c>
      <c r="E7530" s="1">
        <v>13</v>
      </c>
      <c r="F7530" s="1">
        <v>49.08</v>
      </c>
      <c r="G7530" s="1">
        <v>0.06</v>
      </c>
      <c r="H7530" s="2" t="s">
        <v>1025</v>
      </c>
      <c r="I7530" s="10">
        <v>-0.31</v>
      </c>
      <c r="J7530" s="7">
        <v>3.71</v>
      </c>
      <c r="K7530" s="7">
        <v>1.93</v>
      </c>
      <c r="L7530" s="2" t="s">
        <v>1889</v>
      </c>
      <c r="M7530" s="16" t="s">
        <v>2125</v>
      </c>
      <c r="N7530" s="4" t="s">
        <v>1028</v>
      </c>
      <c r="O7530" s="2" t="s">
        <v>1030</v>
      </c>
      <c r="P7530" s="2" t="s">
        <v>1033</v>
      </c>
      <c r="Q7530" s="2" t="s">
        <v>1038</v>
      </c>
      <c r="R7530" s="1" t="s">
        <v>882</v>
      </c>
      <c r="S7530" s="2" t="s">
        <v>1049</v>
      </c>
      <c r="T7530" s="1">
        <v>0.35</v>
      </c>
      <c r="U7530" s="8">
        <f>C7530+0</f>
        <v>40702</v>
      </c>
    </row>
    <row r="7531" spans="1:21">
      <c r="A7531" s="3">
        <v>8180</v>
      </c>
      <c r="B7531" s="1">
        <v>58470</v>
      </c>
      <c r="C7531" s="6">
        <f>DATE(2012,12,31)-572</f>
        <v>40702</v>
      </c>
      <c r="D7531" s="2" t="s">
        <v>2112</v>
      </c>
      <c r="E7531" s="1">
        <v>36</v>
      </c>
      <c r="F7531" s="1">
        <v>236.19</v>
      </c>
      <c r="G7531" s="1">
        <v>0.06</v>
      </c>
      <c r="H7531" s="2" t="s">
        <v>1025</v>
      </c>
      <c r="I7531" s="10">
        <v>-76.92</v>
      </c>
      <c r="J7531" s="7">
        <v>6.48</v>
      </c>
      <c r="K7531" s="7">
        <v>5.94</v>
      </c>
      <c r="L7531" s="2" t="s">
        <v>1889</v>
      </c>
      <c r="M7531" s="16" t="s">
        <v>2125</v>
      </c>
      <c r="N7531" s="4" t="s">
        <v>1028</v>
      </c>
      <c r="O7531" s="2" t="s">
        <v>1030</v>
      </c>
      <c r="P7531" s="2" t="s">
        <v>1033</v>
      </c>
      <c r="Q7531" s="2" t="s">
        <v>1038</v>
      </c>
      <c r="R7531" s="1" t="s">
        <v>13</v>
      </c>
      <c r="S7531" s="2" t="s">
        <v>1050</v>
      </c>
      <c r="T7531" s="1">
        <v>0.37</v>
      </c>
      <c r="U7531" s="8">
        <f>C7531+1</f>
        <v>40703</v>
      </c>
    </row>
    <row r="7532" spans="1:21">
      <c r="A7532" s="3">
        <v>8181</v>
      </c>
      <c r="B7532" s="1">
        <v>58470</v>
      </c>
      <c r="C7532" s="6">
        <f>DATE(2012,12,31)-572</f>
        <v>40702</v>
      </c>
      <c r="D7532" s="2" t="s">
        <v>2112</v>
      </c>
      <c r="E7532" s="1">
        <v>45</v>
      </c>
      <c r="F7532" s="1">
        <v>854.14</v>
      </c>
      <c r="G7532" s="1">
        <v>0.01</v>
      </c>
      <c r="H7532" s="2" t="s">
        <v>1025</v>
      </c>
      <c r="I7532" s="10">
        <v>94</v>
      </c>
      <c r="J7532" s="7">
        <v>18.97</v>
      </c>
      <c r="K7532" s="7">
        <v>9.0299999999999994</v>
      </c>
      <c r="L7532" s="2" t="s">
        <v>1889</v>
      </c>
      <c r="M7532" s="16" t="s">
        <v>2125</v>
      </c>
      <c r="N7532" s="4" t="s">
        <v>1028</v>
      </c>
      <c r="O7532" s="2" t="s">
        <v>1030</v>
      </c>
      <c r="P7532" s="2" t="s">
        <v>1033</v>
      </c>
      <c r="Q7532" s="2" t="s">
        <v>1038</v>
      </c>
      <c r="R7532" s="1" t="s">
        <v>692</v>
      </c>
      <c r="S7532" s="2" t="s">
        <v>1050</v>
      </c>
      <c r="T7532" s="1">
        <v>0.37</v>
      </c>
      <c r="U7532" s="8">
        <f>C7532+2</f>
        <v>40704</v>
      </c>
    </row>
    <row r="7533" spans="1:21">
      <c r="A7533" s="3">
        <v>8182</v>
      </c>
      <c r="B7533" s="1">
        <v>58470</v>
      </c>
      <c r="C7533" s="6">
        <f>DATE(2012,12,31)-572</f>
        <v>40702</v>
      </c>
      <c r="D7533" s="2" t="s">
        <v>2112</v>
      </c>
      <c r="E7533" s="1">
        <v>5</v>
      </c>
      <c r="F7533" s="1">
        <v>159.5</v>
      </c>
      <c r="G7533" s="1">
        <v>0.09</v>
      </c>
      <c r="H7533" s="2" t="s">
        <v>1025</v>
      </c>
      <c r="I7533" s="10">
        <v>-57.98</v>
      </c>
      <c r="J7533" s="7">
        <v>31.98</v>
      </c>
      <c r="K7533" s="7">
        <v>6.72</v>
      </c>
      <c r="L7533" s="2" t="s">
        <v>1889</v>
      </c>
      <c r="M7533" s="16" t="s">
        <v>2125</v>
      </c>
      <c r="N7533" s="4" t="s">
        <v>1028</v>
      </c>
      <c r="O7533" s="2" t="s">
        <v>1030</v>
      </c>
      <c r="P7533" s="2" t="s">
        <v>1033</v>
      </c>
      <c r="Q7533" s="2" t="s">
        <v>1042</v>
      </c>
      <c r="R7533" s="1" t="s">
        <v>733</v>
      </c>
      <c r="S7533" s="2" t="s">
        <v>1050</v>
      </c>
      <c r="T7533" s="1">
        <v>0.75</v>
      </c>
      <c r="U7533" s="8">
        <f>C7533+1</f>
        <v>40703</v>
      </c>
    </row>
    <row r="7534" spans="1:21">
      <c r="A7534" s="3">
        <v>8219</v>
      </c>
      <c r="B7534" s="1">
        <v>58759</v>
      </c>
      <c r="C7534" s="6">
        <f>DATE(2012,12,31)-1440</f>
        <v>39834</v>
      </c>
      <c r="D7534" s="2" t="s">
        <v>2115</v>
      </c>
      <c r="E7534" s="1">
        <v>4</v>
      </c>
      <c r="F7534" s="1">
        <v>33.44</v>
      </c>
      <c r="G7534" s="1">
        <v>0.1</v>
      </c>
      <c r="H7534" s="2" t="s">
        <v>1025</v>
      </c>
      <c r="I7534" s="10">
        <v>-6.88</v>
      </c>
      <c r="J7534" s="7">
        <v>8.01</v>
      </c>
      <c r="K7534" s="7">
        <v>2.87</v>
      </c>
      <c r="L7534" s="2" t="s">
        <v>1581</v>
      </c>
      <c r="M7534" s="16" t="s">
        <v>2125</v>
      </c>
      <c r="N7534" s="4" t="s">
        <v>1028</v>
      </c>
      <c r="O7534" s="2" t="s">
        <v>1032</v>
      </c>
      <c r="P7534" s="2" t="s">
        <v>1033</v>
      </c>
      <c r="Q7534" s="2" t="s">
        <v>1038</v>
      </c>
      <c r="R7534" s="1" t="s">
        <v>681</v>
      </c>
      <c r="S7534" s="2" t="s">
        <v>1049</v>
      </c>
      <c r="T7534" s="1">
        <v>0.4</v>
      </c>
      <c r="U7534" s="8">
        <f>C7534+7</f>
        <v>39841</v>
      </c>
    </row>
    <row r="7535" spans="1:21">
      <c r="A7535" s="3">
        <v>8365</v>
      </c>
      <c r="B7535" s="1">
        <v>59780</v>
      </c>
      <c r="C7535" s="6">
        <f>DATE(2012,12,31)-1045</f>
        <v>40229</v>
      </c>
      <c r="D7535" s="2" t="s">
        <v>2116</v>
      </c>
      <c r="E7535" s="1">
        <v>21</v>
      </c>
      <c r="F7535" s="1">
        <v>6776.92</v>
      </c>
      <c r="G7535" s="1">
        <v>0</v>
      </c>
      <c r="H7535" s="2" t="s">
        <v>1027</v>
      </c>
      <c r="I7535" s="10">
        <v>1395.02</v>
      </c>
      <c r="J7535" s="7">
        <v>306.14</v>
      </c>
      <c r="K7535" s="7">
        <v>26.53</v>
      </c>
      <c r="L7535" s="2" t="s">
        <v>1993</v>
      </c>
      <c r="M7535" s="16" t="s">
        <v>2125</v>
      </c>
      <c r="N7535" s="4" t="s">
        <v>1028</v>
      </c>
      <c r="O7535" s="2" t="s">
        <v>1029</v>
      </c>
      <c r="P7535" s="2" t="s">
        <v>1034</v>
      </c>
      <c r="Q7535" s="2" t="s">
        <v>1048</v>
      </c>
      <c r="R7535" s="1" t="s">
        <v>603</v>
      </c>
      <c r="S7535" s="2" t="s">
        <v>1051</v>
      </c>
      <c r="T7535" s="1">
        <v>0.56000000000000005</v>
      </c>
      <c r="U7535" s="8">
        <f>C7535+0</f>
        <v>40229</v>
      </c>
    </row>
    <row r="7536" spans="1:21">
      <c r="A7536" s="3">
        <v>62</v>
      </c>
      <c r="B7536" s="1">
        <v>358</v>
      </c>
      <c r="C7536" s="6">
        <f>DATE(2012,12,31)-834</f>
        <v>40440</v>
      </c>
      <c r="D7536" s="2" t="s">
        <v>2112</v>
      </c>
      <c r="E7536" s="1">
        <v>33</v>
      </c>
      <c r="F7536" s="1">
        <v>1640.9</v>
      </c>
      <c r="G7536" s="1">
        <v>0.02</v>
      </c>
      <c r="H7536" s="2" t="s">
        <v>1027</v>
      </c>
      <c r="I7536" s="10">
        <v>-1348.06</v>
      </c>
      <c r="J7536" s="7">
        <v>48.58</v>
      </c>
      <c r="K7536" s="7">
        <v>54.11</v>
      </c>
      <c r="L7536" s="2" t="s">
        <v>1769</v>
      </c>
      <c r="M7536" s="16" t="s">
        <v>2129</v>
      </c>
      <c r="N7536" s="16" t="s">
        <v>1028</v>
      </c>
      <c r="O7536" s="2" t="s">
        <v>1032</v>
      </c>
      <c r="P7536" s="2" t="s">
        <v>1035</v>
      </c>
      <c r="Q7536" s="2" t="s">
        <v>1046</v>
      </c>
      <c r="R7536" s="1" t="s">
        <v>1278</v>
      </c>
      <c r="S7536" s="2" t="s">
        <v>1053</v>
      </c>
      <c r="T7536" s="1">
        <v>0.69</v>
      </c>
      <c r="U7536" s="8">
        <f>C7536+2</f>
        <v>40442</v>
      </c>
    </row>
    <row r="7537" spans="1:21">
      <c r="A7537" s="3">
        <v>63</v>
      </c>
      <c r="B7537" s="1">
        <v>358</v>
      </c>
      <c r="C7537" s="6">
        <f>DATE(2012,12,31)-834</f>
        <v>40440</v>
      </c>
      <c r="D7537" s="2" t="s">
        <v>2112</v>
      </c>
      <c r="E7537" s="1">
        <v>33</v>
      </c>
      <c r="F7537" s="1">
        <v>1235.8699999999999</v>
      </c>
      <c r="G7537" s="1">
        <v>7.0000000000000007E-2</v>
      </c>
      <c r="H7537" s="2" t="s">
        <v>1025</v>
      </c>
      <c r="I7537" s="10">
        <v>269.27</v>
      </c>
      <c r="J7537" s="7">
        <v>39.479999999999997</v>
      </c>
      <c r="K7537" s="7">
        <v>1.99</v>
      </c>
      <c r="L7537" s="2" t="s">
        <v>1769</v>
      </c>
      <c r="M7537" s="16" t="s">
        <v>2129</v>
      </c>
      <c r="N7537" s="4" t="s">
        <v>1028</v>
      </c>
      <c r="O7537" s="2" t="s">
        <v>1032</v>
      </c>
      <c r="P7537" s="2" t="s">
        <v>1034</v>
      </c>
      <c r="Q7537" s="2" t="s">
        <v>1037</v>
      </c>
      <c r="R7537" s="1" t="s">
        <v>475</v>
      </c>
      <c r="S7537" s="2" t="s">
        <v>1052</v>
      </c>
      <c r="T7537" s="1">
        <v>0.54</v>
      </c>
      <c r="U7537" s="8">
        <f>C7537+0</f>
        <v>40440</v>
      </c>
    </row>
    <row r="7538" spans="1:21">
      <c r="A7538" s="3">
        <v>255</v>
      </c>
      <c r="B7538" s="1">
        <v>1767</v>
      </c>
      <c r="C7538" s="6">
        <f>DATE(2012,12,31)-659</f>
        <v>40615</v>
      </c>
      <c r="D7538" s="2" t="s">
        <v>2112</v>
      </c>
      <c r="E7538" s="1">
        <v>10</v>
      </c>
      <c r="F7538" s="1">
        <v>46.34</v>
      </c>
      <c r="G7538" s="1">
        <v>0.05</v>
      </c>
      <c r="H7538" s="2" t="s">
        <v>1025</v>
      </c>
      <c r="I7538" s="10">
        <v>-7.76</v>
      </c>
      <c r="J7538" s="7">
        <v>4.71</v>
      </c>
      <c r="K7538" s="7">
        <v>0.7</v>
      </c>
      <c r="L7538" s="2" t="s">
        <v>1587</v>
      </c>
      <c r="M7538" s="16" t="s">
        <v>2129</v>
      </c>
      <c r="N7538" s="4" t="s">
        <v>1028</v>
      </c>
      <c r="O7538" s="2" t="s">
        <v>1032</v>
      </c>
      <c r="P7538" s="2" t="s">
        <v>1033</v>
      </c>
      <c r="Q7538" s="2" t="s">
        <v>1045</v>
      </c>
      <c r="R7538" s="1" t="s">
        <v>1344</v>
      </c>
      <c r="S7538" s="2" t="s">
        <v>1049</v>
      </c>
      <c r="T7538" s="1">
        <v>0.8</v>
      </c>
      <c r="U7538" s="8">
        <f>C7538+2</f>
        <v>40617</v>
      </c>
    </row>
    <row r="7539" spans="1:21">
      <c r="A7539" s="3">
        <v>271</v>
      </c>
      <c r="B7539" s="1">
        <v>1863</v>
      </c>
      <c r="C7539" s="6">
        <f>DATE(2012,12,31)-831</f>
        <v>40443</v>
      </c>
      <c r="D7539" s="2" t="s">
        <v>2114</v>
      </c>
      <c r="E7539" s="1">
        <v>26</v>
      </c>
      <c r="F7539" s="1">
        <v>2415.38</v>
      </c>
      <c r="G7539" s="1">
        <v>0.08</v>
      </c>
      <c r="H7539" s="2" t="s">
        <v>1027</v>
      </c>
      <c r="I7539" s="10">
        <v>-1131.5999999999999</v>
      </c>
      <c r="J7539" s="7">
        <v>95.95</v>
      </c>
      <c r="K7539" s="7">
        <v>74.349999999999994</v>
      </c>
      <c r="L7539" s="2" t="s">
        <v>1998</v>
      </c>
      <c r="M7539" s="16" t="s">
        <v>2129</v>
      </c>
      <c r="N7539" s="4" t="s">
        <v>1028</v>
      </c>
      <c r="O7539" s="2" t="s">
        <v>1030</v>
      </c>
      <c r="P7539" s="2" t="s">
        <v>1035</v>
      </c>
      <c r="Q7539" s="2" t="s">
        <v>1039</v>
      </c>
      <c r="R7539" s="1" t="s">
        <v>388</v>
      </c>
      <c r="S7539" s="2" t="s">
        <v>1051</v>
      </c>
      <c r="T7539" s="1">
        <v>0.56999999999999995</v>
      </c>
      <c r="U7539" s="8">
        <f>C7539+1</f>
        <v>40444</v>
      </c>
    </row>
    <row r="7540" spans="1:21">
      <c r="A7540" s="3">
        <v>437</v>
      </c>
      <c r="B7540" s="1">
        <v>2915</v>
      </c>
      <c r="C7540" s="6">
        <f>DATE(2012,12,31)-1372</f>
        <v>39902</v>
      </c>
      <c r="D7540" s="2" t="s">
        <v>2115</v>
      </c>
      <c r="E7540" s="1">
        <v>41</v>
      </c>
      <c r="F7540" s="1">
        <v>231.26</v>
      </c>
      <c r="G7540" s="1">
        <v>7.0000000000000007E-2</v>
      </c>
      <c r="H7540" s="2" t="s">
        <v>1025</v>
      </c>
      <c r="I7540" s="10">
        <v>32.83</v>
      </c>
      <c r="J7540" s="7">
        <v>5.98</v>
      </c>
      <c r="K7540" s="7">
        <v>0.96</v>
      </c>
      <c r="L7540" s="2" t="s">
        <v>1586</v>
      </c>
      <c r="M7540" s="16" t="s">
        <v>2129</v>
      </c>
      <c r="N7540" s="4" t="s">
        <v>1028</v>
      </c>
      <c r="O7540" s="2" t="s">
        <v>1031</v>
      </c>
      <c r="P7540" s="2" t="s">
        <v>1033</v>
      </c>
      <c r="Q7540" s="2" t="s">
        <v>1036</v>
      </c>
      <c r="R7540" s="1" t="s">
        <v>375</v>
      </c>
      <c r="S7540" s="2" t="s">
        <v>1049</v>
      </c>
      <c r="T7540" s="1">
        <v>0.6</v>
      </c>
      <c r="U7540" s="8">
        <f>C7540+4</f>
        <v>39906</v>
      </c>
    </row>
    <row r="7541" spans="1:21">
      <c r="A7541" s="3">
        <v>438</v>
      </c>
      <c r="B7541" s="1">
        <v>2915</v>
      </c>
      <c r="C7541" s="6">
        <f>DATE(2012,12,31)-1372</f>
        <v>39902</v>
      </c>
      <c r="D7541" s="2" t="s">
        <v>2115</v>
      </c>
      <c r="E7541" s="1">
        <v>23</v>
      </c>
      <c r="F7541" s="1">
        <v>987.17</v>
      </c>
      <c r="G7541" s="1">
        <v>0.01</v>
      </c>
      <c r="H7541" s="2" t="s">
        <v>1025</v>
      </c>
      <c r="I7541" s="10">
        <v>51.590000000000053</v>
      </c>
      <c r="J7541" s="7">
        <v>39.979999999999997</v>
      </c>
      <c r="K7541" s="7">
        <v>4</v>
      </c>
      <c r="L7541" s="2" t="s">
        <v>1586</v>
      </c>
      <c r="M7541" s="16" t="s">
        <v>2129</v>
      </c>
      <c r="N7541" s="4" t="s">
        <v>1028</v>
      </c>
      <c r="O7541" s="2" t="s">
        <v>1031</v>
      </c>
      <c r="P7541" s="2" t="s">
        <v>1034</v>
      </c>
      <c r="Q7541" s="2" t="s">
        <v>1037</v>
      </c>
      <c r="R7541" s="1" t="s">
        <v>289</v>
      </c>
      <c r="S7541" s="2" t="s">
        <v>1050</v>
      </c>
      <c r="T7541" s="1">
        <v>0.7</v>
      </c>
      <c r="U7541" s="8">
        <f>C7541+5</f>
        <v>39907</v>
      </c>
    </row>
    <row r="7542" spans="1:21">
      <c r="A7542" s="3">
        <v>449</v>
      </c>
      <c r="B7542" s="1">
        <v>3046</v>
      </c>
      <c r="C7542" s="6">
        <f>DATE(2012,12,31)-398</f>
        <v>40876</v>
      </c>
      <c r="D7542" s="2" t="s">
        <v>2112</v>
      </c>
      <c r="E7542" s="1">
        <v>24</v>
      </c>
      <c r="F7542" s="1">
        <v>10094.43</v>
      </c>
      <c r="G7542" s="1">
        <v>0.03</v>
      </c>
      <c r="H7542" s="2" t="s">
        <v>1025</v>
      </c>
      <c r="I7542" s="10">
        <v>4451.0079999999998</v>
      </c>
      <c r="J7542" s="7">
        <v>420.98</v>
      </c>
      <c r="K7542" s="7">
        <v>19.989999999999998</v>
      </c>
      <c r="L7542" s="2" t="s">
        <v>1998</v>
      </c>
      <c r="M7542" s="16" t="s">
        <v>2129</v>
      </c>
      <c r="N7542" s="4" t="s">
        <v>1028</v>
      </c>
      <c r="O7542" s="2" t="s">
        <v>1030</v>
      </c>
      <c r="P7542" s="2" t="s">
        <v>1033</v>
      </c>
      <c r="Q7542" s="2" t="s">
        <v>154</v>
      </c>
      <c r="R7542" s="1" t="s">
        <v>11</v>
      </c>
      <c r="S7542" s="2" t="s">
        <v>1050</v>
      </c>
      <c r="T7542" s="1">
        <v>0.35</v>
      </c>
      <c r="U7542" s="8">
        <f>C7542+2</f>
        <v>40878</v>
      </c>
    </row>
    <row r="7543" spans="1:21">
      <c r="A7543" s="3">
        <v>628</v>
      </c>
      <c r="B7543" s="1">
        <v>4389</v>
      </c>
      <c r="C7543" s="6">
        <f>DATE(2012,12,31)-1337</f>
        <v>39937</v>
      </c>
      <c r="D7543" s="2" t="s">
        <v>2113</v>
      </c>
      <c r="E7543" s="1">
        <v>35</v>
      </c>
      <c r="F7543" s="1">
        <v>179.45</v>
      </c>
      <c r="G7543" s="1">
        <v>7.0000000000000007E-2</v>
      </c>
      <c r="H7543" s="2" t="s">
        <v>1025</v>
      </c>
      <c r="I7543" s="10">
        <v>-116.3455</v>
      </c>
      <c r="J7543" s="7">
        <v>5.34</v>
      </c>
      <c r="K7543" s="7">
        <v>5.63</v>
      </c>
      <c r="L7543" s="2" t="s">
        <v>1824</v>
      </c>
      <c r="M7543" s="16" t="s">
        <v>2129</v>
      </c>
      <c r="N7543" s="4" t="s">
        <v>1028</v>
      </c>
      <c r="O7543" s="2" t="s">
        <v>1032</v>
      </c>
      <c r="P7543" s="2" t="s">
        <v>1033</v>
      </c>
      <c r="Q7543" s="2" t="s">
        <v>154</v>
      </c>
      <c r="R7543" s="1" t="s">
        <v>1102</v>
      </c>
      <c r="S7543" s="2" t="s">
        <v>1050</v>
      </c>
      <c r="T7543" s="1">
        <v>0.39</v>
      </c>
      <c r="U7543" s="8">
        <f>C7543+2</f>
        <v>39939</v>
      </c>
    </row>
    <row r="7544" spans="1:21">
      <c r="A7544" s="3">
        <v>629</v>
      </c>
      <c r="B7544" s="1">
        <v>4389</v>
      </c>
      <c r="C7544" s="6">
        <f>DATE(2012,12,31)-1337</f>
        <v>39937</v>
      </c>
      <c r="D7544" s="2" t="s">
        <v>2113</v>
      </c>
      <c r="E7544" s="1">
        <v>49</v>
      </c>
      <c r="F7544" s="1">
        <v>7987.43</v>
      </c>
      <c r="G7544" s="1">
        <v>0.03</v>
      </c>
      <c r="H7544" s="2" t="s">
        <v>1027</v>
      </c>
      <c r="I7544" s="10">
        <v>1304.9000000000001</v>
      </c>
      <c r="J7544" s="7">
        <v>160.97999999999999</v>
      </c>
      <c r="K7544" s="7">
        <v>30</v>
      </c>
      <c r="L7544" s="2" t="s">
        <v>1824</v>
      </c>
      <c r="M7544" s="16" t="s">
        <v>2129</v>
      </c>
      <c r="N7544" s="4" t="s">
        <v>1028</v>
      </c>
      <c r="O7544" s="2" t="s">
        <v>1032</v>
      </c>
      <c r="P7544" s="2" t="s">
        <v>1035</v>
      </c>
      <c r="Q7544" s="2" t="s">
        <v>1039</v>
      </c>
      <c r="R7544" s="1" t="s">
        <v>877</v>
      </c>
      <c r="S7544" s="2" t="s">
        <v>1051</v>
      </c>
      <c r="T7544" s="1">
        <v>0.62</v>
      </c>
      <c r="U7544" s="8">
        <f>C7544+1</f>
        <v>39938</v>
      </c>
    </row>
    <row r="7545" spans="1:21">
      <c r="A7545" s="3">
        <v>630</v>
      </c>
      <c r="B7545" s="1">
        <v>4389</v>
      </c>
      <c r="C7545" s="6">
        <f>DATE(2012,12,31)-1337</f>
        <v>39937</v>
      </c>
      <c r="D7545" s="2" t="s">
        <v>2113</v>
      </c>
      <c r="E7545" s="1">
        <v>42</v>
      </c>
      <c r="F7545" s="1">
        <v>2455.2759999999998</v>
      </c>
      <c r="G7545" s="1">
        <v>0.04</v>
      </c>
      <c r="H7545" s="2" t="s">
        <v>1026</v>
      </c>
      <c r="I7545" s="10">
        <v>693.0630000000001</v>
      </c>
      <c r="J7545" s="7">
        <v>65.989999999999995</v>
      </c>
      <c r="K7545" s="7">
        <v>5.63</v>
      </c>
      <c r="L7545" s="2" t="s">
        <v>1824</v>
      </c>
      <c r="M7545" s="16" t="s">
        <v>2129</v>
      </c>
      <c r="N7545" s="4" t="s">
        <v>1028</v>
      </c>
      <c r="O7545" s="2" t="s">
        <v>1032</v>
      </c>
      <c r="P7545" s="2" t="s">
        <v>1034</v>
      </c>
      <c r="Q7545" s="2" t="s">
        <v>153</v>
      </c>
      <c r="R7545" s="1" t="s">
        <v>1147</v>
      </c>
      <c r="S7545" s="2" t="s">
        <v>1050</v>
      </c>
      <c r="T7545" s="1">
        <v>0.56000000000000005</v>
      </c>
      <c r="U7545" s="8">
        <f>C7545+0</f>
        <v>39937</v>
      </c>
    </row>
    <row r="7546" spans="1:21">
      <c r="A7546" s="3">
        <v>862</v>
      </c>
      <c r="B7546" s="1">
        <v>6180</v>
      </c>
      <c r="C7546" s="6">
        <f>DATE(2012,12,31)-630</f>
        <v>40644</v>
      </c>
      <c r="D7546" s="2" t="s">
        <v>2113</v>
      </c>
      <c r="E7546" s="1">
        <v>44</v>
      </c>
      <c r="F7546" s="1">
        <v>2443.3420000000001</v>
      </c>
      <c r="G7546" s="1">
        <v>0.01</v>
      </c>
      <c r="H7546" s="2" t="s">
        <v>1025</v>
      </c>
      <c r="I7546" s="10">
        <v>590.31899999999996</v>
      </c>
      <c r="J7546" s="7">
        <v>65.989999999999995</v>
      </c>
      <c r="K7546" s="7">
        <v>3.99</v>
      </c>
      <c r="L7546" s="2" t="s">
        <v>1970</v>
      </c>
      <c r="M7546" s="16" t="s">
        <v>2129</v>
      </c>
      <c r="N7546" s="4" t="s">
        <v>1028</v>
      </c>
      <c r="O7546" s="2" t="s">
        <v>1029</v>
      </c>
      <c r="P7546" s="2" t="s">
        <v>1034</v>
      </c>
      <c r="Q7546" s="2" t="s">
        <v>153</v>
      </c>
      <c r="R7546" s="1" t="s">
        <v>299</v>
      </c>
      <c r="S7546" s="2" t="s">
        <v>1050</v>
      </c>
      <c r="T7546" s="1">
        <v>0.59</v>
      </c>
      <c r="U7546" s="8">
        <f>C7546+2</f>
        <v>40646</v>
      </c>
    </row>
    <row r="7547" spans="1:21">
      <c r="A7547" s="3">
        <v>975</v>
      </c>
      <c r="B7547" s="1">
        <v>7078</v>
      </c>
      <c r="C7547" s="6">
        <f>DATE(2012,12,31)-995</f>
        <v>40279</v>
      </c>
      <c r="D7547" s="2" t="s">
        <v>2112</v>
      </c>
      <c r="E7547" s="1">
        <v>9</v>
      </c>
      <c r="F7547" s="1">
        <v>112.12</v>
      </c>
      <c r="G7547" s="1">
        <v>0.01</v>
      </c>
      <c r="H7547" s="2" t="s">
        <v>1025</v>
      </c>
      <c r="I7547" s="10">
        <v>-8.4499999999999993</v>
      </c>
      <c r="J7547" s="7">
        <v>11.33</v>
      </c>
      <c r="K7547" s="7">
        <v>6.12</v>
      </c>
      <c r="L7547" s="2" t="s">
        <v>1769</v>
      </c>
      <c r="M7547" s="16" t="s">
        <v>2129</v>
      </c>
      <c r="N7547" s="4" t="s">
        <v>1028</v>
      </c>
      <c r="O7547" s="2" t="s">
        <v>1032</v>
      </c>
      <c r="P7547" s="2" t="s">
        <v>1033</v>
      </c>
      <c r="Q7547" s="2" t="s">
        <v>1041</v>
      </c>
      <c r="R7547" s="1" t="s">
        <v>1146</v>
      </c>
      <c r="S7547" s="2" t="s">
        <v>1054</v>
      </c>
      <c r="T7547" s="1">
        <v>0.42</v>
      </c>
      <c r="U7547" s="8">
        <f>C7547+2</f>
        <v>40281</v>
      </c>
    </row>
    <row r="7548" spans="1:21">
      <c r="A7548" s="3">
        <v>976</v>
      </c>
      <c r="B7548" s="1">
        <v>7078</v>
      </c>
      <c r="C7548" s="6">
        <f>DATE(2012,12,31)-995</f>
        <v>40279</v>
      </c>
      <c r="D7548" s="2" t="s">
        <v>2112</v>
      </c>
      <c r="E7548" s="1">
        <v>11</v>
      </c>
      <c r="F7548" s="1">
        <v>49.58</v>
      </c>
      <c r="G7548" s="1">
        <v>0.1</v>
      </c>
      <c r="H7548" s="2" t="s">
        <v>1026</v>
      </c>
      <c r="I7548" s="10">
        <v>-47.023499999999999</v>
      </c>
      <c r="J7548" s="7">
        <v>3.36</v>
      </c>
      <c r="K7548" s="7">
        <v>6.27</v>
      </c>
      <c r="L7548" s="2" t="s">
        <v>1769</v>
      </c>
      <c r="M7548" s="16" t="s">
        <v>2129</v>
      </c>
      <c r="N7548" s="4" t="s">
        <v>1028</v>
      </c>
      <c r="O7548" s="2" t="s">
        <v>1032</v>
      </c>
      <c r="P7548" s="2" t="s">
        <v>1033</v>
      </c>
      <c r="Q7548" s="2" t="s">
        <v>154</v>
      </c>
      <c r="R7548" s="1" t="s">
        <v>80</v>
      </c>
      <c r="S7548" s="2" t="s">
        <v>1050</v>
      </c>
      <c r="T7548" s="1">
        <v>0.4</v>
      </c>
      <c r="U7548" s="8">
        <f>C7548+1</f>
        <v>40280</v>
      </c>
    </row>
    <row r="7549" spans="1:21">
      <c r="A7549" s="3">
        <v>977</v>
      </c>
      <c r="B7549" s="1">
        <v>7078</v>
      </c>
      <c r="C7549" s="6">
        <f>DATE(2012,12,31)-995</f>
        <v>40279</v>
      </c>
      <c r="D7549" s="2" t="s">
        <v>2112</v>
      </c>
      <c r="E7549" s="1">
        <v>16</v>
      </c>
      <c r="F7549" s="1">
        <v>1939.65</v>
      </c>
      <c r="G7549" s="1">
        <v>0.05</v>
      </c>
      <c r="H7549" s="2" t="s">
        <v>1027</v>
      </c>
      <c r="I7549" s="10">
        <v>-885.73</v>
      </c>
      <c r="J7549" s="7">
        <v>122.99</v>
      </c>
      <c r="K7549" s="7">
        <v>70.2</v>
      </c>
      <c r="L7549" s="2" t="s">
        <v>1769</v>
      </c>
      <c r="M7549" s="16" t="s">
        <v>2129</v>
      </c>
      <c r="N7549" s="4" t="s">
        <v>1028</v>
      </c>
      <c r="O7549" s="2" t="s">
        <v>1032</v>
      </c>
      <c r="P7549" s="2" t="s">
        <v>1035</v>
      </c>
      <c r="Q7549" s="2" t="s">
        <v>1039</v>
      </c>
      <c r="R7549" s="1" t="s">
        <v>160</v>
      </c>
      <c r="S7549" s="2" t="s">
        <v>1051</v>
      </c>
      <c r="T7549" s="1">
        <v>0.74</v>
      </c>
      <c r="U7549" s="8">
        <f>C7549+2</f>
        <v>40281</v>
      </c>
    </row>
    <row r="7550" spans="1:21">
      <c r="A7550" s="3">
        <v>978</v>
      </c>
      <c r="B7550" s="1">
        <v>7078</v>
      </c>
      <c r="C7550" s="6">
        <f>DATE(2012,12,31)-995</f>
        <v>40279</v>
      </c>
      <c r="D7550" s="2" t="s">
        <v>2112</v>
      </c>
      <c r="E7550" s="1">
        <v>29</v>
      </c>
      <c r="F7550" s="1">
        <v>465.52</v>
      </c>
      <c r="G7550" s="1">
        <v>0.02</v>
      </c>
      <c r="H7550" s="2" t="s">
        <v>1026</v>
      </c>
      <c r="I7550" s="10">
        <v>65.349999999999994</v>
      </c>
      <c r="J7550" s="7">
        <v>14.98</v>
      </c>
      <c r="K7550" s="7">
        <v>8.99</v>
      </c>
      <c r="L7550" s="2" t="s">
        <v>1769</v>
      </c>
      <c r="M7550" s="16" t="s">
        <v>2129</v>
      </c>
      <c r="N7550" s="4" t="s">
        <v>1028</v>
      </c>
      <c r="O7550" s="2" t="s">
        <v>1032</v>
      </c>
      <c r="P7550" s="2" t="s">
        <v>1035</v>
      </c>
      <c r="Q7550" s="2" t="s">
        <v>1044</v>
      </c>
      <c r="R7550" s="1" t="s">
        <v>668</v>
      </c>
      <c r="S7550" s="2" t="s">
        <v>1052</v>
      </c>
      <c r="T7550" s="1">
        <v>0.39</v>
      </c>
      <c r="U7550" s="8">
        <f>C7550+1</f>
        <v>40280</v>
      </c>
    </row>
    <row r="7551" spans="1:21">
      <c r="A7551" s="3">
        <v>1045</v>
      </c>
      <c r="B7551" s="1">
        <v>7654</v>
      </c>
      <c r="C7551" s="6">
        <f>DATE(2012,12,31)-1055</f>
        <v>40219</v>
      </c>
      <c r="D7551" s="2" t="s">
        <v>2112</v>
      </c>
      <c r="E7551" s="1">
        <v>3</v>
      </c>
      <c r="F7551" s="1">
        <v>19.47</v>
      </c>
      <c r="G7551" s="1">
        <v>0.06</v>
      </c>
      <c r="H7551" s="2" t="s">
        <v>1025</v>
      </c>
      <c r="I7551" s="10">
        <v>-14.29</v>
      </c>
      <c r="J7551" s="7">
        <v>4.13</v>
      </c>
      <c r="K7551" s="7">
        <v>6.89</v>
      </c>
      <c r="L7551" s="2" t="s">
        <v>2030</v>
      </c>
      <c r="M7551" s="16" t="s">
        <v>2129</v>
      </c>
      <c r="N7551" s="4" t="s">
        <v>1028</v>
      </c>
      <c r="O7551" s="2" t="s">
        <v>1030</v>
      </c>
      <c r="P7551" s="2" t="s">
        <v>1033</v>
      </c>
      <c r="Q7551" s="2" t="s">
        <v>1047</v>
      </c>
      <c r="R7551" s="1" t="s">
        <v>1065</v>
      </c>
      <c r="S7551" s="2" t="s">
        <v>1050</v>
      </c>
      <c r="T7551" s="1">
        <v>0.39</v>
      </c>
      <c r="U7551" s="8">
        <f>C7551+2</f>
        <v>40221</v>
      </c>
    </row>
    <row r="7552" spans="1:21">
      <c r="A7552" s="3">
        <v>1050</v>
      </c>
      <c r="B7552" s="1">
        <v>7746</v>
      </c>
      <c r="C7552" s="6">
        <f>DATE(2012,12,31)-757</f>
        <v>40517</v>
      </c>
      <c r="D7552" s="2" t="s">
        <v>2113</v>
      </c>
      <c r="E7552" s="1">
        <v>1</v>
      </c>
      <c r="F7552" s="1">
        <v>28.96</v>
      </c>
      <c r="G7552" s="1">
        <v>0.06</v>
      </c>
      <c r="H7552" s="2" t="s">
        <v>1025</v>
      </c>
      <c r="I7552" s="10">
        <v>-27.07</v>
      </c>
      <c r="J7552" s="7">
        <v>19.98</v>
      </c>
      <c r="K7552" s="7">
        <v>8.68</v>
      </c>
      <c r="L7552" s="2" t="s">
        <v>2003</v>
      </c>
      <c r="M7552" s="16" t="s">
        <v>2129</v>
      </c>
      <c r="N7552" s="4" t="s">
        <v>1028</v>
      </c>
      <c r="O7552" s="2" t="s">
        <v>1031</v>
      </c>
      <c r="P7552" s="2" t="s">
        <v>1033</v>
      </c>
      <c r="Q7552" s="2" t="s">
        <v>1038</v>
      </c>
      <c r="R7552" s="1" t="s">
        <v>792</v>
      </c>
      <c r="S7552" s="2" t="s">
        <v>1050</v>
      </c>
      <c r="T7552" s="1">
        <v>0.37</v>
      </c>
      <c r="U7552" s="8">
        <f>C7552+2</f>
        <v>40519</v>
      </c>
    </row>
    <row r="7553" spans="1:21">
      <c r="A7553" s="3">
        <v>1149</v>
      </c>
      <c r="B7553" s="1">
        <v>8387</v>
      </c>
      <c r="C7553" s="6">
        <f>DATE(2012,12,31)-1017</f>
        <v>40257</v>
      </c>
      <c r="D7553" s="2" t="s">
        <v>2114</v>
      </c>
      <c r="E7553" s="1">
        <v>35</v>
      </c>
      <c r="F7553" s="1">
        <v>1133.96</v>
      </c>
      <c r="G7553" s="1">
        <v>0.02</v>
      </c>
      <c r="H7553" s="2" t="s">
        <v>1025</v>
      </c>
      <c r="I7553" s="10">
        <v>185.08750000000001</v>
      </c>
      <c r="J7553" s="7">
        <v>31.74</v>
      </c>
      <c r="K7553" s="7">
        <v>12.62</v>
      </c>
      <c r="L7553" s="2" t="s">
        <v>1712</v>
      </c>
      <c r="M7553" s="16" t="s">
        <v>2129</v>
      </c>
      <c r="N7553" s="4" t="s">
        <v>1028</v>
      </c>
      <c r="O7553" s="2" t="s">
        <v>1032</v>
      </c>
      <c r="P7553" s="2" t="s">
        <v>1033</v>
      </c>
      <c r="Q7553" s="2" t="s">
        <v>154</v>
      </c>
      <c r="R7553" s="1" t="s">
        <v>772</v>
      </c>
      <c r="S7553" s="2" t="s">
        <v>1050</v>
      </c>
      <c r="T7553" s="1">
        <v>0.37</v>
      </c>
      <c r="U7553" s="8">
        <f>C7553+1</f>
        <v>40258</v>
      </c>
    </row>
    <row r="7554" spans="1:21">
      <c r="A7554" s="3">
        <v>1195</v>
      </c>
      <c r="B7554" s="1">
        <v>8768</v>
      </c>
      <c r="C7554" s="6">
        <f>DATE(2012,12,31)-501</f>
        <v>40773</v>
      </c>
      <c r="D7554" s="2" t="s">
        <v>2112</v>
      </c>
      <c r="E7554" s="1">
        <v>44</v>
      </c>
      <c r="F7554" s="1">
        <v>2422.4404999999997</v>
      </c>
      <c r="G7554" s="1">
        <v>0.03</v>
      </c>
      <c r="H7554" s="2" t="s">
        <v>1025</v>
      </c>
      <c r="I7554" s="10">
        <v>568.17899999999997</v>
      </c>
      <c r="J7554" s="7">
        <v>65.989999999999995</v>
      </c>
      <c r="K7554" s="7">
        <v>5.31</v>
      </c>
      <c r="L7554" s="2" t="s">
        <v>2030</v>
      </c>
      <c r="M7554" s="16" t="s">
        <v>2129</v>
      </c>
      <c r="N7554" s="4" t="s">
        <v>1028</v>
      </c>
      <c r="O7554" s="2" t="s">
        <v>1030</v>
      </c>
      <c r="P7554" s="2" t="s">
        <v>1034</v>
      </c>
      <c r="Q7554" s="2" t="s">
        <v>153</v>
      </c>
      <c r="R7554" s="1" t="s">
        <v>429</v>
      </c>
      <c r="S7554" s="2" t="s">
        <v>1050</v>
      </c>
      <c r="T7554" s="1">
        <v>0.56999999999999995</v>
      </c>
      <c r="U7554" s="8">
        <f>C7554+1</f>
        <v>40774</v>
      </c>
    </row>
    <row r="7555" spans="1:21">
      <c r="A7555" s="3">
        <v>1296</v>
      </c>
      <c r="B7555" s="1">
        <v>9504</v>
      </c>
      <c r="C7555" s="6">
        <f>DATE(2012,12,31)-36</f>
        <v>41238</v>
      </c>
      <c r="D7555" s="2" t="s">
        <v>2113</v>
      </c>
      <c r="E7555" s="1">
        <v>17</v>
      </c>
      <c r="F7555" s="1">
        <v>1954.796</v>
      </c>
      <c r="G7555" s="1">
        <v>0.05</v>
      </c>
      <c r="H7555" s="2" t="s">
        <v>1025</v>
      </c>
      <c r="I7555" s="10">
        <v>98.352000000000004</v>
      </c>
      <c r="J7555" s="7">
        <v>140.99</v>
      </c>
      <c r="K7555" s="7">
        <v>4.2</v>
      </c>
      <c r="L7555" s="2" t="s">
        <v>1998</v>
      </c>
      <c r="M7555" s="16" t="s">
        <v>2129</v>
      </c>
      <c r="N7555" s="4" t="s">
        <v>1028</v>
      </c>
      <c r="O7555" s="2" t="s">
        <v>1030</v>
      </c>
      <c r="P7555" s="2" t="s">
        <v>1034</v>
      </c>
      <c r="Q7555" s="2" t="s">
        <v>153</v>
      </c>
      <c r="R7555" s="1" t="s">
        <v>1115</v>
      </c>
      <c r="S7555" s="2" t="s">
        <v>1050</v>
      </c>
      <c r="T7555" s="1">
        <v>0.59</v>
      </c>
      <c r="U7555" s="8">
        <f>C7555+2</f>
        <v>41240</v>
      </c>
    </row>
    <row r="7556" spans="1:21">
      <c r="A7556" s="3">
        <v>1431</v>
      </c>
      <c r="B7556" s="1">
        <v>10341</v>
      </c>
      <c r="C7556" s="6">
        <f>DATE(2012,12,31)-10</f>
        <v>41264</v>
      </c>
      <c r="D7556" s="2" t="s">
        <v>2112</v>
      </c>
      <c r="E7556" s="1">
        <v>17</v>
      </c>
      <c r="F7556" s="1">
        <v>2312.96</v>
      </c>
      <c r="G7556" s="1">
        <v>0.09</v>
      </c>
      <c r="H7556" s="2" t="s">
        <v>1027</v>
      </c>
      <c r="I7556" s="10">
        <v>43.030000000000086</v>
      </c>
      <c r="J7556" s="7">
        <v>145.44999999999999</v>
      </c>
      <c r="K7556" s="7">
        <v>17.850000000000001</v>
      </c>
      <c r="L7556" s="2" t="s">
        <v>1998</v>
      </c>
      <c r="M7556" s="16" t="s">
        <v>2129</v>
      </c>
      <c r="N7556" s="4" t="s">
        <v>1028</v>
      </c>
      <c r="O7556" s="2" t="s">
        <v>1030</v>
      </c>
      <c r="P7556" s="2" t="s">
        <v>1034</v>
      </c>
      <c r="Q7556" s="2" t="s">
        <v>1048</v>
      </c>
      <c r="R7556" s="1" t="s">
        <v>997</v>
      </c>
      <c r="S7556" s="2" t="s">
        <v>1051</v>
      </c>
      <c r="T7556" s="1">
        <v>0.56000000000000005</v>
      </c>
      <c r="U7556" s="8">
        <f>C7556+1</f>
        <v>41265</v>
      </c>
    </row>
    <row r="7557" spans="1:21">
      <c r="A7557" s="3">
        <v>1522</v>
      </c>
      <c r="B7557" s="1">
        <v>10982</v>
      </c>
      <c r="C7557" s="6">
        <f>DATE(2012,12,31)-21</f>
        <v>41253</v>
      </c>
      <c r="D7557" s="2" t="s">
        <v>2114</v>
      </c>
      <c r="E7557" s="1">
        <v>29</v>
      </c>
      <c r="F7557" s="1">
        <v>538.27</v>
      </c>
      <c r="G7557" s="1">
        <v>0.02</v>
      </c>
      <c r="H7557" s="2" t="s">
        <v>1025</v>
      </c>
      <c r="I7557" s="10">
        <v>225.19900000000001</v>
      </c>
      <c r="J7557" s="7">
        <v>18.940000000000001</v>
      </c>
      <c r="K7557" s="7">
        <v>1.49</v>
      </c>
      <c r="L7557" s="2" t="s">
        <v>1970</v>
      </c>
      <c r="M7557" s="16" t="s">
        <v>2129</v>
      </c>
      <c r="N7557" s="4" t="s">
        <v>1028</v>
      </c>
      <c r="O7557" s="2" t="s">
        <v>1029</v>
      </c>
      <c r="P7557" s="2" t="s">
        <v>1033</v>
      </c>
      <c r="Q7557" s="2" t="s">
        <v>154</v>
      </c>
      <c r="R7557" s="1" t="s">
        <v>580</v>
      </c>
      <c r="S7557" s="2" t="s">
        <v>1050</v>
      </c>
      <c r="T7557" s="1">
        <v>0.35</v>
      </c>
      <c r="U7557" s="8">
        <f>C7557+1</f>
        <v>41254</v>
      </c>
    </row>
    <row r="7558" spans="1:21">
      <c r="A7558" s="3">
        <v>1523</v>
      </c>
      <c r="B7558" s="1">
        <v>10982</v>
      </c>
      <c r="C7558" s="6">
        <f>DATE(2012,12,31)-21</f>
        <v>41253</v>
      </c>
      <c r="D7558" s="2" t="s">
        <v>2114</v>
      </c>
      <c r="E7558" s="1">
        <v>30</v>
      </c>
      <c r="F7558" s="1">
        <v>3665.41</v>
      </c>
      <c r="G7558" s="1">
        <v>0.05</v>
      </c>
      <c r="H7558" s="2" t="s">
        <v>1025</v>
      </c>
      <c r="I7558" s="10">
        <v>1236.3589999999999</v>
      </c>
      <c r="J7558" s="7">
        <v>122.99</v>
      </c>
      <c r="K7558" s="7">
        <v>19.989999999999998</v>
      </c>
      <c r="L7558" s="2" t="s">
        <v>1970</v>
      </c>
      <c r="M7558" s="16" t="s">
        <v>2129</v>
      </c>
      <c r="N7558" s="4" t="s">
        <v>1028</v>
      </c>
      <c r="O7558" s="2" t="s">
        <v>1029</v>
      </c>
      <c r="P7558" s="2" t="s">
        <v>1033</v>
      </c>
      <c r="Q7558" s="2" t="s">
        <v>154</v>
      </c>
      <c r="R7558" s="1" t="s">
        <v>1378</v>
      </c>
      <c r="S7558" s="2" t="s">
        <v>1050</v>
      </c>
      <c r="T7558" s="1">
        <v>0.37</v>
      </c>
      <c r="U7558" s="8">
        <f>C7558+2</f>
        <v>41255</v>
      </c>
    </row>
    <row r="7559" spans="1:21">
      <c r="A7559" s="3">
        <v>1524</v>
      </c>
      <c r="B7559" s="1">
        <v>10982</v>
      </c>
      <c r="C7559" s="6">
        <f>DATE(2012,12,31)-21</f>
        <v>41253</v>
      </c>
      <c r="D7559" s="2" t="s">
        <v>2114</v>
      </c>
      <c r="E7559" s="1">
        <v>14</v>
      </c>
      <c r="F7559" s="1">
        <v>20.95</v>
      </c>
      <c r="G7559" s="1">
        <v>0</v>
      </c>
      <c r="H7559" s="2" t="s">
        <v>1026</v>
      </c>
      <c r="I7559" s="10">
        <v>2.81</v>
      </c>
      <c r="J7559" s="7">
        <v>1.1399999999999999</v>
      </c>
      <c r="K7559" s="7">
        <v>0.7</v>
      </c>
      <c r="L7559" s="2" t="s">
        <v>1970</v>
      </c>
      <c r="M7559" s="16" t="s">
        <v>2129</v>
      </c>
      <c r="N7559" s="4" t="s">
        <v>1028</v>
      </c>
      <c r="O7559" s="2" t="s">
        <v>1029</v>
      </c>
      <c r="P7559" s="2" t="s">
        <v>1033</v>
      </c>
      <c r="Q7559" s="2" t="s">
        <v>1045</v>
      </c>
      <c r="R7559" s="1" t="s">
        <v>1286</v>
      </c>
      <c r="S7559" s="2" t="s">
        <v>1049</v>
      </c>
      <c r="T7559" s="1">
        <v>0.38</v>
      </c>
      <c r="U7559" s="8">
        <f>C7559+2</f>
        <v>41255</v>
      </c>
    </row>
    <row r="7560" spans="1:21">
      <c r="A7560" s="3">
        <v>1531</v>
      </c>
      <c r="B7560" s="1">
        <v>11014</v>
      </c>
      <c r="C7560" s="6">
        <f>DATE(2012,12,31)-846</f>
        <v>40428</v>
      </c>
      <c r="D7560" s="2" t="s">
        <v>2112</v>
      </c>
      <c r="E7560" s="1">
        <v>39</v>
      </c>
      <c r="F7560" s="1">
        <v>286.81</v>
      </c>
      <c r="G7560" s="1">
        <v>7.0000000000000007E-2</v>
      </c>
      <c r="H7560" s="2" t="s">
        <v>1025</v>
      </c>
      <c r="I7560" s="10">
        <v>110.05</v>
      </c>
      <c r="J7560" s="7">
        <v>7.64</v>
      </c>
      <c r="K7560" s="7">
        <v>1.39</v>
      </c>
      <c r="L7560" s="2" t="s">
        <v>1824</v>
      </c>
      <c r="M7560" s="16" t="s">
        <v>2129</v>
      </c>
      <c r="N7560" s="4" t="s">
        <v>1028</v>
      </c>
      <c r="O7560" s="2" t="s">
        <v>1032</v>
      </c>
      <c r="P7560" s="2" t="s">
        <v>1033</v>
      </c>
      <c r="Q7560" s="2" t="s">
        <v>1040</v>
      </c>
      <c r="R7560" s="1" t="s">
        <v>483</v>
      </c>
      <c r="S7560" s="2" t="s">
        <v>1050</v>
      </c>
      <c r="T7560" s="1">
        <v>0.36</v>
      </c>
      <c r="U7560" s="8">
        <f>C7560+1</f>
        <v>40429</v>
      </c>
    </row>
    <row r="7561" spans="1:21">
      <c r="A7561" s="3">
        <v>1987</v>
      </c>
      <c r="B7561" s="1">
        <v>14176</v>
      </c>
      <c r="C7561" s="6">
        <f>DATE(2012,12,31)-1390</f>
        <v>39884</v>
      </c>
      <c r="D7561" s="2" t="s">
        <v>2115</v>
      </c>
      <c r="E7561" s="1">
        <v>39</v>
      </c>
      <c r="F7561" s="1">
        <v>1233.4775</v>
      </c>
      <c r="G7561" s="1">
        <v>0.01</v>
      </c>
      <c r="H7561" s="2" t="s">
        <v>1025</v>
      </c>
      <c r="I7561" s="10">
        <v>453.798</v>
      </c>
      <c r="J7561" s="7">
        <v>35.99</v>
      </c>
      <c r="K7561" s="7">
        <v>5.99</v>
      </c>
      <c r="L7561" s="2" t="s">
        <v>2030</v>
      </c>
      <c r="M7561" s="16" t="s">
        <v>2129</v>
      </c>
      <c r="N7561" s="4" t="s">
        <v>1028</v>
      </c>
      <c r="O7561" s="2" t="s">
        <v>1030</v>
      </c>
      <c r="P7561" s="2" t="s">
        <v>1034</v>
      </c>
      <c r="Q7561" s="2" t="s">
        <v>153</v>
      </c>
      <c r="R7561" s="1" t="s">
        <v>12</v>
      </c>
      <c r="S7561" s="2" t="s">
        <v>1049</v>
      </c>
      <c r="T7561" s="1">
        <v>0.38</v>
      </c>
      <c r="U7561" s="8">
        <f>C7561+7</f>
        <v>39891</v>
      </c>
    </row>
    <row r="7562" spans="1:21">
      <c r="A7562" s="3">
        <v>2031</v>
      </c>
      <c r="B7562" s="1">
        <v>14497</v>
      </c>
      <c r="C7562" s="6">
        <f>DATE(2012,12,31)-225</f>
        <v>41049</v>
      </c>
      <c r="D7562" s="2" t="s">
        <v>2113</v>
      </c>
      <c r="E7562" s="1">
        <v>34</v>
      </c>
      <c r="F7562" s="1">
        <v>214.03</v>
      </c>
      <c r="G7562" s="1">
        <v>0.02</v>
      </c>
      <c r="H7562" s="2" t="s">
        <v>1025</v>
      </c>
      <c r="I7562" s="10">
        <v>-138.91999999999999</v>
      </c>
      <c r="J7562" s="7">
        <v>5.78</v>
      </c>
      <c r="K7562" s="7">
        <v>7.96</v>
      </c>
      <c r="L7562" s="2" t="s">
        <v>1998</v>
      </c>
      <c r="M7562" s="16" t="s">
        <v>2129</v>
      </c>
      <c r="N7562" s="4" t="s">
        <v>1028</v>
      </c>
      <c r="O7562" s="2" t="s">
        <v>1030</v>
      </c>
      <c r="P7562" s="2" t="s">
        <v>1033</v>
      </c>
      <c r="Q7562" s="2" t="s">
        <v>1038</v>
      </c>
      <c r="R7562" s="1" t="s">
        <v>637</v>
      </c>
      <c r="S7562" s="2" t="s">
        <v>1050</v>
      </c>
      <c r="T7562" s="1">
        <v>0.36</v>
      </c>
      <c r="U7562" s="8">
        <f>C7562+3</f>
        <v>41052</v>
      </c>
    </row>
    <row r="7563" spans="1:21">
      <c r="A7563" s="3">
        <v>2106</v>
      </c>
      <c r="B7563" s="1">
        <v>15074</v>
      </c>
      <c r="C7563" s="6">
        <f>DATE(2012,12,31)-1129</f>
        <v>40145</v>
      </c>
      <c r="D7563" s="2" t="s">
        <v>2114</v>
      </c>
      <c r="E7563" s="1">
        <v>27</v>
      </c>
      <c r="F7563" s="1">
        <v>941.4</v>
      </c>
      <c r="G7563" s="1">
        <v>0.05</v>
      </c>
      <c r="H7563" s="2" t="s">
        <v>1025</v>
      </c>
      <c r="I7563" s="10">
        <v>369.48</v>
      </c>
      <c r="J7563" s="7">
        <v>35.44</v>
      </c>
      <c r="K7563" s="7">
        <v>5.09</v>
      </c>
      <c r="L7563" s="2" t="s">
        <v>1586</v>
      </c>
      <c r="M7563" s="16" t="s">
        <v>2129</v>
      </c>
      <c r="N7563" s="4" t="s">
        <v>1028</v>
      </c>
      <c r="O7563" s="2" t="s">
        <v>1031</v>
      </c>
      <c r="P7563" s="2" t="s">
        <v>1033</v>
      </c>
      <c r="Q7563" s="2" t="s">
        <v>1038</v>
      </c>
      <c r="R7563" s="1" t="s">
        <v>600</v>
      </c>
      <c r="S7563" s="2" t="s">
        <v>1050</v>
      </c>
      <c r="T7563" s="1">
        <v>0.38</v>
      </c>
      <c r="U7563" s="8">
        <f>C7563+1</f>
        <v>40146</v>
      </c>
    </row>
    <row r="7564" spans="1:21">
      <c r="A7564" s="3">
        <v>2112</v>
      </c>
      <c r="B7564" s="1">
        <v>15104</v>
      </c>
      <c r="C7564" s="6">
        <f>DATE(2012,12,31)-277</f>
        <v>40997</v>
      </c>
      <c r="D7564" s="2" t="s">
        <v>2113</v>
      </c>
      <c r="E7564" s="1">
        <v>23</v>
      </c>
      <c r="F7564" s="1">
        <v>109.43</v>
      </c>
      <c r="G7564" s="1">
        <v>0.09</v>
      </c>
      <c r="H7564" s="2" t="s">
        <v>1025</v>
      </c>
      <c r="I7564" s="10">
        <v>21.7685</v>
      </c>
      <c r="J7564" s="7">
        <v>4.82</v>
      </c>
      <c r="K7564" s="7">
        <v>1.49</v>
      </c>
      <c r="L7564" s="2" t="s">
        <v>2030</v>
      </c>
      <c r="M7564" s="16" t="s">
        <v>2129</v>
      </c>
      <c r="N7564" s="4" t="s">
        <v>1028</v>
      </c>
      <c r="O7564" s="2" t="s">
        <v>1030</v>
      </c>
      <c r="P7564" s="2" t="s">
        <v>1033</v>
      </c>
      <c r="Q7564" s="2" t="s">
        <v>154</v>
      </c>
      <c r="R7564" s="1" t="s">
        <v>730</v>
      </c>
      <c r="S7564" s="2" t="s">
        <v>1050</v>
      </c>
      <c r="T7564" s="1">
        <v>0.36</v>
      </c>
      <c r="U7564" s="8">
        <f>C7564+3</f>
        <v>41000</v>
      </c>
    </row>
    <row r="7565" spans="1:21">
      <c r="A7565" s="3">
        <v>2339</v>
      </c>
      <c r="B7565" s="1">
        <v>16834</v>
      </c>
      <c r="C7565" s="6">
        <f>DATE(2012,12,31)-800</f>
        <v>40474</v>
      </c>
      <c r="D7565" s="2" t="s">
        <v>2115</v>
      </c>
      <c r="E7565" s="1">
        <v>23</v>
      </c>
      <c r="F7565" s="1">
        <v>158.78</v>
      </c>
      <c r="G7565" s="1">
        <v>7.0000000000000007E-2</v>
      </c>
      <c r="H7565" s="2" t="s">
        <v>1025</v>
      </c>
      <c r="I7565" s="10">
        <v>33.26</v>
      </c>
      <c r="J7565" s="7">
        <v>7.04</v>
      </c>
      <c r="K7565" s="7">
        <v>2.17</v>
      </c>
      <c r="L7565" s="2" t="s">
        <v>1133</v>
      </c>
      <c r="M7565" s="16" t="s">
        <v>2129</v>
      </c>
      <c r="N7565" s="4" t="s">
        <v>1028</v>
      </c>
      <c r="O7565" s="2" t="s">
        <v>1031</v>
      </c>
      <c r="P7565" s="2" t="s">
        <v>1033</v>
      </c>
      <c r="Q7565" s="2" t="s">
        <v>1038</v>
      </c>
      <c r="R7565" s="1" t="s">
        <v>1229</v>
      </c>
      <c r="S7565" s="2" t="s">
        <v>1049</v>
      </c>
      <c r="T7565" s="1">
        <v>0.38</v>
      </c>
      <c r="U7565" s="8">
        <f>C7565+7</f>
        <v>40481</v>
      </c>
    </row>
    <row r="7566" spans="1:21">
      <c r="A7566" s="3">
        <v>2407</v>
      </c>
      <c r="B7566" s="1">
        <v>17445</v>
      </c>
      <c r="C7566" s="6">
        <f>DATE(2012,12,31)-498</f>
        <v>40776</v>
      </c>
      <c r="D7566" s="2" t="s">
        <v>2114</v>
      </c>
      <c r="E7566" s="1">
        <v>33</v>
      </c>
      <c r="F7566" s="1">
        <v>249.48</v>
      </c>
      <c r="G7566" s="1">
        <v>0.1</v>
      </c>
      <c r="H7566" s="2" t="s">
        <v>1025</v>
      </c>
      <c r="I7566" s="10">
        <v>-73.83</v>
      </c>
      <c r="J7566" s="7">
        <v>8.32</v>
      </c>
      <c r="K7566" s="7">
        <v>2.38</v>
      </c>
      <c r="L7566" s="2" t="s">
        <v>2030</v>
      </c>
      <c r="M7566" s="16" t="s">
        <v>2129</v>
      </c>
      <c r="N7566" s="4" t="s">
        <v>1028</v>
      </c>
      <c r="O7566" s="2" t="s">
        <v>1030</v>
      </c>
      <c r="P7566" s="2" t="s">
        <v>1034</v>
      </c>
      <c r="Q7566" s="2" t="s">
        <v>1037</v>
      </c>
      <c r="R7566" s="1" t="s">
        <v>305</v>
      </c>
      <c r="S7566" s="2" t="s">
        <v>1052</v>
      </c>
      <c r="T7566" s="1">
        <v>0.74</v>
      </c>
      <c r="U7566" s="8">
        <f>C7566+3</f>
        <v>40779</v>
      </c>
    </row>
    <row r="7567" spans="1:21">
      <c r="A7567" s="3">
        <v>2574</v>
      </c>
      <c r="B7567" s="1">
        <v>18593</v>
      </c>
      <c r="C7567" s="6">
        <f>DATE(2012,12,31)-466</f>
        <v>40808</v>
      </c>
      <c r="D7567" s="2" t="s">
        <v>2112</v>
      </c>
      <c r="E7567" s="1">
        <v>23</v>
      </c>
      <c r="F7567" s="1">
        <v>6572.04</v>
      </c>
      <c r="G7567" s="1">
        <v>0.06</v>
      </c>
      <c r="H7567" s="2" t="s">
        <v>1025</v>
      </c>
      <c r="I7567" s="10">
        <v>1579.34</v>
      </c>
      <c r="J7567" s="7">
        <v>300.97000000000003</v>
      </c>
      <c r="K7567" s="7">
        <v>7.18</v>
      </c>
      <c r="L7567" s="2" t="s">
        <v>1712</v>
      </c>
      <c r="M7567" s="16" t="s">
        <v>2129</v>
      </c>
      <c r="N7567" s="4" t="s">
        <v>1028</v>
      </c>
      <c r="O7567" s="2" t="s">
        <v>1032</v>
      </c>
      <c r="P7567" s="2" t="s">
        <v>1034</v>
      </c>
      <c r="Q7567" s="2" t="s">
        <v>1037</v>
      </c>
      <c r="R7567" s="1" t="s">
        <v>876</v>
      </c>
      <c r="S7567" s="2" t="s">
        <v>1050</v>
      </c>
      <c r="T7567" s="1">
        <v>0.48</v>
      </c>
      <c r="U7567" s="8">
        <f>C7567+1</f>
        <v>40809</v>
      </c>
    </row>
    <row r="7568" spans="1:21">
      <c r="A7568" s="3">
        <v>2575</v>
      </c>
      <c r="B7568" s="1">
        <v>18593</v>
      </c>
      <c r="C7568" s="6">
        <f>DATE(2012,12,31)-466</f>
        <v>40808</v>
      </c>
      <c r="D7568" s="2" t="s">
        <v>2112</v>
      </c>
      <c r="E7568" s="1">
        <v>19</v>
      </c>
      <c r="F7568" s="1">
        <v>1051.992</v>
      </c>
      <c r="G7568" s="1">
        <v>0.09</v>
      </c>
      <c r="H7568" s="2" t="s">
        <v>1027</v>
      </c>
      <c r="I7568" s="10">
        <v>-1280.5999999999999</v>
      </c>
      <c r="J7568" s="7">
        <v>70.89</v>
      </c>
      <c r="K7568" s="7">
        <v>89.3</v>
      </c>
      <c r="L7568" s="2" t="s">
        <v>1712</v>
      </c>
      <c r="M7568" s="16" t="s">
        <v>2129</v>
      </c>
      <c r="N7568" s="4" t="s">
        <v>1028</v>
      </c>
      <c r="O7568" s="2" t="s">
        <v>1032</v>
      </c>
      <c r="P7568" s="2" t="s">
        <v>1035</v>
      </c>
      <c r="Q7568" s="2" t="s">
        <v>1043</v>
      </c>
      <c r="R7568" s="1" t="s">
        <v>265</v>
      </c>
      <c r="S7568" s="2" t="s">
        <v>1053</v>
      </c>
      <c r="T7568" s="1">
        <v>0.72</v>
      </c>
      <c r="U7568" s="8">
        <f>C7568+2</f>
        <v>40810</v>
      </c>
    </row>
    <row r="7569" spans="1:21">
      <c r="A7569" s="3">
        <v>2722</v>
      </c>
      <c r="B7569" s="1">
        <v>19652</v>
      </c>
      <c r="C7569" s="6">
        <f>DATE(2012,12,31)-212</f>
        <v>41062</v>
      </c>
      <c r="D7569" s="2" t="s">
        <v>2116</v>
      </c>
      <c r="E7569" s="1">
        <v>28</v>
      </c>
      <c r="F7569" s="1">
        <v>2711.14</v>
      </c>
      <c r="G7569" s="1">
        <v>0.01</v>
      </c>
      <c r="H7569" s="2" t="s">
        <v>1027</v>
      </c>
      <c r="I7569" s="10">
        <v>-307.86</v>
      </c>
      <c r="J7569" s="7">
        <v>89.99</v>
      </c>
      <c r="K7569" s="7">
        <v>42</v>
      </c>
      <c r="L7569" s="2" t="s">
        <v>1712</v>
      </c>
      <c r="M7569" s="16" t="s">
        <v>2129</v>
      </c>
      <c r="N7569" s="4" t="s">
        <v>1028</v>
      </c>
      <c r="O7569" s="2" t="s">
        <v>1032</v>
      </c>
      <c r="P7569" s="2" t="s">
        <v>1035</v>
      </c>
      <c r="Q7569" s="2" t="s">
        <v>1039</v>
      </c>
      <c r="R7569" s="1" t="s">
        <v>163</v>
      </c>
      <c r="S7569" s="2" t="s">
        <v>1051</v>
      </c>
      <c r="T7569" s="1">
        <v>0.66</v>
      </c>
      <c r="U7569" s="8">
        <f>C7569+1</f>
        <v>41063</v>
      </c>
    </row>
    <row r="7570" spans="1:21">
      <c r="A7570" s="3">
        <v>2723</v>
      </c>
      <c r="B7570" s="1">
        <v>19652</v>
      </c>
      <c r="C7570" s="6">
        <f>DATE(2012,12,31)-212</f>
        <v>41062</v>
      </c>
      <c r="D7570" s="2" t="s">
        <v>2116</v>
      </c>
      <c r="E7570" s="1">
        <v>34</v>
      </c>
      <c r="F7570" s="1">
        <v>1829.8715</v>
      </c>
      <c r="G7570" s="1">
        <v>0.05</v>
      </c>
      <c r="H7570" s="2" t="s">
        <v>1025</v>
      </c>
      <c r="I7570" s="10">
        <v>367.46100000000001</v>
      </c>
      <c r="J7570" s="7">
        <v>65.989999999999995</v>
      </c>
      <c r="K7570" s="7">
        <v>3.99</v>
      </c>
      <c r="L7570" s="2" t="s">
        <v>1712</v>
      </c>
      <c r="M7570" s="16" t="s">
        <v>2129</v>
      </c>
      <c r="N7570" s="4" t="s">
        <v>1028</v>
      </c>
      <c r="O7570" s="2" t="s">
        <v>1032</v>
      </c>
      <c r="P7570" s="2" t="s">
        <v>1034</v>
      </c>
      <c r="Q7570" s="2" t="s">
        <v>153</v>
      </c>
      <c r="R7570" s="1" t="s">
        <v>1382</v>
      </c>
      <c r="S7570" s="2" t="s">
        <v>1050</v>
      </c>
      <c r="T7570" s="1">
        <v>0.56999999999999995</v>
      </c>
      <c r="U7570" s="8">
        <f>C7570+2</f>
        <v>41064</v>
      </c>
    </row>
    <row r="7571" spans="1:21">
      <c r="A7571" s="3">
        <v>2879</v>
      </c>
      <c r="B7571" s="1">
        <v>20743</v>
      </c>
      <c r="C7571" s="6">
        <f>DATE(2012,12,31)-382</f>
        <v>40892</v>
      </c>
      <c r="D7571" s="2" t="s">
        <v>2112</v>
      </c>
      <c r="E7571" s="1">
        <v>39</v>
      </c>
      <c r="F7571" s="1">
        <v>231.21</v>
      </c>
      <c r="G7571" s="1">
        <v>0</v>
      </c>
      <c r="H7571" s="2" t="s">
        <v>1026</v>
      </c>
      <c r="I7571" s="10">
        <v>-179.96</v>
      </c>
      <c r="J7571" s="7">
        <v>5.28</v>
      </c>
      <c r="K7571" s="7">
        <v>8.16</v>
      </c>
      <c r="L7571" s="2" t="s">
        <v>2003</v>
      </c>
      <c r="M7571" s="16" t="s">
        <v>2129</v>
      </c>
      <c r="N7571" s="4" t="s">
        <v>1028</v>
      </c>
      <c r="O7571" s="2" t="s">
        <v>1031</v>
      </c>
      <c r="P7571" s="2" t="s">
        <v>1033</v>
      </c>
      <c r="Q7571" s="2" t="s">
        <v>1038</v>
      </c>
      <c r="R7571" s="1" t="s">
        <v>632</v>
      </c>
      <c r="S7571" s="2" t="s">
        <v>1050</v>
      </c>
      <c r="T7571" s="1">
        <v>0.4</v>
      </c>
      <c r="U7571" s="8">
        <f>C7571+1</f>
        <v>40893</v>
      </c>
    </row>
    <row r="7572" spans="1:21">
      <c r="A7572" s="3">
        <v>3047</v>
      </c>
      <c r="B7572" s="1">
        <v>21862</v>
      </c>
      <c r="C7572" s="6">
        <f>DATE(2012,12,31)-841</f>
        <v>40433</v>
      </c>
      <c r="D7572" s="2" t="s">
        <v>2114</v>
      </c>
      <c r="E7572" s="1">
        <v>1</v>
      </c>
      <c r="F7572" s="1">
        <v>28.75</v>
      </c>
      <c r="G7572" s="1">
        <v>0.09</v>
      </c>
      <c r="H7572" s="2" t="s">
        <v>1026</v>
      </c>
      <c r="I7572" s="10">
        <v>-14.352</v>
      </c>
      <c r="J7572" s="7">
        <v>14.27</v>
      </c>
      <c r="K7572" s="7">
        <v>7.27</v>
      </c>
      <c r="L7572" s="2" t="s">
        <v>2003</v>
      </c>
      <c r="M7572" s="16" t="s">
        <v>2129</v>
      </c>
      <c r="N7572" s="4" t="s">
        <v>1028</v>
      </c>
      <c r="O7572" s="2" t="s">
        <v>1031</v>
      </c>
      <c r="P7572" s="2" t="s">
        <v>1033</v>
      </c>
      <c r="Q7572" s="2" t="s">
        <v>154</v>
      </c>
      <c r="R7572" s="1" t="s">
        <v>680</v>
      </c>
      <c r="S7572" s="2" t="s">
        <v>1050</v>
      </c>
      <c r="T7572" s="1">
        <v>0.38</v>
      </c>
      <c r="U7572" s="8">
        <f>C7572+0</f>
        <v>40433</v>
      </c>
    </row>
    <row r="7573" spans="1:21">
      <c r="A7573" s="3">
        <v>3048</v>
      </c>
      <c r="B7573" s="1">
        <v>21862</v>
      </c>
      <c r="C7573" s="6">
        <f>DATE(2012,12,31)-841</f>
        <v>40433</v>
      </c>
      <c r="D7573" s="2" t="s">
        <v>2114</v>
      </c>
      <c r="E7573" s="1">
        <v>4</v>
      </c>
      <c r="F7573" s="1">
        <v>19014.240000000002</v>
      </c>
      <c r="G7573" s="1">
        <v>0.06</v>
      </c>
      <c r="H7573" s="2" t="s">
        <v>1025</v>
      </c>
      <c r="I7573" s="10">
        <v>-10263.6597</v>
      </c>
      <c r="J7573" s="7">
        <v>6783.02</v>
      </c>
      <c r="K7573" s="7">
        <v>24.49</v>
      </c>
      <c r="L7573" s="2" t="s">
        <v>2003</v>
      </c>
      <c r="M7573" s="16" t="s">
        <v>2129</v>
      </c>
      <c r="N7573" s="4" t="s">
        <v>1028</v>
      </c>
      <c r="O7573" s="2" t="s">
        <v>1031</v>
      </c>
      <c r="P7573" s="2" t="s">
        <v>1034</v>
      </c>
      <c r="Q7573" s="2" t="s">
        <v>1048</v>
      </c>
      <c r="R7573" s="1" t="s">
        <v>243</v>
      </c>
      <c r="S7573" s="2" t="s">
        <v>1055</v>
      </c>
      <c r="T7573" s="1">
        <v>0.39</v>
      </c>
      <c r="U7573" s="8">
        <f>C7573+2</f>
        <v>40435</v>
      </c>
    </row>
    <row r="7574" spans="1:21">
      <c r="A7574" s="3">
        <v>3049</v>
      </c>
      <c r="B7574" s="1">
        <v>21862</v>
      </c>
      <c r="C7574" s="6">
        <f>DATE(2012,12,31)-841</f>
        <v>40433</v>
      </c>
      <c r="D7574" s="2" t="s">
        <v>2114</v>
      </c>
      <c r="E7574" s="1">
        <v>46</v>
      </c>
      <c r="F7574" s="1">
        <v>385.05</v>
      </c>
      <c r="G7574" s="1">
        <v>0</v>
      </c>
      <c r="H7574" s="2" t="s">
        <v>1025</v>
      </c>
      <c r="I7574" s="10">
        <v>56.75</v>
      </c>
      <c r="J7574" s="7">
        <v>8.14</v>
      </c>
      <c r="K7574" s="7">
        <v>3.12</v>
      </c>
      <c r="L7574" s="2" t="s">
        <v>2003</v>
      </c>
      <c r="M7574" s="16" t="s">
        <v>2129</v>
      </c>
      <c r="N7574" s="4" t="s">
        <v>1028</v>
      </c>
      <c r="O7574" s="2" t="s">
        <v>1031</v>
      </c>
      <c r="P7574" s="2" t="s">
        <v>1033</v>
      </c>
      <c r="Q7574" s="2" t="s">
        <v>1036</v>
      </c>
      <c r="R7574" s="1" t="s">
        <v>356</v>
      </c>
      <c r="S7574" s="2" t="s">
        <v>1049</v>
      </c>
      <c r="T7574" s="1">
        <v>0.45</v>
      </c>
      <c r="U7574" s="8">
        <f>C7574+1</f>
        <v>40434</v>
      </c>
    </row>
    <row r="7575" spans="1:21">
      <c r="A7575" s="3">
        <v>3169</v>
      </c>
      <c r="B7575" s="1">
        <v>22787</v>
      </c>
      <c r="C7575" s="6">
        <f>DATE(2012,12,31)-636</f>
        <v>40638</v>
      </c>
      <c r="D7575" s="2" t="s">
        <v>2113</v>
      </c>
      <c r="E7575" s="1">
        <v>35</v>
      </c>
      <c r="F7575" s="1">
        <v>46.44</v>
      </c>
      <c r="G7575" s="1">
        <v>0.06</v>
      </c>
      <c r="H7575" s="2" t="s">
        <v>1026</v>
      </c>
      <c r="I7575" s="10">
        <v>-16.3</v>
      </c>
      <c r="J7575" s="7">
        <v>1.26</v>
      </c>
      <c r="K7575" s="7">
        <v>0.7</v>
      </c>
      <c r="L7575" s="2" t="s">
        <v>1769</v>
      </c>
      <c r="M7575" s="16" t="s">
        <v>2129</v>
      </c>
      <c r="N7575" s="4" t="s">
        <v>1028</v>
      </c>
      <c r="O7575" s="2" t="s">
        <v>1032</v>
      </c>
      <c r="P7575" s="2" t="s">
        <v>1033</v>
      </c>
      <c r="Q7575" s="2" t="s">
        <v>1045</v>
      </c>
      <c r="R7575" s="1" t="s">
        <v>776</v>
      </c>
      <c r="S7575" s="2" t="s">
        <v>1049</v>
      </c>
      <c r="T7575" s="1">
        <v>0.81</v>
      </c>
      <c r="U7575" s="8">
        <f>C7575+0</f>
        <v>40638</v>
      </c>
    </row>
    <row r="7576" spans="1:21">
      <c r="A7576" s="3">
        <v>3229</v>
      </c>
      <c r="B7576" s="1">
        <v>23170</v>
      </c>
      <c r="C7576" s="6">
        <f>DATE(2012,12,31)-1320</f>
        <v>39954</v>
      </c>
      <c r="D7576" s="2" t="s">
        <v>2114</v>
      </c>
      <c r="E7576" s="1">
        <v>20</v>
      </c>
      <c r="F7576" s="1">
        <v>4252.8900000000003</v>
      </c>
      <c r="G7576" s="1">
        <v>0.06</v>
      </c>
      <c r="H7576" s="2" t="s">
        <v>1026</v>
      </c>
      <c r="I7576" s="10">
        <v>969.42</v>
      </c>
      <c r="J7576" s="7">
        <v>218.08</v>
      </c>
      <c r="K7576" s="7">
        <v>18.059999999999999</v>
      </c>
      <c r="L7576" s="2" t="s">
        <v>1586</v>
      </c>
      <c r="M7576" s="16" t="s">
        <v>2129</v>
      </c>
      <c r="N7576" s="4" t="s">
        <v>1028</v>
      </c>
      <c r="O7576" s="2" t="s">
        <v>1031</v>
      </c>
      <c r="P7576" s="2" t="s">
        <v>1035</v>
      </c>
      <c r="Q7576" s="2" t="s">
        <v>1039</v>
      </c>
      <c r="R7576" s="1" t="s">
        <v>1168</v>
      </c>
      <c r="S7576" s="2" t="s">
        <v>1055</v>
      </c>
      <c r="T7576" s="1">
        <v>0.56999999999999995</v>
      </c>
      <c r="U7576" s="8">
        <f>C7576+2</f>
        <v>39956</v>
      </c>
    </row>
    <row r="7577" spans="1:21">
      <c r="A7577" s="3">
        <v>3256</v>
      </c>
      <c r="B7577" s="1">
        <v>23328</v>
      </c>
      <c r="C7577" s="6">
        <f>DATE(2012,12,31)-838</f>
        <v>40436</v>
      </c>
      <c r="D7577" s="2" t="s">
        <v>2112</v>
      </c>
      <c r="E7577" s="1">
        <v>39</v>
      </c>
      <c r="F7577" s="1">
        <v>5740.32</v>
      </c>
      <c r="G7577" s="1">
        <v>0.03</v>
      </c>
      <c r="H7577" s="2" t="s">
        <v>1027</v>
      </c>
      <c r="I7577" s="10">
        <v>1285.74</v>
      </c>
      <c r="J7577" s="7">
        <v>145.44999999999999</v>
      </c>
      <c r="K7577" s="7">
        <v>17.850000000000001</v>
      </c>
      <c r="L7577" s="2" t="s">
        <v>2030</v>
      </c>
      <c r="M7577" s="16" t="s">
        <v>2129</v>
      </c>
      <c r="N7577" s="4" t="s">
        <v>1028</v>
      </c>
      <c r="O7577" s="2" t="s">
        <v>1030</v>
      </c>
      <c r="P7577" s="2" t="s">
        <v>1034</v>
      </c>
      <c r="Q7577" s="2" t="s">
        <v>1048</v>
      </c>
      <c r="R7577" s="1" t="s">
        <v>997</v>
      </c>
      <c r="S7577" s="2" t="s">
        <v>1051</v>
      </c>
      <c r="T7577" s="1">
        <v>0.56000000000000005</v>
      </c>
      <c r="U7577" s="8">
        <f>C7577+1</f>
        <v>40437</v>
      </c>
    </row>
    <row r="7578" spans="1:21">
      <c r="A7578" s="3">
        <v>3403</v>
      </c>
      <c r="B7578" s="1">
        <v>24260</v>
      </c>
      <c r="C7578" s="6">
        <f>DATE(2012,12,31)-820</f>
        <v>40454</v>
      </c>
      <c r="D7578" s="2" t="s">
        <v>2114</v>
      </c>
      <c r="E7578" s="1">
        <v>48</v>
      </c>
      <c r="F7578" s="1">
        <v>548.29999999999995</v>
      </c>
      <c r="G7578" s="1">
        <v>0.09</v>
      </c>
      <c r="H7578" s="2" t="s">
        <v>1026</v>
      </c>
      <c r="I7578" s="10">
        <v>-47.92</v>
      </c>
      <c r="J7578" s="7">
        <v>11.97</v>
      </c>
      <c r="K7578" s="7">
        <v>4.9800000000000004</v>
      </c>
      <c r="L7578" s="2" t="s">
        <v>1587</v>
      </c>
      <c r="M7578" s="16" t="s">
        <v>2129</v>
      </c>
      <c r="N7578" s="4" t="s">
        <v>1028</v>
      </c>
      <c r="O7578" s="2" t="s">
        <v>1032</v>
      </c>
      <c r="P7578" s="2" t="s">
        <v>1033</v>
      </c>
      <c r="Q7578" s="2" t="s">
        <v>1041</v>
      </c>
      <c r="R7578" s="1" t="s">
        <v>544</v>
      </c>
      <c r="S7578" s="2" t="s">
        <v>1050</v>
      </c>
      <c r="T7578" s="1">
        <v>0.57999999999999996</v>
      </c>
      <c r="U7578" s="8">
        <f>C7578+1</f>
        <v>40455</v>
      </c>
    </row>
    <row r="7579" spans="1:21">
      <c r="A7579" s="3">
        <v>3404</v>
      </c>
      <c r="B7579" s="1">
        <v>24261</v>
      </c>
      <c r="C7579" s="6">
        <f>DATE(2012,12,31)-105</f>
        <v>41169</v>
      </c>
      <c r="D7579" s="2" t="s">
        <v>2116</v>
      </c>
      <c r="E7579" s="1">
        <v>28</v>
      </c>
      <c r="F7579" s="1">
        <v>946.27</v>
      </c>
      <c r="G7579" s="1">
        <v>0.06</v>
      </c>
      <c r="H7579" s="2" t="s">
        <v>1025</v>
      </c>
      <c r="I7579" s="10">
        <v>66.38</v>
      </c>
      <c r="J7579" s="7">
        <v>33.29</v>
      </c>
      <c r="K7579" s="7">
        <v>8.74</v>
      </c>
      <c r="L7579" s="2" t="s">
        <v>1998</v>
      </c>
      <c r="M7579" s="16" t="s">
        <v>2129</v>
      </c>
      <c r="N7579" s="4" t="s">
        <v>1028</v>
      </c>
      <c r="O7579" s="2" t="s">
        <v>1030</v>
      </c>
      <c r="P7579" s="2" t="s">
        <v>1033</v>
      </c>
      <c r="Q7579" s="2" t="s">
        <v>1042</v>
      </c>
      <c r="R7579" s="1" t="s">
        <v>488</v>
      </c>
      <c r="S7579" s="2" t="s">
        <v>1050</v>
      </c>
      <c r="T7579" s="1">
        <v>0.61</v>
      </c>
      <c r="U7579" s="8">
        <f>C7579+2</f>
        <v>41171</v>
      </c>
    </row>
    <row r="7580" spans="1:21">
      <c r="A7580" s="3">
        <v>3646</v>
      </c>
      <c r="B7580" s="1">
        <v>26054</v>
      </c>
      <c r="C7580" s="6">
        <f>DATE(2012,12,31)-1053</f>
        <v>40221</v>
      </c>
      <c r="D7580" s="2" t="s">
        <v>2116</v>
      </c>
      <c r="E7580" s="1">
        <v>47</v>
      </c>
      <c r="F7580" s="1">
        <v>396.78</v>
      </c>
      <c r="G7580" s="1">
        <v>0.09</v>
      </c>
      <c r="H7580" s="2" t="s">
        <v>1025</v>
      </c>
      <c r="I7580" s="10">
        <v>-321.20999999999998</v>
      </c>
      <c r="J7580" s="7">
        <v>8.3699999999999992</v>
      </c>
      <c r="K7580" s="7">
        <v>10.16</v>
      </c>
      <c r="L7580" s="2" t="s">
        <v>2030</v>
      </c>
      <c r="M7580" s="16" t="s">
        <v>2129</v>
      </c>
      <c r="N7580" s="4" t="s">
        <v>1028</v>
      </c>
      <c r="O7580" s="2" t="s">
        <v>1030</v>
      </c>
      <c r="P7580" s="2" t="s">
        <v>1035</v>
      </c>
      <c r="Q7580" s="2" t="s">
        <v>1044</v>
      </c>
      <c r="R7580" s="1" t="s">
        <v>770</v>
      </c>
      <c r="S7580" s="2" t="s">
        <v>1055</v>
      </c>
      <c r="T7580" s="1">
        <v>0.59</v>
      </c>
      <c r="U7580" s="8">
        <f>C7580+2</f>
        <v>40223</v>
      </c>
    </row>
    <row r="7581" spans="1:21">
      <c r="A7581" s="3">
        <v>3887</v>
      </c>
      <c r="B7581" s="1">
        <v>27750</v>
      </c>
      <c r="C7581" s="6">
        <f>DATE(2012,12,31)-73</f>
        <v>41201</v>
      </c>
      <c r="D7581" s="2" t="s">
        <v>2115</v>
      </c>
      <c r="E7581" s="1">
        <v>12</v>
      </c>
      <c r="F7581" s="1">
        <v>769.17</v>
      </c>
      <c r="G7581" s="1">
        <v>0</v>
      </c>
      <c r="H7581" s="2" t="s">
        <v>1027</v>
      </c>
      <c r="I7581" s="10">
        <v>-212.01</v>
      </c>
      <c r="J7581" s="7">
        <v>58.14</v>
      </c>
      <c r="K7581" s="7">
        <v>36.61</v>
      </c>
      <c r="L7581" s="2" t="s">
        <v>1982</v>
      </c>
      <c r="M7581" s="16" t="s">
        <v>2129</v>
      </c>
      <c r="N7581" s="4" t="s">
        <v>1028</v>
      </c>
      <c r="O7581" s="2" t="s">
        <v>1030</v>
      </c>
      <c r="P7581" s="2" t="s">
        <v>1035</v>
      </c>
      <c r="Q7581" s="2" t="s">
        <v>1046</v>
      </c>
      <c r="R7581" s="1" t="s">
        <v>677</v>
      </c>
      <c r="S7581" s="2" t="s">
        <v>1053</v>
      </c>
      <c r="T7581" s="1">
        <v>0.61</v>
      </c>
      <c r="U7581" s="8">
        <f>C7581+4</f>
        <v>41205</v>
      </c>
    </row>
    <row r="7582" spans="1:21">
      <c r="A7582" s="3">
        <v>3888</v>
      </c>
      <c r="B7582" s="1">
        <v>27750</v>
      </c>
      <c r="C7582" s="6">
        <f>DATE(2012,12,31)-73</f>
        <v>41201</v>
      </c>
      <c r="D7582" s="2" t="s">
        <v>2115</v>
      </c>
      <c r="E7582" s="1">
        <v>18</v>
      </c>
      <c r="F7582" s="1">
        <v>7370.84</v>
      </c>
      <c r="G7582" s="1">
        <v>0.09</v>
      </c>
      <c r="H7582" s="2" t="s">
        <v>1027</v>
      </c>
      <c r="I7582" s="10">
        <v>999.86500000000001</v>
      </c>
      <c r="J7582" s="7">
        <v>449.99</v>
      </c>
      <c r="K7582" s="7">
        <v>49</v>
      </c>
      <c r="L7582" s="2" t="s">
        <v>1982</v>
      </c>
      <c r="M7582" s="16" t="s">
        <v>2129</v>
      </c>
      <c r="N7582" s="4" t="s">
        <v>1028</v>
      </c>
      <c r="O7582" s="2" t="s">
        <v>1030</v>
      </c>
      <c r="P7582" s="2" t="s">
        <v>1034</v>
      </c>
      <c r="Q7582" s="2" t="s">
        <v>156</v>
      </c>
      <c r="R7582" s="1" t="s">
        <v>948</v>
      </c>
      <c r="S7582" s="2" t="s">
        <v>1051</v>
      </c>
      <c r="T7582" s="1">
        <v>0.38</v>
      </c>
      <c r="U7582" s="8">
        <f>C7582+0</f>
        <v>41201</v>
      </c>
    </row>
    <row r="7583" spans="1:21">
      <c r="A7583" s="3">
        <v>3908</v>
      </c>
      <c r="B7583" s="1">
        <v>27872</v>
      </c>
      <c r="C7583" s="6">
        <f>DATE(2012,12,31)-445</f>
        <v>40829</v>
      </c>
      <c r="D7583" s="2" t="s">
        <v>2114</v>
      </c>
      <c r="E7583" s="1">
        <v>25</v>
      </c>
      <c r="F7583" s="1">
        <v>388.71</v>
      </c>
      <c r="G7583" s="1">
        <v>0.01</v>
      </c>
      <c r="H7583" s="2" t="s">
        <v>1025</v>
      </c>
      <c r="I7583" s="10">
        <v>36.430999999999997</v>
      </c>
      <c r="J7583" s="7">
        <v>14.27</v>
      </c>
      <c r="K7583" s="7">
        <v>7.27</v>
      </c>
      <c r="L7583" s="2" t="s">
        <v>1792</v>
      </c>
      <c r="M7583" s="16" t="s">
        <v>2129</v>
      </c>
      <c r="N7583" s="4" t="s">
        <v>1028</v>
      </c>
      <c r="O7583" s="2" t="s">
        <v>1032</v>
      </c>
      <c r="P7583" s="2" t="s">
        <v>1033</v>
      </c>
      <c r="Q7583" s="2" t="s">
        <v>154</v>
      </c>
      <c r="R7583" s="1" t="s">
        <v>680</v>
      </c>
      <c r="S7583" s="2" t="s">
        <v>1050</v>
      </c>
      <c r="T7583" s="1">
        <v>0.38</v>
      </c>
      <c r="U7583" s="8">
        <f>C7583+2</f>
        <v>40831</v>
      </c>
    </row>
    <row r="7584" spans="1:21">
      <c r="A7584" s="3">
        <v>4368</v>
      </c>
      <c r="B7584" s="1">
        <v>31109</v>
      </c>
      <c r="C7584" s="6">
        <f>DATE(2012,12,31)-430</f>
        <v>40844</v>
      </c>
      <c r="D7584" s="2" t="s">
        <v>2115</v>
      </c>
      <c r="E7584" s="1">
        <v>49</v>
      </c>
      <c r="F7584" s="1">
        <v>1515</v>
      </c>
      <c r="G7584" s="1">
        <v>0.08</v>
      </c>
      <c r="H7584" s="2" t="s">
        <v>1025</v>
      </c>
      <c r="I7584" s="10">
        <v>219.03649999999999</v>
      </c>
      <c r="J7584" s="7">
        <v>31.74</v>
      </c>
      <c r="K7584" s="7">
        <v>12.62</v>
      </c>
      <c r="L7584" s="2" t="s">
        <v>1998</v>
      </c>
      <c r="M7584" s="16" t="s">
        <v>2129</v>
      </c>
      <c r="N7584" s="4" t="s">
        <v>1028</v>
      </c>
      <c r="O7584" s="2" t="s">
        <v>1030</v>
      </c>
      <c r="P7584" s="2" t="s">
        <v>1033</v>
      </c>
      <c r="Q7584" s="2" t="s">
        <v>154</v>
      </c>
      <c r="R7584" s="1" t="s">
        <v>772</v>
      </c>
      <c r="S7584" s="2" t="s">
        <v>1050</v>
      </c>
      <c r="T7584" s="1">
        <v>0.37</v>
      </c>
      <c r="U7584" s="8">
        <f>C7584+4</f>
        <v>40848</v>
      </c>
    </row>
    <row r="7585" spans="1:21">
      <c r="A7585" s="3">
        <v>4521</v>
      </c>
      <c r="B7585" s="1">
        <v>32165</v>
      </c>
      <c r="C7585" s="6">
        <f>DATE(2012,12,31)-78</f>
        <v>41196</v>
      </c>
      <c r="D7585" s="2" t="s">
        <v>2114</v>
      </c>
      <c r="E7585" s="1">
        <v>47</v>
      </c>
      <c r="F7585" s="1">
        <v>3413.69</v>
      </c>
      <c r="G7585" s="1">
        <v>0.06</v>
      </c>
      <c r="H7585" s="2" t="s">
        <v>1025</v>
      </c>
      <c r="I7585" s="10">
        <v>175.24</v>
      </c>
      <c r="J7585" s="7">
        <v>73.98</v>
      </c>
      <c r="K7585" s="7">
        <v>14.52</v>
      </c>
      <c r="L7585" s="2" t="s">
        <v>1982</v>
      </c>
      <c r="M7585" s="16" t="s">
        <v>2129</v>
      </c>
      <c r="N7585" s="4" t="s">
        <v>1028</v>
      </c>
      <c r="O7585" s="2" t="s">
        <v>1030</v>
      </c>
      <c r="P7585" s="2" t="s">
        <v>1034</v>
      </c>
      <c r="Q7585" s="2" t="s">
        <v>1037</v>
      </c>
      <c r="R7585" s="1" t="s">
        <v>1279</v>
      </c>
      <c r="S7585" s="2" t="s">
        <v>1050</v>
      </c>
      <c r="T7585" s="1">
        <v>0.65</v>
      </c>
      <c r="U7585" s="8">
        <f>C7585+2</f>
        <v>41198</v>
      </c>
    </row>
    <row r="7586" spans="1:21">
      <c r="A7586" s="3">
        <v>4522</v>
      </c>
      <c r="B7586" s="1">
        <v>32165</v>
      </c>
      <c r="C7586" s="6">
        <f>DATE(2012,12,31)-78</f>
        <v>41196</v>
      </c>
      <c r="D7586" s="2" t="s">
        <v>2114</v>
      </c>
      <c r="E7586" s="1">
        <v>38</v>
      </c>
      <c r="F7586" s="1">
        <v>2939.6824999999999</v>
      </c>
      <c r="G7586" s="1">
        <v>0.02</v>
      </c>
      <c r="H7586" s="2" t="s">
        <v>1025</v>
      </c>
      <c r="I7586" s="10">
        <v>192.06</v>
      </c>
      <c r="J7586" s="7">
        <v>85.99</v>
      </c>
      <c r="K7586" s="7">
        <v>0.99</v>
      </c>
      <c r="L7586" s="2" t="s">
        <v>1982</v>
      </c>
      <c r="M7586" s="16" t="s">
        <v>2129</v>
      </c>
      <c r="N7586" s="4" t="s">
        <v>1028</v>
      </c>
      <c r="O7586" s="2" t="s">
        <v>1030</v>
      </c>
      <c r="P7586" s="2" t="s">
        <v>1034</v>
      </c>
      <c r="Q7586" s="2" t="s">
        <v>153</v>
      </c>
      <c r="R7586" s="1" t="s">
        <v>811</v>
      </c>
      <c r="S7586" s="2" t="s">
        <v>1049</v>
      </c>
      <c r="T7586" s="1">
        <v>0.85</v>
      </c>
      <c r="U7586" s="8">
        <f>C7586+1</f>
        <v>41197</v>
      </c>
    </row>
    <row r="7587" spans="1:21">
      <c r="A7587" s="3">
        <v>4544</v>
      </c>
      <c r="B7587" s="1">
        <v>32325</v>
      </c>
      <c r="C7587" s="6">
        <f>DATE(2012,12,31)-60</f>
        <v>41214</v>
      </c>
      <c r="D7587" s="2" t="s">
        <v>2116</v>
      </c>
      <c r="E7587" s="1">
        <v>45</v>
      </c>
      <c r="F7587" s="1">
        <v>1103.73</v>
      </c>
      <c r="G7587" s="1">
        <v>0</v>
      </c>
      <c r="H7587" s="2" t="s">
        <v>1025</v>
      </c>
      <c r="I7587" s="10">
        <v>189.28</v>
      </c>
      <c r="J7587" s="7">
        <v>22.98</v>
      </c>
      <c r="K7587" s="7">
        <v>7.58</v>
      </c>
      <c r="L7587" s="2" t="s">
        <v>1987</v>
      </c>
      <c r="M7587" s="16" t="s">
        <v>2129</v>
      </c>
      <c r="N7587" s="4" t="s">
        <v>1028</v>
      </c>
      <c r="O7587" s="2" t="s">
        <v>1032</v>
      </c>
      <c r="P7587" s="2" t="s">
        <v>1035</v>
      </c>
      <c r="Q7587" s="2" t="s">
        <v>1044</v>
      </c>
      <c r="R7587" s="1" t="s">
        <v>97</v>
      </c>
      <c r="S7587" s="2" t="s">
        <v>1050</v>
      </c>
      <c r="T7587" s="1">
        <v>0.51</v>
      </c>
      <c r="U7587" s="8">
        <f>C7587+1</f>
        <v>41215</v>
      </c>
    </row>
    <row r="7588" spans="1:21">
      <c r="A7588" s="3">
        <v>4627</v>
      </c>
      <c r="B7588" s="1">
        <v>32931</v>
      </c>
      <c r="C7588" s="6">
        <f>DATE(2012,12,31)-1050</f>
        <v>40224</v>
      </c>
      <c r="D7588" s="2" t="s">
        <v>2115</v>
      </c>
      <c r="E7588" s="1">
        <v>31</v>
      </c>
      <c r="F7588" s="1">
        <v>86.1</v>
      </c>
      <c r="G7588" s="1">
        <v>0.06</v>
      </c>
      <c r="H7588" s="2" t="s">
        <v>1025</v>
      </c>
      <c r="I7588" s="10">
        <v>32.700000000000003</v>
      </c>
      <c r="J7588" s="7">
        <v>2.88</v>
      </c>
      <c r="K7588" s="7">
        <v>0.5</v>
      </c>
      <c r="L7588" s="2" t="s">
        <v>1792</v>
      </c>
      <c r="M7588" s="16" t="s">
        <v>2129</v>
      </c>
      <c r="N7588" s="4" t="s">
        <v>1028</v>
      </c>
      <c r="O7588" s="2" t="s">
        <v>1032</v>
      </c>
      <c r="P7588" s="2" t="s">
        <v>1033</v>
      </c>
      <c r="Q7588" s="2" t="s">
        <v>1047</v>
      </c>
      <c r="R7588" s="1" t="s">
        <v>1177</v>
      </c>
      <c r="S7588" s="2" t="s">
        <v>1050</v>
      </c>
      <c r="T7588" s="1">
        <v>0.36</v>
      </c>
      <c r="U7588" s="8">
        <f>C7588+7</f>
        <v>40231</v>
      </c>
    </row>
    <row r="7589" spans="1:21">
      <c r="A7589" s="3">
        <v>4628</v>
      </c>
      <c r="B7589" s="1">
        <v>32931</v>
      </c>
      <c r="C7589" s="6">
        <f>DATE(2012,12,31)-1050</f>
        <v>40224</v>
      </c>
      <c r="D7589" s="2" t="s">
        <v>2115</v>
      </c>
      <c r="E7589" s="1">
        <v>25</v>
      </c>
      <c r="F7589" s="1">
        <v>298.11</v>
      </c>
      <c r="G7589" s="1">
        <v>0.08</v>
      </c>
      <c r="H7589" s="2" t="s">
        <v>1025</v>
      </c>
      <c r="I7589" s="10">
        <v>-60.79</v>
      </c>
      <c r="J7589" s="7">
        <v>12.44</v>
      </c>
      <c r="K7589" s="7">
        <v>6.27</v>
      </c>
      <c r="L7589" s="2" t="s">
        <v>1792</v>
      </c>
      <c r="M7589" s="16" t="s">
        <v>2129</v>
      </c>
      <c r="N7589" s="4" t="s">
        <v>1028</v>
      </c>
      <c r="O7589" s="2" t="s">
        <v>1032</v>
      </c>
      <c r="P7589" s="2" t="s">
        <v>1033</v>
      </c>
      <c r="Q7589" s="2" t="s">
        <v>1042</v>
      </c>
      <c r="R7589" s="1" t="s">
        <v>395</v>
      </c>
      <c r="S7589" s="2" t="s">
        <v>1054</v>
      </c>
      <c r="T7589" s="1">
        <v>0.56999999999999995</v>
      </c>
      <c r="U7589" s="8">
        <f>C7589+5</f>
        <v>40229</v>
      </c>
    </row>
    <row r="7590" spans="1:21">
      <c r="A7590" s="3">
        <v>4660</v>
      </c>
      <c r="B7590" s="1">
        <v>33189</v>
      </c>
      <c r="C7590" s="6">
        <f>DATE(2012,12,31)-1137</f>
        <v>40137</v>
      </c>
      <c r="D7590" s="2" t="s">
        <v>2115</v>
      </c>
      <c r="E7590" s="1">
        <v>3</v>
      </c>
      <c r="F7590" s="1">
        <v>87.21</v>
      </c>
      <c r="G7590" s="1">
        <v>0.02</v>
      </c>
      <c r="H7590" s="2" t="s">
        <v>1025</v>
      </c>
      <c r="I7590" s="10">
        <v>-96.54</v>
      </c>
      <c r="J7590" s="7">
        <v>27.48</v>
      </c>
      <c r="K7590" s="7">
        <v>4</v>
      </c>
      <c r="L7590" s="2" t="s">
        <v>2003</v>
      </c>
      <c r="M7590" s="16" t="s">
        <v>2129</v>
      </c>
      <c r="N7590" s="4" t="s">
        <v>1028</v>
      </c>
      <c r="O7590" s="2" t="s">
        <v>1031</v>
      </c>
      <c r="P7590" s="2" t="s">
        <v>1034</v>
      </c>
      <c r="Q7590" s="2" t="s">
        <v>1037</v>
      </c>
      <c r="R7590" s="1" t="s">
        <v>1305</v>
      </c>
      <c r="S7590" s="2" t="s">
        <v>1050</v>
      </c>
      <c r="T7590" s="1">
        <v>0.75</v>
      </c>
      <c r="U7590" s="8">
        <f>C7590+7</f>
        <v>40144</v>
      </c>
    </row>
    <row r="7591" spans="1:21">
      <c r="A7591" s="3">
        <v>4661</v>
      </c>
      <c r="B7591" s="1">
        <v>33189</v>
      </c>
      <c r="C7591" s="6">
        <f>DATE(2012,12,31)-1137</f>
        <v>40137</v>
      </c>
      <c r="D7591" s="2" t="s">
        <v>2115</v>
      </c>
      <c r="E7591" s="1">
        <v>5</v>
      </c>
      <c r="F7591" s="1">
        <v>50.19</v>
      </c>
      <c r="G7591" s="1">
        <v>0.08</v>
      </c>
      <c r="H7591" s="2" t="s">
        <v>1025</v>
      </c>
      <c r="I7591" s="10">
        <v>0.14999999999999858</v>
      </c>
      <c r="J7591" s="7">
        <v>10.06</v>
      </c>
      <c r="K7591" s="7">
        <v>2.06</v>
      </c>
      <c r="L7591" s="2" t="s">
        <v>2003</v>
      </c>
      <c r="M7591" s="16" t="s">
        <v>2129</v>
      </c>
      <c r="N7591" s="4" t="s">
        <v>1028</v>
      </c>
      <c r="O7591" s="2" t="s">
        <v>1031</v>
      </c>
      <c r="P7591" s="2" t="s">
        <v>1033</v>
      </c>
      <c r="Q7591" s="2" t="s">
        <v>1038</v>
      </c>
      <c r="R7591" s="1" t="s">
        <v>328</v>
      </c>
      <c r="S7591" s="2" t="s">
        <v>1049</v>
      </c>
      <c r="T7591" s="1">
        <v>0.39</v>
      </c>
      <c r="U7591" s="8">
        <f>C7591+4</f>
        <v>40141</v>
      </c>
    </row>
    <row r="7592" spans="1:21">
      <c r="A7592" s="3">
        <v>4699</v>
      </c>
      <c r="B7592" s="1">
        <v>33479</v>
      </c>
      <c r="C7592" s="6">
        <f>DATE(2012,12,31)-104</f>
        <v>41170</v>
      </c>
      <c r="D7592" s="2" t="s">
        <v>2116</v>
      </c>
      <c r="E7592" s="1">
        <v>50</v>
      </c>
      <c r="F7592" s="1">
        <v>762.2</v>
      </c>
      <c r="G7592" s="1">
        <v>7.0000000000000007E-2</v>
      </c>
      <c r="H7592" s="2" t="s">
        <v>1025</v>
      </c>
      <c r="I7592" s="10">
        <v>16.566499999999998</v>
      </c>
      <c r="J7592" s="7">
        <v>15.01</v>
      </c>
      <c r="K7592" s="7">
        <v>8.4</v>
      </c>
      <c r="L7592" s="2" t="s">
        <v>1771</v>
      </c>
      <c r="M7592" s="16" t="s">
        <v>2129</v>
      </c>
      <c r="N7592" s="4" t="s">
        <v>1028</v>
      </c>
      <c r="O7592" s="2" t="s">
        <v>1029</v>
      </c>
      <c r="P7592" s="2" t="s">
        <v>1033</v>
      </c>
      <c r="Q7592" s="2" t="s">
        <v>154</v>
      </c>
      <c r="R7592" s="1" t="s">
        <v>601</v>
      </c>
      <c r="S7592" s="2" t="s">
        <v>1050</v>
      </c>
      <c r="T7592" s="1">
        <v>0.39</v>
      </c>
      <c r="U7592" s="8">
        <f>C7592+2</f>
        <v>41172</v>
      </c>
    </row>
    <row r="7593" spans="1:21">
      <c r="A7593" s="3">
        <v>4700</v>
      </c>
      <c r="B7593" s="1">
        <v>33479</v>
      </c>
      <c r="C7593" s="6">
        <f>DATE(2012,12,31)-104</f>
        <v>41170</v>
      </c>
      <c r="D7593" s="2" t="s">
        <v>2116</v>
      </c>
      <c r="E7593" s="1">
        <v>27</v>
      </c>
      <c r="F7593" s="1">
        <v>235.45</v>
      </c>
      <c r="G7593" s="1">
        <v>0.06</v>
      </c>
      <c r="H7593" s="2" t="s">
        <v>1025</v>
      </c>
      <c r="I7593" s="10">
        <v>-8.82</v>
      </c>
      <c r="J7593" s="7">
        <v>8.56</v>
      </c>
      <c r="K7593" s="7">
        <v>5.16</v>
      </c>
      <c r="L7593" s="2" t="s">
        <v>1771</v>
      </c>
      <c r="M7593" s="16" t="s">
        <v>2129</v>
      </c>
      <c r="N7593" s="4" t="s">
        <v>1028</v>
      </c>
      <c r="O7593" s="2" t="s">
        <v>1029</v>
      </c>
      <c r="P7593" s="2" t="s">
        <v>1033</v>
      </c>
      <c r="Q7593" s="2" t="s">
        <v>1038</v>
      </c>
      <c r="R7593" s="1" t="s">
        <v>290</v>
      </c>
      <c r="S7593" s="2" t="s">
        <v>1049</v>
      </c>
      <c r="T7593" s="1">
        <v>0.38</v>
      </c>
      <c r="U7593" s="8">
        <f>C7593+2</f>
        <v>41172</v>
      </c>
    </row>
    <row r="7594" spans="1:21">
      <c r="A7594" s="3">
        <v>4827</v>
      </c>
      <c r="B7594" s="1">
        <v>34311</v>
      </c>
      <c r="C7594" s="6">
        <f>DATE(2012,12,31)-1213</f>
        <v>40061</v>
      </c>
      <c r="D7594" s="2" t="s">
        <v>2112</v>
      </c>
      <c r="E7594" s="1">
        <v>39</v>
      </c>
      <c r="F7594" s="1">
        <v>132.79</v>
      </c>
      <c r="G7594" s="1">
        <v>0.05</v>
      </c>
      <c r="H7594" s="2" t="s">
        <v>1025</v>
      </c>
      <c r="I7594" s="10">
        <v>-100.24</v>
      </c>
      <c r="J7594" s="7">
        <v>3.28</v>
      </c>
      <c r="K7594" s="7">
        <v>3.97</v>
      </c>
      <c r="L7594" s="2" t="s">
        <v>1556</v>
      </c>
      <c r="M7594" s="16" t="s">
        <v>2129</v>
      </c>
      <c r="N7594" s="4" t="s">
        <v>1028</v>
      </c>
      <c r="O7594" s="2" t="s">
        <v>1032</v>
      </c>
      <c r="P7594" s="2" t="s">
        <v>1033</v>
      </c>
      <c r="Q7594" s="2" t="s">
        <v>1036</v>
      </c>
      <c r="R7594" s="1" t="s">
        <v>292</v>
      </c>
      <c r="S7594" s="2" t="s">
        <v>1049</v>
      </c>
      <c r="T7594" s="1">
        <v>0.56000000000000005</v>
      </c>
      <c r="U7594" s="8">
        <f>C7594+1</f>
        <v>40062</v>
      </c>
    </row>
    <row r="7595" spans="1:21">
      <c r="A7595" s="3">
        <v>4828</v>
      </c>
      <c r="B7595" s="1">
        <v>34311</v>
      </c>
      <c r="C7595" s="6">
        <f>DATE(2012,12,31)-1213</f>
        <v>40061</v>
      </c>
      <c r="D7595" s="2" t="s">
        <v>2112</v>
      </c>
      <c r="E7595" s="1">
        <v>32</v>
      </c>
      <c r="F7595" s="1">
        <v>232.85</v>
      </c>
      <c r="G7595" s="1">
        <v>0.03</v>
      </c>
      <c r="H7595" s="2" t="s">
        <v>1025</v>
      </c>
      <c r="I7595" s="10">
        <v>-262.62</v>
      </c>
      <c r="J7595" s="7">
        <v>6.98</v>
      </c>
      <c r="K7595" s="7">
        <v>9.69</v>
      </c>
      <c r="L7595" s="2" t="s">
        <v>1556</v>
      </c>
      <c r="M7595" s="16" t="s">
        <v>2129</v>
      </c>
      <c r="N7595" s="4" t="s">
        <v>1028</v>
      </c>
      <c r="O7595" s="2" t="s">
        <v>1032</v>
      </c>
      <c r="P7595" s="2" t="s">
        <v>1033</v>
      </c>
      <c r="Q7595" s="2" t="s">
        <v>1042</v>
      </c>
      <c r="R7595" s="1" t="s">
        <v>832</v>
      </c>
      <c r="S7595" s="2" t="s">
        <v>1050</v>
      </c>
      <c r="T7595" s="1">
        <v>0.83</v>
      </c>
      <c r="U7595" s="8">
        <f>C7595+2</f>
        <v>40063</v>
      </c>
    </row>
    <row r="7596" spans="1:21">
      <c r="A7596" s="3">
        <v>4937</v>
      </c>
      <c r="B7596" s="1">
        <v>35111</v>
      </c>
      <c r="C7596" s="6">
        <f>DATE(2012,12,31)-940</f>
        <v>40334</v>
      </c>
      <c r="D7596" s="2" t="s">
        <v>2116</v>
      </c>
      <c r="E7596" s="1">
        <v>39</v>
      </c>
      <c r="F7596" s="1">
        <v>893.29</v>
      </c>
      <c r="G7596" s="1">
        <v>0.08</v>
      </c>
      <c r="H7596" s="2" t="s">
        <v>1025</v>
      </c>
      <c r="I7596" s="10">
        <v>256.16000000000003</v>
      </c>
      <c r="J7596" s="7">
        <v>23.99</v>
      </c>
      <c r="K7596" s="7">
        <v>6.71</v>
      </c>
      <c r="L7596" s="2" t="s">
        <v>1998</v>
      </c>
      <c r="M7596" s="16" t="s">
        <v>2129</v>
      </c>
      <c r="N7596" s="4" t="s">
        <v>1028</v>
      </c>
      <c r="O7596" s="2" t="s">
        <v>1030</v>
      </c>
      <c r="P7596" s="2" t="s">
        <v>1033</v>
      </c>
      <c r="Q7596" s="2" t="s">
        <v>1040</v>
      </c>
      <c r="R7596" s="1" t="s">
        <v>617</v>
      </c>
      <c r="S7596" s="2" t="s">
        <v>1050</v>
      </c>
      <c r="T7596" s="1">
        <v>0.35</v>
      </c>
      <c r="U7596" s="8">
        <f>C7596+2</f>
        <v>40336</v>
      </c>
    </row>
    <row r="7597" spans="1:21">
      <c r="A7597" s="3">
        <v>4947</v>
      </c>
      <c r="B7597" s="1">
        <v>35173</v>
      </c>
      <c r="C7597" s="6">
        <f>DATE(2012,12,31)-293</f>
        <v>40981</v>
      </c>
      <c r="D7597" s="2" t="s">
        <v>2114</v>
      </c>
      <c r="E7597" s="1">
        <v>29</v>
      </c>
      <c r="F7597" s="1">
        <v>6483.26</v>
      </c>
      <c r="G7597" s="1">
        <v>0.09</v>
      </c>
      <c r="H7597" s="2" t="s">
        <v>1027</v>
      </c>
      <c r="I7597" s="10">
        <v>341.98</v>
      </c>
      <c r="J7597" s="7">
        <v>240.98</v>
      </c>
      <c r="K7597" s="7">
        <v>60.2</v>
      </c>
      <c r="L7597" s="2" t="s">
        <v>1556</v>
      </c>
      <c r="M7597" s="16" t="s">
        <v>2129</v>
      </c>
      <c r="N7597" s="4" t="s">
        <v>1028</v>
      </c>
      <c r="O7597" s="2" t="s">
        <v>1032</v>
      </c>
      <c r="P7597" s="2" t="s">
        <v>1035</v>
      </c>
      <c r="Q7597" s="2" t="s">
        <v>1046</v>
      </c>
      <c r="R7597" s="1" t="s">
        <v>896</v>
      </c>
      <c r="S7597" s="2" t="s">
        <v>1053</v>
      </c>
      <c r="T7597" s="1">
        <v>0.56000000000000005</v>
      </c>
      <c r="U7597" s="8">
        <f>C7597+2</f>
        <v>40983</v>
      </c>
    </row>
    <row r="7598" spans="1:21">
      <c r="A7598" s="3">
        <v>4948</v>
      </c>
      <c r="B7598" s="1">
        <v>35173</v>
      </c>
      <c r="C7598" s="6">
        <f>DATE(2012,12,31)-293</f>
        <v>40981</v>
      </c>
      <c r="D7598" s="2" t="s">
        <v>2114</v>
      </c>
      <c r="E7598" s="1">
        <v>13</v>
      </c>
      <c r="F7598" s="1">
        <v>1446.2070000000001</v>
      </c>
      <c r="G7598" s="1">
        <v>0.02</v>
      </c>
      <c r="H7598" s="2" t="s">
        <v>1025</v>
      </c>
      <c r="I7598" s="10">
        <v>29.556000000000004</v>
      </c>
      <c r="J7598" s="7">
        <v>125.99</v>
      </c>
      <c r="K7598" s="7">
        <v>8.08</v>
      </c>
      <c r="L7598" s="2" t="s">
        <v>1556</v>
      </c>
      <c r="M7598" s="16" t="s">
        <v>2129</v>
      </c>
      <c r="N7598" s="4" t="s">
        <v>1028</v>
      </c>
      <c r="O7598" s="2" t="s">
        <v>1032</v>
      </c>
      <c r="P7598" s="2" t="s">
        <v>1034</v>
      </c>
      <c r="Q7598" s="2" t="s">
        <v>153</v>
      </c>
      <c r="R7598" s="1" t="s">
        <v>898</v>
      </c>
      <c r="S7598" s="2" t="s">
        <v>1050</v>
      </c>
      <c r="T7598" s="1">
        <v>0.56999999999999995</v>
      </c>
      <c r="U7598" s="8">
        <f>C7598+2</f>
        <v>40983</v>
      </c>
    </row>
    <row r="7599" spans="1:21">
      <c r="A7599" s="3">
        <v>5169</v>
      </c>
      <c r="B7599" s="1">
        <v>36773</v>
      </c>
      <c r="C7599" s="6">
        <f>DATE(2012,12,31)-830</f>
        <v>40444</v>
      </c>
      <c r="D7599" s="2" t="s">
        <v>2114</v>
      </c>
      <c r="E7599" s="1">
        <v>24</v>
      </c>
      <c r="F7599" s="1">
        <v>2048.7800000000002</v>
      </c>
      <c r="G7599" s="1">
        <v>0.05</v>
      </c>
      <c r="H7599" s="2" t="s">
        <v>1025</v>
      </c>
      <c r="I7599" s="10">
        <v>994.68</v>
      </c>
      <c r="J7599" s="7">
        <v>83.98</v>
      </c>
      <c r="K7599" s="7">
        <v>5.01</v>
      </c>
      <c r="L7599" s="2" t="s">
        <v>1982</v>
      </c>
      <c r="M7599" s="16" t="s">
        <v>2129</v>
      </c>
      <c r="N7599" s="4" t="s">
        <v>1028</v>
      </c>
      <c r="O7599" s="2" t="s">
        <v>1030</v>
      </c>
      <c r="P7599" s="2" t="s">
        <v>1033</v>
      </c>
      <c r="Q7599" s="2" t="s">
        <v>1040</v>
      </c>
      <c r="R7599" s="1" t="s">
        <v>518</v>
      </c>
      <c r="S7599" s="2" t="s">
        <v>1050</v>
      </c>
      <c r="T7599" s="1">
        <v>0.38</v>
      </c>
      <c r="U7599" s="8">
        <f>C7599+2</f>
        <v>40446</v>
      </c>
    </row>
    <row r="7600" spans="1:21">
      <c r="A7600" s="3">
        <v>5205</v>
      </c>
      <c r="B7600" s="1">
        <v>36997</v>
      </c>
      <c r="C7600" s="6">
        <f>DATE(2012,12,31)-757</f>
        <v>40517</v>
      </c>
      <c r="D7600" s="2" t="s">
        <v>2114</v>
      </c>
      <c r="E7600" s="1">
        <v>39</v>
      </c>
      <c r="F7600" s="1">
        <v>104.33</v>
      </c>
      <c r="G7600" s="1">
        <v>0</v>
      </c>
      <c r="H7600" s="2" t="s">
        <v>1025</v>
      </c>
      <c r="I7600" s="10">
        <v>39.909999999999997</v>
      </c>
      <c r="J7600" s="7">
        <v>2.61</v>
      </c>
      <c r="K7600" s="7">
        <v>0.5</v>
      </c>
      <c r="L7600" s="2" t="s">
        <v>1586</v>
      </c>
      <c r="M7600" s="16" t="s">
        <v>2129</v>
      </c>
      <c r="N7600" s="4" t="s">
        <v>1028</v>
      </c>
      <c r="O7600" s="2" t="s">
        <v>1031</v>
      </c>
      <c r="P7600" s="2" t="s">
        <v>1033</v>
      </c>
      <c r="Q7600" s="2" t="s">
        <v>1047</v>
      </c>
      <c r="R7600" s="1" t="s">
        <v>385</v>
      </c>
      <c r="S7600" s="2" t="s">
        <v>1050</v>
      </c>
      <c r="T7600" s="1">
        <v>0.39</v>
      </c>
      <c r="U7600" s="8">
        <f>C7600+1</f>
        <v>40518</v>
      </c>
    </row>
    <row r="7601" spans="1:21">
      <c r="A7601" s="3">
        <v>5295</v>
      </c>
      <c r="B7601" s="1">
        <v>37700</v>
      </c>
      <c r="C7601" s="6">
        <f>DATE(2012,12,31)-1119</f>
        <v>40155</v>
      </c>
      <c r="D7601" s="2" t="s">
        <v>2116</v>
      </c>
      <c r="E7601" s="1">
        <v>27</v>
      </c>
      <c r="F7601" s="1">
        <v>3390.51</v>
      </c>
      <c r="G7601" s="1">
        <v>0.05</v>
      </c>
      <c r="H7601" s="2" t="s">
        <v>1026</v>
      </c>
      <c r="I7601" s="10">
        <v>1169.7105000000001</v>
      </c>
      <c r="J7601" s="7">
        <v>122.99</v>
      </c>
      <c r="K7601" s="7">
        <v>19.989999999999998</v>
      </c>
      <c r="L7601" s="2" t="s">
        <v>1792</v>
      </c>
      <c r="M7601" s="16" t="s">
        <v>2129</v>
      </c>
      <c r="N7601" s="4" t="s">
        <v>1028</v>
      </c>
      <c r="O7601" s="2" t="s">
        <v>1032</v>
      </c>
      <c r="P7601" s="2" t="s">
        <v>1033</v>
      </c>
      <c r="Q7601" s="2" t="s">
        <v>154</v>
      </c>
      <c r="R7601" s="1" t="s">
        <v>1378</v>
      </c>
      <c r="S7601" s="2" t="s">
        <v>1050</v>
      </c>
      <c r="T7601" s="1">
        <v>0.37</v>
      </c>
      <c r="U7601" s="8">
        <f>C7601+3</f>
        <v>40158</v>
      </c>
    </row>
    <row r="7602" spans="1:21">
      <c r="A7602" s="3">
        <v>5421</v>
      </c>
      <c r="B7602" s="1">
        <v>38529</v>
      </c>
      <c r="C7602" s="6">
        <f>DATE(2012,12,31)-1428</f>
        <v>39846</v>
      </c>
      <c r="D7602" s="2" t="s">
        <v>2115</v>
      </c>
      <c r="E7602" s="1">
        <v>38</v>
      </c>
      <c r="F7602" s="1">
        <v>44.85</v>
      </c>
      <c r="G7602" s="1">
        <v>0.02</v>
      </c>
      <c r="H7602" s="2" t="s">
        <v>1025</v>
      </c>
      <c r="I7602" s="10">
        <v>-0.49</v>
      </c>
      <c r="J7602" s="7">
        <v>1.1399999999999999</v>
      </c>
      <c r="K7602" s="7">
        <v>0.7</v>
      </c>
      <c r="L7602" s="2" t="s">
        <v>1987</v>
      </c>
      <c r="M7602" s="16" t="s">
        <v>2129</v>
      </c>
      <c r="N7602" s="4" t="s">
        <v>1028</v>
      </c>
      <c r="O7602" s="2" t="s">
        <v>1032</v>
      </c>
      <c r="P7602" s="2" t="s">
        <v>1033</v>
      </c>
      <c r="Q7602" s="2" t="s">
        <v>1045</v>
      </c>
      <c r="R7602" s="1" t="s">
        <v>1286</v>
      </c>
      <c r="S7602" s="2" t="s">
        <v>1049</v>
      </c>
      <c r="T7602" s="1">
        <v>0.38</v>
      </c>
      <c r="U7602" s="8">
        <f>C7602+0</f>
        <v>39846</v>
      </c>
    </row>
    <row r="7603" spans="1:21">
      <c r="A7603" s="3">
        <v>5682</v>
      </c>
      <c r="B7603" s="1">
        <v>40162</v>
      </c>
      <c r="C7603" s="6">
        <f>DATE(2012,12,31)-1072</f>
        <v>40202</v>
      </c>
      <c r="D7603" s="2" t="s">
        <v>2116</v>
      </c>
      <c r="E7603" s="1">
        <v>28</v>
      </c>
      <c r="F7603" s="1">
        <v>1581.23</v>
      </c>
      <c r="G7603" s="1">
        <v>0.03</v>
      </c>
      <c r="H7603" s="2" t="s">
        <v>1025</v>
      </c>
      <c r="I7603" s="10">
        <v>760.79</v>
      </c>
      <c r="J7603" s="7">
        <v>55.98</v>
      </c>
      <c r="K7603" s="7">
        <v>5.15</v>
      </c>
      <c r="L7603" s="2" t="s">
        <v>1771</v>
      </c>
      <c r="M7603" s="16" t="s">
        <v>2129</v>
      </c>
      <c r="N7603" s="4" t="s">
        <v>1028</v>
      </c>
      <c r="O7603" s="2" t="s">
        <v>1029</v>
      </c>
      <c r="P7603" s="2" t="s">
        <v>1033</v>
      </c>
      <c r="Q7603" s="2" t="s">
        <v>1038</v>
      </c>
      <c r="R7603" s="1" t="s">
        <v>793</v>
      </c>
      <c r="S7603" s="2" t="s">
        <v>1050</v>
      </c>
      <c r="T7603" s="1">
        <v>0.36</v>
      </c>
      <c r="U7603" s="8">
        <f>C7603+2</f>
        <v>40204</v>
      </c>
    </row>
    <row r="7604" spans="1:21">
      <c r="A7604" s="3">
        <v>5727</v>
      </c>
      <c r="B7604" s="1">
        <v>40612</v>
      </c>
      <c r="C7604" s="6">
        <f>DATE(2012,12,31)-672</f>
        <v>40602</v>
      </c>
      <c r="D7604" s="2" t="s">
        <v>2112</v>
      </c>
      <c r="E7604" s="1">
        <v>9</v>
      </c>
      <c r="F7604" s="1">
        <v>19.2</v>
      </c>
      <c r="G7604" s="1">
        <v>0.1</v>
      </c>
      <c r="H7604" s="2" t="s">
        <v>1025</v>
      </c>
      <c r="I7604" s="10">
        <v>-6.84</v>
      </c>
      <c r="J7604" s="7">
        <v>2.21</v>
      </c>
      <c r="K7604" s="7">
        <v>1.1200000000000001</v>
      </c>
      <c r="L7604" s="2" t="s">
        <v>1792</v>
      </c>
      <c r="M7604" s="16" t="s">
        <v>2129</v>
      </c>
      <c r="N7604" s="4" t="s">
        <v>1028</v>
      </c>
      <c r="O7604" s="2" t="s">
        <v>1032</v>
      </c>
      <c r="P7604" s="2" t="s">
        <v>1033</v>
      </c>
      <c r="Q7604" s="2" t="s">
        <v>1036</v>
      </c>
      <c r="R7604" s="1" t="s">
        <v>251</v>
      </c>
      <c r="S7604" s="2" t="s">
        <v>1049</v>
      </c>
      <c r="T7604" s="1">
        <v>0.57999999999999996</v>
      </c>
      <c r="U7604" s="8">
        <f>C7604+1</f>
        <v>40603</v>
      </c>
    </row>
    <row r="7605" spans="1:21">
      <c r="A7605" s="3">
        <v>5918</v>
      </c>
      <c r="B7605" s="1">
        <v>41987</v>
      </c>
      <c r="C7605" s="6">
        <f>DATE(2012,12,31)-437</f>
        <v>40837</v>
      </c>
      <c r="D7605" s="2" t="s">
        <v>2114</v>
      </c>
      <c r="E7605" s="1">
        <v>25</v>
      </c>
      <c r="F7605" s="1">
        <v>6481.0480000000007</v>
      </c>
      <c r="G7605" s="1">
        <v>0.05</v>
      </c>
      <c r="H7605" s="2" t="s">
        <v>1027</v>
      </c>
      <c r="I7605" s="10">
        <v>1760.11</v>
      </c>
      <c r="J7605" s="7">
        <v>320.64</v>
      </c>
      <c r="K7605" s="7">
        <v>29.2</v>
      </c>
      <c r="L7605" s="2" t="s">
        <v>1792</v>
      </c>
      <c r="M7605" s="16" t="s">
        <v>2129</v>
      </c>
      <c r="N7605" s="4" t="s">
        <v>1028</v>
      </c>
      <c r="O7605" s="2" t="s">
        <v>1032</v>
      </c>
      <c r="P7605" s="2" t="s">
        <v>1035</v>
      </c>
      <c r="Q7605" s="2" t="s">
        <v>1043</v>
      </c>
      <c r="R7605" s="1" t="s">
        <v>693</v>
      </c>
      <c r="S7605" s="2" t="s">
        <v>1053</v>
      </c>
      <c r="T7605" s="1">
        <v>0.66</v>
      </c>
      <c r="U7605" s="8">
        <f>C7605+1</f>
        <v>40838</v>
      </c>
    </row>
    <row r="7606" spans="1:21">
      <c r="A7606" s="3">
        <v>5932</v>
      </c>
      <c r="B7606" s="1">
        <v>42083</v>
      </c>
      <c r="C7606" s="6">
        <f>DATE(2012,12,31)-386</f>
        <v>40888</v>
      </c>
      <c r="D7606" s="2" t="s">
        <v>2116</v>
      </c>
      <c r="E7606" s="1">
        <v>38</v>
      </c>
      <c r="F7606" s="1">
        <v>5526.16</v>
      </c>
      <c r="G7606" s="1">
        <v>0.03</v>
      </c>
      <c r="H7606" s="2" t="s">
        <v>1025</v>
      </c>
      <c r="I7606" s="10">
        <v>1263.98</v>
      </c>
      <c r="J7606" s="7">
        <v>140.81</v>
      </c>
      <c r="K7606" s="7">
        <v>24.49</v>
      </c>
      <c r="L7606" s="2" t="s">
        <v>1133</v>
      </c>
      <c r="M7606" s="16" t="s">
        <v>2129</v>
      </c>
      <c r="N7606" s="4" t="s">
        <v>1028</v>
      </c>
      <c r="O7606" s="2" t="s">
        <v>1031</v>
      </c>
      <c r="P7606" s="2" t="s">
        <v>1035</v>
      </c>
      <c r="Q7606" s="2" t="s">
        <v>1039</v>
      </c>
      <c r="R7606" s="1" t="s">
        <v>906</v>
      </c>
      <c r="S7606" s="2" t="s">
        <v>1055</v>
      </c>
      <c r="T7606" s="1">
        <v>0.56999999999999995</v>
      </c>
      <c r="U7606" s="8">
        <f>C7606+2</f>
        <v>40890</v>
      </c>
    </row>
    <row r="7607" spans="1:21">
      <c r="A7607" s="3">
        <v>5933</v>
      </c>
      <c r="B7607" s="1">
        <v>42083</v>
      </c>
      <c r="C7607" s="6">
        <f>DATE(2012,12,31)-386</f>
        <v>40888</v>
      </c>
      <c r="D7607" s="2" t="s">
        <v>2116</v>
      </c>
      <c r="E7607" s="1">
        <v>36</v>
      </c>
      <c r="F7607" s="1">
        <v>236.89</v>
      </c>
      <c r="G7607" s="1">
        <v>0.04</v>
      </c>
      <c r="H7607" s="2" t="s">
        <v>1025</v>
      </c>
      <c r="I7607" s="10">
        <v>-86.3</v>
      </c>
      <c r="J7607" s="7">
        <v>6.48</v>
      </c>
      <c r="K7607" s="7">
        <v>6.22</v>
      </c>
      <c r="L7607" s="2" t="s">
        <v>1133</v>
      </c>
      <c r="M7607" s="16" t="s">
        <v>2129</v>
      </c>
      <c r="N7607" s="4" t="s">
        <v>1028</v>
      </c>
      <c r="O7607" s="2" t="s">
        <v>1031</v>
      </c>
      <c r="P7607" s="2" t="s">
        <v>1033</v>
      </c>
      <c r="Q7607" s="2" t="s">
        <v>1038</v>
      </c>
      <c r="R7607" s="1" t="s">
        <v>1300</v>
      </c>
      <c r="S7607" s="2" t="s">
        <v>1050</v>
      </c>
      <c r="T7607" s="1">
        <v>0.37</v>
      </c>
      <c r="U7607" s="8">
        <f>C7607+2</f>
        <v>40890</v>
      </c>
    </row>
    <row r="7608" spans="1:21">
      <c r="A7608" s="3">
        <v>5934</v>
      </c>
      <c r="B7608" s="1">
        <v>42083</v>
      </c>
      <c r="C7608" s="6">
        <f>DATE(2012,12,31)-386</f>
        <v>40888</v>
      </c>
      <c r="D7608" s="2" t="s">
        <v>2116</v>
      </c>
      <c r="E7608" s="1">
        <v>33</v>
      </c>
      <c r="F7608" s="1">
        <v>68.42</v>
      </c>
      <c r="G7608" s="1">
        <v>0.05</v>
      </c>
      <c r="H7608" s="2" t="s">
        <v>1025</v>
      </c>
      <c r="I7608" s="10">
        <v>-57.97</v>
      </c>
      <c r="J7608" s="7">
        <v>2.08</v>
      </c>
      <c r="K7608" s="7">
        <v>2.56</v>
      </c>
      <c r="L7608" s="2" t="s">
        <v>1133</v>
      </c>
      <c r="M7608" s="16" t="s">
        <v>2129</v>
      </c>
      <c r="N7608" s="4" t="s">
        <v>1028</v>
      </c>
      <c r="O7608" s="2" t="s">
        <v>1031</v>
      </c>
      <c r="P7608" s="2" t="s">
        <v>1033</v>
      </c>
      <c r="Q7608" s="2" t="s">
        <v>155</v>
      </c>
      <c r="R7608" s="1" t="s">
        <v>520</v>
      </c>
      <c r="S7608" s="2" t="s">
        <v>1052</v>
      </c>
      <c r="T7608" s="1">
        <v>0.55000000000000004</v>
      </c>
      <c r="U7608" s="8">
        <f>C7608+0</f>
        <v>40888</v>
      </c>
    </row>
    <row r="7609" spans="1:21">
      <c r="A7609" s="3">
        <v>5941</v>
      </c>
      <c r="B7609" s="1">
        <v>42151</v>
      </c>
      <c r="C7609" s="6">
        <f>DATE(2012,12,31)-747</f>
        <v>40527</v>
      </c>
      <c r="D7609" s="2" t="s">
        <v>2112</v>
      </c>
      <c r="E7609" s="1">
        <v>35</v>
      </c>
      <c r="F7609" s="1">
        <v>4408.6695</v>
      </c>
      <c r="G7609" s="1">
        <v>0.05</v>
      </c>
      <c r="H7609" s="2" t="s">
        <v>1025</v>
      </c>
      <c r="I7609" s="10">
        <v>1140.6690000000001</v>
      </c>
      <c r="J7609" s="7">
        <v>155.99</v>
      </c>
      <c r="K7609" s="7">
        <v>3.9</v>
      </c>
      <c r="L7609" s="2" t="s">
        <v>1586</v>
      </c>
      <c r="M7609" s="16" t="s">
        <v>2129</v>
      </c>
      <c r="N7609" s="4" t="s">
        <v>1028</v>
      </c>
      <c r="O7609" s="2" t="s">
        <v>1031</v>
      </c>
      <c r="P7609" s="2" t="s">
        <v>1034</v>
      </c>
      <c r="Q7609" s="2" t="s">
        <v>153</v>
      </c>
      <c r="R7609" s="1" t="s">
        <v>1241</v>
      </c>
      <c r="S7609" s="2" t="s">
        <v>1050</v>
      </c>
      <c r="T7609" s="1">
        <v>0.55000000000000004</v>
      </c>
      <c r="U7609" s="8">
        <f>C7609+3</f>
        <v>40530</v>
      </c>
    </row>
    <row r="7610" spans="1:21">
      <c r="A7610" s="3">
        <v>6021</v>
      </c>
      <c r="B7610" s="1">
        <v>42658</v>
      </c>
      <c r="C7610" s="6">
        <f>DATE(2012,12,31)-930</f>
        <v>40344</v>
      </c>
      <c r="D7610" s="2" t="s">
        <v>2113</v>
      </c>
      <c r="E7610" s="1">
        <v>29</v>
      </c>
      <c r="F7610" s="1">
        <v>146.68</v>
      </c>
      <c r="G7610" s="1">
        <v>0.08</v>
      </c>
      <c r="H7610" s="2" t="s">
        <v>1025</v>
      </c>
      <c r="I7610" s="10">
        <v>-8.3260000000000005</v>
      </c>
      <c r="J7610" s="7">
        <v>5.28</v>
      </c>
      <c r="K7610" s="7">
        <v>2.99</v>
      </c>
      <c r="L7610" s="2" t="s">
        <v>1970</v>
      </c>
      <c r="M7610" s="16" t="s">
        <v>2129</v>
      </c>
      <c r="N7610" s="4" t="s">
        <v>1028</v>
      </c>
      <c r="O7610" s="2" t="s">
        <v>1029</v>
      </c>
      <c r="P7610" s="2" t="s">
        <v>1033</v>
      </c>
      <c r="Q7610" s="2" t="s">
        <v>154</v>
      </c>
      <c r="R7610" s="1" t="s">
        <v>28</v>
      </c>
      <c r="S7610" s="2" t="s">
        <v>1050</v>
      </c>
      <c r="T7610" s="1">
        <v>0.37</v>
      </c>
      <c r="U7610" s="8">
        <f>C7610+0</f>
        <v>40344</v>
      </c>
    </row>
    <row r="7611" spans="1:21">
      <c r="A7611" s="3">
        <v>6200</v>
      </c>
      <c r="B7611" s="1">
        <v>43911</v>
      </c>
      <c r="C7611" s="6">
        <f>DATE(2012,12,31)-1447</f>
        <v>39827</v>
      </c>
      <c r="D7611" s="2" t="s">
        <v>2113</v>
      </c>
      <c r="E7611" s="1">
        <v>29</v>
      </c>
      <c r="F7611" s="1">
        <v>577.89</v>
      </c>
      <c r="G7611" s="1">
        <v>0.06</v>
      </c>
      <c r="H7611" s="2" t="s">
        <v>1025</v>
      </c>
      <c r="I7611" s="10">
        <v>-53.89</v>
      </c>
      <c r="J7611" s="7">
        <v>19.989999999999998</v>
      </c>
      <c r="K7611" s="7">
        <v>11.17</v>
      </c>
      <c r="L7611" s="2" t="s">
        <v>1712</v>
      </c>
      <c r="M7611" s="16" t="s">
        <v>2129</v>
      </c>
      <c r="N7611" s="4" t="s">
        <v>1028</v>
      </c>
      <c r="O7611" s="2" t="s">
        <v>1032</v>
      </c>
      <c r="P7611" s="2" t="s">
        <v>1035</v>
      </c>
      <c r="Q7611" s="2" t="s">
        <v>1044</v>
      </c>
      <c r="R7611" s="1" t="s">
        <v>913</v>
      </c>
      <c r="S7611" s="2" t="s">
        <v>1055</v>
      </c>
      <c r="T7611" s="1">
        <v>0.6</v>
      </c>
      <c r="U7611" s="8">
        <f>C7611+0</f>
        <v>39827</v>
      </c>
    </row>
    <row r="7612" spans="1:21">
      <c r="A7612" s="3">
        <v>6201</v>
      </c>
      <c r="B7612" s="1">
        <v>43911</v>
      </c>
      <c r="C7612" s="6">
        <f>DATE(2012,12,31)-1447</f>
        <v>39827</v>
      </c>
      <c r="D7612" s="2" t="s">
        <v>2113</v>
      </c>
      <c r="E7612" s="1">
        <v>36</v>
      </c>
      <c r="F7612" s="1">
        <v>9920.85</v>
      </c>
      <c r="G7612" s="1">
        <v>0</v>
      </c>
      <c r="H7612" s="2" t="s">
        <v>1027</v>
      </c>
      <c r="I7612" s="10">
        <v>2685.19</v>
      </c>
      <c r="J7612" s="7">
        <v>264.98</v>
      </c>
      <c r="K7612" s="7">
        <v>17.86</v>
      </c>
      <c r="L7612" s="2" t="s">
        <v>1712</v>
      </c>
      <c r="M7612" s="16" t="s">
        <v>2129</v>
      </c>
      <c r="N7612" s="4" t="s">
        <v>1028</v>
      </c>
      <c r="O7612" s="2" t="s">
        <v>1032</v>
      </c>
      <c r="P7612" s="2" t="s">
        <v>1034</v>
      </c>
      <c r="Q7612" s="2" t="s">
        <v>1048</v>
      </c>
      <c r="R7612" s="1" t="s">
        <v>1120</v>
      </c>
      <c r="S7612" s="2" t="s">
        <v>1051</v>
      </c>
      <c r="T7612" s="1">
        <v>0.57999999999999996</v>
      </c>
      <c r="U7612" s="8">
        <f>C7612+1</f>
        <v>39828</v>
      </c>
    </row>
    <row r="7613" spans="1:21">
      <c r="A7613" s="3">
        <v>6202</v>
      </c>
      <c r="B7613" s="1">
        <v>43911</v>
      </c>
      <c r="C7613" s="6">
        <f>DATE(2012,12,31)-1447</f>
        <v>39827</v>
      </c>
      <c r="D7613" s="2" t="s">
        <v>2113</v>
      </c>
      <c r="E7613" s="1">
        <v>23</v>
      </c>
      <c r="F7613" s="1">
        <v>7484.31</v>
      </c>
      <c r="G7613" s="1">
        <v>0.06</v>
      </c>
      <c r="H7613" s="2" t="s">
        <v>1027</v>
      </c>
      <c r="I7613" s="10">
        <v>1278.45</v>
      </c>
      <c r="J7613" s="7">
        <v>320.98</v>
      </c>
      <c r="K7613" s="7">
        <v>58.95</v>
      </c>
      <c r="L7613" s="2" t="s">
        <v>1712</v>
      </c>
      <c r="M7613" s="16" t="s">
        <v>2129</v>
      </c>
      <c r="N7613" s="4" t="s">
        <v>1028</v>
      </c>
      <c r="O7613" s="2" t="s">
        <v>1032</v>
      </c>
      <c r="P7613" s="2" t="s">
        <v>1035</v>
      </c>
      <c r="Q7613" s="2" t="s">
        <v>1039</v>
      </c>
      <c r="R7613" s="1" t="s">
        <v>67</v>
      </c>
      <c r="S7613" s="2" t="s">
        <v>1051</v>
      </c>
      <c r="T7613" s="1">
        <v>0.56999999999999995</v>
      </c>
      <c r="U7613" s="8">
        <f>C7613+2</f>
        <v>39829</v>
      </c>
    </row>
    <row r="7614" spans="1:21">
      <c r="A7614" s="3">
        <v>6215</v>
      </c>
      <c r="B7614" s="1">
        <v>44005</v>
      </c>
      <c r="C7614" s="6">
        <f>DATE(2012,12,31)-850</f>
        <v>40424</v>
      </c>
      <c r="D7614" s="2" t="s">
        <v>2113</v>
      </c>
      <c r="E7614" s="1">
        <v>7</v>
      </c>
      <c r="F7614" s="1">
        <v>733.36</v>
      </c>
      <c r="G7614" s="1">
        <v>0.02</v>
      </c>
      <c r="H7614" s="2" t="s">
        <v>1025</v>
      </c>
      <c r="I7614" s="10">
        <v>-270.48</v>
      </c>
      <c r="J7614" s="7">
        <v>99.99</v>
      </c>
      <c r="K7614" s="7">
        <v>19.989999999999998</v>
      </c>
      <c r="L7614" s="2" t="s">
        <v>1792</v>
      </c>
      <c r="M7614" s="16" t="s">
        <v>2129</v>
      </c>
      <c r="N7614" s="4" t="s">
        <v>1028</v>
      </c>
      <c r="O7614" s="2" t="s">
        <v>1032</v>
      </c>
      <c r="P7614" s="2" t="s">
        <v>1034</v>
      </c>
      <c r="Q7614" s="2" t="s">
        <v>1037</v>
      </c>
      <c r="R7614" s="1" t="s">
        <v>622</v>
      </c>
      <c r="S7614" s="2" t="s">
        <v>1050</v>
      </c>
      <c r="T7614" s="1">
        <v>0.52</v>
      </c>
      <c r="U7614" s="8">
        <f>C7614+1</f>
        <v>40425</v>
      </c>
    </row>
    <row r="7615" spans="1:21">
      <c r="A7615" s="3">
        <v>6285</v>
      </c>
      <c r="B7615" s="1">
        <v>44486</v>
      </c>
      <c r="C7615" s="6">
        <f>DATE(2012,12,31)-175</f>
        <v>41099</v>
      </c>
      <c r="D7615" s="2" t="s">
        <v>2116</v>
      </c>
      <c r="E7615" s="1">
        <v>36</v>
      </c>
      <c r="F7615" s="1">
        <v>198.1</v>
      </c>
      <c r="G7615" s="1">
        <v>0.09</v>
      </c>
      <c r="H7615" s="2" t="s">
        <v>1025</v>
      </c>
      <c r="I7615" s="10">
        <v>-66.930000000000007</v>
      </c>
      <c r="J7615" s="7">
        <v>5.78</v>
      </c>
      <c r="K7615" s="7">
        <v>4.96</v>
      </c>
      <c r="L7615" s="2" t="s">
        <v>1711</v>
      </c>
      <c r="M7615" s="16" t="s">
        <v>2129</v>
      </c>
      <c r="N7615" s="4" t="s">
        <v>1028</v>
      </c>
      <c r="O7615" s="2" t="s">
        <v>1030</v>
      </c>
      <c r="P7615" s="2" t="s">
        <v>1033</v>
      </c>
      <c r="Q7615" s="2" t="s">
        <v>1038</v>
      </c>
      <c r="R7615" s="1" t="s">
        <v>881</v>
      </c>
      <c r="S7615" s="2" t="s">
        <v>1050</v>
      </c>
      <c r="T7615" s="1">
        <v>0.36</v>
      </c>
      <c r="U7615" s="8">
        <f>C7615+3</f>
        <v>41102</v>
      </c>
    </row>
    <row r="7616" spans="1:21">
      <c r="A7616" s="3">
        <v>6378</v>
      </c>
      <c r="B7616" s="1">
        <v>45284</v>
      </c>
      <c r="C7616" s="6">
        <f>DATE(2012,12,31)-359</f>
        <v>40915</v>
      </c>
      <c r="D7616" s="2" t="s">
        <v>2112</v>
      </c>
      <c r="E7616" s="1">
        <v>7</v>
      </c>
      <c r="F7616" s="1">
        <v>91.43</v>
      </c>
      <c r="G7616" s="1">
        <v>0</v>
      </c>
      <c r="H7616" s="2" t="s">
        <v>1025</v>
      </c>
      <c r="I7616" s="10">
        <v>-42.98</v>
      </c>
      <c r="J7616" s="7">
        <v>11.66</v>
      </c>
      <c r="K7616" s="7">
        <v>8.99</v>
      </c>
      <c r="L7616" s="2" t="s">
        <v>2003</v>
      </c>
      <c r="M7616" s="16" t="s">
        <v>2129</v>
      </c>
      <c r="N7616" s="4" t="s">
        <v>1028</v>
      </c>
      <c r="O7616" s="2" t="s">
        <v>1031</v>
      </c>
      <c r="P7616" s="2" t="s">
        <v>1033</v>
      </c>
      <c r="Q7616" s="2" t="s">
        <v>1036</v>
      </c>
      <c r="R7616" s="1" t="s">
        <v>70</v>
      </c>
      <c r="S7616" s="2" t="s">
        <v>1052</v>
      </c>
      <c r="T7616" s="1">
        <v>0.59</v>
      </c>
      <c r="U7616" s="8">
        <f>C7616+1</f>
        <v>40916</v>
      </c>
    </row>
    <row r="7617" spans="1:21">
      <c r="A7617" s="3">
        <v>6424</v>
      </c>
      <c r="B7617" s="1">
        <v>45668</v>
      </c>
      <c r="C7617" s="6">
        <f>DATE(2012,12,31)-750</f>
        <v>40524</v>
      </c>
      <c r="D7617" s="2" t="s">
        <v>2114</v>
      </c>
      <c r="E7617" s="1">
        <v>8</v>
      </c>
      <c r="F7617" s="1">
        <v>704.77</v>
      </c>
      <c r="G7617" s="1">
        <v>0.01</v>
      </c>
      <c r="H7617" s="2" t="s">
        <v>1027</v>
      </c>
      <c r="I7617" s="10">
        <v>-298.89999999999998</v>
      </c>
      <c r="J7617" s="7">
        <v>81.94</v>
      </c>
      <c r="K7617" s="7">
        <v>55.81</v>
      </c>
      <c r="L7617" s="2" t="s">
        <v>1792</v>
      </c>
      <c r="M7617" s="16" t="s">
        <v>2129</v>
      </c>
      <c r="N7617" s="4" t="s">
        <v>1028</v>
      </c>
      <c r="O7617" s="2" t="s">
        <v>1032</v>
      </c>
      <c r="P7617" s="2" t="s">
        <v>1035</v>
      </c>
      <c r="Q7617" s="2" t="s">
        <v>1046</v>
      </c>
      <c r="R7617" s="1" t="s">
        <v>626</v>
      </c>
      <c r="S7617" s="2" t="s">
        <v>1053</v>
      </c>
      <c r="T7617" s="1">
        <v>0.6</v>
      </c>
      <c r="U7617" s="8">
        <f>C7617+1</f>
        <v>40525</v>
      </c>
    </row>
    <row r="7618" spans="1:21">
      <c r="A7618" s="3">
        <v>6465</v>
      </c>
      <c r="B7618" s="1">
        <v>46023</v>
      </c>
      <c r="C7618" s="6">
        <f>DATE(2012,12,31)-282</f>
        <v>40992</v>
      </c>
      <c r="D7618" s="2" t="s">
        <v>2114</v>
      </c>
      <c r="E7618" s="1">
        <v>50</v>
      </c>
      <c r="F7618" s="1">
        <v>1101.76</v>
      </c>
      <c r="G7618" s="1">
        <v>7.0000000000000007E-2</v>
      </c>
      <c r="H7618" s="2" t="s">
        <v>1025</v>
      </c>
      <c r="I7618" s="10">
        <v>-204.22</v>
      </c>
      <c r="J7618" s="7">
        <v>21.66</v>
      </c>
      <c r="K7618" s="7">
        <v>13.99</v>
      </c>
      <c r="L7618" s="2" t="s">
        <v>2030</v>
      </c>
      <c r="M7618" s="16" t="s">
        <v>2129</v>
      </c>
      <c r="N7618" s="4" t="s">
        <v>1028</v>
      </c>
      <c r="O7618" s="2" t="s">
        <v>1030</v>
      </c>
      <c r="P7618" s="2" t="s">
        <v>1033</v>
      </c>
      <c r="Q7618" s="2" t="s">
        <v>1041</v>
      </c>
      <c r="R7618" s="1" t="s">
        <v>1222</v>
      </c>
      <c r="S7618" s="2" t="s">
        <v>1054</v>
      </c>
      <c r="T7618" s="1">
        <v>0.52</v>
      </c>
      <c r="U7618" s="8">
        <f>C7618+1</f>
        <v>40993</v>
      </c>
    </row>
    <row r="7619" spans="1:21">
      <c r="A7619" s="3">
        <v>6544</v>
      </c>
      <c r="B7619" s="1">
        <v>46533</v>
      </c>
      <c r="C7619" s="6">
        <f>DATE(2012,12,31)-1181</f>
        <v>40093</v>
      </c>
      <c r="D7619" s="2" t="s">
        <v>2112</v>
      </c>
      <c r="E7619" s="1">
        <v>3</v>
      </c>
      <c r="F7619" s="1">
        <v>215.24</v>
      </c>
      <c r="G7619" s="1">
        <v>0.04</v>
      </c>
      <c r="H7619" s="2" t="s">
        <v>1025</v>
      </c>
      <c r="I7619" s="10">
        <v>49.76</v>
      </c>
      <c r="J7619" s="7">
        <v>55.5</v>
      </c>
      <c r="K7619" s="7">
        <v>52.2</v>
      </c>
      <c r="L7619" s="2" t="s">
        <v>1982</v>
      </c>
      <c r="M7619" s="16" t="s">
        <v>2129</v>
      </c>
      <c r="N7619" s="4" t="s">
        <v>1028</v>
      </c>
      <c r="O7619" s="2" t="s">
        <v>1030</v>
      </c>
      <c r="P7619" s="2" t="s">
        <v>1035</v>
      </c>
      <c r="Q7619" s="2" t="s">
        <v>1044</v>
      </c>
      <c r="R7619" s="1" t="s">
        <v>998</v>
      </c>
      <c r="S7619" s="2" t="s">
        <v>1054</v>
      </c>
      <c r="T7619" s="1">
        <v>0.72</v>
      </c>
      <c r="U7619" s="8">
        <f>C7619+1</f>
        <v>40094</v>
      </c>
    </row>
    <row r="7620" spans="1:21">
      <c r="A7620" s="3">
        <v>6545</v>
      </c>
      <c r="B7620" s="1">
        <v>46533</v>
      </c>
      <c r="C7620" s="6">
        <f>DATE(2012,12,31)-1181</f>
        <v>40093</v>
      </c>
      <c r="D7620" s="2" t="s">
        <v>2112</v>
      </c>
      <c r="E7620" s="1">
        <v>12</v>
      </c>
      <c r="F7620" s="1">
        <v>654.87400000000002</v>
      </c>
      <c r="G7620" s="1">
        <v>0.1</v>
      </c>
      <c r="H7620" s="2" t="s">
        <v>1026</v>
      </c>
      <c r="I7620" s="10">
        <v>-82.06</v>
      </c>
      <c r="J7620" s="7">
        <v>65.989999999999995</v>
      </c>
      <c r="K7620" s="7">
        <v>3.99</v>
      </c>
      <c r="L7620" s="2" t="s">
        <v>1982</v>
      </c>
      <c r="M7620" s="16" t="s">
        <v>2129</v>
      </c>
      <c r="N7620" s="4" t="s">
        <v>1028</v>
      </c>
      <c r="O7620" s="2" t="s">
        <v>1030</v>
      </c>
      <c r="P7620" s="2" t="s">
        <v>1034</v>
      </c>
      <c r="Q7620" s="2" t="s">
        <v>153</v>
      </c>
      <c r="R7620" s="1" t="s">
        <v>299</v>
      </c>
      <c r="S7620" s="2" t="s">
        <v>1050</v>
      </c>
      <c r="T7620" s="1">
        <v>0.59</v>
      </c>
      <c r="U7620" s="8">
        <f>C7620+2</f>
        <v>40095</v>
      </c>
    </row>
    <row r="7621" spans="1:21">
      <c r="A7621" s="3">
        <v>6784</v>
      </c>
      <c r="B7621" s="1">
        <v>48321</v>
      </c>
      <c r="C7621" s="6">
        <f>DATE(2012,12,31)-886</f>
        <v>40388</v>
      </c>
      <c r="D7621" s="2" t="s">
        <v>2112</v>
      </c>
      <c r="E7621" s="1">
        <v>31</v>
      </c>
      <c r="F7621" s="1">
        <v>5875.66</v>
      </c>
      <c r="G7621" s="1">
        <v>0.02</v>
      </c>
      <c r="H7621" s="2" t="s">
        <v>1025</v>
      </c>
      <c r="I7621" s="10">
        <v>1856.12</v>
      </c>
      <c r="J7621" s="7">
        <v>178.47</v>
      </c>
      <c r="K7621" s="7">
        <v>19.989999999999998</v>
      </c>
      <c r="L7621" s="2" t="s">
        <v>1586</v>
      </c>
      <c r="M7621" s="16" t="s">
        <v>2129</v>
      </c>
      <c r="N7621" s="4" t="s">
        <v>1028</v>
      </c>
      <c r="O7621" s="2" t="s">
        <v>1031</v>
      </c>
      <c r="P7621" s="2" t="s">
        <v>1033</v>
      </c>
      <c r="Q7621" s="2" t="s">
        <v>1042</v>
      </c>
      <c r="R7621" s="1" t="s">
        <v>984</v>
      </c>
      <c r="S7621" s="2" t="s">
        <v>1050</v>
      </c>
      <c r="T7621" s="1">
        <v>0.55000000000000004</v>
      </c>
      <c r="U7621" s="8">
        <f>C7621+1</f>
        <v>40389</v>
      </c>
    </row>
    <row r="7622" spans="1:21">
      <c r="A7622" s="3">
        <v>6837</v>
      </c>
      <c r="B7622" s="1">
        <v>48673</v>
      </c>
      <c r="C7622" s="6">
        <f>DATE(2012,12,31)-249</f>
        <v>41025</v>
      </c>
      <c r="D7622" s="2" t="s">
        <v>2114</v>
      </c>
      <c r="E7622" s="1">
        <v>36</v>
      </c>
      <c r="F7622" s="1">
        <v>570.14</v>
      </c>
      <c r="G7622" s="1">
        <v>0.03</v>
      </c>
      <c r="H7622" s="2" t="s">
        <v>1025</v>
      </c>
      <c r="I7622" s="10">
        <v>-90.72</v>
      </c>
      <c r="J7622" s="7">
        <v>15.31</v>
      </c>
      <c r="K7622" s="7">
        <v>8.7799999999999994</v>
      </c>
      <c r="L7622" s="2" t="s">
        <v>1771</v>
      </c>
      <c r="M7622" s="16" t="s">
        <v>2129</v>
      </c>
      <c r="N7622" s="4" t="s">
        <v>1028</v>
      </c>
      <c r="O7622" s="2" t="s">
        <v>1029</v>
      </c>
      <c r="P7622" s="2" t="s">
        <v>1033</v>
      </c>
      <c r="Q7622" s="2" t="s">
        <v>1042</v>
      </c>
      <c r="R7622" s="1" t="s">
        <v>268</v>
      </c>
      <c r="S7622" s="2" t="s">
        <v>1050</v>
      </c>
      <c r="T7622" s="1">
        <v>0.56999999999999995</v>
      </c>
      <c r="U7622" s="8">
        <f>C7622+1</f>
        <v>41026</v>
      </c>
    </row>
    <row r="7623" spans="1:21">
      <c r="A7623" s="3">
        <v>6843</v>
      </c>
      <c r="B7623" s="1">
        <v>48742</v>
      </c>
      <c r="C7623" s="6">
        <f>DATE(2012,12,31)-258</f>
        <v>41016</v>
      </c>
      <c r="D7623" s="2" t="s">
        <v>2114</v>
      </c>
      <c r="E7623" s="1">
        <v>42</v>
      </c>
      <c r="F7623" s="1">
        <v>825.63</v>
      </c>
      <c r="G7623" s="1">
        <v>0.03</v>
      </c>
      <c r="H7623" s="2" t="s">
        <v>1025</v>
      </c>
      <c r="I7623" s="10">
        <v>379.73750000000001</v>
      </c>
      <c r="J7623" s="7">
        <v>18.940000000000001</v>
      </c>
      <c r="K7623" s="7">
        <v>1.49</v>
      </c>
      <c r="L7623" s="2" t="s">
        <v>2003</v>
      </c>
      <c r="M7623" s="16" t="s">
        <v>2129</v>
      </c>
      <c r="N7623" s="4" t="s">
        <v>1028</v>
      </c>
      <c r="O7623" s="2" t="s">
        <v>1031</v>
      </c>
      <c r="P7623" s="2" t="s">
        <v>1033</v>
      </c>
      <c r="Q7623" s="2" t="s">
        <v>154</v>
      </c>
      <c r="R7623" s="1" t="s">
        <v>580</v>
      </c>
      <c r="S7623" s="2" t="s">
        <v>1050</v>
      </c>
      <c r="T7623" s="1">
        <v>0.35</v>
      </c>
      <c r="U7623" s="8">
        <f>C7623+2</f>
        <v>41018</v>
      </c>
    </row>
    <row r="7624" spans="1:21">
      <c r="A7624" s="3">
        <v>6876</v>
      </c>
      <c r="B7624" s="1">
        <v>48998</v>
      </c>
      <c r="C7624" s="6">
        <f>DATE(2012,12,31)-1414</f>
        <v>39860</v>
      </c>
      <c r="D7624" s="2" t="s">
        <v>2115</v>
      </c>
      <c r="E7624" s="1">
        <v>15</v>
      </c>
      <c r="F7624" s="1">
        <v>180.39</v>
      </c>
      <c r="G7624" s="1">
        <v>0.04</v>
      </c>
      <c r="H7624" s="2" t="s">
        <v>1025</v>
      </c>
      <c r="I7624" s="10">
        <v>-8.11</v>
      </c>
      <c r="J7624" s="7">
        <v>11.58</v>
      </c>
      <c r="K7624" s="7">
        <v>6.97</v>
      </c>
      <c r="L7624" s="2" t="s">
        <v>558</v>
      </c>
      <c r="M7624" s="16" t="s">
        <v>2129</v>
      </c>
      <c r="N7624" s="4" t="s">
        <v>1028</v>
      </c>
      <c r="O7624" s="2" t="s">
        <v>1029</v>
      </c>
      <c r="P7624" s="2" t="s">
        <v>1033</v>
      </c>
      <c r="Q7624" s="2" t="s">
        <v>1040</v>
      </c>
      <c r="R7624" s="1" t="s">
        <v>103</v>
      </c>
      <c r="S7624" s="2" t="s">
        <v>1050</v>
      </c>
      <c r="T7624" s="1">
        <v>0.35</v>
      </c>
      <c r="U7624" s="8">
        <f>C7624+2</f>
        <v>39862</v>
      </c>
    </row>
    <row r="7625" spans="1:21">
      <c r="A7625" s="3">
        <v>7038</v>
      </c>
      <c r="B7625" s="1">
        <v>50246</v>
      </c>
      <c r="C7625" s="6">
        <f>DATE(2012,12,31)-866</f>
        <v>40408</v>
      </c>
      <c r="D7625" s="2" t="s">
        <v>2113</v>
      </c>
      <c r="E7625" s="1">
        <v>14</v>
      </c>
      <c r="F7625" s="1">
        <v>102.04</v>
      </c>
      <c r="G7625" s="1">
        <v>0.05</v>
      </c>
      <c r="H7625" s="2" t="s">
        <v>1026</v>
      </c>
      <c r="I7625" s="10">
        <v>-47.67</v>
      </c>
      <c r="J7625" s="7">
        <v>6.48</v>
      </c>
      <c r="K7625" s="7">
        <v>7.37</v>
      </c>
      <c r="L7625" s="2" t="s">
        <v>1987</v>
      </c>
      <c r="M7625" s="16" t="s">
        <v>2129</v>
      </c>
      <c r="N7625" s="4" t="s">
        <v>1028</v>
      </c>
      <c r="O7625" s="2" t="s">
        <v>1032</v>
      </c>
      <c r="P7625" s="2" t="s">
        <v>1033</v>
      </c>
      <c r="Q7625" s="2" t="s">
        <v>1038</v>
      </c>
      <c r="R7625" s="1" t="s">
        <v>1255</v>
      </c>
      <c r="S7625" s="2" t="s">
        <v>1050</v>
      </c>
      <c r="T7625" s="1">
        <v>0.37</v>
      </c>
      <c r="U7625" s="8">
        <f>C7625+1</f>
        <v>40409</v>
      </c>
    </row>
    <row r="7626" spans="1:21">
      <c r="A7626" s="3">
        <v>7172</v>
      </c>
      <c r="B7626" s="1">
        <v>51200</v>
      </c>
      <c r="C7626" s="6">
        <f>DATE(2012,12,31)-409</f>
        <v>40865</v>
      </c>
      <c r="D7626" s="2" t="s">
        <v>2113</v>
      </c>
      <c r="E7626" s="1">
        <v>29</v>
      </c>
      <c r="F7626" s="1">
        <v>1617.88</v>
      </c>
      <c r="G7626" s="1">
        <v>0</v>
      </c>
      <c r="H7626" s="2" t="s">
        <v>1025</v>
      </c>
      <c r="I7626" s="10">
        <v>271.89999999999998</v>
      </c>
      <c r="J7626" s="7">
        <v>53.98</v>
      </c>
      <c r="K7626" s="7">
        <v>5.5</v>
      </c>
      <c r="L7626" s="2" t="s">
        <v>1711</v>
      </c>
      <c r="M7626" s="16" t="s">
        <v>2129</v>
      </c>
      <c r="N7626" s="4" t="s">
        <v>1028</v>
      </c>
      <c r="O7626" s="2" t="s">
        <v>1030</v>
      </c>
      <c r="P7626" s="2" t="s">
        <v>1034</v>
      </c>
      <c r="Q7626" s="2" t="s">
        <v>1037</v>
      </c>
      <c r="R7626" s="1" t="s">
        <v>270</v>
      </c>
      <c r="S7626" s="2" t="s">
        <v>1050</v>
      </c>
      <c r="T7626" s="1">
        <v>0.62</v>
      </c>
      <c r="U7626" s="8">
        <f>C7626+3</f>
        <v>40868</v>
      </c>
    </row>
    <row r="7627" spans="1:21">
      <c r="A7627" s="3">
        <v>7189</v>
      </c>
      <c r="B7627" s="1">
        <v>51271</v>
      </c>
      <c r="C7627" s="6">
        <f>DATE(2012,12,31)-798</f>
        <v>40476</v>
      </c>
      <c r="D7627" s="2" t="s">
        <v>2112</v>
      </c>
      <c r="E7627" s="1">
        <v>31</v>
      </c>
      <c r="F7627" s="1">
        <v>3969.43</v>
      </c>
      <c r="G7627" s="1">
        <v>0.1</v>
      </c>
      <c r="H7627" s="2" t="s">
        <v>1027</v>
      </c>
      <c r="I7627" s="10">
        <v>-796.51</v>
      </c>
      <c r="J7627" s="7">
        <v>140.97999999999999</v>
      </c>
      <c r="K7627" s="7">
        <v>36.090000000000003</v>
      </c>
      <c r="L7627" s="2" t="s">
        <v>1586</v>
      </c>
      <c r="M7627" s="16" t="s">
        <v>2129</v>
      </c>
      <c r="N7627" s="4" t="s">
        <v>1028</v>
      </c>
      <c r="O7627" s="2" t="s">
        <v>1031</v>
      </c>
      <c r="P7627" s="2" t="s">
        <v>1035</v>
      </c>
      <c r="Q7627" s="2" t="s">
        <v>1046</v>
      </c>
      <c r="R7627" s="1" t="s">
        <v>295</v>
      </c>
      <c r="S7627" s="2" t="s">
        <v>1053</v>
      </c>
      <c r="T7627" s="1">
        <v>0.77</v>
      </c>
      <c r="U7627" s="8">
        <f>C7627+2</f>
        <v>40478</v>
      </c>
    </row>
    <row r="7628" spans="1:21">
      <c r="A7628" s="3">
        <v>7190</v>
      </c>
      <c r="B7628" s="1">
        <v>51271</v>
      </c>
      <c r="C7628" s="6">
        <f>DATE(2012,12,31)-798</f>
        <v>40476</v>
      </c>
      <c r="D7628" s="2" t="s">
        <v>2112</v>
      </c>
      <c r="E7628" s="1">
        <v>16</v>
      </c>
      <c r="F7628" s="1">
        <v>2882.7069999999999</v>
      </c>
      <c r="G7628" s="1">
        <v>0.02</v>
      </c>
      <c r="H7628" s="2" t="s">
        <v>1025</v>
      </c>
      <c r="I7628" s="10">
        <v>303.22800000000001</v>
      </c>
      <c r="J7628" s="7">
        <v>205.99</v>
      </c>
      <c r="K7628" s="7">
        <v>5</v>
      </c>
      <c r="L7628" s="2" t="s">
        <v>1586</v>
      </c>
      <c r="M7628" s="16" t="s">
        <v>2129</v>
      </c>
      <c r="N7628" s="4" t="s">
        <v>1028</v>
      </c>
      <c r="O7628" s="2" t="s">
        <v>1031</v>
      </c>
      <c r="P7628" s="2" t="s">
        <v>1034</v>
      </c>
      <c r="Q7628" s="2" t="s">
        <v>153</v>
      </c>
      <c r="R7628" s="1" t="s">
        <v>317</v>
      </c>
      <c r="S7628" s="2" t="s">
        <v>1050</v>
      </c>
      <c r="T7628" s="1">
        <v>0.59</v>
      </c>
      <c r="U7628" s="8">
        <f>C7628+2</f>
        <v>40478</v>
      </c>
    </row>
    <row r="7629" spans="1:21">
      <c r="A7629" s="3">
        <v>7191</v>
      </c>
      <c r="B7629" s="1">
        <v>51297</v>
      </c>
      <c r="C7629" s="6">
        <f>DATE(2012,12,31)-50</f>
        <v>41224</v>
      </c>
      <c r="D7629" s="2" t="s">
        <v>2115</v>
      </c>
      <c r="E7629" s="1">
        <v>41</v>
      </c>
      <c r="F7629" s="1">
        <v>356.28</v>
      </c>
      <c r="G7629" s="1">
        <v>7.0000000000000007E-2</v>
      </c>
      <c r="H7629" s="2" t="s">
        <v>1026</v>
      </c>
      <c r="I7629" s="10">
        <v>65.756</v>
      </c>
      <c r="J7629" s="7">
        <v>8.69</v>
      </c>
      <c r="K7629" s="7">
        <v>2.99</v>
      </c>
      <c r="L7629" s="2" t="s">
        <v>1711</v>
      </c>
      <c r="M7629" s="16" t="s">
        <v>2129</v>
      </c>
      <c r="N7629" s="4" t="s">
        <v>1028</v>
      </c>
      <c r="O7629" s="2" t="s">
        <v>1030</v>
      </c>
      <c r="P7629" s="2" t="s">
        <v>1033</v>
      </c>
      <c r="Q7629" s="2" t="s">
        <v>154</v>
      </c>
      <c r="R7629" s="1" t="s">
        <v>1012</v>
      </c>
      <c r="S7629" s="2" t="s">
        <v>1050</v>
      </c>
      <c r="T7629" s="1">
        <v>0.39</v>
      </c>
      <c r="U7629" s="8">
        <f>C7629+9</f>
        <v>41233</v>
      </c>
    </row>
    <row r="7630" spans="1:21">
      <c r="A7630" s="3">
        <v>7266</v>
      </c>
      <c r="B7630" s="1">
        <v>51842</v>
      </c>
      <c r="C7630" s="6">
        <f>DATE(2012,12,31)-399</f>
        <v>40875</v>
      </c>
      <c r="D7630" s="2" t="s">
        <v>2115</v>
      </c>
      <c r="E7630" s="1">
        <v>1</v>
      </c>
      <c r="F7630" s="1">
        <v>54.22</v>
      </c>
      <c r="G7630" s="1">
        <v>0.02</v>
      </c>
      <c r="H7630" s="2" t="s">
        <v>1025</v>
      </c>
      <c r="I7630" s="10">
        <v>-19.09</v>
      </c>
      <c r="J7630" s="7">
        <v>48.91</v>
      </c>
      <c r="K7630" s="7">
        <v>5.81</v>
      </c>
      <c r="L7630" s="2" t="s">
        <v>1712</v>
      </c>
      <c r="M7630" s="16" t="s">
        <v>2129</v>
      </c>
      <c r="N7630" s="4" t="s">
        <v>1028</v>
      </c>
      <c r="O7630" s="2" t="s">
        <v>1032</v>
      </c>
      <c r="P7630" s="2" t="s">
        <v>1033</v>
      </c>
      <c r="Q7630" s="2" t="s">
        <v>1038</v>
      </c>
      <c r="R7630" s="1" t="s">
        <v>653</v>
      </c>
      <c r="S7630" s="2" t="s">
        <v>1050</v>
      </c>
      <c r="T7630" s="1">
        <v>0.38</v>
      </c>
      <c r="U7630" s="8">
        <f>C7630+5</f>
        <v>40880</v>
      </c>
    </row>
    <row r="7631" spans="1:21">
      <c r="A7631" s="3">
        <v>7267</v>
      </c>
      <c r="B7631" s="1">
        <v>51842</v>
      </c>
      <c r="C7631" s="6">
        <f>DATE(2012,12,31)-399</f>
        <v>40875</v>
      </c>
      <c r="D7631" s="2" t="s">
        <v>2115</v>
      </c>
      <c r="E7631" s="1">
        <v>4</v>
      </c>
      <c r="F7631" s="1">
        <v>431.11</v>
      </c>
      <c r="G7631" s="1">
        <v>7.0000000000000007E-2</v>
      </c>
      <c r="H7631" s="2" t="s">
        <v>1025</v>
      </c>
      <c r="I7631" s="10">
        <v>-244.33</v>
      </c>
      <c r="J7631" s="7">
        <v>101.41</v>
      </c>
      <c r="K7631" s="7">
        <v>35</v>
      </c>
      <c r="L7631" s="2" t="s">
        <v>1712</v>
      </c>
      <c r="M7631" s="16" t="s">
        <v>2129</v>
      </c>
      <c r="N7631" s="4" t="s">
        <v>1028</v>
      </c>
      <c r="O7631" s="2" t="s">
        <v>1032</v>
      </c>
      <c r="P7631" s="2" t="s">
        <v>1033</v>
      </c>
      <c r="Q7631" s="2" t="s">
        <v>1042</v>
      </c>
      <c r="R7631" s="1" t="s">
        <v>364</v>
      </c>
      <c r="S7631" s="2" t="s">
        <v>1055</v>
      </c>
      <c r="T7631" s="1">
        <v>0.82</v>
      </c>
      <c r="U7631" s="8">
        <f>C7631+4</f>
        <v>40879</v>
      </c>
    </row>
    <row r="7632" spans="1:21">
      <c r="A7632" s="3">
        <v>7282</v>
      </c>
      <c r="B7632" s="1">
        <v>51968</v>
      </c>
      <c r="C7632" s="6">
        <f>DATE(2012,12,31)-1213</f>
        <v>40061</v>
      </c>
      <c r="D7632" s="2" t="s">
        <v>2113</v>
      </c>
      <c r="E7632" s="1">
        <v>43</v>
      </c>
      <c r="F7632" s="1">
        <v>3231.5639999999999</v>
      </c>
      <c r="G7632" s="1">
        <v>0.03</v>
      </c>
      <c r="H7632" s="2" t="s">
        <v>1025</v>
      </c>
      <c r="I7632" s="10">
        <v>1166.0940000000001</v>
      </c>
      <c r="J7632" s="7">
        <v>85.99</v>
      </c>
      <c r="K7632" s="7">
        <v>0.99</v>
      </c>
      <c r="L7632" s="2" t="s">
        <v>558</v>
      </c>
      <c r="M7632" s="16" t="s">
        <v>2129</v>
      </c>
      <c r="N7632" s="4" t="s">
        <v>1028</v>
      </c>
      <c r="O7632" s="2" t="s">
        <v>1029</v>
      </c>
      <c r="P7632" s="2" t="s">
        <v>1034</v>
      </c>
      <c r="Q7632" s="2" t="s">
        <v>153</v>
      </c>
      <c r="R7632" s="1" t="s">
        <v>862</v>
      </c>
      <c r="S7632" s="2" t="s">
        <v>1049</v>
      </c>
      <c r="T7632" s="1">
        <v>0.55000000000000004</v>
      </c>
      <c r="U7632" s="8">
        <f>C7632+1</f>
        <v>40062</v>
      </c>
    </row>
    <row r="7633" spans="1:21">
      <c r="A7633" s="3">
        <v>7374</v>
      </c>
      <c r="B7633" s="1">
        <v>52578</v>
      </c>
      <c r="C7633" s="6">
        <f>DATE(2012,12,31)-665</f>
        <v>40609</v>
      </c>
      <c r="D7633" s="2" t="s">
        <v>2116</v>
      </c>
      <c r="E7633" s="1">
        <v>38</v>
      </c>
      <c r="F7633" s="1">
        <v>6230.68</v>
      </c>
      <c r="G7633" s="1">
        <v>0.09</v>
      </c>
      <c r="H7633" s="2" t="s">
        <v>1027</v>
      </c>
      <c r="I7633" s="10">
        <v>835.46</v>
      </c>
      <c r="J7633" s="7">
        <v>217.85</v>
      </c>
      <c r="K7633" s="7">
        <v>29.1</v>
      </c>
      <c r="L7633" s="2" t="s">
        <v>1522</v>
      </c>
      <c r="M7633" s="16" t="s">
        <v>2129</v>
      </c>
      <c r="N7633" s="4" t="s">
        <v>1028</v>
      </c>
      <c r="O7633" s="2" t="s">
        <v>1031</v>
      </c>
      <c r="P7633" s="2" t="s">
        <v>1035</v>
      </c>
      <c r="Q7633" s="2" t="s">
        <v>1043</v>
      </c>
      <c r="R7633" s="1" t="s">
        <v>616</v>
      </c>
      <c r="S7633" s="2" t="s">
        <v>1053</v>
      </c>
      <c r="T7633" s="1">
        <v>0.68</v>
      </c>
      <c r="U7633" s="8">
        <f>C7633+2</f>
        <v>40611</v>
      </c>
    </row>
    <row r="7634" spans="1:21">
      <c r="A7634" s="3">
        <v>7375</v>
      </c>
      <c r="B7634" s="1">
        <v>52578</v>
      </c>
      <c r="C7634" s="6">
        <f>DATE(2012,12,31)-665</f>
        <v>40609</v>
      </c>
      <c r="D7634" s="2" t="s">
        <v>2116</v>
      </c>
      <c r="E7634" s="1">
        <v>8</v>
      </c>
      <c r="F7634" s="1">
        <v>1391.816</v>
      </c>
      <c r="G7634" s="1">
        <v>0.05</v>
      </c>
      <c r="H7634" s="2" t="s">
        <v>1025</v>
      </c>
      <c r="I7634" s="10">
        <v>-344.82</v>
      </c>
      <c r="J7634" s="7">
        <v>209.37</v>
      </c>
      <c r="K7634" s="7">
        <v>69</v>
      </c>
      <c r="L7634" s="2" t="s">
        <v>1522</v>
      </c>
      <c r="M7634" s="16" t="s">
        <v>2129</v>
      </c>
      <c r="N7634" s="4" t="s">
        <v>1028</v>
      </c>
      <c r="O7634" s="2" t="s">
        <v>1031</v>
      </c>
      <c r="P7634" s="2" t="s">
        <v>1035</v>
      </c>
      <c r="Q7634" s="2" t="s">
        <v>1043</v>
      </c>
      <c r="R7634" s="1" t="s">
        <v>202</v>
      </c>
      <c r="S7634" s="2" t="s">
        <v>1055</v>
      </c>
      <c r="T7634" s="1">
        <v>0.79</v>
      </c>
      <c r="U7634" s="8">
        <f>C7634+3</f>
        <v>40612</v>
      </c>
    </row>
    <row r="7635" spans="1:21">
      <c r="A7635" s="3">
        <v>7439</v>
      </c>
      <c r="B7635" s="1">
        <v>53027</v>
      </c>
      <c r="C7635" s="6">
        <f>DATE(2012,12,31)-797</f>
        <v>40477</v>
      </c>
      <c r="D7635" s="2" t="s">
        <v>2115</v>
      </c>
      <c r="E7635" s="1">
        <v>38</v>
      </c>
      <c r="F7635" s="1">
        <v>1323.31</v>
      </c>
      <c r="G7635" s="1">
        <v>0.05</v>
      </c>
      <c r="H7635" s="2" t="s">
        <v>1025</v>
      </c>
      <c r="I7635" s="10">
        <v>146.63999999999999</v>
      </c>
      <c r="J7635" s="7">
        <v>35.89</v>
      </c>
      <c r="K7635" s="7">
        <v>14.72</v>
      </c>
      <c r="L7635" s="2" t="s">
        <v>558</v>
      </c>
      <c r="M7635" s="16" t="s">
        <v>2129</v>
      </c>
      <c r="N7635" s="4" t="s">
        <v>1028</v>
      </c>
      <c r="O7635" s="2" t="s">
        <v>1029</v>
      </c>
      <c r="P7635" s="2" t="s">
        <v>1033</v>
      </c>
      <c r="Q7635" s="2" t="s">
        <v>1040</v>
      </c>
      <c r="R7635" s="1" t="s">
        <v>672</v>
      </c>
      <c r="S7635" s="2" t="s">
        <v>1050</v>
      </c>
      <c r="T7635" s="1">
        <v>0.4</v>
      </c>
      <c r="U7635" s="8">
        <f>C7635+0</f>
        <v>40477</v>
      </c>
    </row>
    <row r="7636" spans="1:21">
      <c r="A7636" s="3">
        <v>7580</v>
      </c>
      <c r="B7636" s="1">
        <v>54214</v>
      </c>
      <c r="C7636" s="6">
        <f>DATE(2012,12,31)-364</f>
        <v>40910</v>
      </c>
      <c r="D7636" s="2" t="s">
        <v>2113</v>
      </c>
      <c r="E7636" s="1">
        <v>38</v>
      </c>
      <c r="F7636" s="1">
        <v>7325.63</v>
      </c>
      <c r="G7636" s="1">
        <v>0.04</v>
      </c>
      <c r="H7636" s="2" t="s">
        <v>1026</v>
      </c>
      <c r="I7636" s="10">
        <v>1899.23</v>
      </c>
      <c r="J7636" s="7">
        <v>199.99</v>
      </c>
      <c r="K7636" s="7">
        <v>24.49</v>
      </c>
      <c r="L7636" s="2" t="s">
        <v>2030</v>
      </c>
      <c r="M7636" s="16" t="s">
        <v>2129</v>
      </c>
      <c r="N7636" s="4" t="s">
        <v>1028</v>
      </c>
      <c r="O7636" s="2" t="s">
        <v>1030</v>
      </c>
      <c r="P7636" s="2" t="s">
        <v>1034</v>
      </c>
      <c r="Q7636" s="2" t="s">
        <v>156</v>
      </c>
      <c r="R7636" s="1" t="s">
        <v>822</v>
      </c>
      <c r="S7636" s="2" t="s">
        <v>1055</v>
      </c>
      <c r="T7636" s="1">
        <v>0.46</v>
      </c>
      <c r="U7636" s="8">
        <f>C7636+3</f>
        <v>40913</v>
      </c>
    </row>
    <row r="7637" spans="1:21">
      <c r="A7637" s="3">
        <v>7594</v>
      </c>
      <c r="B7637" s="1">
        <v>54342</v>
      </c>
      <c r="C7637" s="6">
        <f>DATE(2012,12,31)-1302</f>
        <v>39972</v>
      </c>
      <c r="D7637" s="2" t="s">
        <v>2115</v>
      </c>
      <c r="E7637" s="1">
        <v>35</v>
      </c>
      <c r="F7637" s="1">
        <v>3439.39</v>
      </c>
      <c r="G7637" s="1">
        <v>0.05</v>
      </c>
      <c r="H7637" s="2" t="s">
        <v>1026</v>
      </c>
      <c r="I7637" s="10">
        <v>1057.6199999999999</v>
      </c>
      <c r="J7637" s="7">
        <v>100.97</v>
      </c>
      <c r="K7637" s="7">
        <v>7.18</v>
      </c>
      <c r="L7637" s="2" t="s">
        <v>1522</v>
      </c>
      <c r="M7637" s="16" t="s">
        <v>2129</v>
      </c>
      <c r="N7637" s="4" t="s">
        <v>1028</v>
      </c>
      <c r="O7637" s="2" t="s">
        <v>1031</v>
      </c>
      <c r="P7637" s="2" t="s">
        <v>1034</v>
      </c>
      <c r="Q7637" s="2" t="s">
        <v>1037</v>
      </c>
      <c r="R7637" s="1" t="s">
        <v>675</v>
      </c>
      <c r="S7637" s="2" t="s">
        <v>1050</v>
      </c>
      <c r="T7637" s="1">
        <v>0.46</v>
      </c>
      <c r="U7637" s="8">
        <f>C7637+0</f>
        <v>39972</v>
      </c>
    </row>
    <row r="7638" spans="1:21">
      <c r="A7638" s="3">
        <v>7595</v>
      </c>
      <c r="B7638" s="1">
        <v>54342</v>
      </c>
      <c r="C7638" s="6">
        <f>DATE(2012,12,31)-1302</f>
        <v>39972</v>
      </c>
      <c r="D7638" s="2" t="s">
        <v>2115</v>
      </c>
      <c r="E7638" s="1">
        <v>2</v>
      </c>
      <c r="F7638" s="1">
        <v>10.48</v>
      </c>
      <c r="G7638" s="1">
        <v>0.02</v>
      </c>
      <c r="H7638" s="2" t="s">
        <v>1025</v>
      </c>
      <c r="I7638" s="10">
        <v>-5.65</v>
      </c>
      <c r="J7638" s="7">
        <v>4.84</v>
      </c>
      <c r="K7638" s="7">
        <v>0.71</v>
      </c>
      <c r="L7638" s="2" t="s">
        <v>1522</v>
      </c>
      <c r="M7638" s="16" t="s">
        <v>2129</v>
      </c>
      <c r="N7638" s="4" t="s">
        <v>1028</v>
      </c>
      <c r="O7638" s="2" t="s">
        <v>1031</v>
      </c>
      <c r="P7638" s="2" t="s">
        <v>1033</v>
      </c>
      <c r="Q7638" s="2" t="s">
        <v>1036</v>
      </c>
      <c r="R7638" s="1" t="s">
        <v>667</v>
      </c>
      <c r="S7638" s="2" t="s">
        <v>1049</v>
      </c>
      <c r="T7638" s="1">
        <v>0.52</v>
      </c>
      <c r="U7638" s="8">
        <f>C7638+0</f>
        <v>39972</v>
      </c>
    </row>
    <row r="7639" spans="1:21">
      <c r="A7639" s="3">
        <v>7635</v>
      </c>
      <c r="B7639" s="1">
        <v>54656</v>
      </c>
      <c r="C7639" s="6">
        <f>DATE(2012,12,31)-42</f>
        <v>41232</v>
      </c>
      <c r="D7639" s="2" t="s">
        <v>2112</v>
      </c>
      <c r="E7639" s="1">
        <v>22</v>
      </c>
      <c r="F7639" s="1">
        <v>109.52</v>
      </c>
      <c r="G7639" s="1">
        <v>0.09</v>
      </c>
      <c r="H7639" s="2" t="s">
        <v>1026</v>
      </c>
      <c r="I7639" s="10">
        <v>-73.347000000000008</v>
      </c>
      <c r="J7639" s="7">
        <v>4.54</v>
      </c>
      <c r="K7639" s="7">
        <v>5.83</v>
      </c>
      <c r="L7639" s="2" t="s">
        <v>1712</v>
      </c>
      <c r="M7639" s="16" t="s">
        <v>2129</v>
      </c>
      <c r="N7639" s="4" t="s">
        <v>1028</v>
      </c>
      <c r="O7639" s="2" t="s">
        <v>1032</v>
      </c>
      <c r="P7639" s="2" t="s">
        <v>1033</v>
      </c>
      <c r="Q7639" s="2" t="s">
        <v>154</v>
      </c>
      <c r="R7639" s="1" t="s">
        <v>914</v>
      </c>
      <c r="S7639" s="2" t="s">
        <v>1050</v>
      </c>
      <c r="T7639" s="1">
        <v>0.36</v>
      </c>
      <c r="U7639" s="8">
        <f>C7639+2</f>
        <v>41234</v>
      </c>
    </row>
    <row r="7640" spans="1:21">
      <c r="A7640" s="3">
        <v>7664</v>
      </c>
      <c r="B7640" s="1">
        <v>54949</v>
      </c>
      <c r="C7640" s="6">
        <f>DATE(2012,12,31)-1239</f>
        <v>40035</v>
      </c>
      <c r="D7640" s="2" t="s">
        <v>2115</v>
      </c>
      <c r="E7640" s="1">
        <v>32</v>
      </c>
      <c r="F7640" s="1">
        <v>210.94</v>
      </c>
      <c r="G7640" s="1">
        <v>0.08</v>
      </c>
      <c r="H7640" s="2" t="s">
        <v>1025</v>
      </c>
      <c r="I7640" s="10">
        <v>-94.59</v>
      </c>
      <c r="J7640" s="7">
        <v>6.48</v>
      </c>
      <c r="K7640" s="7">
        <v>6.81</v>
      </c>
      <c r="L7640" s="2" t="s">
        <v>1792</v>
      </c>
      <c r="M7640" s="16" t="s">
        <v>2129</v>
      </c>
      <c r="N7640" s="4" t="s">
        <v>1028</v>
      </c>
      <c r="O7640" s="2" t="s">
        <v>1032</v>
      </c>
      <c r="P7640" s="2" t="s">
        <v>1033</v>
      </c>
      <c r="Q7640" s="2" t="s">
        <v>1038</v>
      </c>
      <c r="R7640" s="1" t="s">
        <v>1327</v>
      </c>
      <c r="S7640" s="2" t="s">
        <v>1050</v>
      </c>
      <c r="T7640" s="1">
        <v>0.36</v>
      </c>
      <c r="U7640" s="8">
        <f>C7640+5</f>
        <v>40040</v>
      </c>
    </row>
    <row r="7641" spans="1:21">
      <c r="A7641" s="3">
        <v>7665</v>
      </c>
      <c r="B7641" s="1">
        <v>54949</v>
      </c>
      <c r="C7641" s="6">
        <f>DATE(2012,12,31)-1239</f>
        <v>40035</v>
      </c>
      <c r="D7641" s="2" t="s">
        <v>2115</v>
      </c>
      <c r="E7641" s="1">
        <v>7</v>
      </c>
      <c r="F7641" s="1">
        <v>192.02</v>
      </c>
      <c r="G7641" s="1">
        <v>0.09</v>
      </c>
      <c r="H7641" s="2" t="s">
        <v>1027</v>
      </c>
      <c r="I7641" s="10">
        <v>-293.74</v>
      </c>
      <c r="J7641" s="7">
        <v>20.98</v>
      </c>
      <c r="K7641" s="7">
        <v>53.03</v>
      </c>
      <c r="L7641" s="2" t="s">
        <v>1792</v>
      </c>
      <c r="M7641" s="16" t="s">
        <v>2129</v>
      </c>
      <c r="N7641" s="4" t="s">
        <v>1028</v>
      </c>
      <c r="O7641" s="2" t="s">
        <v>1032</v>
      </c>
      <c r="P7641" s="2" t="s">
        <v>1033</v>
      </c>
      <c r="Q7641" s="2" t="s">
        <v>1042</v>
      </c>
      <c r="R7641" s="1" t="s">
        <v>99</v>
      </c>
      <c r="S7641" s="2" t="s">
        <v>1051</v>
      </c>
      <c r="T7641" s="1">
        <v>0.78</v>
      </c>
      <c r="U7641" s="8">
        <f>C7641+7</f>
        <v>40042</v>
      </c>
    </row>
    <row r="7642" spans="1:21">
      <c r="A7642" s="3">
        <v>7802</v>
      </c>
      <c r="B7642" s="1">
        <v>55813</v>
      </c>
      <c r="C7642" s="6">
        <f>DATE(2012,12,31)-156</f>
        <v>41118</v>
      </c>
      <c r="D7642" s="2" t="s">
        <v>2115</v>
      </c>
      <c r="E7642" s="1">
        <v>39</v>
      </c>
      <c r="F7642" s="1">
        <v>2650.77</v>
      </c>
      <c r="G7642" s="1">
        <v>0.08</v>
      </c>
      <c r="H7642" s="2" t="s">
        <v>1025</v>
      </c>
      <c r="I7642" s="10">
        <v>-824.43</v>
      </c>
      <c r="J7642" s="7">
        <v>70.709999999999994</v>
      </c>
      <c r="K7642" s="7">
        <v>37.58</v>
      </c>
      <c r="L7642" s="2" t="s">
        <v>1987</v>
      </c>
      <c r="M7642" s="16" t="s">
        <v>2129</v>
      </c>
      <c r="N7642" s="4" t="s">
        <v>1028</v>
      </c>
      <c r="O7642" s="2" t="s">
        <v>1032</v>
      </c>
      <c r="P7642" s="2" t="s">
        <v>1035</v>
      </c>
      <c r="Q7642" s="2" t="s">
        <v>1044</v>
      </c>
      <c r="R7642" s="1" t="s">
        <v>802</v>
      </c>
      <c r="S7642" s="2" t="s">
        <v>1049</v>
      </c>
      <c r="T7642" s="1">
        <v>0.78</v>
      </c>
      <c r="U7642" s="8">
        <f>C7642+0</f>
        <v>41118</v>
      </c>
    </row>
    <row r="7643" spans="1:21">
      <c r="A7643" s="3">
        <v>7910</v>
      </c>
      <c r="B7643" s="1">
        <v>56577</v>
      </c>
      <c r="C7643" s="6">
        <f>DATE(2012,12,31)-425</f>
        <v>40849</v>
      </c>
      <c r="D7643" s="2" t="s">
        <v>2116</v>
      </c>
      <c r="E7643" s="1">
        <v>19</v>
      </c>
      <c r="F7643" s="1">
        <v>1134.2</v>
      </c>
      <c r="G7643" s="1">
        <v>0.08</v>
      </c>
      <c r="H7643" s="2" t="s">
        <v>1027</v>
      </c>
      <c r="I7643" s="10">
        <v>-351.51</v>
      </c>
      <c r="J7643" s="7">
        <v>58.14</v>
      </c>
      <c r="K7643" s="7">
        <v>36.61</v>
      </c>
      <c r="L7643" s="2" t="s">
        <v>731</v>
      </c>
      <c r="M7643" s="16" t="s">
        <v>2129</v>
      </c>
      <c r="N7643" s="4" t="s">
        <v>1028</v>
      </c>
      <c r="O7643" s="2" t="s">
        <v>1030</v>
      </c>
      <c r="P7643" s="2" t="s">
        <v>1035</v>
      </c>
      <c r="Q7643" s="2" t="s">
        <v>1046</v>
      </c>
      <c r="R7643" s="1" t="s">
        <v>677</v>
      </c>
      <c r="S7643" s="2" t="s">
        <v>1053</v>
      </c>
      <c r="T7643" s="1">
        <v>0.61</v>
      </c>
      <c r="U7643" s="8">
        <f>C7643+2</f>
        <v>40851</v>
      </c>
    </row>
    <row r="7644" spans="1:21">
      <c r="A7644" s="3">
        <v>7954</v>
      </c>
      <c r="B7644" s="1">
        <v>56834</v>
      </c>
      <c r="C7644" s="6">
        <f>DATE(2012,12,31)-610</f>
        <v>40664</v>
      </c>
      <c r="D7644" s="2" t="s">
        <v>2112</v>
      </c>
      <c r="E7644" s="1">
        <v>22</v>
      </c>
      <c r="F7644" s="1">
        <v>1900.47</v>
      </c>
      <c r="G7644" s="1">
        <v>0</v>
      </c>
      <c r="H7644" s="2" t="s">
        <v>1027</v>
      </c>
      <c r="I7644" s="10">
        <v>202.73</v>
      </c>
      <c r="J7644" s="7">
        <v>80.97</v>
      </c>
      <c r="K7644" s="7">
        <v>30.06</v>
      </c>
      <c r="L7644" s="2" t="s">
        <v>1987</v>
      </c>
      <c r="M7644" s="16" t="s">
        <v>2129</v>
      </c>
      <c r="N7644" s="4" t="s">
        <v>1028</v>
      </c>
      <c r="O7644" s="2" t="s">
        <v>1032</v>
      </c>
      <c r="P7644" s="2" t="s">
        <v>1034</v>
      </c>
      <c r="Q7644" s="2" t="s">
        <v>1048</v>
      </c>
      <c r="R7644" s="1" t="s">
        <v>1284</v>
      </c>
      <c r="S7644" s="2" t="s">
        <v>1053</v>
      </c>
      <c r="T7644" s="1">
        <v>0.4</v>
      </c>
      <c r="U7644" s="8">
        <f>C7644+2</f>
        <v>40666</v>
      </c>
    </row>
    <row r="7645" spans="1:21">
      <c r="A7645" s="3">
        <v>7955</v>
      </c>
      <c r="B7645" s="1">
        <v>56834</v>
      </c>
      <c r="C7645" s="6">
        <f>DATE(2012,12,31)-610</f>
        <v>40664</v>
      </c>
      <c r="D7645" s="2" t="s">
        <v>2112</v>
      </c>
      <c r="E7645" s="1">
        <v>33</v>
      </c>
      <c r="F7645" s="1">
        <v>205.52</v>
      </c>
      <c r="G7645" s="1">
        <v>0.09</v>
      </c>
      <c r="H7645" s="2" t="s">
        <v>1025</v>
      </c>
      <c r="I7645" s="10">
        <v>-118.55</v>
      </c>
      <c r="J7645" s="7">
        <v>6.48</v>
      </c>
      <c r="K7645" s="7">
        <v>7.03</v>
      </c>
      <c r="L7645" s="2" t="s">
        <v>1987</v>
      </c>
      <c r="M7645" s="16" t="s">
        <v>2129</v>
      </c>
      <c r="N7645" s="4" t="s">
        <v>1028</v>
      </c>
      <c r="O7645" s="2" t="s">
        <v>1032</v>
      </c>
      <c r="P7645" s="2" t="s">
        <v>1033</v>
      </c>
      <c r="Q7645" s="2" t="s">
        <v>1038</v>
      </c>
      <c r="R7645" s="1" t="s">
        <v>648</v>
      </c>
      <c r="S7645" s="2" t="s">
        <v>1050</v>
      </c>
      <c r="T7645" s="1">
        <v>0.37</v>
      </c>
      <c r="U7645" s="8">
        <f>C7645+1</f>
        <v>40665</v>
      </c>
    </row>
    <row r="7646" spans="1:21">
      <c r="A7646" s="3">
        <v>8031</v>
      </c>
      <c r="B7646" s="1">
        <v>57380</v>
      </c>
      <c r="C7646" s="6">
        <f>DATE(2012,12,31)-438</f>
        <v>40836</v>
      </c>
      <c r="D7646" s="2" t="s">
        <v>2115</v>
      </c>
      <c r="E7646" s="1">
        <v>3</v>
      </c>
      <c r="F7646" s="1">
        <v>545.88</v>
      </c>
      <c r="G7646" s="1">
        <v>0.05</v>
      </c>
      <c r="H7646" s="2" t="s">
        <v>1027</v>
      </c>
      <c r="I7646" s="10">
        <v>-95.04</v>
      </c>
      <c r="J7646" s="7">
        <v>212.6</v>
      </c>
      <c r="K7646" s="7">
        <v>52.2</v>
      </c>
      <c r="L7646" s="2" t="s">
        <v>1522</v>
      </c>
      <c r="M7646" s="16" t="s">
        <v>2129</v>
      </c>
      <c r="N7646" s="4" t="s">
        <v>1028</v>
      </c>
      <c r="O7646" s="2" t="s">
        <v>1031</v>
      </c>
      <c r="P7646" s="2" t="s">
        <v>1035</v>
      </c>
      <c r="Q7646" s="2" t="s">
        <v>1043</v>
      </c>
      <c r="R7646" s="1" t="s">
        <v>688</v>
      </c>
      <c r="S7646" s="2" t="s">
        <v>1053</v>
      </c>
      <c r="T7646" s="1">
        <v>0.64</v>
      </c>
      <c r="U7646" s="8">
        <f>C7646+4</f>
        <v>40840</v>
      </c>
    </row>
    <row r="7647" spans="1:21">
      <c r="A7647" s="3">
        <v>8213</v>
      </c>
      <c r="B7647" s="1">
        <v>58722</v>
      </c>
      <c r="C7647" s="6">
        <f>DATE(2012,12,31)-81</f>
        <v>41193</v>
      </c>
      <c r="D7647" s="2" t="s">
        <v>2116</v>
      </c>
      <c r="E7647" s="1">
        <v>45</v>
      </c>
      <c r="F7647" s="1">
        <v>4042.96</v>
      </c>
      <c r="G7647" s="1">
        <v>0.05</v>
      </c>
      <c r="H7647" s="2" t="s">
        <v>1027</v>
      </c>
      <c r="I7647" s="10">
        <v>-699.72</v>
      </c>
      <c r="J7647" s="7">
        <v>89.99</v>
      </c>
      <c r="K7647" s="7">
        <v>42</v>
      </c>
      <c r="L7647" s="2" t="s">
        <v>1711</v>
      </c>
      <c r="M7647" s="16" t="s">
        <v>2129</v>
      </c>
      <c r="N7647" s="4" t="s">
        <v>1028</v>
      </c>
      <c r="O7647" s="2" t="s">
        <v>1030</v>
      </c>
      <c r="P7647" s="2" t="s">
        <v>1035</v>
      </c>
      <c r="Q7647" s="2" t="s">
        <v>1039</v>
      </c>
      <c r="R7647" s="1" t="s">
        <v>163</v>
      </c>
      <c r="S7647" s="2" t="s">
        <v>1051</v>
      </c>
      <c r="T7647" s="1">
        <v>0.66</v>
      </c>
      <c r="U7647" s="8">
        <f>C7647+2</f>
        <v>41195</v>
      </c>
    </row>
    <row r="7648" spans="1:21">
      <c r="A7648" s="3">
        <v>8249</v>
      </c>
      <c r="B7648" s="1">
        <v>58981</v>
      </c>
      <c r="C7648" s="6">
        <f>DATE(2012,12,31)-700</f>
        <v>40574</v>
      </c>
      <c r="D7648" s="2" t="s">
        <v>2112</v>
      </c>
      <c r="E7648" s="1">
        <v>28</v>
      </c>
      <c r="F7648" s="1">
        <v>1262.75</v>
      </c>
      <c r="G7648" s="1">
        <v>7.0000000000000007E-2</v>
      </c>
      <c r="H7648" s="2" t="s">
        <v>1025</v>
      </c>
      <c r="I7648" s="10">
        <v>422.23</v>
      </c>
      <c r="J7648" s="7">
        <v>46.89</v>
      </c>
      <c r="K7648" s="7">
        <v>5.0999999999999996</v>
      </c>
      <c r="L7648" s="2" t="s">
        <v>1712</v>
      </c>
      <c r="M7648" s="16" t="s">
        <v>2129</v>
      </c>
      <c r="N7648" s="4" t="s">
        <v>1028</v>
      </c>
      <c r="O7648" s="2" t="s">
        <v>1032</v>
      </c>
      <c r="P7648" s="2" t="s">
        <v>1033</v>
      </c>
      <c r="Q7648" s="2" t="s">
        <v>1041</v>
      </c>
      <c r="R7648" s="1" t="s">
        <v>127</v>
      </c>
      <c r="S7648" s="2" t="s">
        <v>1054</v>
      </c>
      <c r="T7648" s="1">
        <v>0.46</v>
      </c>
      <c r="U7648" s="8">
        <f>C7648+2</f>
        <v>40576</v>
      </c>
    </row>
    <row r="7649" spans="1:21">
      <c r="A7649" s="3">
        <v>8356</v>
      </c>
      <c r="B7649" s="1">
        <v>59686</v>
      </c>
      <c r="C7649" s="6">
        <f>DATE(2012,12,31)-664</f>
        <v>40610</v>
      </c>
      <c r="D7649" s="2" t="s">
        <v>2115</v>
      </c>
      <c r="E7649" s="1">
        <v>41</v>
      </c>
      <c r="F7649" s="1">
        <v>243.37</v>
      </c>
      <c r="G7649" s="1">
        <v>0.01</v>
      </c>
      <c r="H7649" s="2" t="s">
        <v>1025</v>
      </c>
      <c r="I7649" s="10">
        <v>-106.42100000000001</v>
      </c>
      <c r="J7649" s="7">
        <v>5.8</v>
      </c>
      <c r="K7649" s="7">
        <v>5.59</v>
      </c>
      <c r="L7649" s="2" t="s">
        <v>1792</v>
      </c>
      <c r="M7649" s="16" t="s">
        <v>2129</v>
      </c>
      <c r="N7649" s="4" t="s">
        <v>1028</v>
      </c>
      <c r="O7649" s="2" t="s">
        <v>1032</v>
      </c>
      <c r="P7649" s="2" t="s">
        <v>1033</v>
      </c>
      <c r="Q7649" s="2" t="s">
        <v>154</v>
      </c>
      <c r="R7649" s="1" t="s">
        <v>129</v>
      </c>
      <c r="S7649" s="2" t="s">
        <v>1050</v>
      </c>
      <c r="T7649" s="1">
        <v>0.4</v>
      </c>
      <c r="U7649" s="8">
        <f>C7649+5</f>
        <v>40615</v>
      </c>
    </row>
    <row r="7650" spans="1:21">
      <c r="A7650" s="3">
        <v>939</v>
      </c>
      <c r="B7650" s="1">
        <v>6791</v>
      </c>
      <c r="C7650" s="6">
        <f>DATE(2012,12,31)-699</f>
        <v>40575</v>
      </c>
      <c r="D7650" s="2" t="s">
        <v>2113</v>
      </c>
      <c r="E7650" s="1">
        <v>14</v>
      </c>
      <c r="F7650" s="1">
        <v>730.33</v>
      </c>
      <c r="G7650" s="1">
        <v>0.1</v>
      </c>
      <c r="H7650" s="2" t="s">
        <v>1026</v>
      </c>
      <c r="I7650" s="10">
        <v>110.77</v>
      </c>
      <c r="J7650" s="7">
        <v>51.98</v>
      </c>
      <c r="K7650" s="7">
        <v>10.17</v>
      </c>
      <c r="L7650" s="2" t="s">
        <v>1774</v>
      </c>
      <c r="M7650" s="16" t="s">
        <v>2129</v>
      </c>
      <c r="N7650" s="4" t="s">
        <v>1028</v>
      </c>
      <c r="O7650" s="2" t="s">
        <v>1030</v>
      </c>
      <c r="P7650" s="2" t="s">
        <v>1034</v>
      </c>
      <c r="Q7650" s="2" t="s">
        <v>1048</v>
      </c>
      <c r="R7650" s="1" t="s">
        <v>866</v>
      </c>
      <c r="S7650" s="2" t="s">
        <v>1054</v>
      </c>
      <c r="T7650" s="1">
        <v>0.37</v>
      </c>
      <c r="U7650" s="8">
        <f>C7650+2</f>
        <v>40577</v>
      </c>
    </row>
    <row r="7651" spans="1:21">
      <c r="A7651" s="3">
        <v>1359</v>
      </c>
      <c r="B7651" s="1">
        <v>9895</v>
      </c>
      <c r="C7651" s="6">
        <f>DATE(2012,12,31)-986</f>
        <v>40288</v>
      </c>
      <c r="D7651" s="2" t="s">
        <v>2115</v>
      </c>
      <c r="E7651" s="1">
        <v>9</v>
      </c>
      <c r="F7651" s="1">
        <v>54.79</v>
      </c>
      <c r="G7651" s="1">
        <v>0.05</v>
      </c>
      <c r="H7651" s="2" t="s">
        <v>1025</v>
      </c>
      <c r="I7651" s="10">
        <v>-6.82</v>
      </c>
      <c r="J7651" s="7">
        <v>5.85</v>
      </c>
      <c r="K7651" s="7">
        <v>2.27</v>
      </c>
      <c r="L7651" s="2" t="s">
        <v>1863</v>
      </c>
      <c r="M7651" s="16" t="s">
        <v>2129</v>
      </c>
      <c r="N7651" s="4" t="s">
        <v>1028</v>
      </c>
      <c r="O7651" s="2" t="s">
        <v>1030</v>
      </c>
      <c r="P7651" s="2" t="s">
        <v>1033</v>
      </c>
      <c r="Q7651" s="2" t="s">
        <v>1036</v>
      </c>
      <c r="R7651" s="1" t="s">
        <v>864</v>
      </c>
      <c r="S7651" s="2" t="s">
        <v>1049</v>
      </c>
      <c r="T7651" s="1">
        <v>0.56000000000000005</v>
      </c>
      <c r="U7651" s="8">
        <f>C7651+4</f>
        <v>40292</v>
      </c>
    </row>
    <row r="7652" spans="1:21">
      <c r="A7652" s="3">
        <v>1640</v>
      </c>
      <c r="B7652" s="1">
        <v>11846</v>
      </c>
      <c r="C7652" s="6">
        <f>DATE(2012,12,31)-986</f>
        <v>40288</v>
      </c>
      <c r="D7652" s="2" t="s">
        <v>2115</v>
      </c>
      <c r="E7652" s="1">
        <v>49</v>
      </c>
      <c r="F7652" s="1">
        <v>7319.85</v>
      </c>
      <c r="G7652" s="1">
        <v>0.03</v>
      </c>
      <c r="H7652" s="2" t="s">
        <v>1025</v>
      </c>
      <c r="I7652" s="10">
        <v>611.42999999999995</v>
      </c>
      <c r="J7652" s="7">
        <v>152.47999999999999</v>
      </c>
      <c r="K7652" s="7">
        <v>4</v>
      </c>
      <c r="L7652" s="2" t="s">
        <v>1399</v>
      </c>
      <c r="M7652" s="16" t="s">
        <v>2129</v>
      </c>
      <c r="N7652" s="4" t="s">
        <v>1028</v>
      </c>
      <c r="O7652" s="2" t="s">
        <v>1032</v>
      </c>
      <c r="P7652" s="2" t="s">
        <v>1034</v>
      </c>
      <c r="Q7652" s="2" t="s">
        <v>1037</v>
      </c>
      <c r="R7652" s="1" t="s">
        <v>115</v>
      </c>
      <c r="S7652" s="2" t="s">
        <v>1050</v>
      </c>
      <c r="T7652" s="1">
        <v>0.79</v>
      </c>
      <c r="U7652" s="8">
        <f>C7652+4</f>
        <v>40292</v>
      </c>
    </row>
    <row r="7653" spans="1:21">
      <c r="A7653" s="3">
        <v>1641</v>
      </c>
      <c r="B7653" s="1">
        <v>11846</v>
      </c>
      <c r="C7653" s="6">
        <f>DATE(2012,12,31)-986</f>
        <v>40288</v>
      </c>
      <c r="D7653" s="2" t="s">
        <v>2115</v>
      </c>
      <c r="E7653" s="1">
        <v>28</v>
      </c>
      <c r="F7653" s="1">
        <v>707.44</v>
      </c>
      <c r="G7653" s="1">
        <v>0.01</v>
      </c>
      <c r="H7653" s="2" t="s">
        <v>1026</v>
      </c>
      <c r="I7653" s="10">
        <v>-50.27</v>
      </c>
      <c r="J7653" s="7">
        <v>24.98</v>
      </c>
      <c r="K7653" s="7">
        <v>8.7899999999999991</v>
      </c>
      <c r="L7653" s="2" t="s">
        <v>1399</v>
      </c>
      <c r="M7653" s="16" t="s">
        <v>2129</v>
      </c>
      <c r="N7653" s="4" t="s">
        <v>1028</v>
      </c>
      <c r="O7653" s="2" t="s">
        <v>1032</v>
      </c>
      <c r="P7653" s="2" t="s">
        <v>1033</v>
      </c>
      <c r="Q7653" s="2" t="s">
        <v>1042</v>
      </c>
      <c r="R7653" s="1" t="s">
        <v>1335</v>
      </c>
      <c r="S7653" s="2" t="s">
        <v>1050</v>
      </c>
      <c r="T7653" s="1">
        <v>0.66</v>
      </c>
      <c r="U7653" s="8">
        <f>C7653+7</f>
        <v>40295</v>
      </c>
    </row>
    <row r="7654" spans="1:21">
      <c r="A7654" s="3">
        <v>1733</v>
      </c>
      <c r="B7654" s="1">
        <v>12450</v>
      </c>
      <c r="C7654" s="6">
        <f>DATE(2012,12,31)-1390</f>
        <v>39884</v>
      </c>
      <c r="D7654" s="2" t="s">
        <v>2114</v>
      </c>
      <c r="E7654" s="1">
        <v>15</v>
      </c>
      <c r="F7654" s="1">
        <v>1146.4100000000001</v>
      </c>
      <c r="G7654" s="1">
        <v>0</v>
      </c>
      <c r="H7654" s="2" t="s">
        <v>1025</v>
      </c>
      <c r="I7654" s="10">
        <v>-88.61</v>
      </c>
      <c r="J7654" s="7">
        <v>73.98</v>
      </c>
      <c r="K7654" s="7">
        <v>14.52</v>
      </c>
      <c r="L7654" s="2" t="s">
        <v>1774</v>
      </c>
      <c r="M7654" s="16" t="s">
        <v>2129</v>
      </c>
      <c r="N7654" s="4" t="s">
        <v>1028</v>
      </c>
      <c r="O7654" s="2" t="s">
        <v>1030</v>
      </c>
      <c r="P7654" s="2" t="s">
        <v>1034</v>
      </c>
      <c r="Q7654" s="2" t="s">
        <v>1037</v>
      </c>
      <c r="R7654" s="1" t="s">
        <v>1279</v>
      </c>
      <c r="S7654" s="2" t="s">
        <v>1050</v>
      </c>
      <c r="T7654" s="1">
        <v>0.65</v>
      </c>
      <c r="U7654" s="8">
        <f>C7654+2</f>
        <v>39886</v>
      </c>
    </row>
    <row r="7655" spans="1:21">
      <c r="A7655" s="3">
        <v>2290</v>
      </c>
      <c r="B7655" s="1">
        <v>16518</v>
      </c>
      <c r="C7655" s="6">
        <f>DATE(2012,12,31)-93</f>
        <v>41181</v>
      </c>
      <c r="D7655" s="2" t="s">
        <v>2116</v>
      </c>
      <c r="E7655" s="1">
        <v>4</v>
      </c>
      <c r="F7655" s="1">
        <v>80.290000000000006</v>
      </c>
      <c r="G7655" s="1">
        <v>0.03</v>
      </c>
      <c r="H7655" s="2" t="s">
        <v>1025</v>
      </c>
      <c r="I7655" s="10">
        <v>-6.57</v>
      </c>
      <c r="J7655" s="7">
        <v>18.97</v>
      </c>
      <c r="K7655" s="7">
        <v>5.21</v>
      </c>
      <c r="L7655" s="2" t="s">
        <v>1399</v>
      </c>
      <c r="M7655" s="16" t="s">
        <v>2129</v>
      </c>
      <c r="N7655" s="4" t="s">
        <v>1028</v>
      </c>
      <c r="O7655" s="2" t="s">
        <v>1032</v>
      </c>
      <c r="P7655" s="2" t="s">
        <v>1033</v>
      </c>
      <c r="Q7655" s="2" t="s">
        <v>1038</v>
      </c>
      <c r="R7655" s="1" t="s">
        <v>474</v>
      </c>
      <c r="S7655" s="2" t="s">
        <v>1050</v>
      </c>
      <c r="T7655" s="1">
        <v>0.37</v>
      </c>
      <c r="U7655" s="8">
        <f>C7655+1</f>
        <v>41182</v>
      </c>
    </row>
    <row r="7656" spans="1:21">
      <c r="A7656" s="3">
        <v>2291</v>
      </c>
      <c r="B7656" s="1">
        <v>16518</v>
      </c>
      <c r="C7656" s="6">
        <f>DATE(2012,12,31)-93</f>
        <v>41181</v>
      </c>
      <c r="D7656" s="2" t="s">
        <v>2116</v>
      </c>
      <c r="E7656" s="1">
        <v>36</v>
      </c>
      <c r="F7656" s="1">
        <v>2628.9224999999997</v>
      </c>
      <c r="G7656" s="1">
        <v>0.03</v>
      </c>
      <c r="H7656" s="2" t="s">
        <v>1025</v>
      </c>
      <c r="I7656" s="10">
        <v>832.19399999999996</v>
      </c>
      <c r="J7656" s="7">
        <v>85.99</v>
      </c>
      <c r="K7656" s="7">
        <v>0.99</v>
      </c>
      <c r="L7656" s="2" t="s">
        <v>1399</v>
      </c>
      <c r="M7656" s="16" t="s">
        <v>2129</v>
      </c>
      <c r="N7656" s="4" t="s">
        <v>1028</v>
      </c>
      <c r="O7656" s="2" t="s">
        <v>1032</v>
      </c>
      <c r="P7656" s="2" t="s">
        <v>1034</v>
      </c>
      <c r="Q7656" s="2" t="s">
        <v>153</v>
      </c>
      <c r="R7656" s="1" t="s">
        <v>862</v>
      </c>
      <c r="S7656" s="2" t="s">
        <v>1049</v>
      </c>
      <c r="T7656" s="1">
        <v>0.55000000000000004</v>
      </c>
      <c r="U7656" s="8">
        <f>C7656+3</f>
        <v>41184</v>
      </c>
    </row>
    <row r="7657" spans="1:21">
      <c r="A7657" s="3">
        <v>2459</v>
      </c>
      <c r="B7657" s="1">
        <v>17860</v>
      </c>
      <c r="C7657" s="6">
        <f>DATE(2012,12,31)-635</f>
        <v>40639</v>
      </c>
      <c r="D7657" s="2" t="s">
        <v>2116</v>
      </c>
      <c r="E7657" s="1">
        <v>16</v>
      </c>
      <c r="F7657" s="1">
        <v>139</v>
      </c>
      <c r="G7657" s="1">
        <v>0.05</v>
      </c>
      <c r="H7657" s="2" t="s">
        <v>1026</v>
      </c>
      <c r="I7657" s="10">
        <v>-96.33</v>
      </c>
      <c r="J7657" s="7">
        <v>7.77</v>
      </c>
      <c r="K7657" s="7">
        <v>9.23</v>
      </c>
      <c r="L7657" s="2" t="s">
        <v>1863</v>
      </c>
      <c r="M7657" s="16" t="s">
        <v>2129</v>
      </c>
      <c r="N7657" s="4" t="s">
        <v>1028</v>
      </c>
      <c r="O7657" s="2" t="s">
        <v>1030</v>
      </c>
      <c r="P7657" s="2" t="s">
        <v>1033</v>
      </c>
      <c r="Q7657" s="2" t="s">
        <v>1041</v>
      </c>
      <c r="R7657" s="1" t="s">
        <v>499</v>
      </c>
      <c r="S7657" s="2" t="s">
        <v>1050</v>
      </c>
      <c r="T7657" s="1">
        <v>0.57999999999999996</v>
      </c>
      <c r="U7657" s="8">
        <f>C7657+2</f>
        <v>40641</v>
      </c>
    </row>
    <row r="7658" spans="1:21">
      <c r="A7658" s="3">
        <v>2465</v>
      </c>
      <c r="B7658" s="1">
        <v>17952</v>
      </c>
      <c r="C7658" s="6">
        <f>DATE(2012,12,31)-812</f>
        <v>40462</v>
      </c>
      <c r="D7658" s="2" t="s">
        <v>2113</v>
      </c>
      <c r="E7658" s="1">
        <v>28</v>
      </c>
      <c r="F7658" s="1">
        <v>430.13</v>
      </c>
      <c r="G7658" s="1">
        <v>0.02</v>
      </c>
      <c r="H7658" s="2" t="s">
        <v>1025</v>
      </c>
      <c r="I7658" s="10">
        <v>2.33</v>
      </c>
      <c r="J7658" s="7">
        <v>14.42</v>
      </c>
      <c r="K7658" s="7">
        <v>6.75</v>
      </c>
      <c r="L7658" s="2" t="s">
        <v>1399</v>
      </c>
      <c r="M7658" s="16" t="s">
        <v>2129</v>
      </c>
      <c r="N7658" s="4" t="s">
        <v>1028</v>
      </c>
      <c r="O7658" s="2" t="s">
        <v>1030</v>
      </c>
      <c r="P7658" s="2" t="s">
        <v>1033</v>
      </c>
      <c r="Q7658" s="2" t="s">
        <v>1041</v>
      </c>
      <c r="R7658" s="1" t="s">
        <v>817</v>
      </c>
      <c r="S7658" s="2" t="s">
        <v>1054</v>
      </c>
      <c r="T7658" s="1">
        <v>0.52</v>
      </c>
      <c r="U7658" s="8">
        <f>C7658+1</f>
        <v>40463</v>
      </c>
    </row>
    <row r="7659" spans="1:21">
      <c r="A7659" s="3">
        <v>2578</v>
      </c>
      <c r="B7659" s="1">
        <v>18596</v>
      </c>
      <c r="C7659" s="6">
        <f>DATE(2012,12,31)-90</f>
        <v>41184</v>
      </c>
      <c r="D7659" s="2" t="s">
        <v>2115</v>
      </c>
      <c r="E7659" s="1">
        <v>42</v>
      </c>
      <c r="F7659" s="1">
        <v>4917.6899999999996</v>
      </c>
      <c r="G7659" s="1">
        <v>0.02</v>
      </c>
      <c r="H7659" s="2" t="s">
        <v>1027</v>
      </c>
      <c r="I7659" s="10">
        <v>126.31</v>
      </c>
      <c r="J7659" s="7">
        <v>110.98</v>
      </c>
      <c r="K7659" s="7">
        <v>30</v>
      </c>
      <c r="L7659" s="2" t="s">
        <v>1863</v>
      </c>
      <c r="M7659" s="16" t="s">
        <v>2129</v>
      </c>
      <c r="N7659" s="4" t="s">
        <v>1028</v>
      </c>
      <c r="O7659" s="2" t="s">
        <v>1030</v>
      </c>
      <c r="P7659" s="2" t="s">
        <v>1035</v>
      </c>
      <c r="Q7659" s="2" t="s">
        <v>1039</v>
      </c>
      <c r="R7659" s="1" t="s">
        <v>366</v>
      </c>
      <c r="S7659" s="2" t="s">
        <v>1051</v>
      </c>
      <c r="T7659" s="1">
        <v>0.71</v>
      </c>
      <c r="U7659" s="8">
        <f>C7659+2</f>
        <v>41186</v>
      </c>
    </row>
    <row r="7660" spans="1:21">
      <c r="A7660" s="3">
        <v>2579</v>
      </c>
      <c r="B7660" s="1">
        <v>18596</v>
      </c>
      <c r="C7660" s="6">
        <f>DATE(2012,12,31)-90</f>
        <v>41184</v>
      </c>
      <c r="D7660" s="2" t="s">
        <v>2115</v>
      </c>
      <c r="E7660" s="1">
        <v>32</v>
      </c>
      <c r="F7660" s="1">
        <v>416.8</v>
      </c>
      <c r="G7660" s="1">
        <v>0.01</v>
      </c>
      <c r="H7660" s="2" t="s">
        <v>1025</v>
      </c>
      <c r="I7660" s="10">
        <v>223.38</v>
      </c>
      <c r="J7660" s="7">
        <v>12.53</v>
      </c>
      <c r="K7660" s="7">
        <v>0.5</v>
      </c>
      <c r="L7660" s="2" t="s">
        <v>1863</v>
      </c>
      <c r="M7660" s="16" t="s">
        <v>2129</v>
      </c>
      <c r="N7660" s="4" t="s">
        <v>1028</v>
      </c>
      <c r="O7660" s="2" t="s">
        <v>1030</v>
      </c>
      <c r="P7660" s="2" t="s">
        <v>1033</v>
      </c>
      <c r="Q7660" s="2" t="s">
        <v>1047</v>
      </c>
      <c r="R7660" s="1" t="s">
        <v>396</v>
      </c>
      <c r="S7660" s="2" t="s">
        <v>1050</v>
      </c>
      <c r="T7660" s="1">
        <v>0.38</v>
      </c>
      <c r="U7660" s="8">
        <f>C7660+2</f>
        <v>41186</v>
      </c>
    </row>
    <row r="7661" spans="1:21">
      <c r="A7661" s="3">
        <v>2957</v>
      </c>
      <c r="B7661" s="1">
        <v>21410</v>
      </c>
      <c r="C7661" s="6">
        <f>DATE(2012,12,31)-244</f>
        <v>41030</v>
      </c>
      <c r="D7661" s="2" t="s">
        <v>2116</v>
      </c>
      <c r="E7661" s="1">
        <v>16</v>
      </c>
      <c r="F7661" s="1">
        <v>2101.59</v>
      </c>
      <c r="G7661" s="1">
        <v>0.01</v>
      </c>
      <c r="H7661" s="2" t="s">
        <v>1026</v>
      </c>
      <c r="I7661" s="10">
        <v>554.91</v>
      </c>
      <c r="J7661" s="7">
        <v>123.38</v>
      </c>
      <c r="K7661" s="7">
        <v>24.49</v>
      </c>
      <c r="L7661" s="2" t="s">
        <v>1774</v>
      </c>
      <c r="M7661" s="16" t="s">
        <v>2129</v>
      </c>
      <c r="N7661" s="4" t="s">
        <v>1028</v>
      </c>
      <c r="O7661" s="2" t="s">
        <v>1032</v>
      </c>
      <c r="P7661" s="2" t="s">
        <v>1033</v>
      </c>
      <c r="Q7661" s="2" t="s">
        <v>1041</v>
      </c>
      <c r="R7661" s="1" t="s">
        <v>839</v>
      </c>
      <c r="S7661" s="2" t="s">
        <v>1055</v>
      </c>
      <c r="T7661" s="1">
        <v>0.46</v>
      </c>
      <c r="U7661" s="8">
        <f>C7661+2</f>
        <v>41032</v>
      </c>
    </row>
    <row r="7662" spans="1:21">
      <c r="A7662" s="3">
        <v>3148</v>
      </c>
      <c r="B7662" s="1">
        <v>22563</v>
      </c>
      <c r="C7662" s="6">
        <f>DATE(2012,12,31)-225</f>
        <v>41049</v>
      </c>
      <c r="D7662" s="2" t="s">
        <v>2116</v>
      </c>
      <c r="E7662" s="1">
        <v>32</v>
      </c>
      <c r="F7662" s="1">
        <v>251.51</v>
      </c>
      <c r="G7662" s="1">
        <v>0.06</v>
      </c>
      <c r="H7662" s="2" t="s">
        <v>1025</v>
      </c>
      <c r="I7662" s="10">
        <v>-9.7799999999999994</v>
      </c>
      <c r="J7662" s="7">
        <v>7.7</v>
      </c>
      <c r="K7662" s="7">
        <v>3.68</v>
      </c>
      <c r="L7662" s="2" t="s">
        <v>1939</v>
      </c>
      <c r="M7662" s="16" t="s">
        <v>2129</v>
      </c>
      <c r="N7662" s="4" t="s">
        <v>1028</v>
      </c>
      <c r="O7662" s="2" t="s">
        <v>1029</v>
      </c>
      <c r="P7662" s="2" t="s">
        <v>1035</v>
      </c>
      <c r="Q7662" s="2" t="s">
        <v>1044</v>
      </c>
      <c r="R7662" s="1" t="s">
        <v>1360</v>
      </c>
      <c r="S7662" s="2" t="s">
        <v>1049</v>
      </c>
      <c r="T7662" s="1">
        <v>0.52</v>
      </c>
      <c r="U7662" s="8">
        <f>C7662+3</f>
        <v>41052</v>
      </c>
    </row>
    <row r="7663" spans="1:21">
      <c r="A7663" s="3">
        <v>3553</v>
      </c>
      <c r="B7663" s="1">
        <v>25318</v>
      </c>
      <c r="C7663" s="6">
        <f>DATE(2012,12,31)-408</f>
        <v>40866</v>
      </c>
      <c r="D7663" s="2" t="s">
        <v>2116</v>
      </c>
      <c r="E7663" s="1">
        <v>1</v>
      </c>
      <c r="F7663" s="1">
        <v>3.2</v>
      </c>
      <c r="G7663" s="1">
        <v>0.09</v>
      </c>
      <c r="H7663" s="2" t="s">
        <v>1025</v>
      </c>
      <c r="I7663" s="10">
        <v>-3.1625000000000001</v>
      </c>
      <c r="J7663" s="7">
        <v>1.88</v>
      </c>
      <c r="K7663" s="7">
        <v>1.49</v>
      </c>
      <c r="L7663" s="2" t="s">
        <v>1399</v>
      </c>
      <c r="M7663" s="16" t="s">
        <v>2129</v>
      </c>
      <c r="N7663" s="4" t="s">
        <v>1028</v>
      </c>
      <c r="O7663" s="2" t="s">
        <v>1030</v>
      </c>
      <c r="P7663" s="2" t="s">
        <v>1033</v>
      </c>
      <c r="Q7663" s="2" t="s">
        <v>154</v>
      </c>
      <c r="R7663" s="1" t="s">
        <v>873</v>
      </c>
      <c r="S7663" s="2" t="s">
        <v>1050</v>
      </c>
      <c r="T7663" s="1">
        <v>0.37</v>
      </c>
      <c r="U7663" s="8">
        <f>C7663+2</f>
        <v>40868</v>
      </c>
    </row>
    <row r="7664" spans="1:21">
      <c r="A7664" s="3">
        <v>3732</v>
      </c>
      <c r="B7664" s="1">
        <v>26688</v>
      </c>
      <c r="C7664" s="6">
        <f>DATE(2012,12,31)-866</f>
        <v>40408</v>
      </c>
      <c r="D7664" s="2" t="s">
        <v>2113</v>
      </c>
      <c r="E7664" s="1">
        <v>21</v>
      </c>
      <c r="F7664" s="1">
        <v>424.13</v>
      </c>
      <c r="G7664" s="1">
        <v>0.06</v>
      </c>
      <c r="H7664" s="2" t="s">
        <v>1025</v>
      </c>
      <c r="I7664" s="10">
        <v>57.17</v>
      </c>
      <c r="J7664" s="7">
        <v>20.27</v>
      </c>
      <c r="K7664" s="7">
        <v>3.99</v>
      </c>
      <c r="L7664" s="2" t="s">
        <v>1939</v>
      </c>
      <c r="M7664" s="16" t="s">
        <v>2129</v>
      </c>
      <c r="N7664" s="4" t="s">
        <v>1028</v>
      </c>
      <c r="O7664" s="2" t="s">
        <v>1029</v>
      </c>
      <c r="P7664" s="2" t="s">
        <v>1033</v>
      </c>
      <c r="Q7664" s="2" t="s">
        <v>1041</v>
      </c>
      <c r="R7664" s="1" t="s">
        <v>954</v>
      </c>
      <c r="S7664" s="2" t="s">
        <v>1050</v>
      </c>
      <c r="T7664" s="1">
        <v>0.56999999999999995</v>
      </c>
      <c r="U7664" s="8">
        <f>C7664+2</f>
        <v>40410</v>
      </c>
    </row>
    <row r="7665" spans="1:21">
      <c r="A7665" s="3">
        <v>3733</v>
      </c>
      <c r="B7665" s="1">
        <v>26688</v>
      </c>
      <c r="C7665" s="6">
        <f>DATE(2012,12,31)-866</f>
        <v>40408</v>
      </c>
      <c r="D7665" s="2" t="s">
        <v>2113</v>
      </c>
      <c r="E7665" s="1">
        <v>7</v>
      </c>
      <c r="F7665" s="1">
        <v>69.400000000000006</v>
      </c>
      <c r="G7665" s="1">
        <v>0.09</v>
      </c>
      <c r="H7665" s="2" t="s">
        <v>1025</v>
      </c>
      <c r="I7665" s="10">
        <v>12.02</v>
      </c>
      <c r="J7665" s="7">
        <v>9.93</v>
      </c>
      <c r="K7665" s="7">
        <v>1.0900000000000001</v>
      </c>
      <c r="L7665" s="2" t="s">
        <v>1939</v>
      </c>
      <c r="M7665" s="16" t="s">
        <v>2129</v>
      </c>
      <c r="N7665" s="4" t="s">
        <v>1028</v>
      </c>
      <c r="O7665" s="2" t="s">
        <v>1029</v>
      </c>
      <c r="P7665" s="2" t="s">
        <v>1033</v>
      </c>
      <c r="Q7665" s="2" t="s">
        <v>1036</v>
      </c>
      <c r="R7665" s="1" t="s">
        <v>401</v>
      </c>
      <c r="S7665" s="2" t="s">
        <v>1049</v>
      </c>
      <c r="T7665" s="1">
        <v>0.43</v>
      </c>
      <c r="U7665" s="8">
        <f>C7665+1</f>
        <v>40409</v>
      </c>
    </row>
    <row r="7666" spans="1:21">
      <c r="A7666" s="3">
        <v>3762</v>
      </c>
      <c r="B7666" s="1">
        <v>26881</v>
      </c>
      <c r="C7666" s="6">
        <f>DATE(2012,12,31)-1248</f>
        <v>40026</v>
      </c>
      <c r="D7666" s="2" t="s">
        <v>2115</v>
      </c>
      <c r="E7666" s="1">
        <v>26</v>
      </c>
      <c r="F7666" s="1">
        <v>10692.97</v>
      </c>
      <c r="G7666" s="1">
        <v>0.05</v>
      </c>
      <c r="H7666" s="2" t="s">
        <v>1027</v>
      </c>
      <c r="I7666" s="10">
        <v>-410.39</v>
      </c>
      <c r="J7666" s="7">
        <v>424.21</v>
      </c>
      <c r="K7666" s="7">
        <v>110.2</v>
      </c>
      <c r="L7666" s="2" t="s">
        <v>1399</v>
      </c>
      <c r="M7666" s="16" t="s">
        <v>2129</v>
      </c>
      <c r="N7666" s="4" t="s">
        <v>1028</v>
      </c>
      <c r="O7666" s="2" t="s">
        <v>1030</v>
      </c>
      <c r="P7666" s="2" t="s">
        <v>1035</v>
      </c>
      <c r="Q7666" s="2" t="s">
        <v>1043</v>
      </c>
      <c r="R7666" s="1" t="s">
        <v>859</v>
      </c>
      <c r="S7666" s="2" t="s">
        <v>1053</v>
      </c>
      <c r="T7666" s="1">
        <v>0.67</v>
      </c>
      <c r="U7666" s="8">
        <f>C7666+4</f>
        <v>40030</v>
      </c>
    </row>
    <row r="7667" spans="1:21">
      <c r="A7667" s="3">
        <v>3763</v>
      </c>
      <c r="B7667" s="1">
        <v>26887</v>
      </c>
      <c r="C7667" s="6">
        <f>DATE(2012,12,31)-596</f>
        <v>40678</v>
      </c>
      <c r="D7667" s="2" t="s">
        <v>2116</v>
      </c>
      <c r="E7667" s="1">
        <v>38</v>
      </c>
      <c r="F7667" s="1">
        <v>1637.78</v>
      </c>
      <c r="G7667" s="1">
        <v>0.08</v>
      </c>
      <c r="H7667" s="2" t="s">
        <v>1026</v>
      </c>
      <c r="I7667" s="10">
        <v>461.65</v>
      </c>
      <c r="J7667" s="7">
        <v>42.98</v>
      </c>
      <c r="K7667" s="7">
        <v>4.62</v>
      </c>
      <c r="L7667" s="2" t="s">
        <v>1863</v>
      </c>
      <c r="M7667" s="16" t="s">
        <v>2129</v>
      </c>
      <c r="N7667" s="4" t="s">
        <v>1028</v>
      </c>
      <c r="O7667" s="2" t="s">
        <v>1030</v>
      </c>
      <c r="P7667" s="2" t="s">
        <v>1033</v>
      </c>
      <c r="Q7667" s="2" t="s">
        <v>1041</v>
      </c>
      <c r="R7667" s="1" t="s">
        <v>1001</v>
      </c>
      <c r="S7667" s="2" t="s">
        <v>1050</v>
      </c>
      <c r="T7667" s="1">
        <v>0.56000000000000005</v>
      </c>
      <c r="U7667" s="8">
        <f>C7667+1</f>
        <v>40679</v>
      </c>
    </row>
    <row r="7668" spans="1:21">
      <c r="A7668" s="3">
        <v>3764</v>
      </c>
      <c r="B7668" s="1">
        <v>26887</v>
      </c>
      <c r="C7668" s="6">
        <f>DATE(2012,12,31)-596</f>
        <v>40678</v>
      </c>
      <c r="D7668" s="2" t="s">
        <v>2116</v>
      </c>
      <c r="E7668" s="1">
        <v>23</v>
      </c>
      <c r="F7668" s="1">
        <v>193.84</v>
      </c>
      <c r="G7668" s="1">
        <v>7.0000000000000007E-2</v>
      </c>
      <c r="H7668" s="2" t="s">
        <v>1026</v>
      </c>
      <c r="I7668" s="10">
        <v>-117.1045</v>
      </c>
      <c r="J7668" s="7">
        <v>8.0399999999999991</v>
      </c>
      <c r="K7668" s="7">
        <v>8.94</v>
      </c>
      <c r="L7668" s="2" t="s">
        <v>1863</v>
      </c>
      <c r="M7668" s="16" t="s">
        <v>2129</v>
      </c>
      <c r="N7668" s="4" t="s">
        <v>1028</v>
      </c>
      <c r="O7668" s="2" t="s">
        <v>1030</v>
      </c>
      <c r="P7668" s="2" t="s">
        <v>1033</v>
      </c>
      <c r="Q7668" s="2" t="s">
        <v>154</v>
      </c>
      <c r="R7668" s="1" t="s">
        <v>1057</v>
      </c>
      <c r="S7668" s="2" t="s">
        <v>1050</v>
      </c>
      <c r="T7668" s="1">
        <v>0.4</v>
      </c>
      <c r="U7668" s="8">
        <f>C7668+0</f>
        <v>40678</v>
      </c>
    </row>
    <row r="7669" spans="1:21">
      <c r="A7669" s="3">
        <v>4184</v>
      </c>
      <c r="B7669" s="1">
        <v>29761</v>
      </c>
      <c r="C7669" s="6">
        <f>DATE(2012,12,31)-181</f>
        <v>41093</v>
      </c>
      <c r="D7669" s="2" t="s">
        <v>2113</v>
      </c>
      <c r="E7669" s="1">
        <v>48</v>
      </c>
      <c r="F7669" s="1">
        <v>1463.105</v>
      </c>
      <c r="G7669" s="1">
        <v>0.06</v>
      </c>
      <c r="H7669" s="2" t="s">
        <v>1025</v>
      </c>
      <c r="I7669" s="10">
        <v>446.99400000000003</v>
      </c>
      <c r="J7669" s="7">
        <v>35.99</v>
      </c>
      <c r="K7669" s="7">
        <v>1.25</v>
      </c>
      <c r="L7669" s="2" t="s">
        <v>1399</v>
      </c>
      <c r="M7669" s="16" t="s">
        <v>2129</v>
      </c>
      <c r="N7669" s="4" t="s">
        <v>1028</v>
      </c>
      <c r="O7669" s="2" t="s">
        <v>1032</v>
      </c>
      <c r="P7669" s="2" t="s">
        <v>1034</v>
      </c>
      <c r="Q7669" s="2" t="s">
        <v>153</v>
      </c>
      <c r="R7669" s="1" t="s">
        <v>978</v>
      </c>
      <c r="S7669" s="2" t="s">
        <v>1052</v>
      </c>
      <c r="T7669" s="1">
        <v>0.56999999999999995</v>
      </c>
      <c r="U7669" s="8">
        <f>C7669+1</f>
        <v>41094</v>
      </c>
    </row>
    <row r="7670" spans="1:21">
      <c r="A7670" s="3">
        <v>4185</v>
      </c>
      <c r="B7670" s="1">
        <v>29761</v>
      </c>
      <c r="C7670" s="6">
        <f>DATE(2012,12,31)-181</f>
        <v>41093</v>
      </c>
      <c r="D7670" s="2" t="s">
        <v>2113</v>
      </c>
      <c r="E7670" s="1">
        <v>42</v>
      </c>
      <c r="F7670" s="1">
        <v>1085.4000000000001</v>
      </c>
      <c r="G7670" s="1">
        <v>0.02</v>
      </c>
      <c r="H7670" s="2" t="s">
        <v>1025</v>
      </c>
      <c r="I7670" s="10">
        <v>262.32</v>
      </c>
      <c r="J7670" s="7">
        <v>25.98</v>
      </c>
      <c r="K7670" s="7">
        <v>5.37</v>
      </c>
      <c r="L7670" s="2" t="s">
        <v>1399</v>
      </c>
      <c r="M7670" s="16" t="s">
        <v>2129</v>
      </c>
      <c r="N7670" s="4" t="s">
        <v>1028</v>
      </c>
      <c r="O7670" s="2" t="s">
        <v>1032</v>
      </c>
      <c r="P7670" s="2" t="s">
        <v>1033</v>
      </c>
      <c r="Q7670" s="2" t="s">
        <v>1041</v>
      </c>
      <c r="R7670" s="1" t="s">
        <v>62</v>
      </c>
      <c r="S7670" s="2" t="s">
        <v>1054</v>
      </c>
      <c r="T7670" s="1">
        <v>0.5</v>
      </c>
      <c r="U7670" s="8">
        <f>C7670+3</f>
        <v>41096</v>
      </c>
    </row>
    <row r="7671" spans="1:21">
      <c r="A7671" s="3">
        <v>4186</v>
      </c>
      <c r="B7671" s="1">
        <v>29761</v>
      </c>
      <c r="C7671" s="6">
        <f>DATE(2012,12,31)-181</f>
        <v>41093</v>
      </c>
      <c r="D7671" s="2" t="s">
        <v>2113</v>
      </c>
      <c r="E7671" s="1">
        <v>19</v>
      </c>
      <c r="F7671" s="1">
        <v>123.67</v>
      </c>
      <c r="G7671" s="1">
        <v>0.03</v>
      </c>
      <c r="H7671" s="2" t="s">
        <v>1025</v>
      </c>
      <c r="I7671" s="10">
        <v>-34.17</v>
      </c>
      <c r="J7671" s="7">
        <v>6.24</v>
      </c>
      <c r="K7671" s="7">
        <v>5.22</v>
      </c>
      <c r="L7671" s="2" t="s">
        <v>1399</v>
      </c>
      <c r="M7671" s="16" t="s">
        <v>2129</v>
      </c>
      <c r="N7671" s="4" t="s">
        <v>1028</v>
      </c>
      <c r="O7671" s="2" t="s">
        <v>1032</v>
      </c>
      <c r="P7671" s="2" t="s">
        <v>1035</v>
      </c>
      <c r="Q7671" s="2" t="s">
        <v>1044</v>
      </c>
      <c r="R7671" s="1" t="s">
        <v>293</v>
      </c>
      <c r="S7671" s="2" t="s">
        <v>1050</v>
      </c>
      <c r="T7671" s="1">
        <v>0.6</v>
      </c>
      <c r="U7671" s="8">
        <f>C7671+2</f>
        <v>41095</v>
      </c>
    </row>
    <row r="7672" spans="1:21">
      <c r="A7672" s="3">
        <v>4462</v>
      </c>
      <c r="B7672" s="1">
        <v>31810</v>
      </c>
      <c r="C7672" s="6">
        <f>DATE(2012,12,31)-1320</f>
        <v>39954</v>
      </c>
      <c r="D7672" s="2" t="s">
        <v>2116</v>
      </c>
      <c r="E7672" s="1">
        <v>46</v>
      </c>
      <c r="F7672" s="1">
        <v>355.55</v>
      </c>
      <c r="G7672" s="1">
        <v>0.03</v>
      </c>
      <c r="H7672" s="2" t="s">
        <v>1025</v>
      </c>
      <c r="I7672" s="10">
        <v>-166.74</v>
      </c>
      <c r="J7672" s="7">
        <v>7.28</v>
      </c>
      <c r="K7672" s="7">
        <v>7.98</v>
      </c>
      <c r="L7672" s="2" t="s">
        <v>1525</v>
      </c>
      <c r="M7672" s="16" t="s">
        <v>2129</v>
      </c>
      <c r="N7672" s="4" t="s">
        <v>1028</v>
      </c>
      <c r="O7672" s="2" t="s">
        <v>1029</v>
      </c>
      <c r="P7672" s="2" t="s">
        <v>1035</v>
      </c>
      <c r="Q7672" s="2" t="s">
        <v>1044</v>
      </c>
      <c r="R7672" s="1" t="s">
        <v>607</v>
      </c>
      <c r="S7672" s="2" t="s">
        <v>1049</v>
      </c>
      <c r="T7672" s="1">
        <v>0.42</v>
      </c>
      <c r="U7672" s="8">
        <f>C7672+0</f>
        <v>39954</v>
      </c>
    </row>
    <row r="7673" spans="1:21">
      <c r="A7673" s="3">
        <v>5131</v>
      </c>
      <c r="B7673" s="1">
        <v>36548</v>
      </c>
      <c r="C7673" s="6">
        <f>DATE(2012,12,31)-793</f>
        <v>40481</v>
      </c>
      <c r="D7673" s="2" t="s">
        <v>2115</v>
      </c>
      <c r="E7673" s="1">
        <v>8</v>
      </c>
      <c r="F7673" s="1">
        <v>44.99</v>
      </c>
      <c r="G7673" s="1">
        <v>0.06</v>
      </c>
      <c r="H7673" s="2" t="s">
        <v>1025</v>
      </c>
      <c r="I7673" s="10">
        <v>-40.43</v>
      </c>
      <c r="J7673" s="7">
        <v>4.9800000000000004</v>
      </c>
      <c r="K7673" s="7">
        <v>7.54</v>
      </c>
      <c r="L7673" s="2" t="s">
        <v>1523</v>
      </c>
      <c r="M7673" s="16" t="s">
        <v>2129</v>
      </c>
      <c r="N7673" s="4" t="s">
        <v>1028</v>
      </c>
      <c r="O7673" s="2" t="s">
        <v>1032</v>
      </c>
      <c r="P7673" s="2" t="s">
        <v>1033</v>
      </c>
      <c r="Q7673" s="2" t="s">
        <v>1038</v>
      </c>
      <c r="R7673" s="1" t="s">
        <v>746</v>
      </c>
      <c r="S7673" s="2" t="s">
        <v>1050</v>
      </c>
      <c r="T7673" s="1">
        <v>0.38</v>
      </c>
      <c r="U7673" s="8">
        <f>C7673+2</f>
        <v>40483</v>
      </c>
    </row>
    <row r="7674" spans="1:21">
      <c r="A7674" s="3">
        <v>5581</v>
      </c>
      <c r="B7674" s="1">
        <v>39585</v>
      </c>
      <c r="C7674" s="6">
        <f>DATE(2012,12,31)-368</f>
        <v>40906</v>
      </c>
      <c r="D7674" s="2" t="s">
        <v>2114</v>
      </c>
      <c r="E7674" s="1">
        <v>32</v>
      </c>
      <c r="F7674" s="1">
        <v>166.17</v>
      </c>
      <c r="G7674" s="1">
        <v>0.01</v>
      </c>
      <c r="H7674" s="2" t="s">
        <v>1025</v>
      </c>
      <c r="I7674" s="10">
        <v>-22.74</v>
      </c>
      <c r="J7674" s="7">
        <v>5.08</v>
      </c>
      <c r="K7674" s="7">
        <v>3.63</v>
      </c>
      <c r="L7674" s="2" t="s">
        <v>1523</v>
      </c>
      <c r="M7674" s="16" t="s">
        <v>2129</v>
      </c>
      <c r="N7674" s="4" t="s">
        <v>1028</v>
      </c>
      <c r="O7674" s="2" t="s">
        <v>1032</v>
      </c>
      <c r="P7674" s="2" t="s">
        <v>1035</v>
      </c>
      <c r="Q7674" s="2" t="s">
        <v>1044</v>
      </c>
      <c r="R7674" s="1" t="s">
        <v>704</v>
      </c>
      <c r="S7674" s="2" t="s">
        <v>1049</v>
      </c>
      <c r="T7674" s="1">
        <v>0.51</v>
      </c>
      <c r="U7674" s="8">
        <f>C7674+1</f>
        <v>40907</v>
      </c>
    </row>
    <row r="7675" spans="1:21">
      <c r="A7675" s="3">
        <v>5890</v>
      </c>
      <c r="B7675" s="1">
        <v>41793</v>
      </c>
      <c r="C7675" s="6">
        <f>DATE(2012,12,31)-1326</f>
        <v>39948</v>
      </c>
      <c r="D7675" s="2" t="s">
        <v>2112</v>
      </c>
      <c r="E7675" s="1">
        <v>48</v>
      </c>
      <c r="F7675" s="1">
        <v>1286.8699999999999</v>
      </c>
      <c r="G7675" s="1">
        <v>0.05</v>
      </c>
      <c r="H7675" s="2" t="s">
        <v>1025</v>
      </c>
      <c r="I7675" s="10">
        <v>384.38</v>
      </c>
      <c r="J7675" s="7">
        <v>26.48</v>
      </c>
      <c r="K7675" s="7">
        <v>6.93</v>
      </c>
      <c r="L7675" s="2" t="s">
        <v>1863</v>
      </c>
      <c r="M7675" s="16" t="s">
        <v>2129</v>
      </c>
      <c r="N7675" s="4" t="s">
        <v>1028</v>
      </c>
      <c r="O7675" s="2" t="s">
        <v>1030</v>
      </c>
      <c r="P7675" s="2" t="s">
        <v>1035</v>
      </c>
      <c r="Q7675" s="2" t="s">
        <v>1044</v>
      </c>
      <c r="R7675" s="1" t="s">
        <v>168</v>
      </c>
      <c r="S7675" s="2" t="s">
        <v>1050</v>
      </c>
      <c r="T7675" s="1">
        <v>0.49</v>
      </c>
      <c r="U7675" s="8">
        <f>C7675+1</f>
        <v>39949</v>
      </c>
    </row>
    <row r="7676" spans="1:21">
      <c r="A7676" s="3">
        <v>6062</v>
      </c>
      <c r="B7676" s="1">
        <v>42949</v>
      </c>
      <c r="C7676" s="6">
        <f>DATE(2012,12,31)-1320</f>
        <v>39954</v>
      </c>
      <c r="D7676" s="2" t="s">
        <v>2114</v>
      </c>
      <c r="E7676" s="1">
        <v>40</v>
      </c>
      <c r="F7676" s="1">
        <v>202.11</v>
      </c>
      <c r="G7676" s="1">
        <v>0.08</v>
      </c>
      <c r="H7676" s="2" t="s">
        <v>1025</v>
      </c>
      <c r="I7676" s="10">
        <v>-17.489999999999998</v>
      </c>
      <c r="J7676" s="7">
        <v>5</v>
      </c>
      <c r="K7676" s="7">
        <v>3.39</v>
      </c>
      <c r="L7676" s="2" t="s">
        <v>1863</v>
      </c>
      <c r="M7676" s="16" t="s">
        <v>2129</v>
      </c>
      <c r="N7676" s="4" t="s">
        <v>1028</v>
      </c>
      <c r="O7676" s="2" t="s">
        <v>1030</v>
      </c>
      <c r="P7676" s="2" t="s">
        <v>1033</v>
      </c>
      <c r="Q7676" s="2" t="s">
        <v>1045</v>
      </c>
      <c r="R7676" s="1" t="s">
        <v>128</v>
      </c>
      <c r="S7676" s="2" t="s">
        <v>1049</v>
      </c>
      <c r="T7676" s="1">
        <v>0.37</v>
      </c>
      <c r="U7676" s="8">
        <f>C7676+1</f>
        <v>39955</v>
      </c>
    </row>
    <row r="7677" spans="1:21">
      <c r="A7677" s="3">
        <v>6063</v>
      </c>
      <c r="B7677" s="1">
        <v>42949</v>
      </c>
      <c r="C7677" s="6">
        <f>DATE(2012,12,31)-1320</f>
        <v>39954</v>
      </c>
      <c r="D7677" s="2" t="s">
        <v>2114</v>
      </c>
      <c r="E7677" s="1">
        <v>49</v>
      </c>
      <c r="F7677" s="1">
        <v>630.99</v>
      </c>
      <c r="G7677" s="1">
        <v>7.0000000000000007E-2</v>
      </c>
      <c r="H7677" s="2" t="s">
        <v>1025</v>
      </c>
      <c r="I7677" s="10">
        <v>-114.63990000000001</v>
      </c>
      <c r="J7677" s="7">
        <v>12.99</v>
      </c>
      <c r="K7677" s="7">
        <v>9.44</v>
      </c>
      <c r="L7677" s="2" t="s">
        <v>1863</v>
      </c>
      <c r="M7677" s="16" t="s">
        <v>2129</v>
      </c>
      <c r="N7677" s="4" t="s">
        <v>1028</v>
      </c>
      <c r="O7677" s="2" t="s">
        <v>1030</v>
      </c>
      <c r="P7677" s="2" t="s">
        <v>1034</v>
      </c>
      <c r="Q7677" s="2" t="s">
        <v>1048</v>
      </c>
      <c r="R7677" s="1" t="s">
        <v>1079</v>
      </c>
      <c r="S7677" s="2" t="s">
        <v>1054</v>
      </c>
      <c r="T7677" s="1">
        <v>0.39</v>
      </c>
      <c r="U7677" s="8">
        <f>C7677+2</f>
        <v>39956</v>
      </c>
    </row>
    <row r="7678" spans="1:21">
      <c r="A7678" s="3">
        <v>6075</v>
      </c>
      <c r="B7678" s="1">
        <v>43044</v>
      </c>
      <c r="C7678" s="6">
        <f>DATE(2012,12,31)-1171</f>
        <v>40103</v>
      </c>
      <c r="D7678" s="2" t="s">
        <v>2113</v>
      </c>
      <c r="E7678" s="1">
        <v>23</v>
      </c>
      <c r="F7678" s="1">
        <v>103.5</v>
      </c>
      <c r="G7678" s="1">
        <v>0.06</v>
      </c>
      <c r="H7678" s="2" t="s">
        <v>1025</v>
      </c>
      <c r="I7678" s="10">
        <v>-73.070999999999998</v>
      </c>
      <c r="J7678" s="7">
        <v>4.24</v>
      </c>
      <c r="K7678" s="7">
        <v>5.41</v>
      </c>
      <c r="L7678" s="2" t="s">
        <v>1939</v>
      </c>
      <c r="M7678" s="16" t="s">
        <v>2129</v>
      </c>
      <c r="N7678" s="4" t="s">
        <v>1028</v>
      </c>
      <c r="O7678" s="2" t="s">
        <v>1029</v>
      </c>
      <c r="P7678" s="2" t="s">
        <v>1033</v>
      </c>
      <c r="Q7678" s="2" t="s">
        <v>154</v>
      </c>
      <c r="R7678" s="1" t="s">
        <v>889</v>
      </c>
      <c r="S7678" s="2" t="s">
        <v>1050</v>
      </c>
      <c r="T7678" s="1">
        <v>0.35</v>
      </c>
      <c r="U7678" s="8">
        <f>C7678+2</f>
        <v>40105</v>
      </c>
    </row>
    <row r="7679" spans="1:21">
      <c r="A7679" s="3">
        <v>6076</v>
      </c>
      <c r="B7679" s="1">
        <v>43044</v>
      </c>
      <c r="C7679" s="6">
        <f>DATE(2012,12,31)-1171</f>
        <v>40103</v>
      </c>
      <c r="D7679" s="2" t="s">
        <v>2113</v>
      </c>
      <c r="E7679" s="1">
        <v>3</v>
      </c>
      <c r="F7679" s="1">
        <v>19707.2</v>
      </c>
      <c r="G7679" s="1">
        <v>0.04</v>
      </c>
      <c r="H7679" s="2" t="s">
        <v>1025</v>
      </c>
      <c r="I7679" s="10">
        <v>-12557.997599999999</v>
      </c>
      <c r="J7679" s="7">
        <v>6783.02</v>
      </c>
      <c r="K7679" s="7">
        <v>24.49</v>
      </c>
      <c r="L7679" s="2" t="s">
        <v>1939</v>
      </c>
      <c r="M7679" s="16" t="s">
        <v>2129</v>
      </c>
      <c r="N7679" s="4" t="s">
        <v>1028</v>
      </c>
      <c r="O7679" s="2" t="s">
        <v>1029</v>
      </c>
      <c r="P7679" s="2" t="s">
        <v>1034</v>
      </c>
      <c r="Q7679" s="2" t="s">
        <v>1048</v>
      </c>
      <c r="R7679" s="1" t="s">
        <v>243</v>
      </c>
      <c r="S7679" s="2" t="s">
        <v>1055</v>
      </c>
      <c r="T7679" s="1">
        <v>0.39</v>
      </c>
      <c r="U7679" s="8">
        <f>C7679+2</f>
        <v>40105</v>
      </c>
    </row>
    <row r="7680" spans="1:21">
      <c r="A7680" s="3">
        <v>6466</v>
      </c>
      <c r="B7680" s="1">
        <v>46048</v>
      </c>
      <c r="C7680" s="6">
        <f>DATE(2012,12,31)-20</f>
        <v>41254</v>
      </c>
      <c r="D7680" s="2" t="s">
        <v>2113</v>
      </c>
      <c r="E7680" s="1">
        <v>10</v>
      </c>
      <c r="F7680" s="1">
        <v>135.77000000000001</v>
      </c>
      <c r="G7680" s="1">
        <v>0.05</v>
      </c>
      <c r="H7680" s="2" t="s">
        <v>1026</v>
      </c>
      <c r="I7680" s="10">
        <v>0.52999999999999758</v>
      </c>
      <c r="J7680" s="7">
        <v>12.98</v>
      </c>
      <c r="K7680" s="7">
        <v>3.14</v>
      </c>
      <c r="L7680" s="2" t="s">
        <v>1939</v>
      </c>
      <c r="M7680" s="16" t="s">
        <v>2129</v>
      </c>
      <c r="N7680" s="4" t="s">
        <v>1028</v>
      </c>
      <c r="O7680" s="2" t="s">
        <v>1029</v>
      </c>
      <c r="P7680" s="2" t="s">
        <v>1033</v>
      </c>
      <c r="Q7680" s="2" t="s">
        <v>155</v>
      </c>
      <c r="R7680" s="1" t="s">
        <v>452</v>
      </c>
      <c r="S7680" s="2" t="s">
        <v>1052</v>
      </c>
      <c r="T7680" s="1">
        <v>0.6</v>
      </c>
      <c r="U7680" s="8">
        <f>C7680+2</f>
        <v>41256</v>
      </c>
    </row>
    <row r="7681" spans="1:21">
      <c r="A7681" s="3">
        <v>6467</v>
      </c>
      <c r="B7681" s="1">
        <v>46048</v>
      </c>
      <c r="C7681" s="6">
        <f>DATE(2012,12,31)-20</f>
        <v>41254</v>
      </c>
      <c r="D7681" s="2" t="s">
        <v>2113</v>
      </c>
      <c r="E7681" s="1">
        <v>35</v>
      </c>
      <c r="F7681" s="1">
        <v>447.25</v>
      </c>
      <c r="G7681" s="1">
        <v>0.08</v>
      </c>
      <c r="H7681" s="2" t="s">
        <v>1025</v>
      </c>
      <c r="I7681" s="10">
        <v>-15.92</v>
      </c>
      <c r="J7681" s="7">
        <v>13.48</v>
      </c>
      <c r="K7681" s="7">
        <v>4.51</v>
      </c>
      <c r="L7681" s="2" t="s">
        <v>1939</v>
      </c>
      <c r="M7681" s="16" t="s">
        <v>2129</v>
      </c>
      <c r="N7681" s="4" t="s">
        <v>1028</v>
      </c>
      <c r="O7681" s="2" t="s">
        <v>1029</v>
      </c>
      <c r="P7681" s="2" t="s">
        <v>1033</v>
      </c>
      <c r="Q7681" s="2" t="s">
        <v>1042</v>
      </c>
      <c r="R7681" s="1" t="s">
        <v>660</v>
      </c>
      <c r="S7681" s="2" t="s">
        <v>1050</v>
      </c>
      <c r="T7681" s="1">
        <v>0.59</v>
      </c>
      <c r="U7681" s="8">
        <f>C7681+2</f>
        <v>41256</v>
      </c>
    </row>
    <row r="7682" spans="1:21">
      <c r="A7682" s="3">
        <v>6788</v>
      </c>
      <c r="B7682" s="1">
        <v>48354</v>
      </c>
      <c r="C7682" s="6">
        <f>DATE(2012,12,31)-621</f>
        <v>40653</v>
      </c>
      <c r="D7682" s="2" t="s">
        <v>2113</v>
      </c>
      <c r="E7682" s="1">
        <v>25</v>
      </c>
      <c r="F7682" s="1">
        <v>1387.29</v>
      </c>
      <c r="G7682" s="1">
        <v>0.03</v>
      </c>
      <c r="H7682" s="2" t="s">
        <v>1026</v>
      </c>
      <c r="I7682" s="10">
        <v>405.64</v>
      </c>
      <c r="J7682" s="7">
        <v>55.48</v>
      </c>
      <c r="K7682" s="7">
        <v>14.3</v>
      </c>
      <c r="L7682" s="2" t="s">
        <v>1525</v>
      </c>
      <c r="M7682" s="16" t="s">
        <v>2129</v>
      </c>
      <c r="N7682" s="4" t="s">
        <v>1028</v>
      </c>
      <c r="O7682" s="2" t="s">
        <v>1029</v>
      </c>
      <c r="P7682" s="2" t="s">
        <v>1033</v>
      </c>
      <c r="Q7682" s="2" t="s">
        <v>1038</v>
      </c>
      <c r="R7682" s="1" t="s">
        <v>1237</v>
      </c>
      <c r="S7682" s="2" t="s">
        <v>1050</v>
      </c>
      <c r="T7682" s="1">
        <v>0.37</v>
      </c>
      <c r="U7682" s="8">
        <f>C7682+1</f>
        <v>40654</v>
      </c>
    </row>
    <row r="7683" spans="1:21">
      <c r="A7683" s="3">
        <v>6793</v>
      </c>
      <c r="B7683" s="1">
        <v>48416</v>
      </c>
      <c r="C7683" s="6">
        <f>DATE(2012,12,31)-1274</f>
        <v>40000</v>
      </c>
      <c r="D7683" s="2" t="s">
        <v>2114</v>
      </c>
      <c r="E7683" s="1">
        <v>23</v>
      </c>
      <c r="F7683" s="1">
        <v>167.66</v>
      </c>
      <c r="G7683" s="1">
        <v>0.01</v>
      </c>
      <c r="H7683" s="2" t="s">
        <v>1025</v>
      </c>
      <c r="I7683" s="10">
        <v>-15.48</v>
      </c>
      <c r="J7683" s="7">
        <v>6.68</v>
      </c>
      <c r="K7683" s="7">
        <v>4.91</v>
      </c>
      <c r="L7683" s="2" t="s">
        <v>1399</v>
      </c>
      <c r="M7683" s="16" t="s">
        <v>2129</v>
      </c>
      <c r="N7683" s="4" t="s">
        <v>1028</v>
      </c>
      <c r="O7683" s="2" t="s">
        <v>1030</v>
      </c>
      <c r="P7683" s="2" t="s">
        <v>1033</v>
      </c>
      <c r="Q7683" s="2" t="s">
        <v>1038</v>
      </c>
      <c r="R7683" s="1" t="s">
        <v>204</v>
      </c>
      <c r="S7683" s="2" t="s">
        <v>1050</v>
      </c>
      <c r="T7683" s="1">
        <v>0.37</v>
      </c>
      <c r="U7683" s="8">
        <f>C7683+2</f>
        <v>40002</v>
      </c>
    </row>
    <row r="7684" spans="1:21">
      <c r="A7684" s="3">
        <v>6968</v>
      </c>
      <c r="B7684" s="1">
        <v>49798</v>
      </c>
      <c r="C7684" s="6">
        <f>DATE(2012,12,31)-23</f>
        <v>41251</v>
      </c>
      <c r="D7684" s="2" t="s">
        <v>2116</v>
      </c>
      <c r="E7684" s="1">
        <v>5</v>
      </c>
      <c r="F7684" s="1">
        <v>1424.95</v>
      </c>
      <c r="G7684" s="1">
        <v>0.09</v>
      </c>
      <c r="H7684" s="2" t="s">
        <v>1027</v>
      </c>
      <c r="I7684" s="10">
        <v>-517.83000000000004</v>
      </c>
      <c r="J7684" s="7">
        <v>280.98</v>
      </c>
      <c r="K7684" s="7">
        <v>57</v>
      </c>
      <c r="L7684" s="2" t="s">
        <v>1525</v>
      </c>
      <c r="M7684" s="16" t="s">
        <v>2129</v>
      </c>
      <c r="N7684" s="4" t="s">
        <v>1028</v>
      </c>
      <c r="O7684" s="2" t="s">
        <v>1029</v>
      </c>
      <c r="P7684" s="2" t="s">
        <v>1035</v>
      </c>
      <c r="Q7684" s="2" t="s">
        <v>1039</v>
      </c>
      <c r="R7684" s="1" t="s">
        <v>50</v>
      </c>
      <c r="S7684" s="2" t="s">
        <v>1051</v>
      </c>
      <c r="T7684" s="1">
        <v>0.78</v>
      </c>
      <c r="U7684" s="8">
        <f>C7684+1</f>
        <v>41252</v>
      </c>
    </row>
    <row r="7685" spans="1:21">
      <c r="A7685" s="3">
        <v>6969</v>
      </c>
      <c r="B7685" s="1">
        <v>49798</v>
      </c>
      <c r="C7685" s="6">
        <f>DATE(2012,12,31)-23</f>
        <v>41251</v>
      </c>
      <c r="D7685" s="2" t="s">
        <v>2116</v>
      </c>
      <c r="E7685" s="1">
        <v>29</v>
      </c>
      <c r="F7685" s="1">
        <v>321.5</v>
      </c>
      <c r="G7685" s="1">
        <v>0.03</v>
      </c>
      <c r="H7685" s="2" t="s">
        <v>1025</v>
      </c>
      <c r="I7685" s="10">
        <v>20.309999999999999</v>
      </c>
      <c r="J7685" s="7">
        <v>10.98</v>
      </c>
      <c r="K7685" s="7">
        <v>3.37</v>
      </c>
      <c r="L7685" s="2" t="s">
        <v>1525</v>
      </c>
      <c r="M7685" s="16" t="s">
        <v>2129</v>
      </c>
      <c r="N7685" s="4" t="s">
        <v>1028</v>
      </c>
      <c r="O7685" s="2" t="s">
        <v>1029</v>
      </c>
      <c r="P7685" s="2" t="s">
        <v>1033</v>
      </c>
      <c r="Q7685" s="2" t="s">
        <v>155</v>
      </c>
      <c r="R7685" s="1" t="s">
        <v>1223</v>
      </c>
      <c r="S7685" s="2" t="s">
        <v>1052</v>
      </c>
      <c r="T7685" s="1">
        <v>0.56999999999999995</v>
      </c>
      <c r="U7685" s="8">
        <f>C7685+0</f>
        <v>41251</v>
      </c>
    </row>
    <row r="7686" spans="1:21">
      <c r="A7686" s="3">
        <v>7073</v>
      </c>
      <c r="B7686" s="1">
        <v>50470</v>
      </c>
      <c r="C7686" s="6">
        <f>DATE(2012,12,31)-861</f>
        <v>40413</v>
      </c>
      <c r="D7686" s="2" t="s">
        <v>2115</v>
      </c>
      <c r="E7686" s="1">
        <v>38</v>
      </c>
      <c r="F7686" s="1">
        <v>827.83</v>
      </c>
      <c r="G7686" s="1">
        <v>0.09</v>
      </c>
      <c r="H7686" s="2" t="s">
        <v>1025</v>
      </c>
      <c r="I7686" s="10">
        <v>-57.73</v>
      </c>
      <c r="J7686" s="7">
        <v>22.99</v>
      </c>
      <c r="K7686" s="7">
        <v>8.99</v>
      </c>
      <c r="L7686" s="2" t="s">
        <v>1399</v>
      </c>
      <c r="M7686" s="16" t="s">
        <v>2129</v>
      </c>
      <c r="N7686" s="4" t="s">
        <v>1028</v>
      </c>
      <c r="O7686" s="2" t="s">
        <v>1030</v>
      </c>
      <c r="P7686" s="2" t="s">
        <v>1033</v>
      </c>
      <c r="Q7686" s="2" t="s">
        <v>1036</v>
      </c>
      <c r="R7686" s="1" t="s">
        <v>64</v>
      </c>
      <c r="S7686" s="2" t="s">
        <v>1052</v>
      </c>
      <c r="T7686" s="1">
        <v>0.56999999999999995</v>
      </c>
      <c r="U7686" s="8">
        <f>C7686+5</f>
        <v>40418</v>
      </c>
    </row>
    <row r="7687" spans="1:21">
      <c r="A7687" s="3">
        <v>7418</v>
      </c>
      <c r="B7687" s="1">
        <v>52900</v>
      </c>
      <c r="C7687" s="6">
        <f>DATE(2012,12,31)-591</f>
        <v>40683</v>
      </c>
      <c r="D7687" s="2" t="s">
        <v>2112</v>
      </c>
      <c r="E7687" s="1">
        <v>16</v>
      </c>
      <c r="F7687" s="1">
        <v>101.14</v>
      </c>
      <c r="G7687" s="1">
        <v>0</v>
      </c>
      <c r="H7687" s="2" t="s">
        <v>1025</v>
      </c>
      <c r="I7687" s="10">
        <v>-32.619999999999997</v>
      </c>
      <c r="J7687" s="7">
        <v>5.98</v>
      </c>
      <c r="K7687" s="7">
        <v>5.46</v>
      </c>
      <c r="L7687" s="2" t="s">
        <v>1599</v>
      </c>
      <c r="M7687" s="16" t="s">
        <v>2129</v>
      </c>
      <c r="N7687" s="4" t="s">
        <v>1028</v>
      </c>
      <c r="O7687" s="2" t="s">
        <v>1029</v>
      </c>
      <c r="P7687" s="2" t="s">
        <v>1033</v>
      </c>
      <c r="Q7687" s="2" t="s">
        <v>1038</v>
      </c>
      <c r="R7687" s="1" t="s">
        <v>641</v>
      </c>
      <c r="S7687" s="2" t="s">
        <v>1050</v>
      </c>
      <c r="T7687" s="1">
        <v>0.36</v>
      </c>
      <c r="U7687" s="8">
        <f>C7687+2</f>
        <v>40685</v>
      </c>
    </row>
    <row r="7688" spans="1:21">
      <c r="A7688" s="3">
        <v>8070</v>
      </c>
      <c r="B7688" s="1">
        <v>57572</v>
      </c>
      <c r="C7688" s="6">
        <f>DATE(2012,12,31)-538</f>
        <v>40736</v>
      </c>
      <c r="D7688" s="2" t="s">
        <v>2113</v>
      </c>
      <c r="E7688" s="1">
        <v>30</v>
      </c>
      <c r="F7688" s="1">
        <v>139.08000000000001</v>
      </c>
      <c r="G7688" s="1">
        <v>0.1</v>
      </c>
      <c r="H7688" s="2" t="s">
        <v>1025</v>
      </c>
      <c r="I7688" s="10">
        <v>-120.04</v>
      </c>
      <c r="J7688" s="7">
        <v>4.9800000000000004</v>
      </c>
      <c r="K7688" s="7">
        <v>4.62</v>
      </c>
      <c r="L7688" s="2" t="s">
        <v>1599</v>
      </c>
      <c r="M7688" s="16" t="s">
        <v>2129</v>
      </c>
      <c r="N7688" s="4" t="s">
        <v>1028</v>
      </c>
      <c r="O7688" s="2" t="s">
        <v>1029</v>
      </c>
      <c r="P7688" s="2" t="s">
        <v>1034</v>
      </c>
      <c r="Q7688" s="2" t="s">
        <v>1037</v>
      </c>
      <c r="R7688" s="1" t="s">
        <v>750</v>
      </c>
      <c r="S7688" s="2" t="s">
        <v>1052</v>
      </c>
      <c r="T7688" s="1">
        <v>0.64</v>
      </c>
      <c r="U7688" s="8">
        <f>C7688+2</f>
        <v>40738</v>
      </c>
    </row>
    <row r="7689" spans="1:21">
      <c r="A7689" s="3">
        <v>8071</v>
      </c>
      <c r="B7689" s="1">
        <v>57572</v>
      </c>
      <c r="C7689" s="6">
        <f>DATE(2012,12,31)-538</f>
        <v>40736</v>
      </c>
      <c r="D7689" s="2" t="s">
        <v>2113</v>
      </c>
      <c r="E7689" s="1">
        <v>9</v>
      </c>
      <c r="F7689" s="1">
        <v>75.28</v>
      </c>
      <c r="G7689" s="1">
        <v>0</v>
      </c>
      <c r="H7689" s="2" t="s">
        <v>1025</v>
      </c>
      <c r="I7689" s="10">
        <v>-17.22</v>
      </c>
      <c r="J7689" s="7">
        <v>7.64</v>
      </c>
      <c r="K7689" s="7">
        <v>5.83</v>
      </c>
      <c r="L7689" s="2" t="s">
        <v>1599</v>
      </c>
      <c r="M7689" s="16" t="s">
        <v>2129</v>
      </c>
      <c r="N7689" s="4" t="s">
        <v>1028</v>
      </c>
      <c r="O7689" s="2" t="s">
        <v>1029</v>
      </c>
      <c r="P7689" s="2" t="s">
        <v>1033</v>
      </c>
      <c r="Q7689" s="2" t="s">
        <v>1038</v>
      </c>
      <c r="R7689" s="1" t="s">
        <v>146</v>
      </c>
      <c r="S7689" s="2" t="s">
        <v>1049</v>
      </c>
      <c r="T7689" s="1">
        <v>0.36</v>
      </c>
      <c r="U7689" s="8">
        <f>C7689+1</f>
        <v>40737</v>
      </c>
    </row>
    <row r="7690" spans="1:21">
      <c r="A7690" s="3">
        <v>8097</v>
      </c>
      <c r="B7690" s="1">
        <v>57766</v>
      </c>
      <c r="C7690" s="6">
        <f>DATE(2012,12,31)-976</f>
        <v>40298</v>
      </c>
      <c r="D7690" s="2" t="s">
        <v>2112</v>
      </c>
      <c r="E7690" s="1">
        <v>17</v>
      </c>
      <c r="F7690" s="1">
        <v>517.98</v>
      </c>
      <c r="G7690" s="1">
        <v>0.05</v>
      </c>
      <c r="H7690" s="2" t="s">
        <v>1025</v>
      </c>
      <c r="I7690" s="10">
        <v>-85.32</v>
      </c>
      <c r="J7690" s="7">
        <v>30.53</v>
      </c>
      <c r="K7690" s="7">
        <v>19.989999999999998</v>
      </c>
      <c r="L7690" s="2" t="s">
        <v>1691</v>
      </c>
      <c r="M7690" s="16" t="s">
        <v>2129</v>
      </c>
      <c r="N7690" s="4" t="s">
        <v>1028</v>
      </c>
      <c r="O7690" s="2" t="s">
        <v>1031</v>
      </c>
      <c r="P7690" s="2" t="s">
        <v>1033</v>
      </c>
      <c r="Q7690" s="2" t="s">
        <v>1047</v>
      </c>
      <c r="R7690" s="1" t="s">
        <v>1015</v>
      </c>
      <c r="S7690" s="2" t="s">
        <v>1050</v>
      </c>
      <c r="T7690" s="1">
        <v>0.39</v>
      </c>
      <c r="U7690" s="8">
        <f>C7690+3</f>
        <v>40301</v>
      </c>
    </row>
    <row r="7691" spans="1:21">
      <c r="A7691" s="3">
        <v>8189</v>
      </c>
      <c r="B7691" s="1">
        <v>58566</v>
      </c>
      <c r="C7691" s="6">
        <f>DATE(2012,12,31)-496</f>
        <v>40778</v>
      </c>
      <c r="D7691" s="2" t="s">
        <v>2114</v>
      </c>
      <c r="E7691" s="1">
        <v>45</v>
      </c>
      <c r="F7691" s="1">
        <v>4680.8900000000003</v>
      </c>
      <c r="G7691" s="1">
        <v>7.0000000000000007E-2</v>
      </c>
      <c r="H7691" s="2" t="s">
        <v>1025</v>
      </c>
      <c r="I7691" s="10">
        <v>693.01</v>
      </c>
      <c r="J7691" s="7">
        <v>105.29</v>
      </c>
      <c r="K7691" s="7">
        <v>10.119999999999999</v>
      </c>
      <c r="L7691" s="2" t="s">
        <v>1691</v>
      </c>
      <c r="M7691" s="16" t="s">
        <v>2129</v>
      </c>
      <c r="N7691" s="4" t="s">
        <v>1028</v>
      </c>
      <c r="O7691" s="2" t="s">
        <v>1031</v>
      </c>
      <c r="P7691" s="2" t="s">
        <v>1035</v>
      </c>
      <c r="Q7691" s="2" t="s">
        <v>1044</v>
      </c>
      <c r="R7691" s="1" t="s">
        <v>325</v>
      </c>
      <c r="S7691" s="2" t="s">
        <v>1055</v>
      </c>
      <c r="T7691" s="1">
        <v>0.79</v>
      </c>
      <c r="U7691" s="8">
        <f>C7691+1</f>
        <v>40779</v>
      </c>
    </row>
    <row r="7692" spans="1:21">
      <c r="A7692" s="3">
        <v>8190</v>
      </c>
      <c r="B7692" s="1">
        <v>58566</v>
      </c>
      <c r="C7692" s="6">
        <f>DATE(2012,12,31)-496</f>
        <v>40778</v>
      </c>
      <c r="D7692" s="2" t="s">
        <v>2114</v>
      </c>
      <c r="E7692" s="1">
        <v>42</v>
      </c>
      <c r="F7692" s="1">
        <v>2414.9944999999998</v>
      </c>
      <c r="G7692" s="1">
        <v>0.01</v>
      </c>
      <c r="H7692" s="2" t="s">
        <v>1026</v>
      </c>
      <c r="I7692" s="10">
        <v>624.70799999999997</v>
      </c>
      <c r="J7692" s="7">
        <v>65.989999999999995</v>
      </c>
      <c r="K7692" s="7">
        <v>4.99</v>
      </c>
      <c r="L7692" s="2" t="s">
        <v>1691</v>
      </c>
      <c r="M7692" s="16" t="s">
        <v>2129</v>
      </c>
      <c r="N7692" s="4" t="s">
        <v>1028</v>
      </c>
      <c r="O7692" s="2" t="s">
        <v>1031</v>
      </c>
      <c r="P7692" s="2" t="s">
        <v>1034</v>
      </c>
      <c r="Q7692" s="2" t="s">
        <v>153</v>
      </c>
      <c r="R7692" s="1" t="s">
        <v>213</v>
      </c>
      <c r="S7692" s="2" t="s">
        <v>1050</v>
      </c>
      <c r="T7692" s="1">
        <v>0.57999999999999996</v>
      </c>
      <c r="U7692" s="8">
        <f>C7692+2</f>
        <v>40780</v>
      </c>
    </row>
    <row r="7693" spans="1:21">
      <c r="A7693" s="3">
        <v>8204</v>
      </c>
      <c r="B7693" s="1">
        <v>58658</v>
      </c>
      <c r="C7693" s="6">
        <f>DATE(2012,12,31)-203</f>
        <v>41071</v>
      </c>
      <c r="D7693" s="2" t="s">
        <v>2113</v>
      </c>
      <c r="E7693" s="1">
        <v>7</v>
      </c>
      <c r="F7693" s="1">
        <v>883.23</v>
      </c>
      <c r="G7693" s="1">
        <v>0.09</v>
      </c>
      <c r="H7693" s="2" t="s">
        <v>1027</v>
      </c>
      <c r="I7693" s="10">
        <v>-404.36</v>
      </c>
      <c r="J7693" s="7">
        <v>120.98</v>
      </c>
      <c r="K7693" s="7">
        <v>58.64</v>
      </c>
      <c r="L7693" s="2" t="s">
        <v>1691</v>
      </c>
      <c r="M7693" s="16" t="s">
        <v>2129</v>
      </c>
      <c r="N7693" s="4" t="s">
        <v>1028</v>
      </c>
      <c r="O7693" s="2" t="s">
        <v>1031</v>
      </c>
      <c r="P7693" s="2" t="s">
        <v>1035</v>
      </c>
      <c r="Q7693" s="2" t="s">
        <v>1046</v>
      </c>
      <c r="R7693" s="1" t="s">
        <v>710</v>
      </c>
      <c r="S7693" s="2" t="s">
        <v>1053</v>
      </c>
      <c r="T7693" s="1">
        <v>0.75</v>
      </c>
      <c r="U7693" s="8">
        <f>C7693+1</f>
        <v>41072</v>
      </c>
    </row>
    <row r="7694" spans="1:21">
      <c r="A7694" s="3">
        <v>8205</v>
      </c>
      <c r="B7694" s="1">
        <v>58658</v>
      </c>
      <c r="C7694" s="6">
        <f>DATE(2012,12,31)-203</f>
        <v>41071</v>
      </c>
      <c r="D7694" s="2" t="s">
        <v>2113</v>
      </c>
      <c r="E7694" s="1">
        <v>41</v>
      </c>
      <c r="F7694" s="1">
        <v>917.25</v>
      </c>
      <c r="G7694" s="1">
        <v>0.01</v>
      </c>
      <c r="H7694" s="2" t="s">
        <v>1025</v>
      </c>
      <c r="I7694" s="10">
        <v>-103.75</v>
      </c>
      <c r="J7694" s="7">
        <v>20.97</v>
      </c>
      <c r="K7694" s="7">
        <v>6.5</v>
      </c>
      <c r="L7694" s="2" t="s">
        <v>1691</v>
      </c>
      <c r="M7694" s="16" t="s">
        <v>2129</v>
      </c>
      <c r="N7694" s="4" t="s">
        <v>1028</v>
      </c>
      <c r="O7694" s="2" t="s">
        <v>1031</v>
      </c>
      <c r="P7694" s="2" t="s">
        <v>1034</v>
      </c>
      <c r="Q7694" s="2" t="s">
        <v>1037</v>
      </c>
      <c r="R7694" s="1" t="s">
        <v>709</v>
      </c>
      <c r="S7694" s="2" t="s">
        <v>1050</v>
      </c>
      <c r="T7694" s="1">
        <v>0.78</v>
      </c>
      <c r="U7694" s="8">
        <f>C7694+1</f>
        <v>41072</v>
      </c>
    </row>
    <row r="7695" spans="1:21">
      <c r="A7695" s="3">
        <v>8206</v>
      </c>
      <c r="B7695" s="1">
        <v>58658</v>
      </c>
      <c r="C7695" s="6">
        <f>DATE(2012,12,31)-203</f>
        <v>41071</v>
      </c>
      <c r="D7695" s="2" t="s">
        <v>2113</v>
      </c>
      <c r="E7695" s="1">
        <v>46</v>
      </c>
      <c r="F7695" s="1">
        <v>760.80099999999993</v>
      </c>
      <c r="G7695" s="1">
        <v>0.1</v>
      </c>
      <c r="H7695" s="2" t="s">
        <v>1025</v>
      </c>
      <c r="I7695" s="10">
        <v>348.58799999999997</v>
      </c>
      <c r="J7695" s="7">
        <v>20.99</v>
      </c>
      <c r="K7695" s="7">
        <v>0.99</v>
      </c>
      <c r="L7695" s="2" t="s">
        <v>1691</v>
      </c>
      <c r="M7695" s="16" t="s">
        <v>2129</v>
      </c>
      <c r="N7695" s="4" t="s">
        <v>1028</v>
      </c>
      <c r="O7695" s="2" t="s">
        <v>1031</v>
      </c>
      <c r="P7695" s="2" t="s">
        <v>1034</v>
      </c>
      <c r="Q7695" s="2" t="s">
        <v>153</v>
      </c>
      <c r="R7695" s="1" t="s">
        <v>711</v>
      </c>
      <c r="S7695" s="2" t="s">
        <v>1049</v>
      </c>
      <c r="T7695" s="1">
        <v>0.37</v>
      </c>
      <c r="U7695" s="8">
        <f>C7695+2</f>
        <v>41073</v>
      </c>
    </row>
    <row r="7696" spans="1:21">
      <c r="A7696" s="3">
        <v>8271</v>
      </c>
      <c r="B7696" s="1">
        <v>59139</v>
      </c>
      <c r="C7696" s="6">
        <f>DATE(2012,12,31)-702</f>
        <v>40572</v>
      </c>
      <c r="D7696" s="2" t="s">
        <v>2116</v>
      </c>
      <c r="E7696" s="1">
        <v>12</v>
      </c>
      <c r="F7696" s="1">
        <v>849.51</v>
      </c>
      <c r="G7696" s="1">
        <v>0.05</v>
      </c>
      <c r="H7696" s="2" t="s">
        <v>1025</v>
      </c>
      <c r="I7696" s="10">
        <v>163.1</v>
      </c>
      <c r="J7696" s="7">
        <v>70.97</v>
      </c>
      <c r="K7696" s="7">
        <v>3.5</v>
      </c>
      <c r="L7696" s="2" t="s">
        <v>1599</v>
      </c>
      <c r="M7696" s="16" t="s">
        <v>2129</v>
      </c>
      <c r="N7696" s="4" t="s">
        <v>1028</v>
      </c>
      <c r="O7696" s="2" t="s">
        <v>1029</v>
      </c>
      <c r="P7696" s="2" t="s">
        <v>1033</v>
      </c>
      <c r="Q7696" s="2" t="s">
        <v>1041</v>
      </c>
      <c r="R7696" s="1" t="s">
        <v>405</v>
      </c>
      <c r="S7696" s="2" t="s">
        <v>1050</v>
      </c>
      <c r="T7696" s="1">
        <v>0.59</v>
      </c>
      <c r="U7696" s="8">
        <f>C7696+1</f>
        <v>40573</v>
      </c>
    </row>
    <row r="7697" spans="1:21">
      <c r="A7697" s="3">
        <v>8272</v>
      </c>
      <c r="B7697" s="1">
        <v>59139</v>
      </c>
      <c r="C7697" s="6">
        <f>DATE(2012,12,31)-702</f>
        <v>40572</v>
      </c>
      <c r="D7697" s="2" t="s">
        <v>2116</v>
      </c>
      <c r="E7697" s="1">
        <v>38</v>
      </c>
      <c r="F7697" s="1">
        <v>189.49</v>
      </c>
      <c r="G7697" s="1">
        <v>0.09</v>
      </c>
      <c r="H7697" s="2" t="s">
        <v>1025</v>
      </c>
      <c r="I7697" s="10">
        <v>-13.708</v>
      </c>
      <c r="J7697" s="7">
        <v>5.34</v>
      </c>
      <c r="K7697" s="7">
        <v>2.99</v>
      </c>
      <c r="L7697" s="2" t="s">
        <v>1599</v>
      </c>
      <c r="M7697" s="16" t="s">
        <v>2129</v>
      </c>
      <c r="N7697" s="4" t="s">
        <v>1028</v>
      </c>
      <c r="O7697" s="2" t="s">
        <v>1029</v>
      </c>
      <c r="P7697" s="2" t="s">
        <v>1033</v>
      </c>
      <c r="Q7697" s="2" t="s">
        <v>154</v>
      </c>
      <c r="R7697" s="1" t="s">
        <v>346</v>
      </c>
      <c r="S7697" s="2" t="s">
        <v>1050</v>
      </c>
      <c r="T7697" s="1">
        <v>0.38</v>
      </c>
      <c r="U7697" s="8">
        <f>C7697+1</f>
        <v>40573</v>
      </c>
    </row>
    <row r="7698" spans="1:21">
      <c r="A7698" s="3">
        <v>8391</v>
      </c>
      <c r="B7698" s="1">
        <v>59942</v>
      </c>
      <c r="C7698" s="6">
        <f>DATE(2012,12,31)-1422</f>
        <v>39852</v>
      </c>
      <c r="D7698" s="2" t="s">
        <v>2113</v>
      </c>
      <c r="E7698" s="1">
        <v>47</v>
      </c>
      <c r="F7698" s="1">
        <v>714.46</v>
      </c>
      <c r="G7698" s="1">
        <v>7.0000000000000007E-2</v>
      </c>
      <c r="H7698" s="2" t="s">
        <v>1025</v>
      </c>
      <c r="I7698" s="10">
        <v>-268.64999999999998</v>
      </c>
      <c r="J7698" s="7">
        <v>15.98</v>
      </c>
      <c r="K7698" s="7">
        <v>8.99</v>
      </c>
      <c r="L7698" s="2" t="s">
        <v>1523</v>
      </c>
      <c r="M7698" s="16" t="s">
        <v>2129</v>
      </c>
      <c r="N7698" s="4" t="s">
        <v>1028</v>
      </c>
      <c r="O7698" s="2" t="s">
        <v>1032</v>
      </c>
      <c r="P7698" s="2" t="s">
        <v>1034</v>
      </c>
      <c r="Q7698" s="2" t="s">
        <v>1037</v>
      </c>
      <c r="R7698" s="1" t="s">
        <v>21</v>
      </c>
      <c r="S7698" s="2" t="s">
        <v>1052</v>
      </c>
      <c r="T7698" s="1">
        <v>0.64</v>
      </c>
      <c r="U7698" s="8">
        <f>C7698+2</f>
        <v>39854</v>
      </c>
    </row>
    <row r="7699" spans="1:21">
      <c r="A7699" s="3">
        <v>747</v>
      </c>
      <c r="B7699" s="1">
        <v>5350</v>
      </c>
      <c r="C7699" s="6">
        <f>DATE(2012,12,31)-814</f>
        <v>40460</v>
      </c>
      <c r="D7699" s="2" t="s">
        <v>2115</v>
      </c>
      <c r="E7699" s="1">
        <v>39</v>
      </c>
      <c r="F7699" s="1">
        <v>434.73</v>
      </c>
      <c r="G7699" s="1">
        <v>0.03</v>
      </c>
      <c r="H7699" s="2" t="s">
        <v>1025</v>
      </c>
      <c r="I7699" s="10">
        <v>-12.2</v>
      </c>
      <c r="J7699" s="7">
        <v>11.33</v>
      </c>
      <c r="K7699" s="7">
        <v>6.12</v>
      </c>
      <c r="L7699" s="2" t="s">
        <v>1575</v>
      </c>
      <c r="M7699" s="16" t="s">
        <v>2129</v>
      </c>
      <c r="N7699" s="4" t="s">
        <v>1028</v>
      </c>
      <c r="O7699" s="2" t="s">
        <v>1031</v>
      </c>
      <c r="P7699" s="2" t="s">
        <v>1033</v>
      </c>
      <c r="Q7699" s="2" t="s">
        <v>1041</v>
      </c>
      <c r="R7699" s="1" t="s">
        <v>1146</v>
      </c>
      <c r="S7699" s="2" t="s">
        <v>1054</v>
      </c>
      <c r="T7699" s="1">
        <v>0.42</v>
      </c>
      <c r="U7699" s="8">
        <f>C7699+2</f>
        <v>40462</v>
      </c>
    </row>
    <row r="7700" spans="1:21">
      <c r="A7700" s="3">
        <v>943</v>
      </c>
      <c r="B7700" s="1">
        <v>6850</v>
      </c>
      <c r="C7700" s="6">
        <f>DATE(2012,12,31)-1054</f>
        <v>40220</v>
      </c>
      <c r="D7700" s="2" t="s">
        <v>2112</v>
      </c>
      <c r="E7700" s="1">
        <v>8</v>
      </c>
      <c r="F7700" s="1">
        <v>81.56</v>
      </c>
      <c r="G7700" s="1">
        <v>0.08</v>
      </c>
      <c r="H7700" s="2" t="s">
        <v>1025</v>
      </c>
      <c r="I7700" s="10">
        <v>-7.23</v>
      </c>
      <c r="J7700" s="7">
        <v>10.01</v>
      </c>
      <c r="K7700" s="7">
        <v>1.99</v>
      </c>
      <c r="L7700" s="2" t="s">
        <v>1641</v>
      </c>
      <c r="M7700" s="16" t="s">
        <v>2129</v>
      </c>
      <c r="N7700" s="4" t="s">
        <v>1028</v>
      </c>
      <c r="O7700" s="2" t="s">
        <v>1032</v>
      </c>
      <c r="P7700" s="2" t="s">
        <v>1034</v>
      </c>
      <c r="Q7700" s="2" t="s">
        <v>1037</v>
      </c>
      <c r="R7700" s="1" t="s">
        <v>597</v>
      </c>
      <c r="S7700" s="2" t="s">
        <v>1052</v>
      </c>
      <c r="T7700" s="1">
        <v>0.41</v>
      </c>
      <c r="U7700" s="8">
        <f>C7700+0</f>
        <v>40220</v>
      </c>
    </row>
    <row r="7701" spans="1:21">
      <c r="A7701" s="3">
        <v>944</v>
      </c>
      <c r="B7701" s="1">
        <v>6850</v>
      </c>
      <c r="C7701" s="6">
        <f>DATE(2012,12,31)-1054</f>
        <v>40220</v>
      </c>
      <c r="D7701" s="2" t="s">
        <v>2112</v>
      </c>
      <c r="E7701" s="1">
        <v>41</v>
      </c>
      <c r="F7701" s="1">
        <v>2088.5</v>
      </c>
      <c r="G7701" s="1">
        <v>0.08</v>
      </c>
      <c r="H7701" s="2" t="s">
        <v>1025</v>
      </c>
      <c r="I7701" s="10">
        <v>675.07</v>
      </c>
      <c r="J7701" s="7">
        <v>51.98</v>
      </c>
      <c r="K7701" s="7">
        <v>10.17</v>
      </c>
      <c r="L7701" s="2" t="s">
        <v>1641</v>
      </c>
      <c r="M7701" s="16" t="s">
        <v>2129</v>
      </c>
      <c r="N7701" s="4" t="s">
        <v>1028</v>
      </c>
      <c r="O7701" s="2" t="s">
        <v>1032</v>
      </c>
      <c r="P7701" s="2" t="s">
        <v>1034</v>
      </c>
      <c r="Q7701" s="2" t="s">
        <v>1048</v>
      </c>
      <c r="R7701" s="1" t="s">
        <v>866</v>
      </c>
      <c r="S7701" s="2" t="s">
        <v>1054</v>
      </c>
      <c r="T7701" s="1">
        <v>0.37</v>
      </c>
      <c r="U7701" s="8">
        <f>C7701+1</f>
        <v>40221</v>
      </c>
    </row>
    <row r="7702" spans="1:21">
      <c r="A7702" s="3">
        <v>945</v>
      </c>
      <c r="B7702" s="1">
        <v>6850</v>
      </c>
      <c r="C7702" s="6">
        <f>DATE(2012,12,31)-1054</f>
        <v>40220</v>
      </c>
      <c r="D7702" s="2" t="s">
        <v>2112</v>
      </c>
      <c r="E7702" s="1">
        <v>34</v>
      </c>
      <c r="F7702" s="1">
        <v>2126.7199999999998</v>
      </c>
      <c r="G7702" s="1">
        <v>0.05</v>
      </c>
      <c r="H7702" s="2" t="s">
        <v>1025</v>
      </c>
      <c r="I7702" s="10">
        <v>150.04</v>
      </c>
      <c r="J7702" s="7">
        <v>64.98</v>
      </c>
      <c r="K7702" s="7">
        <v>6.88</v>
      </c>
      <c r="L7702" s="2" t="s">
        <v>1641</v>
      </c>
      <c r="M7702" s="16" t="s">
        <v>2129</v>
      </c>
      <c r="N7702" s="4" t="s">
        <v>1028</v>
      </c>
      <c r="O7702" s="2" t="s">
        <v>1032</v>
      </c>
      <c r="P7702" s="2" t="s">
        <v>1033</v>
      </c>
      <c r="Q7702" s="2" t="s">
        <v>1042</v>
      </c>
      <c r="R7702" s="1" t="s">
        <v>228</v>
      </c>
      <c r="S7702" s="2" t="s">
        <v>1050</v>
      </c>
      <c r="T7702" s="1">
        <v>0.73</v>
      </c>
      <c r="U7702" s="8">
        <f>C7702+2</f>
        <v>40222</v>
      </c>
    </row>
    <row r="7703" spans="1:21">
      <c r="A7703" s="3">
        <v>946</v>
      </c>
      <c r="B7703" s="1">
        <v>6850</v>
      </c>
      <c r="C7703" s="6">
        <f>DATE(2012,12,31)-1054</f>
        <v>40220</v>
      </c>
      <c r="D7703" s="2" t="s">
        <v>2112</v>
      </c>
      <c r="E7703" s="1">
        <v>26</v>
      </c>
      <c r="F7703" s="1">
        <v>3753.72</v>
      </c>
      <c r="G7703" s="1">
        <v>0.05</v>
      </c>
      <c r="H7703" s="2" t="s">
        <v>1027</v>
      </c>
      <c r="I7703" s="10">
        <v>-556.25</v>
      </c>
      <c r="J7703" s="7">
        <v>138.75</v>
      </c>
      <c r="K7703" s="7">
        <v>52.42</v>
      </c>
      <c r="L7703" s="2" t="s">
        <v>1641</v>
      </c>
      <c r="M7703" s="16" t="s">
        <v>2129</v>
      </c>
      <c r="N7703" s="4" t="s">
        <v>1028</v>
      </c>
      <c r="O7703" s="2" t="s">
        <v>1032</v>
      </c>
      <c r="P7703" s="2" t="s">
        <v>1035</v>
      </c>
      <c r="Q7703" s="2" t="s">
        <v>1043</v>
      </c>
      <c r="R7703" s="1" t="s">
        <v>491</v>
      </c>
      <c r="S7703" s="2" t="s">
        <v>1053</v>
      </c>
      <c r="T7703" s="1">
        <v>0.74</v>
      </c>
      <c r="U7703" s="8">
        <f>C7703+1</f>
        <v>40221</v>
      </c>
    </row>
    <row r="7704" spans="1:21">
      <c r="A7704" s="3">
        <v>1028</v>
      </c>
      <c r="B7704" s="1">
        <v>7488</v>
      </c>
      <c r="C7704" s="6">
        <f>DATE(2012,12,31)-242</f>
        <v>41032</v>
      </c>
      <c r="D7704" s="2" t="s">
        <v>2116</v>
      </c>
      <c r="E7704" s="1">
        <v>9</v>
      </c>
      <c r="F7704" s="1">
        <v>26.09</v>
      </c>
      <c r="G7704" s="1">
        <v>0.08</v>
      </c>
      <c r="H7704" s="2" t="s">
        <v>1025</v>
      </c>
      <c r="I7704" s="10">
        <v>-1.76</v>
      </c>
      <c r="J7704" s="7">
        <v>2.84</v>
      </c>
      <c r="K7704" s="7">
        <v>0.93</v>
      </c>
      <c r="L7704" s="2" t="s">
        <v>1641</v>
      </c>
      <c r="M7704" s="16" t="s">
        <v>2129</v>
      </c>
      <c r="N7704" s="4" t="s">
        <v>1028</v>
      </c>
      <c r="O7704" s="2" t="s">
        <v>1032</v>
      </c>
      <c r="P7704" s="2" t="s">
        <v>1033</v>
      </c>
      <c r="Q7704" s="2" t="s">
        <v>1036</v>
      </c>
      <c r="R7704" s="1" t="s">
        <v>352</v>
      </c>
      <c r="S7704" s="2" t="s">
        <v>1049</v>
      </c>
      <c r="T7704" s="1">
        <v>0.54</v>
      </c>
      <c r="U7704" s="8">
        <f>C7704+1</f>
        <v>41033</v>
      </c>
    </row>
    <row r="7705" spans="1:21">
      <c r="A7705" s="3">
        <v>1033</v>
      </c>
      <c r="B7705" s="1">
        <v>7552</v>
      </c>
      <c r="C7705" s="6">
        <f>DATE(2012,12,31)-112</f>
        <v>41162</v>
      </c>
      <c r="D7705" s="2" t="s">
        <v>2116</v>
      </c>
      <c r="E7705" s="1">
        <v>47</v>
      </c>
      <c r="F7705" s="1">
        <v>1406.49</v>
      </c>
      <c r="G7705" s="1">
        <v>0.02</v>
      </c>
      <c r="H7705" s="2" t="s">
        <v>1025</v>
      </c>
      <c r="I7705" s="10">
        <v>332.52</v>
      </c>
      <c r="J7705" s="7">
        <v>28.15</v>
      </c>
      <c r="K7705" s="7">
        <v>6.17</v>
      </c>
      <c r="L7705" s="2" t="s">
        <v>1641</v>
      </c>
      <c r="M7705" s="16" t="s">
        <v>2129</v>
      </c>
      <c r="N7705" s="4" t="s">
        <v>1028</v>
      </c>
      <c r="O7705" s="2" t="s">
        <v>1032</v>
      </c>
      <c r="P7705" s="2" t="s">
        <v>1033</v>
      </c>
      <c r="Q7705" s="2" t="s">
        <v>1036</v>
      </c>
      <c r="R7705" s="1" t="s">
        <v>685</v>
      </c>
      <c r="S7705" s="2" t="s">
        <v>1052</v>
      </c>
      <c r="T7705" s="1">
        <v>0.55000000000000004</v>
      </c>
      <c r="U7705" s="8">
        <f>C7705+2</f>
        <v>41164</v>
      </c>
    </row>
    <row r="7706" spans="1:21">
      <c r="A7706" s="3">
        <v>1034</v>
      </c>
      <c r="B7706" s="1">
        <v>7552</v>
      </c>
      <c r="C7706" s="6">
        <f>DATE(2012,12,31)-112</f>
        <v>41162</v>
      </c>
      <c r="D7706" s="2" t="s">
        <v>2116</v>
      </c>
      <c r="E7706" s="1">
        <v>49</v>
      </c>
      <c r="F7706" s="1">
        <v>587.71</v>
      </c>
      <c r="G7706" s="1">
        <v>0.09</v>
      </c>
      <c r="H7706" s="2" t="s">
        <v>1025</v>
      </c>
      <c r="I7706" s="10">
        <v>26.28</v>
      </c>
      <c r="J7706" s="7">
        <v>12.98</v>
      </c>
      <c r="K7706" s="7">
        <v>3.14</v>
      </c>
      <c r="L7706" s="2" t="s">
        <v>1641</v>
      </c>
      <c r="M7706" s="16" t="s">
        <v>2129</v>
      </c>
      <c r="N7706" s="4" t="s">
        <v>1028</v>
      </c>
      <c r="O7706" s="2" t="s">
        <v>1032</v>
      </c>
      <c r="P7706" s="2" t="s">
        <v>1033</v>
      </c>
      <c r="Q7706" s="2" t="s">
        <v>155</v>
      </c>
      <c r="R7706" s="1" t="s">
        <v>452</v>
      </c>
      <c r="S7706" s="2" t="s">
        <v>1052</v>
      </c>
      <c r="T7706" s="1">
        <v>0.6</v>
      </c>
      <c r="U7706" s="8">
        <f>C7706+2</f>
        <v>41164</v>
      </c>
    </row>
    <row r="7707" spans="1:21">
      <c r="A7707" s="3">
        <v>1039</v>
      </c>
      <c r="B7707" s="1">
        <v>7585</v>
      </c>
      <c r="C7707" s="6">
        <f>DATE(2012,12,31)-592</f>
        <v>40682</v>
      </c>
      <c r="D7707" s="2" t="s">
        <v>2112</v>
      </c>
      <c r="E7707" s="1">
        <v>34</v>
      </c>
      <c r="F7707" s="1">
        <v>650.1395</v>
      </c>
      <c r="G7707" s="1">
        <v>0</v>
      </c>
      <c r="H7707" s="2" t="s">
        <v>1025</v>
      </c>
      <c r="I7707" s="10">
        <v>22.571999999999999</v>
      </c>
      <c r="J7707" s="7">
        <v>20.99</v>
      </c>
      <c r="K7707" s="7">
        <v>1.25</v>
      </c>
      <c r="L7707" s="2" t="s">
        <v>1496</v>
      </c>
      <c r="M7707" s="16" t="s">
        <v>2129</v>
      </c>
      <c r="N7707" s="4" t="s">
        <v>1028</v>
      </c>
      <c r="O7707" s="2" t="s">
        <v>1031</v>
      </c>
      <c r="P7707" s="2" t="s">
        <v>1034</v>
      </c>
      <c r="Q7707" s="2" t="s">
        <v>153</v>
      </c>
      <c r="R7707" s="1" t="s">
        <v>1078</v>
      </c>
      <c r="S7707" s="2" t="s">
        <v>1052</v>
      </c>
      <c r="T7707" s="1">
        <v>0.83</v>
      </c>
      <c r="U7707" s="8">
        <f>C7707+2</f>
        <v>40684</v>
      </c>
    </row>
    <row r="7708" spans="1:21">
      <c r="A7708" s="3">
        <v>1133</v>
      </c>
      <c r="B7708" s="1">
        <v>8289</v>
      </c>
      <c r="C7708" s="6">
        <f>DATE(2012,12,31)-64</f>
        <v>41210</v>
      </c>
      <c r="D7708" s="2" t="s">
        <v>2115</v>
      </c>
      <c r="E7708" s="1">
        <v>38</v>
      </c>
      <c r="F7708" s="1">
        <v>572.74</v>
      </c>
      <c r="G7708" s="1">
        <v>0</v>
      </c>
      <c r="H7708" s="2" t="s">
        <v>1025</v>
      </c>
      <c r="I7708" s="10">
        <v>53.311999999999998</v>
      </c>
      <c r="J7708" s="7">
        <v>14.45</v>
      </c>
      <c r="K7708" s="7">
        <v>7.17</v>
      </c>
      <c r="L7708" s="2" t="s">
        <v>1496</v>
      </c>
      <c r="M7708" s="16" t="s">
        <v>2129</v>
      </c>
      <c r="N7708" s="4" t="s">
        <v>1028</v>
      </c>
      <c r="O7708" s="2" t="s">
        <v>1031</v>
      </c>
      <c r="P7708" s="2" t="s">
        <v>1033</v>
      </c>
      <c r="Q7708" s="2" t="s">
        <v>154</v>
      </c>
      <c r="R7708" s="1" t="s">
        <v>110</v>
      </c>
      <c r="S7708" s="2" t="s">
        <v>1050</v>
      </c>
      <c r="T7708" s="1">
        <v>0.38</v>
      </c>
      <c r="U7708" s="8">
        <f>C7708+0</f>
        <v>41210</v>
      </c>
    </row>
    <row r="7709" spans="1:21">
      <c r="A7709" s="3">
        <v>1188</v>
      </c>
      <c r="B7709" s="1">
        <v>8679</v>
      </c>
      <c r="C7709" s="6">
        <f>DATE(2012,12,31)-239</f>
        <v>41035</v>
      </c>
      <c r="D7709" s="2" t="s">
        <v>2113</v>
      </c>
      <c r="E7709" s="1">
        <v>46</v>
      </c>
      <c r="F7709" s="1">
        <v>446.06</v>
      </c>
      <c r="G7709" s="1">
        <v>0.01</v>
      </c>
      <c r="H7709" s="2" t="s">
        <v>1025</v>
      </c>
      <c r="I7709" s="10">
        <v>161.32</v>
      </c>
      <c r="J7709" s="7">
        <v>9.11</v>
      </c>
      <c r="K7709" s="7">
        <v>2.15</v>
      </c>
      <c r="L7709" s="2" t="s">
        <v>1934</v>
      </c>
      <c r="M7709" s="16" t="s">
        <v>2129</v>
      </c>
      <c r="N7709" s="4" t="s">
        <v>1028</v>
      </c>
      <c r="O7709" s="2" t="s">
        <v>1029</v>
      </c>
      <c r="P7709" s="2" t="s">
        <v>1033</v>
      </c>
      <c r="Q7709" s="2" t="s">
        <v>1038</v>
      </c>
      <c r="R7709" s="1" t="s">
        <v>720</v>
      </c>
      <c r="S7709" s="2" t="s">
        <v>1049</v>
      </c>
      <c r="T7709" s="1">
        <v>0.4</v>
      </c>
      <c r="U7709" s="8">
        <f>C7709+1</f>
        <v>41036</v>
      </c>
    </row>
    <row r="7710" spans="1:21">
      <c r="A7710" s="3">
        <v>1740</v>
      </c>
      <c r="B7710" s="1">
        <v>12481</v>
      </c>
      <c r="C7710" s="6">
        <f>DATE(2012,12,31)-540</f>
        <v>40734</v>
      </c>
      <c r="D7710" s="2" t="s">
        <v>2116</v>
      </c>
      <c r="E7710" s="1">
        <v>37</v>
      </c>
      <c r="F7710" s="1">
        <v>744</v>
      </c>
      <c r="G7710" s="1">
        <v>0.04</v>
      </c>
      <c r="H7710" s="2" t="s">
        <v>1025</v>
      </c>
      <c r="I7710" s="10">
        <v>215.8</v>
      </c>
      <c r="J7710" s="7">
        <v>20.89</v>
      </c>
      <c r="K7710" s="7">
        <v>1.99</v>
      </c>
      <c r="L7710" s="2" t="s">
        <v>1641</v>
      </c>
      <c r="M7710" s="16" t="s">
        <v>2129</v>
      </c>
      <c r="N7710" s="4" t="s">
        <v>1028</v>
      </c>
      <c r="O7710" s="2" t="s">
        <v>1032</v>
      </c>
      <c r="P7710" s="2" t="s">
        <v>1034</v>
      </c>
      <c r="Q7710" s="2" t="s">
        <v>1037</v>
      </c>
      <c r="R7710" s="1" t="s">
        <v>1346</v>
      </c>
      <c r="S7710" s="2" t="s">
        <v>1052</v>
      </c>
      <c r="T7710" s="1">
        <v>0.48</v>
      </c>
      <c r="U7710" s="8">
        <f>C7710+2</f>
        <v>40736</v>
      </c>
    </row>
    <row r="7711" spans="1:21">
      <c r="A7711" s="3">
        <v>1741</v>
      </c>
      <c r="B7711" s="1">
        <v>12481</v>
      </c>
      <c r="C7711" s="6">
        <f>DATE(2012,12,31)-540</f>
        <v>40734</v>
      </c>
      <c r="D7711" s="2" t="s">
        <v>2116</v>
      </c>
      <c r="E7711" s="1">
        <v>12</v>
      </c>
      <c r="F7711" s="1">
        <v>388.86649999999997</v>
      </c>
      <c r="G7711" s="1">
        <v>0.01</v>
      </c>
      <c r="H7711" s="2" t="s">
        <v>1025</v>
      </c>
      <c r="I7711" s="10">
        <v>103.05</v>
      </c>
      <c r="J7711" s="7">
        <v>35.99</v>
      </c>
      <c r="K7711" s="7">
        <v>0.99</v>
      </c>
      <c r="L7711" s="2" t="s">
        <v>1641</v>
      </c>
      <c r="M7711" s="16" t="s">
        <v>2129</v>
      </c>
      <c r="N7711" s="4" t="s">
        <v>1028</v>
      </c>
      <c r="O7711" s="2" t="s">
        <v>1032</v>
      </c>
      <c r="P7711" s="2" t="s">
        <v>1034</v>
      </c>
      <c r="Q7711" s="2" t="s">
        <v>153</v>
      </c>
      <c r="R7711" s="1" t="s">
        <v>1290</v>
      </c>
      <c r="S7711" s="2" t="s">
        <v>1052</v>
      </c>
      <c r="T7711" s="1">
        <v>0.35</v>
      </c>
      <c r="U7711" s="8">
        <f>C7711+0</f>
        <v>40734</v>
      </c>
    </row>
    <row r="7712" spans="1:21">
      <c r="A7712" s="3">
        <v>1804</v>
      </c>
      <c r="B7712" s="1">
        <v>12902</v>
      </c>
      <c r="C7712" s="6">
        <f>DATE(2012,12,31)-794</f>
        <v>40480</v>
      </c>
      <c r="D7712" s="2" t="s">
        <v>2114</v>
      </c>
      <c r="E7712" s="1">
        <v>30</v>
      </c>
      <c r="F7712" s="1">
        <v>3645.45</v>
      </c>
      <c r="G7712" s="1">
        <v>0.04</v>
      </c>
      <c r="H7712" s="2" t="s">
        <v>1027</v>
      </c>
      <c r="I7712" s="10">
        <v>-765.5</v>
      </c>
      <c r="J7712" s="7">
        <v>120.98</v>
      </c>
      <c r="K7712" s="7">
        <v>56.7</v>
      </c>
      <c r="L7712" s="2" t="s">
        <v>1884</v>
      </c>
      <c r="M7712" s="16" t="s">
        <v>2129</v>
      </c>
      <c r="N7712" s="4" t="s">
        <v>1028</v>
      </c>
      <c r="O7712" s="2" t="s">
        <v>1029</v>
      </c>
      <c r="P7712" s="2" t="s">
        <v>1035</v>
      </c>
      <c r="Q7712" s="2" t="s">
        <v>1046</v>
      </c>
      <c r="R7712" s="1" t="s">
        <v>245</v>
      </c>
      <c r="S7712" s="2" t="s">
        <v>1053</v>
      </c>
      <c r="T7712" s="1">
        <v>0.68</v>
      </c>
      <c r="U7712" s="8">
        <f>C7712+2</f>
        <v>40482</v>
      </c>
    </row>
    <row r="7713" spans="1:21">
      <c r="A7713" s="3">
        <v>2789</v>
      </c>
      <c r="B7713" s="1">
        <v>20128</v>
      </c>
      <c r="C7713" s="6">
        <f>DATE(2012,12,31)-1218</f>
        <v>40056</v>
      </c>
      <c r="D7713" s="2" t="s">
        <v>2114</v>
      </c>
      <c r="E7713" s="1">
        <v>32</v>
      </c>
      <c r="F7713" s="1">
        <v>279.43</v>
      </c>
      <c r="G7713" s="1">
        <v>0</v>
      </c>
      <c r="H7713" s="2" t="s">
        <v>1025</v>
      </c>
      <c r="I7713" s="10">
        <v>48.47</v>
      </c>
      <c r="J7713" s="7">
        <v>8.5</v>
      </c>
      <c r="K7713" s="7">
        <v>1.99</v>
      </c>
      <c r="L7713" s="2" t="s">
        <v>1641</v>
      </c>
      <c r="M7713" s="16" t="s">
        <v>2129</v>
      </c>
      <c r="N7713" s="4" t="s">
        <v>1028</v>
      </c>
      <c r="O7713" s="2" t="s">
        <v>1032</v>
      </c>
      <c r="P7713" s="2" t="s">
        <v>1034</v>
      </c>
      <c r="Q7713" s="2" t="s">
        <v>1037</v>
      </c>
      <c r="R7713" s="1" t="s">
        <v>1264</v>
      </c>
      <c r="S7713" s="2" t="s">
        <v>1052</v>
      </c>
      <c r="T7713" s="1">
        <v>0.49</v>
      </c>
      <c r="U7713" s="8">
        <f>C7713+2</f>
        <v>40058</v>
      </c>
    </row>
    <row r="7714" spans="1:21">
      <c r="A7714" s="3">
        <v>2790</v>
      </c>
      <c r="B7714" s="1">
        <v>20128</v>
      </c>
      <c r="C7714" s="6">
        <f>DATE(2012,12,31)-1218</f>
        <v>40056</v>
      </c>
      <c r="D7714" s="2" t="s">
        <v>2114</v>
      </c>
      <c r="E7714" s="1">
        <v>5</v>
      </c>
      <c r="F7714" s="1">
        <v>515.22</v>
      </c>
      <c r="G7714" s="1">
        <v>0.03</v>
      </c>
      <c r="H7714" s="2" t="s">
        <v>1025</v>
      </c>
      <c r="I7714" s="10">
        <v>-152.54</v>
      </c>
      <c r="J7714" s="7">
        <v>95.43</v>
      </c>
      <c r="K7714" s="7">
        <v>19.989999999999998</v>
      </c>
      <c r="L7714" s="2" t="s">
        <v>1641</v>
      </c>
      <c r="M7714" s="16" t="s">
        <v>2129</v>
      </c>
      <c r="N7714" s="4" t="s">
        <v>1028</v>
      </c>
      <c r="O7714" s="2" t="s">
        <v>1032</v>
      </c>
      <c r="P7714" s="2" t="s">
        <v>1033</v>
      </c>
      <c r="Q7714" s="2" t="s">
        <v>1042</v>
      </c>
      <c r="R7714" s="1" t="s">
        <v>1171</v>
      </c>
      <c r="S7714" s="2" t="s">
        <v>1050</v>
      </c>
      <c r="T7714" s="1">
        <v>0.79</v>
      </c>
      <c r="U7714" s="8">
        <f>C7714+2</f>
        <v>40058</v>
      </c>
    </row>
    <row r="7715" spans="1:21">
      <c r="A7715" s="3">
        <v>2861</v>
      </c>
      <c r="B7715" s="1">
        <v>20642</v>
      </c>
      <c r="C7715" s="6">
        <f>DATE(2012,12,31)-226</f>
        <v>41048</v>
      </c>
      <c r="D7715" s="2" t="s">
        <v>2112</v>
      </c>
      <c r="E7715" s="1">
        <v>47</v>
      </c>
      <c r="F7715" s="1">
        <v>1078.98</v>
      </c>
      <c r="G7715" s="1">
        <v>0.02</v>
      </c>
      <c r="H7715" s="2" t="s">
        <v>1027</v>
      </c>
      <c r="I7715" s="10">
        <v>-1637.52</v>
      </c>
      <c r="J7715" s="7">
        <v>20.98</v>
      </c>
      <c r="K7715" s="7">
        <v>45</v>
      </c>
      <c r="L7715" s="2" t="s">
        <v>1496</v>
      </c>
      <c r="M7715" s="16" t="s">
        <v>2129</v>
      </c>
      <c r="N7715" s="4" t="s">
        <v>1028</v>
      </c>
      <c r="O7715" s="2" t="s">
        <v>1031</v>
      </c>
      <c r="P7715" s="2" t="s">
        <v>1033</v>
      </c>
      <c r="Q7715" s="2" t="s">
        <v>1042</v>
      </c>
      <c r="R7715" s="1" t="s">
        <v>905</v>
      </c>
      <c r="S7715" s="2" t="s">
        <v>1051</v>
      </c>
      <c r="T7715" s="1">
        <v>0.61</v>
      </c>
      <c r="U7715" s="8">
        <f>C7715+0</f>
        <v>41048</v>
      </c>
    </row>
    <row r="7716" spans="1:21">
      <c r="A7716" s="3">
        <v>3486</v>
      </c>
      <c r="B7716" s="1">
        <v>24804</v>
      </c>
      <c r="C7716" s="6">
        <f>DATE(2012,12,31)-584</f>
        <v>40690</v>
      </c>
      <c r="D7716" s="2" t="s">
        <v>2114</v>
      </c>
      <c r="E7716" s="1">
        <v>20</v>
      </c>
      <c r="F7716" s="1">
        <v>211.42</v>
      </c>
      <c r="G7716" s="1">
        <v>0</v>
      </c>
      <c r="H7716" s="2" t="s">
        <v>1025</v>
      </c>
      <c r="I7716" s="10">
        <v>-113.52</v>
      </c>
      <c r="J7716" s="7">
        <v>9.7100000000000009</v>
      </c>
      <c r="K7716" s="7">
        <v>9.4499999999999993</v>
      </c>
      <c r="L7716" s="2" t="s">
        <v>1934</v>
      </c>
      <c r="M7716" s="16" t="s">
        <v>2129</v>
      </c>
      <c r="N7716" s="4" t="s">
        <v>1028</v>
      </c>
      <c r="O7716" s="2" t="s">
        <v>1029</v>
      </c>
      <c r="P7716" s="2" t="s">
        <v>1033</v>
      </c>
      <c r="Q7716" s="2" t="s">
        <v>1042</v>
      </c>
      <c r="R7716" s="1" t="s">
        <v>556</v>
      </c>
      <c r="S7716" s="2" t="s">
        <v>1050</v>
      </c>
      <c r="T7716" s="1">
        <v>0.6</v>
      </c>
      <c r="U7716" s="8">
        <f>C7716+2</f>
        <v>40692</v>
      </c>
    </row>
    <row r="7717" spans="1:21">
      <c r="A7717" s="3">
        <v>3971</v>
      </c>
      <c r="B7717" s="1">
        <v>28357</v>
      </c>
      <c r="C7717" s="6">
        <f>DATE(2012,12,31)-955</f>
        <v>40319</v>
      </c>
      <c r="D7717" s="2" t="s">
        <v>2114</v>
      </c>
      <c r="E7717" s="1">
        <v>50</v>
      </c>
      <c r="F7717" s="1">
        <v>390.46</v>
      </c>
      <c r="G7717" s="1">
        <v>0.02</v>
      </c>
      <c r="H7717" s="2" t="s">
        <v>1025</v>
      </c>
      <c r="I7717" s="10">
        <v>-171.166</v>
      </c>
      <c r="J7717" s="7">
        <v>7.3</v>
      </c>
      <c r="K7717" s="7">
        <v>7.72</v>
      </c>
      <c r="L7717" s="2" t="s">
        <v>1884</v>
      </c>
      <c r="M7717" s="16" t="s">
        <v>2129</v>
      </c>
      <c r="N7717" s="4" t="s">
        <v>1028</v>
      </c>
      <c r="O7717" s="2" t="s">
        <v>1029</v>
      </c>
      <c r="P7717" s="2" t="s">
        <v>1033</v>
      </c>
      <c r="Q7717" s="2" t="s">
        <v>154</v>
      </c>
      <c r="R7717" s="1" t="s">
        <v>517</v>
      </c>
      <c r="S7717" s="2" t="s">
        <v>1050</v>
      </c>
      <c r="T7717" s="1">
        <v>0.38</v>
      </c>
      <c r="U7717" s="8">
        <f>C7717+1</f>
        <v>40320</v>
      </c>
    </row>
    <row r="7718" spans="1:21">
      <c r="A7718" s="3">
        <v>3972</v>
      </c>
      <c r="B7718" s="1">
        <v>28357</v>
      </c>
      <c r="C7718" s="6">
        <f>DATE(2012,12,31)-955</f>
        <v>40319</v>
      </c>
      <c r="D7718" s="2" t="s">
        <v>2114</v>
      </c>
      <c r="E7718" s="1">
        <v>43</v>
      </c>
      <c r="F7718" s="1">
        <v>113.43</v>
      </c>
      <c r="G7718" s="1">
        <v>0.02</v>
      </c>
      <c r="H7718" s="2" t="s">
        <v>1025</v>
      </c>
      <c r="I7718" s="10">
        <v>24.27</v>
      </c>
      <c r="J7718" s="7">
        <v>2.4700000000000002</v>
      </c>
      <c r="K7718" s="7">
        <v>1.02</v>
      </c>
      <c r="L7718" s="2" t="s">
        <v>1884</v>
      </c>
      <c r="M7718" s="16" t="s">
        <v>2129</v>
      </c>
      <c r="N7718" s="4" t="s">
        <v>1028</v>
      </c>
      <c r="O7718" s="2" t="s">
        <v>1029</v>
      </c>
      <c r="P7718" s="2" t="s">
        <v>1033</v>
      </c>
      <c r="Q7718" s="2" t="s">
        <v>1045</v>
      </c>
      <c r="R7718" s="1" t="s">
        <v>1073</v>
      </c>
      <c r="S7718" s="2" t="s">
        <v>1049</v>
      </c>
      <c r="T7718" s="1">
        <v>0.38</v>
      </c>
      <c r="U7718" s="8">
        <f>C7718+1</f>
        <v>40320</v>
      </c>
    </row>
    <row r="7719" spans="1:21">
      <c r="A7719" s="3">
        <v>4355</v>
      </c>
      <c r="B7719" s="1">
        <v>31043</v>
      </c>
      <c r="C7719" s="6">
        <f>DATE(2012,12,31)-1265</f>
        <v>40009</v>
      </c>
      <c r="D7719" s="2" t="s">
        <v>2112</v>
      </c>
      <c r="E7719" s="1">
        <v>49</v>
      </c>
      <c r="F7719" s="1">
        <v>772.42</v>
      </c>
      <c r="G7719" s="1">
        <v>0.02</v>
      </c>
      <c r="H7719" s="2" t="s">
        <v>1025</v>
      </c>
      <c r="I7719" s="10">
        <v>299.33</v>
      </c>
      <c r="J7719" s="7">
        <v>15.28</v>
      </c>
      <c r="K7719" s="7">
        <v>1.99</v>
      </c>
      <c r="L7719" s="2" t="s">
        <v>1471</v>
      </c>
      <c r="M7719" s="16" t="s">
        <v>2129</v>
      </c>
      <c r="N7719" s="4" t="s">
        <v>1028</v>
      </c>
      <c r="O7719" s="2" t="s">
        <v>1032</v>
      </c>
      <c r="P7719" s="2" t="s">
        <v>1034</v>
      </c>
      <c r="Q7719" s="2" t="s">
        <v>1037</v>
      </c>
      <c r="R7719" s="1" t="s">
        <v>910</v>
      </c>
      <c r="S7719" s="2" t="s">
        <v>1052</v>
      </c>
      <c r="T7719" s="1">
        <v>0.42</v>
      </c>
      <c r="U7719" s="8">
        <f>C7719+1</f>
        <v>40010</v>
      </c>
    </row>
    <row r="7720" spans="1:21">
      <c r="A7720" s="3">
        <v>4356</v>
      </c>
      <c r="B7720" s="1">
        <v>31043</v>
      </c>
      <c r="C7720" s="6">
        <f>DATE(2012,12,31)-1265</f>
        <v>40009</v>
      </c>
      <c r="D7720" s="2" t="s">
        <v>2112</v>
      </c>
      <c r="E7720" s="1">
        <v>3</v>
      </c>
      <c r="F7720" s="1">
        <v>221.4675</v>
      </c>
      <c r="G7720" s="1">
        <v>0</v>
      </c>
      <c r="H7720" s="2" t="s">
        <v>1025</v>
      </c>
      <c r="I7720" s="10">
        <v>-302.22500000000002</v>
      </c>
      <c r="J7720" s="7">
        <v>85.99</v>
      </c>
      <c r="K7720" s="7">
        <v>3.3</v>
      </c>
      <c r="L7720" s="2" t="s">
        <v>1471</v>
      </c>
      <c r="M7720" s="16" t="s">
        <v>2129</v>
      </c>
      <c r="N7720" s="4" t="s">
        <v>1028</v>
      </c>
      <c r="O7720" s="2" t="s">
        <v>1032</v>
      </c>
      <c r="P7720" s="2" t="s">
        <v>1034</v>
      </c>
      <c r="Q7720" s="2" t="s">
        <v>153</v>
      </c>
      <c r="R7720" s="1" t="s">
        <v>1077</v>
      </c>
      <c r="S7720" s="2" t="s">
        <v>1052</v>
      </c>
      <c r="T7720" s="1">
        <v>0.37</v>
      </c>
      <c r="U7720" s="8">
        <f>C7720+1</f>
        <v>40010</v>
      </c>
    </row>
    <row r="7721" spans="1:21">
      <c r="A7721" s="3">
        <v>4547</v>
      </c>
      <c r="B7721" s="1">
        <v>32355</v>
      </c>
      <c r="C7721" s="6">
        <f>DATE(2012,12,31)-1321</f>
        <v>39953</v>
      </c>
      <c r="D7721" s="2" t="s">
        <v>2114</v>
      </c>
      <c r="E7721" s="1">
        <v>34</v>
      </c>
      <c r="F7721" s="1">
        <v>211.86</v>
      </c>
      <c r="G7721" s="1">
        <v>0.01</v>
      </c>
      <c r="H7721" s="2" t="s">
        <v>1025</v>
      </c>
      <c r="I7721" s="10">
        <v>-239.315</v>
      </c>
      <c r="J7721" s="7">
        <v>5.94</v>
      </c>
      <c r="K7721" s="7">
        <v>9.92</v>
      </c>
      <c r="L7721" s="2" t="s">
        <v>1884</v>
      </c>
      <c r="M7721" s="16" t="s">
        <v>2129</v>
      </c>
      <c r="N7721" s="4" t="s">
        <v>1028</v>
      </c>
      <c r="O7721" s="2" t="s">
        <v>1029</v>
      </c>
      <c r="P7721" s="2" t="s">
        <v>1033</v>
      </c>
      <c r="Q7721" s="2" t="s">
        <v>154</v>
      </c>
      <c r="R7721" s="1" t="s">
        <v>671</v>
      </c>
      <c r="S7721" s="2" t="s">
        <v>1050</v>
      </c>
      <c r="T7721" s="1">
        <v>0.38</v>
      </c>
      <c r="U7721" s="8">
        <f>C7721+3</f>
        <v>39956</v>
      </c>
    </row>
    <row r="7722" spans="1:21">
      <c r="A7722" s="3">
        <v>4548</v>
      </c>
      <c r="B7722" s="1">
        <v>32355</v>
      </c>
      <c r="C7722" s="6">
        <f>DATE(2012,12,31)-1321</f>
        <v>39953</v>
      </c>
      <c r="D7722" s="2" t="s">
        <v>2114</v>
      </c>
      <c r="E7722" s="1">
        <v>50</v>
      </c>
      <c r="F7722" s="1">
        <v>355.03</v>
      </c>
      <c r="G7722" s="1">
        <v>0</v>
      </c>
      <c r="H7722" s="2" t="s">
        <v>1025</v>
      </c>
      <c r="I7722" s="10">
        <v>-33.31</v>
      </c>
      <c r="J7722" s="7">
        <v>6.48</v>
      </c>
      <c r="K7722" s="7">
        <v>5.1100000000000003</v>
      </c>
      <c r="L7722" s="2" t="s">
        <v>1884</v>
      </c>
      <c r="M7722" s="16" t="s">
        <v>2129</v>
      </c>
      <c r="N7722" s="4" t="s">
        <v>1028</v>
      </c>
      <c r="O7722" s="2" t="s">
        <v>1029</v>
      </c>
      <c r="P7722" s="2" t="s">
        <v>1033</v>
      </c>
      <c r="Q7722" s="2" t="s">
        <v>1038</v>
      </c>
      <c r="R7722" s="1" t="s">
        <v>894</v>
      </c>
      <c r="S7722" s="2" t="s">
        <v>1050</v>
      </c>
      <c r="T7722" s="1">
        <v>0.37</v>
      </c>
      <c r="U7722" s="8">
        <f>C7722+2</f>
        <v>39955</v>
      </c>
    </row>
    <row r="7723" spans="1:21">
      <c r="A7723" s="3">
        <v>4735</v>
      </c>
      <c r="B7723" s="1">
        <v>33700</v>
      </c>
      <c r="C7723" s="6">
        <f>DATE(2012,12,31)-634</f>
        <v>40640</v>
      </c>
      <c r="D7723" s="2" t="s">
        <v>2115</v>
      </c>
      <c r="E7723" s="1">
        <v>36</v>
      </c>
      <c r="F7723" s="1">
        <v>260.13</v>
      </c>
      <c r="G7723" s="1">
        <v>0</v>
      </c>
      <c r="H7723" s="2" t="s">
        <v>1025</v>
      </c>
      <c r="I7723" s="10">
        <v>-133.97999999999999</v>
      </c>
      <c r="J7723" s="7">
        <v>6.48</v>
      </c>
      <c r="K7723" s="7">
        <v>8.19</v>
      </c>
      <c r="L7723" s="2" t="s">
        <v>1641</v>
      </c>
      <c r="M7723" s="16" t="s">
        <v>2129</v>
      </c>
      <c r="N7723" s="4" t="s">
        <v>1028</v>
      </c>
      <c r="O7723" s="2" t="s">
        <v>1032</v>
      </c>
      <c r="P7723" s="2" t="s">
        <v>1033</v>
      </c>
      <c r="Q7723" s="2" t="s">
        <v>1038</v>
      </c>
      <c r="R7723" s="1" t="s">
        <v>761</v>
      </c>
      <c r="S7723" s="2" t="s">
        <v>1050</v>
      </c>
      <c r="T7723" s="1">
        <v>0.37</v>
      </c>
      <c r="U7723" s="8">
        <f>C7723+4</f>
        <v>40644</v>
      </c>
    </row>
    <row r="7724" spans="1:21">
      <c r="A7724" s="3">
        <v>5017</v>
      </c>
      <c r="B7724" s="1">
        <v>35811</v>
      </c>
      <c r="C7724" s="6">
        <f>DATE(2012,12,31)-363</f>
        <v>40911</v>
      </c>
      <c r="D7724" s="2" t="s">
        <v>2116</v>
      </c>
      <c r="E7724" s="1">
        <v>49</v>
      </c>
      <c r="F7724" s="1">
        <v>741.57</v>
      </c>
      <c r="G7724" s="1">
        <v>0.1</v>
      </c>
      <c r="H7724" s="2" t="s">
        <v>1025</v>
      </c>
      <c r="I7724" s="10">
        <v>352.41</v>
      </c>
      <c r="J7724" s="7">
        <v>15.57</v>
      </c>
      <c r="K7724" s="7">
        <v>1.39</v>
      </c>
      <c r="L7724" s="2" t="s">
        <v>1641</v>
      </c>
      <c r="M7724" s="16" t="s">
        <v>2129</v>
      </c>
      <c r="N7724" s="4" t="s">
        <v>1028</v>
      </c>
      <c r="O7724" s="2" t="s">
        <v>1032</v>
      </c>
      <c r="P7724" s="2" t="s">
        <v>1033</v>
      </c>
      <c r="Q7724" s="2" t="s">
        <v>1040</v>
      </c>
      <c r="R7724" s="1" t="s">
        <v>1164</v>
      </c>
      <c r="S7724" s="2" t="s">
        <v>1050</v>
      </c>
      <c r="T7724" s="1">
        <v>0.38</v>
      </c>
      <c r="U7724" s="8">
        <f>C7724+1</f>
        <v>40912</v>
      </c>
    </row>
    <row r="7725" spans="1:21">
      <c r="A7725" s="3">
        <v>5018</v>
      </c>
      <c r="B7725" s="1">
        <v>35811</v>
      </c>
      <c r="C7725" s="6">
        <f>DATE(2012,12,31)-363</f>
        <v>40911</v>
      </c>
      <c r="D7725" s="2" t="s">
        <v>2116</v>
      </c>
      <c r="E7725" s="1">
        <v>6</v>
      </c>
      <c r="F7725" s="1">
        <v>10.39</v>
      </c>
      <c r="G7725" s="1">
        <v>0.1</v>
      </c>
      <c r="H7725" s="2" t="s">
        <v>1025</v>
      </c>
      <c r="I7725" s="10">
        <v>-3.24</v>
      </c>
      <c r="J7725" s="7">
        <v>1.76</v>
      </c>
      <c r="K7725" s="7">
        <v>0.7</v>
      </c>
      <c r="L7725" s="2" t="s">
        <v>1641</v>
      </c>
      <c r="M7725" s="16" t="s">
        <v>2129</v>
      </c>
      <c r="N7725" s="4" t="s">
        <v>1028</v>
      </c>
      <c r="O7725" s="2" t="s">
        <v>1032</v>
      </c>
      <c r="P7725" s="2" t="s">
        <v>1033</v>
      </c>
      <c r="Q7725" s="2" t="s">
        <v>1036</v>
      </c>
      <c r="R7725" s="1" t="s">
        <v>1165</v>
      </c>
      <c r="S7725" s="2" t="s">
        <v>1049</v>
      </c>
      <c r="T7725" s="1">
        <v>0.56000000000000005</v>
      </c>
      <c r="U7725" s="8">
        <f>C7725+2</f>
        <v>40913</v>
      </c>
    </row>
    <row r="7726" spans="1:21">
      <c r="A7726" s="3">
        <v>5433</v>
      </c>
      <c r="B7726" s="1">
        <v>38598</v>
      </c>
      <c r="C7726" s="6">
        <f>DATE(2012,12,31)-1234</f>
        <v>40040</v>
      </c>
      <c r="D7726" s="2" t="s">
        <v>2115</v>
      </c>
      <c r="E7726" s="1">
        <v>17</v>
      </c>
      <c r="F7726" s="1">
        <v>14665.15</v>
      </c>
      <c r="G7726" s="1">
        <v>0.04</v>
      </c>
      <c r="H7726" s="2" t="s">
        <v>1027</v>
      </c>
      <c r="I7726" s="10">
        <v>2860.31</v>
      </c>
      <c r="J7726" s="7">
        <v>880.98</v>
      </c>
      <c r="K7726" s="7">
        <v>44.55</v>
      </c>
      <c r="L7726" s="2" t="s">
        <v>1784</v>
      </c>
      <c r="M7726" s="16" t="s">
        <v>2129</v>
      </c>
      <c r="N7726" s="4" t="s">
        <v>1028</v>
      </c>
      <c r="O7726" s="2" t="s">
        <v>1031</v>
      </c>
      <c r="P7726" s="2" t="s">
        <v>1035</v>
      </c>
      <c r="Q7726" s="2" t="s">
        <v>1046</v>
      </c>
      <c r="R7726" s="1" t="s">
        <v>100</v>
      </c>
      <c r="S7726" s="2" t="s">
        <v>1053</v>
      </c>
      <c r="T7726" s="1">
        <v>0.62</v>
      </c>
      <c r="U7726" s="8">
        <f>C7726+4</f>
        <v>40044</v>
      </c>
    </row>
    <row r="7727" spans="1:21">
      <c r="A7727" s="3">
        <v>5434</v>
      </c>
      <c r="B7727" s="1">
        <v>38598</v>
      </c>
      <c r="C7727" s="6">
        <f>DATE(2012,12,31)-1234</f>
        <v>40040</v>
      </c>
      <c r="D7727" s="2" t="s">
        <v>2115</v>
      </c>
      <c r="E7727" s="1">
        <v>24</v>
      </c>
      <c r="F7727" s="1">
        <v>324.97000000000003</v>
      </c>
      <c r="G7727" s="1">
        <v>7.0000000000000007E-2</v>
      </c>
      <c r="H7727" s="2" t="s">
        <v>1025</v>
      </c>
      <c r="I7727" s="10">
        <v>113.98</v>
      </c>
      <c r="J7727" s="7">
        <v>13.4</v>
      </c>
      <c r="K7727" s="7">
        <v>4.95</v>
      </c>
      <c r="L7727" s="2" t="s">
        <v>1784</v>
      </c>
      <c r="M7727" s="16" t="s">
        <v>2129</v>
      </c>
      <c r="N7727" s="4" t="s">
        <v>1028</v>
      </c>
      <c r="O7727" s="2" t="s">
        <v>1031</v>
      </c>
      <c r="P7727" s="2" t="s">
        <v>1035</v>
      </c>
      <c r="Q7727" s="2" t="s">
        <v>1044</v>
      </c>
      <c r="R7727" s="1" t="s">
        <v>41</v>
      </c>
      <c r="S7727" s="2" t="s">
        <v>1052</v>
      </c>
      <c r="T7727" s="1">
        <v>0.37</v>
      </c>
      <c r="U7727" s="8">
        <f>C7727+5</f>
        <v>40045</v>
      </c>
    </row>
    <row r="7728" spans="1:21">
      <c r="A7728" s="3">
        <v>5435</v>
      </c>
      <c r="B7728" s="1">
        <v>38598</v>
      </c>
      <c r="C7728" s="6">
        <f>DATE(2012,12,31)-1234</f>
        <v>40040</v>
      </c>
      <c r="D7728" s="2" t="s">
        <v>2115</v>
      </c>
      <c r="E7728" s="1">
        <v>27</v>
      </c>
      <c r="F7728" s="1">
        <v>451.52</v>
      </c>
      <c r="G7728" s="1">
        <v>0.01</v>
      </c>
      <c r="H7728" s="2" t="s">
        <v>1025</v>
      </c>
      <c r="I7728" s="10">
        <v>-70.522199999999998</v>
      </c>
      <c r="J7728" s="7">
        <v>15.99</v>
      </c>
      <c r="K7728" s="7">
        <v>11.28</v>
      </c>
      <c r="L7728" s="2" t="s">
        <v>1784</v>
      </c>
      <c r="M7728" s="16" t="s">
        <v>2129</v>
      </c>
      <c r="N7728" s="4" t="s">
        <v>1028</v>
      </c>
      <c r="O7728" s="2" t="s">
        <v>1031</v>
      </c>
      <c r="P7728" s="2" t="s">
        <v>1034</v>
      </c>
      <c r="Q7728" s="2" t="s">
        <v>1048</v>
      </c>
      <c r="R7728" s="1" t="s">
        <v>630</v>
      </c>
      <c r="S7728" s="2" t="s">
        <v>1054</v>
      </c>
      <c r="T7728" s="1">
        <v>0.38</v>
      </c>
      <c r="U7728" s="8">
        <f>C7728+7</f>
        <v>40047</v>
      </c>
    </row>
    <row r="7729" spans="1:21">
      <c r="A7729" s="3">
        <v>5732</v>
      </c>
      <c r="B7729" s="1">
        <v>40678</v>
      </c>
      <c r="C7729" s="6">
        <f>DATE(2012,12,31)-978</f>
        <v>40296</v>
      </c>
      <c r="D7729" s="2" t="s">
        <v>2115</v>
      </c>
      <c r="E7729" s="1">
        <v>42</v>
      </c>
      <c r="F7729" s="1">
        <v>2753.07</v>
      </c>
      <c r="G7729" s="1">
        <v>7.0000000000000007E-2</v>
      </c>
      <c r="H7729" s="2" t="s">
        <v>1025</v>
      </c>
      <c r="I7729" s="10">
        <v>551.33550000000002</v>
      </c>
      <c r="J7729" s="7">
        <v>67.28</v>
      </c>
      <c r="K7729" s="7">
        <v>19.989999999999998</v>
      </c>
      <c r="L7729" s="2" t="s">
        <v>1884</v>
      </c>
      <c r="M7729" s="16" t="s">
        <v>2129</v>
      </c>
      <c r="N7729" s="4" t="s">
        <v>1028</v>
      </c>
      <c r="O7729" s="2" t="s">
        <v>1029</v>
      </c>
      <c r="P7729" s="2" t="s">
        <v>1033</v>
      </c>
      <c r="Q7729" s="2" t="s">
        <v>154</v>
      </c>
      <c r="R7729" s="1" t="s">
        <v>585</v>
      </c>
      <c r="S7729" s="2" t="s">
        <v>1050</v>
      </c>
      <c r="T7729" s="1">
        <v>0.4</v>
      </c>
      <c r="U7729" s="8">
        <f>C7729+7</f>
        <v>40303</v>
      </c>
    </row>
    <row r="7730" spans="1:21">
      <c r="A7730" s="3">
        <v>5803</v>
      </c>
      <c r="B7730" s="1">
        <v>41154</v>
      </c>
      <c r="C7730" s="6">
        <f>DATE(2012,12,31)-1341</f>
        <v>39933</v>
      </c>
      <c r="D7730" s="2" t="s">
        <v>2115</v>
      </c>
      <c r="E7730" s="1">
        <v>43</v>
      </c>
      <c r="F7730" s="1">
        <v>938.37</v>
      </c>
      <c r="G7730" s="1">
        <v>0.02</v>
      </c>
      <c r="H7730" s="2" t="s">
        <v>1025</v>
      </c>
      <c r="I7730" s="10">
        <v>251.17</v>
      </c>
      <c r="J7730" s="7">
        <v>21.98</v>
      </c>
      <c r="K7730" s="7">
        <v>2.87</v>
      </c>
      <c r="L7730" s="2" t="s">
        <v>1587</v>
      </c>
      <c r="M7730" s="16" t="s">
        <v>2129</v>
      </c>
      <c r="N7730" s="4" t="s">
        <v>1028</v>
      </c>
      <c r="O7730" s="2" t="s">
        <v>1032</v>
      </c>
      <c r="P7730" s="2" t="s">
        <v>1033</v>
      </c>
      <c r="Q7730" s="2" t="s">
        <v>1036</v>
      </c>
      <c r="R7730" s="1" t="s">
        <v>484</v>
      </c>
      <c r="S7730" s="2" t="s">
        <v>1052</v>
      </c>
      <c r="T7730" s="1">
        <v>0.55000000000000004</v>
      </c>
      <c r="U7730" s="8">
        <f>C7730+2</f>
        <v>39935</v>
      </c>
    </row>
    <row r="7731" spans="1:21">
      <c r="A7731" s="3">
        <v>6199</v>
      </c>
      <c r="B7731" s="1">
        <v>43909</v>
      </c>
      <c r="C7731" s="6">
        <f>DATE(2012,12,31)-1454</f>
        <v>39820</v>
      </c>
      <c r="D7731" s="2" t="s">
        <v>2112</v>
      </c>
      <c r="E7731" s="1">
        <v>46</v>
      </c>
      <c r="F7731" s="1">
        <v>737.25</v>
      </c>
      <c r="G7731" s="1">
        <v>0.08</v>
      </c>
      <c r="H7731" s="2" t="s">
        <v>1025</v>
      </c>
      <c r="I7731" s="10">
        <v>-199.13399999999999</v>
      </c>
      <c r="J7731" s="7">
        <v>15.99</v>
      </c>
      <c r="K7731" s="7">
        <v>13.18</v>
      </c>
      <c r="L7731" s="2" t="s">
        <v>1784</v>
      </c>
      <c r="M7731" s="16" t="s">
        <v>2129</v>
      </c>
      <c r="N7731" s="4" t="s">
        <v>1028</v>
      </c>
      <c r="O7731" s="2" t="s">
        <v>1031</v>
      </c>
      <c r="P7731" s="2" t="s">
        <v>1033</v>
      </c>
      <c r="Q7731" s="2" t="s">
        <v>154</v>
      </c>
      <c r="R7731" s="1" t="s">
        <v>1352</v>
      </c>
      <c r="S7731" s="2" t="s">
        <v>1050</v>
      </c>
      <c r="T7731" s="1">
        <v>0.37</v>
      </c>
      <c r="U7731" s="8">
        <f>C7731+1</f>
        <v>39821</v>
      </c>
    </row>
    <row r="7732" spans="1:21">
      <c r="A7732" s="3">
        <v>6382</v>
      </c>
      <c r="B7732" s="1">
        <v>45346</v>
      </c>
      <c r="C7732" s="6">
        <f>DATE(2012,12,31)-46</f>
        <v>41228</v>
      </c>
      <c r="D7732" s="2" t="s">
        <v>2112</v>
      </c>
      <c r="E7732" s="1">
        <v>37</v>
      </c>
      <c r="F7732" s="1">
        <v>692.15</v>
      </c>
      <c r="G7732" s="1">
        <v>0.09</v>
      </c>
      <c r="H7732" s="2" t="s">
        <v>1025</v>
      </c>
      <c r="I7732" s="10">
        <v>150.38</v>
      </c>
      <c r="J7732" s="7">
        <v>19.98</v>
      </c>
      <c r="K7732" s="7">
        <v>5.97</v>
      </c>
      <c r="L7732" s="2" t="s">
        <v>1471</v>
      </c>
      <c r="M7732" s="16" t="s">
        <v>2129</v>
      </c>
      <c r="N7732" s="4" t="s">
        <v>1028</v>
      </c>
      <c r="O7732" s="2" t="s">
        <v>1031</v>
      </c>
      <c r="P7732" s="2" t="s">
        <v>1033</v>
      </c>
      <c r="Q7732" s="2" t="s">
        <v>1038</v>
      </c>
      <c r="R7732" s="1" t="s">
        <v>1195</v>
      </c>
      <c r="S7732" s="2" t="s">
        <v>1050</v>
      </c>
      <c r="T7732" s="1">
        <v>0.38</v>
      </c>
      <c r="U7732" s="8">
        <f>C7732+0</f>
        <v>41228</v>
      </c>
    </row>
    <row r="7733" spans="1:21">
      <c r="A7733" s="3">
        <v>6510</v>
      </c>
      <c r="B7733" s="1">
        <v>46336</v>
      </c>
      <c r="C7733" s="6">
        <f>DATE(2012,12,31)-521</f>
        <v>40753</v>
      </c>
      <c r="D7733" s="2" t="s">
        <v>2112</v>
      </c>
      <c r="E7733" s="1">
        <v>31</v>
      </c>
      <c r="F7733" s="1">
        <v>143.85</v>
      </c>
      <c r="G7733" s="1">
        <v>0.1</v>
      </c>
      <c r="H7733" s="2" t="s">
        <v>1025</v>
      </c>
      <c r="I7733" s="10">
        <v>34.14</v>
      </c>
      <c r="J7733" s="7">
        <v>4.84</v>
      </c>
      <c r="K7733" s="7">
        <v>0.71</v>
      </c>
      <c r="L7733" s="2" t="s">
        <v>1575</v>
      </c>
      <c r="M7733" s="16" t="s">
        <v>2129</v>
      </c>
      <c r="N7733" s="4" t="s">
        <v>1028</v>
      </c>
      <c r="O7733" s="2" t="s">
        <v>1031</v>
      </c>
      <c r="P7733" s="2" t="s">
        <v>1033</v>
      </c>
      <c r="Q7733" s="2" t="s">
        <v>1036</v>
      </c>
      <c r="R7733" s="1" t="s">
        <v>667</v>
      </c>
      <c r="S7733" s="2" t="s">
        <v>1049</v>
      </c>
      <c r="T7733" s="1">
        <v>0.52</v>
      </c>
      <c r="U7733" s="8">
        <f>C7733+2</f>
        <v>40755</v>
      </c>
    </row>
    <row r="7734" spans="1:21">
      <c r="A7734" s="3">
        <v>7342</v>
      </c>
      <c r="B7734" s="1">
        <v>52320</v>
      </c>
      <c r="C7734" s="6">
        <f>DATE(2012,12,31)-98</f>
        <v>41176</v>
      </c>
      <c r="D7734" s="2" t="s">
        <v>2115</v>
      </c>
      <c r="E7734" s="1">
        <v>41</v>
      </c>
      <c r="F7734" s="1">
        <v>112.6</v>
      </c>
      <c r="G7734" s="1">
        <v>0.1</v>
      </c>
      <c r="H7734" s="2" t="s">
        <v>1025</v>
      </c>
      <c r="I7734" s="10">
        <v>0.49</v>
      </c>
      <c r="J7734" s="7">
        <v>2.88</v>
      </c>
      <c r="K7734" s="7">
        <v>1.01</v>
      </c>
      <c r="L7734" s="2" t="s">
        <v>1934</v>
      </c>
      <c r="M7734" s="16" t="s">
        <v>2129</v>
      </c>
      <c r="N7734" s="4" t="s">
        <v>1028</v>
      </c>
      <c r="O7734" s="2" t="s">
        <v>1029</v>
      </c>
      <c r="P7734" s="2" t="s">
        <v>1033</v>
      </c>
      <c r="Q7734" s="2" t="s">
        <v>1036</v>
      </c>
      <c r="R7734" s="1" t="s">
        <v>120</v>
      </c>
      <c r="S7734" s="2" t="s">
        <v>1049</v>
      </c>
      <c r="T7734" s="1">
        <v>0.55000000000000004</v>
      </c>
      <c r="U7734" s="8">
        <f>C7734+4</f>
        <v>41180</v>
      </c>
    </row>
    <row r="7735" spans="1:21">
      <c r="A7735" s="3">
        <v>7351</v>
      </c>
      <c r="B7735" s="1">
        <v>52357</v>
      </c>
      <c r="C7735" s="6">
        <f>DATE(2012,12,31)-1215</f>
        <v>40059</v>
      </c>
      <c r="D7735" s="2" t="s">
        <v>2114</v>
      </c>
      <c r="E7735" s="1">
        <v>49</v>
      </c>
      <c r="F7735" s="1">
        <v>541.47</v>
      </c>
      <c r="G7735" s="1">
        <v>0.05</v>
      </c>
      <c r="H7735" s="2" t="s">
        <v>1025</v>
      </c>
      <c r="I7735" s="10">
        <v>90.62</v>
      </c>
      <c r="J7735" s="7">
        <v>10.98</v>
      </c>
      <c r="K7735" s="7">
        <v>4.8</v>
      </c>
      <c r="L7735" s="2" t="s">
        <v>1471</v>
      </c>
      <c r="M7735" s="16" t="s">
        <v>2129</v>
      </c>
      <c r="N7735" s="4" t="s">
        <v>1028</v>
      </c>
      <c r="O7735" s="2" t="s">
        <v>1032</v>
      </c>
      <c r="P7735" s="2" t="s">
        <v>1033</v>
      </c>
      <c r="Q7735" s="2" t="s">
        <v>1040</v>
      </c>
      <c r="R7735" s="1" t="s">
        <v>611</v>
      </c>
      <c r="S7735" s="2" t="s">
        <v>1050</v>
      </c>
      <c r="T7735" s="1">
        <v>0.36</v>
      </c>
      <c r="U7735" s="8">
        <f>C7735+2</f>
        <v>40061</v>
      </c>
    </row>
    <row r="7736" spans="1:21">
      <c r="A7736" s="3">
        <v>7507</v>
      </c>
      <c r="B7736" s="1">
        <v>53573</v>
      </c>
      <c r="C7736" s="6">
        <f>DATE(2012,12,31)-1387</f>
        <v>39887</v>
      </c>
      <c r="D7736" s="2" t="s">
        <v>2114</v>
      </c>
      <c r="E7736" s="1">
        <v>6</v>
      </c>
      <c r="F7736" s="1">
        <v>93.73</v>
      </c>
      <c r="G7736" s="1">
        <v>0.03</v>
      </c>
      <c r="H7736" s="2" t="s">
        <v>1025</v>
      </c>
      <c r="I7736" s="10">
        <v>51.14</v>
      </c>
      <c r="J7736" s="7">
        <v>14.2</v>
      </c>
      <c r="K7736" s="7">
        <v>5.3</v>
      </c>
      <c r="L7736" s="2" t="s">
        <v>1884</v>
      </c>
      <c r="M7736" s="16" t="s">
        <v>2129</v>
      </c>
      <c r="N7736" s="4" t="s">
        <v>1028</v>
      </c>
      <c r="O7736" s="2" t="s">
        <v>1029</v>
      </c>
      <c r="P7736" s="2" t="s">
        <v>1035</v>
      </c>
      <c r="Q7736" s="2" t="s">
        <v>1044</v>
      </c>
      <c r="R7736" s="1" t="s">
        <v>1180</v>
      </c>
      <c r="S7736" s="2" t="s">
        <v>1049</v>
      </c>
      <c r="T7736" s="1">
        <v>0.46</v>
      </c>
      <c r="U7736" s="8">
        <f>C7736+2</f>
        <v>39889</v>
      </c>
    </row>
    <row r="7737" spans="1:21">
      <c r="A7737" s="3">
        <v>7887</v>
      </c>
      <c r="B7737" s="1">
        <v>56420</v>
      </c>
      <c r="C7737" s="6">
        <f>DATE(2012,12,31)-526</f>
        <v>40748</v>
      </c>
      <c r="D7737" s="2" t="s">
        <v>2115</v>
      </c>
      <c r="E7737" s="1">
        <v>16</v>
      </c>
      <c r="F7737" s="1">
        <v>597.44000000000005</v>
      </c>
      <c r="G7737" s="1">
        <v>0.09</v>
      </c>
      <c r="H7737" s="2" t="s">
        <v>1025</v>
      </c>
      <c r="I7737" s="10">
        <v>108.3</v>
      </c>
      <c r="J7737" s="7">
        <v>38.06</v>
      </c>
      <c r="K7737" s="7">
        <v>4.5</v>
      </c>
      <c r="L7737" s="2" t="s">
        <v>1575</v>
      </c>
      <c r="M7737" s="16" t="s">
        <v>2129</v>
      </c>
      <c r="N7737" s="4" t="s">
        <v>1028</v>
      </c>
      <c r="O7737" s="2" t="s">
        <v>1031</v>
      </c>
      <c r="P7737" s="2" t="s">
        <v>1033</v>
      </c>
      <c r="Q7737" s="2" t="s">
        <v>1041</v>
      </c>
      <c r="R7737" s="1" t="s">
        <v>260</v>
      </c>
      <c r="S7737" s="2" t="s">
        <v>1050</v>
      </c>
      <c r="T7737" s="1">
        <v>0.56000000000000005</v>
      </c>
      <c r="U7737" s="8">
        <f>C7737+4</f>
        <v>40752</v>
      </c>
    </row>
    <row r="7738" spans="1:21">
      <c r="A7738" s="3">
        <v>7888</v>
      </c>
      <c r="B7738" s="1">
        <v>56420</v>
      </c>
      <c r="C7738" s="6">
        <f>DATE(2012,12,31)-526</f>
        <v>40748</v>
      </c>
      <c r="D7738" s="2" t="s">
        <v>2115</v>
      </c>
      <c r="E7738" s="1">
        <v>26</v>
      </c>
      <c r="F7738" s="1">
        <v>132.22999999999999</v>
      </c>
      <c r="G7738" s="1">
        <v>7.0000000000000007E-2</v>
      </c>
      <c r="H7738" s="2" t="s">
        <v>1025</v>
      </c>
      <c r="I7738" s="10">
        <v>22.25</v>
      </c>
      <c r="J7738" s="7">
        <v>5.08</v>
      </c>
      <c r="K7738" s="7">
        <v>2.0299999999999998</v>
      </c>
      <c r="L7738" s="2" t="s">
        <v>1575</v>
      </c>
      <c r="M7738" s="16" t="s">
        <v>2129</v>
      </c>
      <c r="N7738" s="4" t="s">
        <v>1028</v>
      </c>
      <c r="O7738" s="2" t="s">
        <v>1031</v>
      </c>
      <c r="P7738" s="2" t="s">
        <v>1035</v>
      </c>
      <c r="Q7738" s="2" t="s">
        <v>1044</v>
      </c>
      <c r="R7738" s="1" t="s">
        <v>599</v>
      </c>
      <c r="S7738" s="2" t="s">
        <v>1049</v>
      </c>
      <c r="T7738" s="1">
        <v>0.51</v>
      </c>
      <c r="U7738" s="8">
        <f>C7738+2</f>
        <v>40750</v>
      </c>
    </row>
    <row r="7739" spans="1:21">
      <c r="A7739" s="3">
        <v>7889</v>
      </c>
      <c r="B7739" s="1">
        <v>56420</v>
      </c>
      <c r="C7739" s="6">
        <f>DATE(2012,12,31)-526</f>
        <v>40748</v>
      </c>
      <c r="D7739" s="2" t="s">
        <v>2115</v>
      </c>
      <c r="E7739" s="1">
        <v>22</v>
      </c>
      <c r="F7739" s="1">
        <v>2403.1369999999997</v>
      </c>
      <c r="G7739" s="1">
        <v>0</v>
      </c>
      <c r="H7739" s="2" t="s">
        <v>1025</v>
      </c>
      <c r="I7739" s="10">
        <v>377.62199999999996</v>
      </c>
      <c r="J7739" s="7">
        <v>125.99</v>
      </c>
      <c r="K7739" s="7">
        <v>8.99</v>
      </c>
      <c r="L7739" s="2" t="s">
        <v>1575</v>
      </c>
      <c r="M7739" s="16" t="s">
        <v>2129</v>
      </c>
      <c r="N7739" s="4" t="s">
        <v>1028</v>
      </c>
      <c r="O7739" s="2" t="s">
        <v>1031</v>
      </c>
      <c r="P7739" s="2" t="s">
        <v>1034</v>
      </c>
      <c r="Q7739" s="2" t="s">
        <v>153</v>
      </c>
      <c r="R7739" s="1" t="s">
        <v>510</v>
      </c>
      <c r="S7739" s="2" t="s">
        <v>1050</v>
      </c>
      <c r="T7739" s="1">
        <v>0.56999999999999995</v>
      </c>
      <c r="U7739" s="8">
        <f>C7739+5</f>
        <v>40753</v>
      </c>
    </row>
    <row r="7740" spans="1:21">
      <c r="A7740" s="3">
        <v>7890</v>
      </c>
      <c r="B7740" s="1">
        <v>56420</v>
      </c>
      <c r="C7740" s="6">
        <f>DATE(2012,12,31)-526</f>
        <v>40748</v>
      </c>
      <c r="D7740" s="2" t="s">
        <v>2115</v>
      </c>
      <c r="E7740" s="1">
        <v>48</v>
      </c>
      <c r="F7740" s="1">
        <v>5138.335</v>
      </c>
      <c r="G7740" s="1">
        <v>0.02</v>
      </c>
      <c r="H7740" s="2" t="s">
        <v>1025</v>
      </c>
      <c r="I7740" s="10">
        <v>1422.1980000000001</v>
      </c>
      <c r="J7740" s="7">
        <v>125.99</v>
      </c>
      <c r="K7740" s="7">
        <v>8.08</v>
      </c>
      <c r="L7740" s="2" t="s">
        <v>1575</v>
      </c>
      <c r="M7740" s="16" t="s">
        <v>2129</v>
      </c>
      <c r="N7740" s="4" t="s">
        <v>1028</v>
      </c>
      <c r="O7740" s="2" t="s">
        <v>1031</v>
      </c>
      <c r="P7740" s="2" t="s">
        <v>1034</v>
      </c>
      <c r="Q7740" s="2" t="s">
        <v>153</v>
      </c>
      <c r="R7740" s="1" t="s">
        <v>898</v>
      </c>
      <c r="S7740" s="2" t="s">
        <v>1050</v>
      </c>
      <c r="T7740" s="1">
        <v>0.56999999999999995</v>
      </c>
      <c r="U7740" s="8">
        <f>C7740+2</f>
        <v>40750</v>
      </c>
    </row>
    <row r="7741" spans="1:21">
      <c r="A7741" s="3">
        <v>8038</v>
      </c>
      <c r="B7741" s="1">
        <v>57412</v>
      </c>
      <c r="C7741" s="6">
        <f>DATE(2012,12,31)-1267</f>
        <v>40007</v>
      </c>
      <c r="D7741" s="2" t="s">
        <v>2115</v>
      </c>
      <c r="E7741" s="1">
        <v>34</v>
      </c>
      <c r="F7741" s="1">
        <v>223.499</v>
      </c>
      <c r="G7741" s="1">
        <v>0.06</v>
      </c>
      <c r="H7741" s="2" t="s">
        <v>1025</v>
      </c>
      <c r="I7741" s="10">
        <v>-122.13300000000001</v>
      </c>
      <c r="J7741" s="7">
        <v>7.99</v>
      </c>
      <c r="K7741" s="7">
        <v>5.03</v>
      </c>
      <c r="L7741" s="2" t="s">
        <v>1575</v>
      </c>
      <c r="M7741" s="16" t="s">
        <v>2129</v>
      </c>
      <c r="N7741" s="4" t="s">
        <v>1028</v>
      </c>
      <c r="O7741" s="2" t="s">
        <v>1031</v>
      </c>
      <c r="P7741" s="2" t="s">
        <v>1034</v>
      </c>
      <c r="Q7741" s="2" t="s">
        <v>153</v>
      </c>
      <c r="R7741" s="1" t="s">
        <v>1127</v>
      </c>
      <c r="S7741" s="2" t="s">
        <v>1054</v>
      </c>
      <c r="T7741" s="1">
        <v>0.6</v>
      </c>
      <c r="U7741" s="8">
        <f>C7741+0</f>
        <v>40007</v>
      </c>
    </row>
    <row r="7742" spans="1:21">
      <c r="A7742" s="3">
        <v>11</v>
      </c>
      <c r="B7742" s="1">
        <v>66</v>
      </c>
      <c r="C7742" s="6">
        <f>DATE(2012,12,31)-1442</f>
        <v>39832</v>
      </c>
      <c r="D7742" s="2" t="s">
        <v>2115</v>
      </c>
      <c r="E7742" s="1">
        <v>41</v>
      </c>
      <c r="F7742" s="1">
        <v>108.15</v>
      </c>
      <c r="G7742" s="1">
        <v>0.09</v>
      </c>
      <c r="H7742" s="2" t="s">
        <v>1025</v>
      </c>
      <c r="I7742" s="10">
        <v>7.57</v>
      </c>
      <c r="J7742" s="7">
        <v>2.88</v>
      </c>
      <c r="K7742" s="7">
        <v>0.7</v>
      </c>
      <c r="L7742" s="2" t="s">
        <v>2021</v>
      </c>
      <c r="M7742" s="16" t="s">
        <v>2129</v>
      </c>
      <c r="N7742" s="4" t="s">
        <v>1028</v>
      </c>
      <c r="O7742" s="2" t="s">
        <v>1031</v>
      </c>
      <c r="P7742" s="2" t="s">
        <v>1033</v>
      </c>
      <c r="Q7742" s="2" t="s">
        <v>1036</v>
      </c>
      <c r="R7742" s="1" t="s">
        <v>458</v>
      </c>
      <c r="S7742" s="2" t="s">
        <v>1049</v>
      </c>
      <c r="T7742" s="1">
        <v>0.56000000000000005</v>
      </c>
      <c r="U7742" s="8">
        <f>C7742+0</f>
        <v>39832</v>
      </c>
    </row>
    <row r="7743" spans="1:21">
      <c r="A7743" s="3">
        <v>251</v>
      </c>
      <c r="B7743" s="1">
        <v>1762</v>
      </c>
      <c r="C7743" s="6">
        <f>DATE(2012,12,31)-1230</f>
        <v>40044</v>
      </c>
      <c r="D7743" s="2" t="s">
        <v>2114</v>
      </c>
      <c r="E7743" s="1">
        <v>29</v>
      </c>
      <c r="F7743" s="1">
        <v>857.11</v>
      </c>
      <c r="G7743" s="1">
        <v>7.0000000000000007E-2</v>
      </c>
      <c r="H7743" s="2" t="s">
        <v>1025</v>
      </c>
      <c r="I7743" s="10">
        <v>285.2</v>
      </c>
      <c r="J7743" s="7">
        <v>31.78</v>
      </c>
      <c r="K7743" s="7">
        <v>1.99</v>
      </c>
      <c r="L7743" s="2" t="s">
        <v>1428</v>
      </c>
      <c r="M7743" s="16" t="s">
        <v>2129</v>
      </c>
      <c r="N7743" s="4" t="s">
        <v>1028</v>
      </c>
      <c r="O7743" s="2" t="s">
        <v>1029</v>
      </c>
      <c r="P7743" s="2" t="s">
        <v>1034</v>
      </c>
      <c r="Q7743" s="2" t="s">
        <v>1037</v>
      </c>
      <c r="R7743" s="1" t="s">
        <v>789</v>
      </c>
      <c r="S7743" s="2" t="s">
        <v>1052</v>
      </c>
      <c r="T7743" s="1">
        <v>0.42</v>
      </c>
      <c r="U7743" s="8">
        <f>C7743+2</f>
        <v>40046</v>
      </c>
    </row>
    <row r="7744" spans="1:21">
      <c r="A7744" s="3">
        <v>252</v>
      </c>
      <c r="B7744" s="1">
        <v>1762</v>
      </c>
      <c r="C7744" s="6">
        <f>DATE(2012,12,31)-1230</f>
        <v>40044</v>
      </c>
      <c r="D7744" s="2" t="s">
        <v>2114</v>
      </c>
      <c r="E7744" s="1">
        <v>11</v>
      </c>
      <c r="F7744" s="1">
        <v>69.599999999999994</v>
      </c>
      <c r="G7744" s="1">
        <v>0</v>
      </c>
      <c r="H7744" s="2" t="s">
        <v>1025</v>
      </c>
      <c r="I7744" s="10">
        <v>6.46</v>
      </c>
      <c r="J7744" s="7">
        <v>5.98</v>
      </c>
      <c r="K7744" s="7">
        <v>2.5</v>
      </c>
      <c r="L7744" s="2" t="s">
        <v>1428</v>
      </c>
      <c r="M7744" s="16" t="s">
        <v>2129</v>
      </c>
      <c r="N7744" s="4" t="s">
        <v>1028</v>
      </c>
      <c r="O7744" s="2" t="s">
        <v>1029</v>
      </c>
      <c r="P7744" s="2" t="s">
        <v>1033</v>
      </c>
      <c r="Q7744" s="2" t="s">
        <v>1040</v>
      </c>
      <c r="R7744" s="1" t="s">
        <v>969</v>
      </c>
      <c r="S7744" s="2" t="s">
        <v>1050</v>
      </c>
      <c r="T7744" s="1">
        <v>0.36</v>
      </c>
      <c r="U7744" s="8">
        <f>C7744+1</f>
        <v>40045</v>
      </c>
    </row>
    <row r="7745" spans="1:21">
      <c r="A7745" s="3">
        <v>253</v>
      </c>
      <c r="B7745" s="1">
        <v>1762</v>
      </c>
      <c r="C7745" s="6">
        <f>DATE(2012,12,31)-1230</f>
        <v>40044</v>
      </c>
      <c r="D7745" s="2" t="s">
        <v>2114</v>
      </c>
      <c r="E7745" s="1">
        <v>43</v>
      </c>
      <c r="F7745" s="1">
        <v>1279.5050000000001</v>
      </c>
      <c r="G7745" s="1">
        <v>0.1</v>
      </c>
      <c r="H7745" s="2" t="s">
        <v>1026</v>
      </c>
      <c r="I7745" s="10">
        <v>384.20099999999996</v>
      </c>
      <c r="J7745" s="7">
        <v>35.99</v>
      </c>
      <c r="K7745" s="7">
        <v>1.1000000000000001</v>
      </c>
      <c r="L7745" s="2" t="s">
        <v>1428</v>
      </c>
      <c r="M7745" s="16" t="s">
        <v>2129</v>
      </c>
      <c r="N7745" s="4" t="s">
        <v>1028</v>
      </c>
      <c r="O7745" s="2" t="s">
        <v>1029</v>
      </c>
      <c r="P7745" s="2" t="s">
        <v>1034</v>
      </c>
      <c r="Q7745" s="2" t="s">
        <v>153</v>
      </c>
      <c r="R7745" s="1" t="s">
        <v>1119</v>
      </c>
      <c r="S7745" s="2" t="s">
        <v>1050</v>
      </c>
      <c r="T7745" s="1">
        <v>0.55000000000000004</v>
      </c>
      <c r="U7745" s="8">
        <f>C7745+1</f>
        <v>40045</v>
      </c>
    </row>
    <row r="7746" spans="1:21">
      <c r="A7746" s="3">
        <v>859</v>
      </c>
      <c r="B7746" s="1">
        <v>6150</v>
      </c>
      <c r="C7746" s="6">
        <f>DATE(2012,12,31)-91</f>
        <v>41183</v>
      </c>
      <c r="D7746" s="2" t="s">
        <v>2116</v>
      </c>
      <c r="E7746" s="1">
        <v>38</v>
      </c>
      <c r="F7746" s="1">
        <v>191.14</v>
      </c>
      <c r="G7746" s="1">
        <v>0.06</v>
      </c>
      <c r="H7746" s="2" t="s">
        <v>1025</v>
      </c>
      <c r="I7746" s="10">
        <v>82.65</v>
      </c>
      <c r="J7746" s="7">
        <v>4.9800000000000004</v>
      </c>
      <c r="K7746" s="7">
        <v>0.8</v>
      </c>
      <c r="L7746" s="2" t="s">
        <v>2058</v>
      </c>
      <c r="M7746" s="16" t="s">
        <v>2129</v>
      </c>
      <c r="N7746" s="4" t="s">
        <v>1028</v>
      </c>
      <c r="O7746" s="2" t="s">
        <v>1030</v>
      </c>
      <c r="P7746" s="2" t="s">
        <v>1033</v>
      </c>
      <c r="Q7746" s="2" t="s">
        <v>1038</v>
      </c>
      <c r="R7746" s="1" t="s">
        <v>552</v>
      </c>
      <c r="S7746" s="2" t="s">
        <v>1049</v>
      </c>
      <c r="T7746" s="1">
        <v>0.36</v>
      </c>
      <c r="U7746" s="8">
        <f>C7746+1</f>
        <v>41184</v>
      </c>
    </row>
    <row r="7747" spans="1:21">
      <c r="A7747" s="3">
        <v>879</v>
      </c>
      <c r="B7747" s="1">
        <v>6310</v>
      </c>
      <c r="C7747" s="6">
        <f>DATE(2012,12,31)-1338</f>
        <v>39936</v>
      </c>
      <c r="D7747" s="2" t="s">
        <v>2114</v>
      </c>
      <c r="E7747" s="1">
        <v>27</v>
      </c>
      <c r="F7747" s="1">
        <v>216.95</v>
      </c>
      <c r="G7747" s="1">
        <v>0.08</v>
      </c>
      <c r="H7747" s="2" t="s">
        <v>1025</v>
      </c>
      <c r="I7747" s="10">
        <v>-88.82</v>
      </c>
      <c r="J7747" s="7">
        <v>8.09</v>
      </c>
      <c r="K7747" s="7">
        <v>7.96</v>
      </c>
      <c r="L7747" s="2" t="s">
        <v>1690</v>
      </c>
      <c r="M7747" s="16" t="s">
        <v>2129</v>
      </c>
      <c r="N7747" s="4" t="s">
        <v>1028</v>
      </c>
      <c r="O7747" s="2" t="s">
        <v>1031</v>
      </c>
      <c r="P7747" s="2" t="s">
        <v>1035</v>
      </c>
      <c r="Q7747" s="2" t="s">
        <v>1044</v>
      </c>
      <c r="R7747" s="1" t="s">
        <v>1212</v>
      </c>
      <c r="S7747" s="2" t="s">
        <v>1050</v>
      </c>
      <c r="T7747" s="1">
        <v>0.49</v>
      </c>
      <c r="U7747" s="8">
        <f>C7747+1</f>
        <v>39937</v>
      </c>
    </row>
    <row r="7748" spans="1:21">
      <c r="A7748" s="3">
        <v>1321</v>
      </c>
      <c r="B7748" s="1">
        <v>9664</v>
      </c>
      <c r="C7748" s="6">
        <f>DATE(2012,12,31)-999</f>
        <v>40275</v>
      </c>
      <c r="D7748" s="2" t="s">
        <v>2112</v>
      </c>
      <c r="E7748" s="1">
        <v>13</v>
      </c>
      <c r="F7748" s="1">
        <v>88.38</v>
      </c>
      <c r="G7748" s="1">
        <v>0.06</v>
      </c>
      <c r="H7748" s="2" t="s">
        <v>1025</v>
      </c>
      <c r="I7748" s="10">
        <v>-64.95</v>
      </c>
      <c r="J7748" s="7">
        <v>6.48</v>
      </c>
      <c r="K7748" s="7">
        <v>8.4</v>
      </c>
      <c r="L7748" s="2" t="s">
        <v>1524</v>
      </c>
      <c r="M7748" s="16" t="s">
        <v>2129</v>
      </c>
      <c r="N7748" s="4" t="s">
        <v>1028</v>
      </c>
      <c r="O7748" s="2" t="s">
        <v>1030</v>
      </c>
      <c r="P7748" s="2" t="s">
        <v>1033</v>
      </c>
      <c r="Q7748" s="2" t="s">
        <v>1038</v>
      </c>
      <c r="R7748" s="1" t="s">
        <v>1289</v>
      </c>
      <c r="S7748" s="2" t="s">
        <v>1050</v>
      </c>
      <c r="T7748" s="1">
        <v>0.37</v>
      </c>
      <c r="U7748" s="8">
        <f>C7748+3</f>
        <v>40278</v>
      </c>
    </row>
    <row r="7749" spans="1:21">
      <c r="A7749" s="3">
        <v>1545</v>
      </c>
      <c r="B7749" s="1">
        <v>11168</v>
      </c>
      <c r="C7749" s="6">
        <f>DATE(2012,12,31)-71</f>
        <v>41203</v>
      </c>
      <c r="D7749" s="2" t="s">
        <v>2116</v>
      </c>
      <c r="E7749" s="1">
        <v>35</v>
      </c>
      <c r="F7749" s="1">
        <v>182.86</v>
      </c>
      <c r="G7749" s="1">
        <v>0</v>
      </c>
      <c r="H7749" s="2" t="s">
        <v>1025</v>
      </c>
      <c r="I7749" s="10">
        <v>-106.27</v>
      </c>
      <c r="J7749" s="7">
        <v>4.82</v>
      </c>
      <c r="K7749" s="7">
        <v>5.72</v>
      </c>
      <c r="L7749" s="2" t="s">
        <v>1428</v>
      </c>
      <c r="M7749" s="16" t="s">
        <v>2129</v>
      </c>
      <c r="N7749" s="4" t="s">
        <v>1028</v>
      </c>
      <c r="O7749" s="2" t="s">
        <v>1029</v>
      </c>
      <c r="P7749" s="2" t="s">
        <v>1035</v>
      </c>
      <c r="Q7749" s="2" t="s">
        <v>1044</v>
      </c>
      <c r="R7749" s="1" t="s">
        <v>142</v>
      </c>
      <c r="S7749" s="2" t="s">
        <v>1052</v>
      </c>
      <c r="T7749" s="1">
        <v>0.47</v>
      </c>
      <c r="U7749" s="8">
        <f>C7749+2</f>
        <v>41205</v>
      </c>
    </row>
    <row r="7750" spans="1:21">
      <c r="A7750" s="3">
        <v>1725</v>
      </c>
      <c r="B7750" s="1">
        <v>12417</v>
      </c>
      <c r="C7750" s="6">
        <f>DATE(2012,12,31)-799</f>
        <v>40475</v>
      </c>
      <c r="D7750" s="2" t="s">
        <v>2116</v>
      </c>
      <c r="E7750" s="1">
        <v>19</v>
      </c>
      <c r="F7750" s="1">
        <v>137.84</v>
      </c>
      <c r="G7750" s="1">
        <v>0.06</v>
      </c>
      <c r="H7750" s="2" t="s">
        <v>1025</v>
      </c>
      <c r="I7750" s="10">
        <v>34.31</v>
      </c>
      <c r="J7750" s="7">
        <v>7.4</v>
      </c>
      <c r="K7750" s="7">
        <v>1.71</v>
      </c>
      <c r="L7750" s="2" t="s">
        <v>1503</v>
      </c>
      <c r="M7750" s="16" t="s">
        <v>2129</v>
      </c>
      <c r="N7750" s="4" t="s">
        <v>1028</v>
      </c>
      <c r="O7750" s="2" t="s">
        <v>1032</v>
      </c>
      <c r="P7750" s="2" t="s">
        <v>1033</v>
      </c>
      <c r="Q7750" s="2" t="s">
        <v>1038</v>
      </c>
      <c r="R7750" s="1" t="s">
        <v>955</v>
      </c>
      <c r="S7750" s="2" t="s">
        <v>1049</v>
      </c>
      <c r="T7750" s="1">
        <v>0.4</v>
      </c>
      <c r="U7750" s="8">
        <f>C7750+2</f>
        <v>40477</v>
      </c>
    </row>
    <row r="7751" spans="1:21">
      <c r="A7751" s="3">
        <v>1899</v>
      </c>
      <c r="B7751" s="1">
        <v>13607</v>
      </c>
      <c r="C7751" s="6">
        <f>DATE(2012,12,31)-774</f>
        <v>40500</v>
      </c>
      <c r="D7751" s="2" t="s">
        <v>2116</v>
      </c>
      <c r="E7751" s="1">
        <v>12</v>
      </c>
      <c r="F7751" s="1">
        <v>440.6</v>
      </c>
      <c r="G7751" s="1">
        <v>7.0000000000000007E-2</v>
      </c>
      <c r="H7751" s="2" t="s">
        <v>1025</v>
      </c>
      <c r="I7751" s="10">
        <v>2.9700000000000131</v>
      </c>
      <c r="J7751" s="7">
        <v>39.479999999999997</v>
      </c>
      <c r="K7751" s="7">
        <v>1.99</v>
      </c>
      <c r="L7751" s="2" t="s">
        <v>1524</v>
      </c>
      <c r="M7751" s="16" t="s">
        <v>2129</v>
      </c>
      <c r="N7751" s="4" t="s">
        <v>1028</v>
      </c>
      <c r="O7751" s="2" t="s">
        <v>1030</v>
      </c>
      <c r="P7751" s="2" t="s">
        <v>1034</v>
      </c>
      <c r="Q7751" s="2" t="s">
        <v>1037</v>
      </c>
      <c r="R7751" s="1" t="s">
        <v>475</v>
      </c>
      <c r="S7751" s="2" t="s">
        <v>1052</v>
      </c>
      <c r="T7751" s="1">
        <v>0.54</v>
      </c>
      <c r="U7751" s="8">
        <f>C7751+1</f>
        <v>40501</v>
      </c>
    </row>
    <row r="7752" spans="1:21">
      <c r="A7752" s="3">
        <v>1900</v>
      </c>
      <c r="B7752" s="1">
        <v>13607</v>
      </c>
      <c r="C7752" s="6">
        <f>DATE(2012,12,31)-774</f>
        <v>40500</v>
      </c>
      <c r="D7752" s="2" t="s">
        <v>2116</v>
      </c>
      <c r="E7752" s="1">
        <v>37</v>
      </c>
      <c r="F7752" s="1">
        <v>109.9</v>
      </c>
      <c r="G7752" s="1">
        <v>0.09</v>
      </c>
      <c r="H7752" s="2" t="s">
        <v>1026</v>
      </c>
      <c r="I7752" s="10">
        <v>48.52</v>
      </c>
      <c r="J7752" s="7">
        <v>2.61</v>
      </c>
      <c r="K7752" s="7">
        <v>0.5</v>
      </c>
      <c r="L7752" s="2" t="s">
        <v>1524</v>
      </c>
      <c r="M7752" s="16" t="s">
        <v>2129</v>
      </c>
      <c r="N7752" s="4" t="s">
        <v>1028</v>
      </c>
      <c r="O7752" s="2" t="s">
        <v>1030</v>
      </c>
      <c r="P7752" s="2" t="s">
        <v>1033</v>
      </c>
      <c r="Q7752" s="2" t="s">
        <v>1047</v>
      </c>
      <c r="R7752" s="1" t="s">
        <v>1144</v>
      </c>
      <c r="S7752" s="2" t="s">
        <v>1050</v>
      </c>
      <c r="T7752" s="1">
        <v>0.39</v>
      </c>
      <c r="U7752" s="8">
        <f>C7752+1</f>
        <v>40501</v>
      </c>
    </row>
    <row r="7753" spans="1:21">
      <c r="A7753" s="3">
        <v>1901</v>
      </c>
      <c r="B7753" s="1">
        <v>13607</v>
      </c>
      <c r="C7753" s="6">
        <f>DATE(2012,12,31)-774</f>
        <v>40500</v>
      </c>
      <c r="D7753" s="2" t="s">
        <v>2116</v>
      </c>
      <c r="E7753" s="1">
        <v>13</v>
      </c>
      <c r="F7753" s="1">
        <v>315.29000000000002</v>
      </c>
      <c r="G7753" s="1">
        <v>0</v>
      </c>
      <c r="H7753" s="2" t="s">
        <v>1025</v>
      </c>
      <c r="I7753" s="10">
        <v>-361.82</v>
      </c>
      <c r="J7753" s="7">
        <v>20.34</v>
      </c>
      <c r="K7753" s="7">
        <v>35</v>
      </c>
      <c r="L7753" s="2" t="s">
        <v>1524</v>
      </c>
      <c r="M7753" s="16" t="s">
        <v>2129</v>
      </c>
      <c r="N7753" s="4" t="s">
        <v>1028</v>
      </c>
      <c r="O7753" s="2" t="s">
        <v>1030</v>
      </c>
      <c r="P7753" s="2" t="s">
        <v>1033</v>
      </c>
      <c r="Q7753" s="2" t="s">
        <v>1042</v>
      </c>
      <c r="R7753" s="1" t="s">
        <v>327</v>
      </c>
      <c r="S7753" s="2" t="s">
        <v>1055</v>
      </c>
      <c r="T7753" s="1">
        <v>0.84</v>
      </c>
      <c r="U7753" s="8">
        <f>C7753+2</f>
        <v>40502</v>
      </c>
    </row>
    <row r="7754" spans="1:21">
      <c r="A7754" s="3">
        <v>2047</v>
      </c>
      <c r="B7754" s="1">
        <v>14597</v>
      </c>
      <c r="C7754" s="6">
        <f>DATE(2012,12,31)-854</f>
        <v>40420</v>
      </c>
      <c r="D7754" s="2" t="s">
        <v>2116</v>
      </c>
      <c r="E7754" s="1">
        <v>41</v>
      </c>
      <c r="F7754" s="1">
        <v>320.42</v>
      </c>
      <c r="G7754" s="1">
        <v>0.03</v>
      </c>
      <c r="H7754" s="2" t="s">
        <v>1026</v>
      </c>
      <c r="I7754" s="10">
        <v>-66.366500000000002</v>
      </c>
      <c r="J7754" s="7">
        <v>7.68</v>
      </c>
      <c r="K7754" s="7">
        <v>6.16</v>
      </c>
      <c r="L7754" s="2" t="s">
        <v>1429</v>
      </c>
      <c r="M7754" s="16" t="s">
        <v>2129</v>
      </c>
      <c r="N7754" s="4" t="s">
        <v>1028</v>
      </c>
      <c r="O7754" s="2" t="s">
        <v>1032</v>
      </c>
      <c r="P7754" s="2" t="s">
        <v>1033</v>
      </c>
      <c r="Q7754" s="2" t="s">
        <v>154</v>
      </c>
      <c r="R7754" s="1" t="s">
        <v>1251</v>
      </c>
      <c r="S7754" s="2" t="s">
        <v>1050</v>
      </c>
      <c r="T7754" s="1">
        <v>0.35</v>
      </c>
      <c r="U7754" s="8">
        <f t="shared" ref="U7754:U7759" si="26">C7754+1</f>
        <v>40421</v>
      </c>
    </row>
    <row r="7755" spans="1:21">
      <c r="A7755" s="3">
        <v>2048</v>
      </c>
      <c r="B7755" s="1">
        <v>14597</v>
      </c>
      <c r="C7755" s="6">
        <f>DATE(2012,12,31)-854</f>
        <v>40420</v>
      </c>
      <c r="D7755" s="2" t="s">
        <v>2116</v>
      </c>
      <c r="E7755" s="1">
        <v>35</v>
      </c>
      <c r="F7755" s="1">
        <v>266.64</v>
      </c>
      <c r="G7755" s="1">
        <v>7.0000000000000007E-2</v>
      </c>
      <c r="H7755" s="2" t="s">
        <v>1025</v>
      </c>
      <c r="I7755" s="10">
        <v>-36.76</v>
      </c>
      <c r="J7755" s="7">
        <v>7.96</v>
      </c>
      <c r="K7755" s="7">
        <v>4.95</v>
      </c>
      <c r="L7755" s="2" t="s">
        <v>1429</v>
      </c>
      <c r="M7755" s="16" t="s">
        <v>2129</v>
      </c>
      <c r="N7755" s="4" t="s">
        <v>1028</v>
      </c>
      <c r="O7755" s="2" t="s">
        <v>1032</v>
      </c>
      <c r="P7755" s="2" t="s">
        <v>1035</v>
      </c>
      <c r="Q7755" s="2" t="s">
        <v>1044</v>
      </c>
      <c r="R7755" s="1" t="s">
        <v>570</v>
      </c>
      <c r="S7755" s="2" t="s">
        <v>1050</v>
      </c>
      <c r="T7755" s="1">
        <v>0.41</v>
      </c>
      <c r="U7755" s="8">
        <f t="shared" si="26"/>
        <v>40421</v>
      </c>
    </row>
    <row r="7756" spans="1:21">
      <c r="A7756" s="3">
        <v>2102</v>
      </c>
      <c r="B7756" s="1">
        <v>15015</v>
      </c>
      <c r="C7756" s="6">
        <f>DATE(2012,12,31)-767</f>
        <v>40507</v>
      </c>
      <c r="D7756" s="2" t="s">
        <v>2112</v>
      </c>
      <c r="E7756" s="1">
        <v>47</v>
      </c>
      <c r="F7756" s="1">
        <v>306.77</v>
      </c>
      <c r="G7756" s="1">
        <v>0.03</v>
      </c>
      <c r="H7756" s="2" t="s">
        <v>1025</v>
      </c>
      <c r="I7756" s="10">
        <v>-102.06</v>
      </c>
      <c r="J7756" s="7">
        <v>6.24</v>
      </c>
      <c r="K7756" s="7">
        <v>5.22</v>
      </c>
      <c r="L7756" s="2" t="s">
        <v>1524</v>
      </c>
      <c r="M7756" s="16" t="s">
        <v>2129</v>
      </c>
      <c r="N7756" s="4" t="s">
        <v>1028</v>
      </c>
      <c r="O7756" s="2" t="s">
        <v>1030</v>
      </c>
      <c r="P7756" s="2" t="s">
        <v>1035</v>
      </c>
      <c r="Q7756" s="2" t="s">
        <v>1044</v>
      </c>
      <c r="R7756" s="1" t="s">
        <v>293</v>
      </c>
      <c r="S7756" s="2" t="s">
        <v>1050</v>
      </c>
      <c r="T7756" s="1">
        <v>0.6</v>
      </c>
      <c r="U7756" s="8">
        <f t="shared" si="26"/>
        <v>40508</v>
      </c>
    </row>
    <row r="7757" spans="1:21">
      <c r="A7757" s="3">
        <v>2415</v>
      </c>
      <c r="B7757" s="1">
        <v>17539</v>
      </c>
      <c r="C7757" s="6">
        <f>DATE(2012,12,31)-473</f>
        <v>40801</v>
      </c>
      <c r="D7757" s="2" t="s">
        <v>2114</v>
      </c>
      <c r="E7757" s="1">
        <v>28</v>
      </c>
      <c r="F7757" s="1">
        <v>381.79</v>
      </c>
      <c r="G7757" s="1">
        <v>0.08</v>
      </c>
      <c r="H7757" s="2" t="s">
        <v>1025</v>
      </c>
      <c r="I7757" s="10">
        <v>73.73</v>
      </c>
      <c r="J7757" s="7">
        <v>14.34</v>
      </c>
      <c r="K7757" s="7">
        <v>5</v>
      </c>
      <c r="L7757" s="2" t="s">
        <v>1522</v>
      </c>
      <c r="M7757" s="16" t="s">
        <v>2129</v>
      </c>
      <c r="N7757" s="4" t="s">
        <v>1028</v>
      </c>
      <c r="O7757" s="2" t="s">
        <v>1031</v>
      </c>
      <c r="P7757" s="2" t="s">
        <v>1035</v>
      </c>
      <c r="Q7757" s="2" t="s">
        <v>1044</v>
      </c>
      <c r="R7757" s="1" t="s">
        <v>1362</v>
      </c>
      <c r="S7757" s="2" t="s">
        <v>1052</v>
      </c>
      <c r="T7757" s="1">
        <v>0.49</v>
      </c>
      <c r="U7757" s="8">
        <f t="shared" si="26"/>
        <v>40802</v>
      </c>
    </row>
    <row r="7758" spans="1:21">
      <c r="A7758" s="3">
        <v>2416</v>
      </c>
      <c r="B7758" s="1">
        <v>17539</v>
      </c>
      <c r="C7758" s="6">
        <f>DATE(2012,12,31)-473</f>
        <v>40801</v>
      </c>
      <c r="D7758" s="2" t="s">
        <v>2114</v>
      </c>
      <c r="E7758" s="1">
        <v>10</v>
      </c>
      <c r="F7758" s="1">
        <v>1529.3115</v>
      </c>
      <c r="G7758" s="1">
        <v>0.1</v>
      </c>
      <c r="H7758" s="2" t="s">
        <v>1025</v>
      </c>
      <c r="I7758" s="10">
        <v>-491.26</v>
      </c>
      <c r="J7758" s="7">
        <v>195.99</v>
      </c>
      <c r="K7758" s="7">
        <v>8.99</v>
      </c>
      <c r="L7758" s="2" t="s">
        <v>1522</v>
      </c>
      <c r="M7758" s="16" t="s">
        <v>2129</v>
      </c>
      <c r="N7758" s="4" t="s">
        <v>1028</v>
      </c>
      <c r="O7758" s="2" t="s">
        <v>1031</v>
      </c>
      <c r="P7758" s="2" t="s">
        <v>1034</v>
      </c>
      <c r="Q7758" s="2" t="s">
        <v>153</v>
      </c>
      <c r="R7758" s="1" t="s">
        <v>354</v>
      </c>
      <c r="S7758" s="2" t="s">
        <v>1050</v>
      </c>
      <c r="T7758" s="1">
        <v>0.6</v>
      </c>
      <c r="U7758" s="8">
        <f t="shared" si="26"/>
        <v>40802</v>
      </c>
    </row>
    <row r="7759" spans="1:21">
      <c r="A7759" s="3">
        <v>2492</v>
      </c>
      <c r="B7759" s="1">
        <v>18145</v>
      </c>
      <c r="C7759" s="6">
        <f>DATE(2012,12,31)-849</f>
        <v>40425</v>
      </c>
      <c r="D7759" s="2" t="s">
        <v>2113</v>
      </c>
      <c r="E7759" s="1">
        <v>47</v>
      </c>
      <c r="F7759" s="1">
        <v>270.32</v>
      </c>
      <c r="G7759" s="1">
        <v>0.06</v>
      </c>
      <c r="H7759" s="2" t="s">
        <v>1025</v>
      </c>
      <c r="I7759" s="10">
        <v>-47.15</v>
      </c>
      <c r="J7759" s="7">
        <v>5.81</v>
      </c>
      <c r="K7759" s="7">
        <v>3.37</v>
      </c>
      <c r="L7759" s="2" t="s">
        <v>1429</v>
      </c>
      <c r="M7759" s="16" t="s">
        <v>2129</v>
      </c>
      <c r="N7759" s="4" t="s">
        <v>1028</v>
      </c>
      <c r="O7759" s="2" t="s">
        <v>1032</v>
      </c>
      <c r="P7759" s="2" t="s">
        <v>1033</v>
      </c>
      <c r="Q7759" s="2" t="s">
        <v>1045</v>
      </c>
      <c r="R7759" s="1" t="s">
        <v>161</v>
      </c>
      <c r="S7759" s="2" t="s">
        <v>1049</v>
      </c>
      <c r="T7759" s="1">
        <v>0.54</v>
      </c>
      <c r="U7759" s="8">
        <f t="shared" si="26"/>
        <v>40426</v>
      </c>
    </row>
    <row r="7760" spans="1:21">
      <c r="A7760" s="3">
        <v>2709</v>
      </c>
      <c r="B7760" s="1">
        <v>19559</v>
      </c>
      <c r="C7760" s="6">
        <f>DATE(2012,12,31)-991</f>
        <v>40283</v>
      </c>
      <c r="D7760" s="2" t="s">
        <v>2112</v>
      </c>
      <c r="E7760" s="1">
        <v>31</v>
      </c>
      <c r="F7760" s="1">
        <v>260.77</v>
      </c>
      <c r="G7760" s="1">
        <v>0.01</v>
      </c>
      <c r="H7760" s="2" t="s">
        <v>1025</v>
      </c>
      <c r="I7760" s="10">
        <v>-8.75</v>
      </c>
      <c r="J7760" s="7">
        <v>8.34</v>
      </c>
      <c r="K7760" s="7">
        <v>4.82</v>
      </c>
      <c r="L7760" s="2" t="s">
        <v>1524</v>
      </c>
      <c r="M7760" s="16" t="s">
        <v>2129</v>
      </c>
      <c r="N7760" s="4" t="s">
        <v>1028</v>
      </c>
      <c r="O7760" s="2" t="s">
        <v>1030</v>
      </c>
      <c r="P7760" s="2" t="s">
        <v>1033</v>
      </c>
      <c r="Q7760" s="2" t="s">
        <v>1038</v>
      </c>
      <c r="R7760" s="1" t="s">
        <v>1224</v>
      </c>
      <c r="S7760" s="2" t="s">
        <v>1050</v>
      </c>
      <c r="T7760" s="1">
        <v>0.4</v>
      </c>
      <c r="U7760" s="8">
        <f>C7760+2</f>
        <v>40285</v>
      </c>
    </row>
    <row r="7761" spans="1:21">
      <c r="A7761" s="3">
        <v>2710</v>
      </c>
      <c r="B7761" s="1">
        <v>19559</v>
      </c>
      <c r="C7761" s="6">
        <f>DATE(2012,12,31)-991</f>
        <v>40283</v>
      </c>
      <c r="D7761" s="2" t="s">
        <v>2112</v>
      </c>
      <c r="E7761" s="1">
        <v>18</v>
      </c>
      <c r="F7761" s="1">
        <v>2445.212</v>
      </c>
      <c r="G7761" s="1">
        <v>0.02</v>
      </c>
      <c r="H7761" s="2" t="s">
        <v>1026</v>
      </c>
      <c r="I7761" s="10">
        <v>275.76900000000001</v>
      </c>
      <c r="J7761" s="7">
        <v>155.99</v>
      </c>
      <c r="K7761" s="7">
        <v>8.99</v>
      </c>
      <c r="L7761" s="2" t="s">
        <v>1524</v>
      </c>
      <c r="M7761" s="16" t="s">
        <v>2129</v>
      </c>
      <c r="N7761" s="4" t="s">
        <v>1028</v>
      </c>
      <c r="O7761" s="2" t="s">
        <v>1030</v>
      </c>
      <c r="P7761" s="2" t="s">
        <v>1034</v>
      </c>
      <c r="Q7761" s="2" t="s">
        <v>153</v>
      </c>
      <c r="R7761" s="1" t="s">
        <v>1072</v>
      </c>
      <c r="S7761" s="2" t="s">
        <v>1050</v>
      </c>
      <c r="T7761" s="1">
        <v>0.57999999999999996</v>
      </c>
      <c r="U7761" s="8">
        <f>C7761+1</f>
        <v>40284</v>
      </c>
    </row>
    <row r="7762" spans="1:21">
      <c r="A7762" s="3">
        <v>2711</v>
      </c>
      <c r="B7762" s="1">
        <v>19559</v>
      </c>
      <c r="C7762" s="6">
        <f>DATE(2012,12,31)-991</f>
        <v>40283</v>
      </c>
      <c r="D7762" s="2" t="s">
        <v>2112</v>
      </c>
      <c r="E7762" s="1">
        <v>14</v>
      </c>
      <c r="F7762" s="1">
        <v>1032.0274999999999</v>
      </c>
      <c r="G7762" s="1">
        <v>7.0000000000000007E-2</v>
      </c>
      <c r="H7762" s="2" t="s">
        <v>1026</v>
      </c>
      <c r="I7762" s="10">
        <v>97.397999999999996</v>
      </c>
      <c r="J7762" s="7">
        <v>85.99</v>
      </c>
      <c r="K7762" s="7">
        <v>0.99</v>
      </c>
      <c r="L7762" s="2" t="s">
        <v>1524</v>
      </c>
      <c r="M7762" s="16" t="s">
        <v>2129</v>
      </c>
      <c r="N7762" s="4" t="s">
        <v>1028</v>
      </c>
      <c r="O7762" s="2" t="s">
        <v>1030</v>
      </c>
      <c r="P7762" s="2" t="s">
        <v>1034</v>
      </c>
      <c r="Q7762" s="2" t="s">
        <v>153</v>
      </c>
      <c r="R7762" s="1" t="s">
        <v>862</v>
      </c>
      <c r="S7762" s="2" t="s">
        <v>1049</v>
      </c>
      <c r="T7762" s="1">
        <v>0.55000000000000004</v>
      </c>
      <c r="U7762" s="8">
        <f>C7762+3</f>
        <v>40286</v>
      </c>
    </row>
    <row r="7763" spans="1:21">
      <c r="A7763" s="3">
        <v>2924</v>
      </c>
      <c r="B7763" s="1">
        <v>21188</v>
      </c>
      <c r="C7763" s="6">
        <f>DATE(2012,12,31)-467</f>
        <v>40807</v>
      </c>
      <c r="D7763" s="2" t="s">
        <v>2116</v>
      </c>
      <c r="E7763" s="1">
        <v>29</v>
      </c>
      <c r="F7763" s="1">
        <v>21046.74</v>
      </c>
      <c r="G7763" s="1">
        <v>0.04</v>
      </c>
      <c r="H7763" s="2" t="s">
        <v>1025</v>
      </c>
      <c r="I7763" s="10">
        <v>5217.2669999999998</v>
      </c>
      <c r="J7763" s="7">
        <v>699.99</v>
      </c>
      <c r="K7763" s="7">
        <v>24.49</v>
      </c>
      <c r="L7763" s="2" t="s">
        <v>1524</v>
      </c>
      <c r="M7763" s="16" t="s">
        <v>2129</v>
      </c>
      <c r="N7763" s="4" t="s">
        <v>1028</v>
      </c>
      <c r="O7763" s="2" t="s">
        <v>1030</v>
      </c>
      <c r="P7763" s="2" t="s">
        <v>1034</v>
      </c>
      <c r="Q7763" s="2" t="s">
        <v>156</v>
      </c>
      <c r="R7763" s="1" t="s">
        <v>694</v>
      </c>
      <c r="S7763" s="2" t="s">
        <v>1055</v>
      </c>
      <c r="T7763" s="1">
        <v>0.54</v>
      </c>
      <c r="U7763" s="8">
        <f>C7763+2</f>
        <v>40809</v>
      </c>
    </row>
    <row r="7764" spans="1:21">
      <c r="A7764" s="3">
        <v>2941</v>
      </c>
      <c r="B7764" s="1">
        <v>21318</v>
      </c>
      <c r="C7764" s="6">
        <f>DATE(2012,12,31)-911</f>
        <v>40363</v>
      </c>
      <c r="D7764" s="2" t="s">
        <v>2112</v>
      </c>
      <c r="E7764" s="1">
        <v>40</v>
      </c>
      <c r="F7764" s="1">
        <v>1384.34</v>
      </c>
      <c r="G7764" s="1">
        <v>0.1</v>
      </c>
      <c r="H7764" s="2" t="s">
        <v>1025</v>
      </c>
      <c r="I7764" s="10">
        <v>562.30899999999997</v>
      </c>
      <c r="J7764" s="7">
        <v>37.700000000000003</v>
      </c>
      <c r="K7764" s="7">
        <v>2.99</v>
      </c>
      <c r="L7764" s="2" t="s">
        <v>1428</v>
      </c>
      <c r="M7764" s="16" t="s">
        <v>2129</v>
      </c>
      <c r="N7764" s="4" t="s">
        <v>1028</v>
      </c>
      <c r="O7764" s="2" t="s">
        <v>1029</v>
      </c>
      <c r="P7764" s="2" t="s">
        <v>1033</v>
      </c>
      <c r="Q7764" s="2" t="s">
        <v>154</v>
      </c>
      <c r="R7764" s="1" t="s">
        <v>1354</v>
      </c>
      <c r="S7764" s="2" t="s">
        <v>1050</v>
      </c>
      <c r="T7764" s="1">
        <v>0.35</v>
      </c>
      <c r="U7764" s="8">
        <f>C7764+2</f>
        <v>40365</v>
      </c>
    </row>
    <row r="7765" spans="1:21">
      <c r="A7765" s="3">
        <v>3029</v>
      </c>
      <c r="B7765" s="1">
        <v>21792</v>
      </c>
      <c r="C7765" s="6">
        <f>DATE(2012,12,31)-97</f>
        <v>41177</v>
      </c>
      <c r="D7765" s="2" t="s">
        <v>2114</v>
      </c>
      <c r="E7765" s="1">
        <v>26</v>
      </c>
      <c r="F7765" s="1">
        <v>362.76</v>
      </c>
      <c r="G7765" s="1">
        <v>0.09</v>
      </c>
      <c r="H7765" s="2" t="s">
        <v>1025</v>
      </c>
      <c r="I7765" s="10">
        <v>19.363</v>
      </c>
      <c r="J7765" s="7">
        <v>14.48</v>
      </c>
      <c r="K7765" s="7">
        <v>6.46</v>
      </c>
      <c r="L7765" s="2" t="s">
        <v>1522</v>
      </c>
      <c r="M7765" s="16" t="s">
        <v>2129</v>
      </c>
      <c r="N7765" s="4" t="s">
        <v>1028</v>
      </c>
      <c r="O7765" s="2" t="s">
        <v>1031</v>
      </c>
      <c r="P7765" s="2" t="s">
        <v>1033</v>
      </c>
      <c r="Q7765" s="2" t="s">
        <v>154</v>
      </c>
      <c r="R7765" s="1" t="s">
        <v>1315</v>
      </c>
      <c r="S7765" s="2" t="s">
        <v>1050</v>
      </c>
      <c r="T7765" s="1">
        <v>0.38</v>
      </c>
      <c r="U7765" s="8">
        <f>C7765+2</f>
        <v>41179</v>
      </c>
    </row>
    <row r="7766" spans="1:21">
      <c r="A7766" s="3">
        <v>3041</v>
      </c>
      <c r="B7766" s="1">
        <v>21831</v>
      </c>
      <c r="C7766" s="6">
        <f>DATE(2012,12,31)-1199</f>
        <v>40075</v>
      </c>
      <c r="D7766" s="2" t="s">
        <v>2114</v>
      </c>
      <c r="E7766" s="1">
        <v>6</v>
      </c>
      <c r="F7766" s="1">
        <v>28.39</v>
      </c>
      <c r="G7766" s="1">
        <v>0.05</v>
      </c>
      <c r="H7766" s="2" t="s">
        <v>1025</v>
      </c>
      <c r="I7766" s="10">
        <v>3.84</v>
      </c>
      <c r="J7766" s="7">
        <v>4.9800000000000004</v>
      </c>
      <c r="K7766" s="7">
        <v>0.49</v>
      </c>
      <c r="L7766" s="2" t="s">
        <v>1522</v>
      </c>
      <c r="M7766" s="16" t="s">
        <v>2129</v>
      </c>
      <c r="N7766" s="4" t="s">
        <v>1028</v>
      </c>
      <c r="O7766" s="2" t="s">
        <v>1031</v>
      </c>
      <c r="P7766" s="2" t="s">
        <v>1033</v>
      </c>
      <c r="Q7766" s="2" t="s">
        <v>1047</v>
      </c>
      <c r="R7766" s="1" t="s">
        <v>460</v>
      </c>
      <c r="S7766" s="2" t="s">
        <v>1050</v>
      </c>
      <c r="T7766" s="1">
        <v>0.39</v>
      </c>
      <c r="U7766" s="8">
        <f>C7766+0</f>
        <v>40075</v>
      </c>
    </row>
    <row r="7767" spans="1:21">
      <c r="A7767" s="3">
        <v>3171</v>
      </c>
      <c r="B7767" s="1">
        <v>22818</v>
      </c>
      <c r="C7767" s="6">
        <f>DATE(2012,12,31)-1319</f>
        <v>39955</v>
      </c>
      <c r="D7767" s="2" t="s">
        <v>2116</v>
      </c>
      <c r="E7767" s="1">
        <v>50</v>
      </c>
      <c r="F7767" s="1">
        <v>6277.75</v>
      </c>
      <c r="G7767" s="1">
        <v>0.1</v>
      </c>
      <c r="H7767" s="2" t="s">
        <v>1027</v>
      </c>
      <c r="I7767" s="10">
        <v>-592.42999999999995</v>
      </c>
      <c r="J7767" s="7">
        <v>130.97999999999999</v>
      </c>
      <c r="K7767" s="7">
        <v>30</v>
      </c>
      <c r="L7767" s="2" t="s">
        <v>2058</v>
      </c>
      <c r="M7767" s="16" t="s">
        <v>2129</v>
      </c>
      <c r="N7767" s="4" t="s">
        <v>1028</v>
      </c>
      <c r="O7767" s="2" t="s">
        <v>1030</v>
      </c>
      <c r="P7767" s="2" t="s">
        <v>1035</v>
      </c>
      <c r="Q7767" s="2" t="s">
        <v>1039</v>
      </c>
      <c r="R7767" s="1" t="s">
        <v>758</v>
      </c>
      <c r="S7767" s="2" t="s">
        <v>1051</v>
      </c>
      <c r="T7767" s="1">
        <v>0.78</v>
      </c>
      <c r="U7767" s="8">
        <f>C7767+2</f>
        <v>39957</v>
      </c>
    </row>
    <row r="7768" spans="1:21">
      <c r="A7768" s="3">
        <v>3172</v>
      </c>
      <c r="B7768" s="1">
        <v>22818</v>
      </c>
      <c r="C7768" s="6">
        <f>DATE(2012,12,31)-1319</f>
        <v>39955</v>
      </c>
      <c r="D7768" s="2" t="s">
        <v>2115</v>
      </c>
      <c r="E7768" s="1">
        <v>19</v>
      </c>
      <c r="F7768" s="1">
        <v>360.24</v>
      </c>
      <c r="G7768" s="1">
        <v>0.08</v>
      </c>
      <c r="H7768" s="2" t="s">
        <v>1025</v>
      </c>
      <c r="I7768" s="10">
        <v>-53.82</v>
      </c>
      <c r="J7768" s="7">
        <v>19.98</v>
      </c>
      <c r="K7768" s="7">
        <v>4</v>
      </c>
      <c r="L7768" s="2" t="s">
        <v>2058</v>
      </c>
      <c r="M7768" s="16" t="s">
        <v>2129</v>
      </c>
      <c r="N7768" s="4" t="s">
        <v>1028</v>
      </c>
      <c r="O7768" s="2" t="s">
        <v>1030</v>
      </c>
      <c r="P7768" s="2" t="s">
        <v>1034</v>
      </c>
      <c r="Q7768" s="2" t="s">
        <v>1037</v>
      </c>
      <c r="R7768" s="1" t="s">
        <v>1194</v>
      </c>
      <c r="S7768" s="2" t="s">
        <v>1050</v>
      </c>
      <c r="T7768" s="1">
        <v>0.68</v>
      </c>
      <c r="U7768" s="8">
        <f>C7768+4</f>
        <v>39959</v>
      </c>
    </row>
    <row r="7769" spans="1:21">
      <c r="A7769" s="3">
        <v>3482</v>
      </c>
      <c r="B7769" s="1">
        <v>24801</v>
      </c>
      <c r="C7769" s="6">
        <f>DATE(2012,12,31)-46</f>
        <v>41228</v>
      </c>
      <c r="D7769" s="2" t="s">
        <v>2112</v>
      </c>
      <c r="E7769" s="1">
        <v>3</v>
      </c>
      <c r="F7769" s="1">
        <v>18.91</v>
      </c>
      <c r="G7769" s="1">
        <v>0</v>
      </c>
      <c r="H7769" s="2" t="s">
        <v>1025</v>
      </c>
      <c r="I7769" s="10">
        <v>-16.353000000000002</v>
      </c>
      <c r="J7769" s="7">
        <v>3.89</v>
      </c>
      <c r="K7769" s="7">
        <v>7.01</v>
      </c>
      <c r="L7769" s="2" t="s">
        <v>1428</v>
      </c>
      <c r="M7769" s="16" t="s">
        <v>2129</v>
      </c>
      <c r="N7769" s="4" t="s">
        <v>1028</v>
      </c>
      <c r="O7769" s="2" t="s">
        <v>1029</v>
      </c>
      <c r="P7769" s="2" t="s">
        <v>1033</v>
      </c>
      <c r="Q7769" s="2" t="s">
        <v>154</v>
      </c>
      <c r="R7769" s="1" t="s">
        <v>652</v>
      </c>
      <c r="S7769" s="2" t="s">
        <v>1050</v>
      </c>
      <c r="T7769" s="1">
        <v>0.37</v>
      </c>
      <c r="U7769" s="8">
        <f>C7769+1</f>
        <v>41229</v>
      </c>
    </row>
    <row r="7770" spans="1:21">
      <c r="A7770" s="3">
        <v>3483</v>
      </c>
      <c r="B7770" s="1">
        <v>24801</v>
      </c>
      <c r="C7770" s="6">
        <f>DATE(2012,12,31)-46</f>
        <v>41228</v>
      </c>
      <c r="D7770" s="2" t="s">
        <v>2112</v>
      </c>
      <c r="E7770" s="1">
        <v>7</v>
      </c>
      <c r="F7770" s="1">
        <v>685.7</v>
      </c>
      <c r="G7770" s="1">
        <v>0.01</v>
      </c>
      <c r="H7770" s="2" t="s">
        <v>1025</v>
      </c>
      <c r="I7770" s="10">
        <v>350.94</v>
      </c>
      <c r="J7770" s="7">
        <v>88.84</v>
      </c>
      <c r="K7770" s="7">
        <v>20.79</v>
      </c>
      <c r="L7770" s="2" t="s">
        <v>1428</v>
      </c>
      <c r="M7770" s="16" t="s">
        <v>2129</v>
      </c>
      <c r="N7770" s="4" t="s">
        <v>1028</v>
      </c>
      <c r="O7770" s="2" t="s">
        <v>1029</v>
      </c>
      <c r="P7770" s="2" t="s">
        <v>1035</v>
      </c>
      <c r="Q7770" s="2" t="s">
        <v>1044</v>
      </c>
      <c r="R7770" s="1" t="s">
        <v>1179</v>
      </c>
      <c r="S7770" s="2" t="s">
        <v>1055</v>
      </c>
      <c r="T7770" s="1">
        <v>0.59</v>
      </c>
      <c r="U7770" s="8">
        <f>C7770+1</f>
        <v>41229</v>
      </c>
    </row>
    <row r="7771" spans="1:21">
      <c r="A7771" s="3">
        <v>3484</v>
      </c>
      <c r="B7771" s="1">
        <v>24801</v>
      </c>
      <c r="C7771" s="6">
        <f>DATE(2012,12,31)-46</f>
        <v>41228</v>
      </c>
      <c r="D7771" s="2" t="s">
        <v>2112</v>
      </c>
      <c r="E7771" s="1">
        <v>10</v>
      </c>
      <c r="F7771" s="1">
        <v>1024.165</v>
      </c>
      <c r="G7771" s="1">
        <v>0.02</v>
      </c>
      <c r="H7771" s="2" t="s">
        <v>1025</v>
      </c>
      <c r="I7771" s="10">
        <v>-105.69900000000001</v>
      </c>
      <c r="J7771" s="7">
        <v>115.99</v>
      </c>
      <c r="K7771" s="7">
        <v>5.99</v>
      </c>
      <c r="L7771" s="2" t="s">
        <v>1428</v>
      </c>
      <c r="M7771" s="16" t="s">
        <v>2129</v>
      </c>
      <c r="N7771" s="4" t="s">
        <v>1028</v>
      </c>
      <c r="O7771" s="2" t="s">
        <v>1029</v>
      </c>
      <c r="P7771" s="2" t="s">
        <v>1034</v>
      </c>
      <c r="Q7771" s="2" t="s">
        <v>153</v>
      </c>
      <c r="R7771" s="1" t="s">
        <v>799</v>
      </c>
      <c r="S7771" s="2" t="s">
        <v>1050</v>
      </c>
      <c r="T7771" s="1">
        <v>0.56999999999999995</v>
      </c>
      <c r="U7771" s="8">
        <f>C7771+1</f>
        <v>41229</v>
      </c>
    </row>
    <row r="7772" spans="1:21">
      <c r="A7772" s="3">
        <v>3714</v>
      </c>
      <c r="B7772" s="1">
        <v>26529</v>
      </c>
      <c r="C7772" s="6">
        <f>DATE(2012,12,31)-703</f>
        <v>40571</v>
      </c>
      <c r="D7772" s="2" t="s">
        <v>2115</v>
      </c>
      <c r="E7772" s="1">
        <v>17</v>
      </c>
      <c r="F7772" s="1">
        <v>201.72</v>
      </c>
      <c r="G7772" s="1">
        <v>0.05</v>
      </c>
      <c r="H7772" s="2" t="s">
        <v>1025</v>
      </c>
      <c r="I7772" s="10">
        <v>-81.61</v>
      </c>
      <c r="J7772" s="7">
        <v>11.34</v>
      </c>
      <c r="K7772" s="7">
        <v>11.25</v>
      </c>
      <c r="L7772" s="2" t="s">
        <v>1522</v>
      </c>
      <c r="M7772" s="16" t="s">
        <v>2129</v>
      </c>
      <c r="N7772" s="4" t="s">
        <v>1028</v>
      </c>
      <c r="O7772" s="2" t="s">
        <v>1031</v>
      </c>
      <c r="P7772" s="2" t="s">
        <v>1033</v>
      </c>
      <c r="Q7772" s="2" t="s">
        <v>1038</v>
      </c>
      <c r="R7772" s="1" t="s">
        <v>1336</v>
      </c>
      <c r="S7772" s="2" t="s">
        <v>1050</v>
      </c>
      <c r="T7772" s="1">
        <v>0.36</v>
      </c>
      <c r="U7772" s="8">
        <f>C7772+4</f>
        <v>40575</v>
      </c>
    </row>
    <row r="7773" spans="1:21">
      <c r="A7773" s="3">
        <v>3893</v>
      </c>
      <c r="B7773" s="1">
        <v>27780</v>
      </c>
      <c r="C7773" s="6">
        <f>DATE(2012,12,31)-72</f>
        <v>41202</v>
      </c>
      <c r="D7773" s="2" t="s">
        <v>2116</v>
      </c>
      <c r="E7773" s="1">
        <v>18</v>
      </c>
      <c r="F7773" s="1">
        <v>56.41</v>
      </c>
      <c r="G7773" s="1">
        <v>0.02</v>
      </c>
      <c r="H7773" s="2" t="s">
        <v>1025</v>
      </c>
      <c r="I7773" s="10">
        <v>11.92</v>
      </c>
      <c r="J7773" s="7">
        <v>3.08</v>
      </c>
      <c r="K7773" s="7">
        <v>0.99</v>
      </c>
      <c r="L7773" s="2" t="s">
        <v>1524</v>
      </c>
      <c r="M7773" s="16" t="s">
        <v>2129</v>
      </c>
      <c r="N7773" s="4" t="s">
        <v>1028</v>
      </c>
      <c r="O7773" s="2" t="s">
        <v>1030</v>
      </c>
      <c r="P7773" s="2" t="s">
        <v>1033</v>
      </c>
      <c r="Q7773" s="2" t="s">
        <v>1047</v>
      </c>
      <c r="R7773" s="1" t="s">
        <v>455</v>
      </c>
      <c r="S7773" s="2" t="s">
        <v>1050</v>
      </c>
      <c r="T7773" s="1">
        <v>0.37</v>
      </c>
      <c r="U7773" s="8">
        <f>C7773+1</f>
        <v>41203</v>
      </c>
    </row>
    <row r="7774" spans="1:21">
      <c r="A7774" s="3">
        <v>3894</v>
      </c>
      <c r="B7774" s="1">
        <v>27780</v>
      </c>
      <c r="C7774" s="6">
        <f>DATE(2012,12,31)-72</f>
        <v>41202</v>
      </c>
      <c r="D7774" s="2" t="s">
        <v>2116</v>
      </c>
      <c r="E7774" s="1">
        <v>39</v>
      </c>
      <c r="F7774" s="1">
        <v>147.71</v>
      </c>
      <c r="G7774" s="1">
        <v>0</v>
      </c>
      <c r="H7774" s="2" t="s">
        <v>1025</v>
      </c>
      <c r="I7774" s="10">
        <v>-30.25</v>
      </c>
      <c r="J7774" s="7">
        <v>3.68</v>
      </c>
      <c r="K7774" s="7">
        <v>1.32</v>
      </c>
      <c r="L7774" s="2" t="s">
        <v>1524</v>
      </c>
      <c r="M7774" s="16" t="s">
        <v>2129</v>
      </c>
      <c r="N7774" s="4" t="s">
        <v>1028</v>
      </c>
      <c r="O7774" s="2" t="s">
        <v>1030</v>
      </c>
      <c r="P7774" s="2" t="s">
        <v>1033</v>
      </c>
      <c r="Q7774" s="2" t="s">
        <v>155</v>
      </c>
      <c r="R7774" s="1" t="s">
        <v>624</v>
      </c>
      <c r="S7774" s="2" t="s">
        <v>1049</v>
      </c>
      <c r="T7774" s="1">
        <v>0.83</v>
      </c>
      <c r="U7774" s="8">
        <f>C7774+0</f>
        <v>41202</v>
      </c>
    </row>
    <row r="7775" spans="1:21">
      <c r="A7775" s="3">
        <v>3895</v>
      </c>
      <c r="B7775" s="1">
        <v>27780</v>
      </c>
      <c r="C7775" s="6">
        <f>DATE(2012,12,31)-72</f>
        <v>41202</v>
      </c>
      <c r="D7775" s="2" t="s">
        <v>2116</v>
      </c>
      <c r="E7775" s="1">
        <v>39</v>
      </c>
      <c r="F7775" s="1">
        <v>1678.34</v>
      </c>
      <c r="G7775" s="1">
        <v>0.05</v>
      </c>
      <c r="H7775" s="2" t="s">
        <v>1025</v>
      </c>
      <c r="I7775" s="10">
        <v>670.11</v>
      </c>
      <c r="J7775" s="7">
        <v>43.98</v>
      </c>
      <c r="K7775" s="7">
        <v>1.99</v>
      </c>
      <c r="L7775" s="2" t="s">
        <v>1524</v>
      </c>
      <c r="M7775" s="16" t="s">
        <v>2129</v>
      </c>
      <c r="N7775" s="4" t="s">
        <v>1028</v>
      </c>
      <c r="O7775" s="2" t="s">
        <v>1030</v>
      </c>
      <c r="P7775" s="2" t="s">
        <v>1034</v>
      </c>
      <c r="Q7775" s="2" t="s">
        <v>1037</v>
      </c>
      <c r="R7775" s="1" t="s">
        <v>779</v>
      </c>
      <c r="S7775" s="2" t="s">
        <v>1052</v>
      </c>
      <c r="T7775" s="1">
        <v>0.44</v>
      </c>
      <c r="U7775" s="8">
        <f>C7775+1</f>
        <v>41203</v>
      </c>
    </row>
    <row r="7776" spans="1:21">
      <c r="A7776" s="3">
        <v>3904</v>
      </c>
      <c r="B7776" s="1">
        <v>27843</v>
      </c>
      <c r="C7776" s="6">
        <f>DATE(2012,12,31)-848</f>
        <v>40426</v>
      </c>
      <c r="D7776" s="2" t="s">
        <v>2113</v>
      </c>
      <c r="E7776" s="1">
        <v>26</v>
      </c>
      <c r="F7776" s="1">
        <v>139.61000000000001</v>
      </c>
      <c r="G7776" s="1">
        <v>0.01</v>
      </c>
      <c r="H7776" s="2" t="s">
        <v>1025</v>
      </c>
      <c r="I7776" s="10">
        <v>-92.04</v>
      </c>
      <c r="J7776" s="7">
        <v>4.8899999999999997</v>
      </c>
      <c r="K7776" s="7">
        <v>4.93</v>
      </c>
      <c r="L7776" s="2" t="s">
        <v>1428</v>
      </c>
      <c r="M7776" s="16" t="s">
        <v>2129</v>
      </c>
      <c r="N7776" s="4" t="s">
        <v>1028</v>
      </c>
      <c r="O7776" s="2" t="s">
        <v>1029</v>
      </c>
      <c r="P7776" s="2" t="s">
        <v>1034</v>
      </c>
      <c r="Q7776" s="2" t="s">
        <v>1037</v>
      </c>
      <c r="R7776" s="1" t="s">
        <v>682</v>
      </c>
      <c r="S7776" s="2" t="s">
        <v>1052</v>
      </c>
      <c r="T7776" s="1">
        <v>0.66</v>
      </c>
      <c r="U7776" s="8">
        <f>C7776+2</f>
        <v>40428</v>
      </c>
    </row>
    <row r="7777" spans="1:21">
      <c r="A7777" s="3">
        <v>4030</v>
      </c>
      <c r="B7777" s="1">
        <v>28773</v>
      </c>
      <c r="C7777" s="6">
        <f>DATE(2012,12,31)-690</f>
        <v>40584</v>
      </c>
      <c r="D7777" s="2" t="s">
        <v>2115</v>
      </c>
      <c r="E7777" s="1">
        <v>48</v>
      </c>
      <c r="F7777" s="1">
        <v>2174.4189999999999</v>
      </c>
      <c r="G7777" s="1">
        <v>0.05</v>
      </c>
      <c r="H7777" s="2" t="s">
        <v>1025</v>
      </c>
      <c r="I7777" s="10">
        <v>-211.69499999999999</v>
      </c>
      <c r="J7777" s="7">
        <v>55.99</v>
      </c>
      <c r="K7777" s="7">
        <v>5</v>
      </c>
      <c r="L7777" s="2" t="s">
        <v>2058</v>
      </c>
      <c r="M7777" s="16" t="s">
        <v>2129</v>
      </c>
      <c r="N7777" s="4" t="s">
        <v>1028</v>
      </c>
      <c r="O7777" s="2" t="s">
        <v>1030</v>
      </c>
      <c r="P7777" s="2" t="s">
        <v>1034</v>
      </c>
      <c r="Q7777" s="2" t="s">
        <v>153</v>
      </c>
      <c r="R7777" s="1" t="s">
        <v>450</v>
      </c>
      <c r="S7777" s="2" t="s">
        <v>1052</v>
      </c>
      <c r="T7777" s="1">
        <v>0.83</v>
      </c>
      <c r="U7777" s="8">
        <f>C7777+7</f>
        <v>40591</v>
      </c>
    </row>
    <row r="7778" spans="1:21">
      <c r="A7778" s="3">
        <v>4323</v>
      </c>
      <c r="B7778" s="1">
        <v>30786</v>
      </c>
      <c r="C7778" s="6">
        <f>DATE(2012,12,31)-168</f>
        <v>41106</v>
      </c>
      <c r="D7778" s="2" t="s">
        <v>2113</v>
      </c>
      <c r="E7778" s="1">
        <v>23</v>
      </c>
      <c r="F7778" s="1">
        <v>65.91</v>
      </c>
      <c r="G7778" s="1">
        <v>0.01</v>
      </c>
      <c r="H7778" s="2" t="s">
        <v>1025</v>
      </c>
      <c r="I7778" s="10">
        <v>0.76000000000000068</v>
      </c>
      <c r="J7778" s="7">
        <v>2.78</v>
      </c>
      <c r="K7778" s="7">
        <v>1.34</v>
      </c>
      <c r="L7778" s="2" t="s">
        <v>731</v>
      </c>
      <c r="M7778" s="16" t="s">
        <v>2129</v>
      </c>
      <c r="N7778" s="4" t="s">
        <v>1028</v>
      </c>
      <c r="O7778" s="2" t="s">
        <v>1030</v>
      </c>
      <c r="P7778" s="2" t="s">
        <v>1033</v>
      </c>
      <c r="Q7778" s="2" t="s">
        <v>1036</v>
      </c>
      <c r="R7778" s="1" t="s">
        <v>703</v>
      </c>
      <c r="S7778" s="2" t="s">
        <v>1049</v>
      </c>
      <c r="T7778" s="1">
        <v>0.45</v>
      </c>
      <c r="U7778" s="8">
        <f>C7778+0</f>
        <v>41106</v>
      </c>
    </row>
    <row r="7779" spans="1:21">
      <c r="A7779" s="3">
        <v>4324</v>
      </c>
      <c r="B7779" s="1">
        <v>30786</v>
      </c>
      <c r="C7779" s="6">
        <f>DATE(2012,12,31)-168</f>
        <v>41106</v>
      </c>
      <c r="D7779" s="2" t="s">
        <v>2113</v>
      </c>
      <c r="E7779" s="1">
        <v>4</v>
      </c>
      <c r="F7779" s="1">
        <v>72.72</v>
      </c>
      <c r="G7779" s="1">
        <v>0.06</v>
      </c>
      <c r="H7779" s="2" t="s">
        <v>1025</v>
      </c>
      <c r="I7779" s="10">
        <v>-36.61</v>
      </c>
      <c r="J7779" s="7">
        <v>15.42</v>
      </c>
      <c r="K7779" s="7">
        <v>10.68</v>
      </c>
      <c r="L7779" s="2" t="s">
        <v>731</v>
      </c>
      <c r="M7779" s="16" t="s">
        <v>2129</v>
      </c>
      <c r="N7779" s="4" t="s">
        <v>1028</v>
      </c>
      <c r="O7779" s="2" t="s">
        <v>1030</v>
      </c>
      <c r="P7779" s="2" t="s">
        <v>1033</v>
      </c>
      <c r="Q7779" s="2" t="s">
        <v>1042</v>
      </c>
      <c r="R7779" s="1" t="s">
        <v>1155</v>
      </c>
      <c r="S7779" s="2" t="s">
        <v>1050</v>
      </c>
      <c r="T7779" s="1">
        <v>0.57999999999999996</v>
      </c>
      <c r="U7779" s="8">
        <f>C7779+1</f>
        <v>41107</v>
      </c>
    </row>
    <row r="7780" spans="1:21">
      <c r="A7780" s="3">
        <v>4461</v>
      </c>
      <c r="B7780" s="1">
        <v>31809</v>
      </c>
      <c r="C7780" s="6">
        <f>DATE(2012,12,31)-887</f>
        <v>40387</v>
      </c>
      <c r="D7780" s="2" t="s">
        <v>2112</v>
      </c>
      <c r="E7780" s="1">
        <v>1</v>
      </c>
      <c r="F7780" s="1">
        <v>15</v>
      </c>
      <c r="G7780" s="1">
        <v>0.1</v>
      </c>
      <c r="H7780" s="2" t="s">
        <v>1025</v>
      </c>
      <c r="I7780" s="10">
        <v>-13.74</v>
      </c>
      <c r="J7780" s="7">
        <v>9.7799999999999994</v>
      </c>
      <c r="K7780" s="7">
        <v>5.76</v>
      </c>
      <c r="L7780" s="2" t="s">
        <v>1429</v>
      </c>
      <c r="M7780" s="16" t="s">
        <v>2129</v>
      </c>
      <c r="N7780" s="4" t="s">
        <v>1028</v>
      </c>
      <c r="O7780" s="2" t="s">
        <v>1032</v>
      </c>
      <c r="P7780" s="2" t="s">
        <v>1033</v>
      </c>
      <c r="Q7780" s="2" t="s">
        <v>1040</v>
      </c>
      <c r="R7780" s="1" t="s">
        <v>219</v>
      </c>
      <c r="S7780" s="2" t="s">
        <v>1050</v>
      </c>
      <c r="T7780" s="1">
        <v>0.35</v>
      </c>
      <c r="U7780" s="8">
        <f>C7780+2</f>
        <v>40389</v>
      </c>
    </row>
    <row r="7781" spans="1:21">
      <c r="A7781" s="3">
        <v>4481</v>
      </c>
      <c r="B7781" s="1">
        <v>31878</v>
      </c>
      <c r="C7781" s="6">
        <f>DATE(2012,12,31)-379</f>
        <v>40895</v>
      </c>
      <c r="D7781" s="2" t="s">
        <v>2113</v>
      </c>
      <c r="E7781" s="1">
        <v>14</v>
      </c>
      <c r="F7781" s="1">
        <v>138.94999999999999</v>
      </c>
      <c r="G7781" s="1">
        <v>0.04</v>
      </c>
      <c r="H7781" s="2" t="s">
        <v>1025</v>
      </c>
      <c r="I7781" s="10">
        <v>9.6300000000000008</v>
      </c>
      <c r="J7781" s="7">
        <v>9.27</v>
      </c>
      <c r="K7781" s="7">
        <v>4.3899999999999997</v>
      </c>
      <c r="L7781" s="2" t="s">
        <v>1428</v>
      </c>
      <c r="M7781" s="16" t="s">
        <v>2129</v>
      </c>
      <c r="N7781" s="4" t="s">
        <v>1028</v>
      </c>
      <c r="O7781" s="2" t="s">
        <v>1029</v>
      </c>
      <c r="P7781" s="2" t="s">
        <v>1033</v>
      </c>
      <c r="Q7781" s="2" t="s">
        <v>1038</v>
      </c>
      <c r="R7781" s="1" t="s">
        <v>525</v>
      </c>
      <c r="S7781" s="2" t="s">
        <v>1049</v>
      </c>
      <c r="T7781" s="1">
        <v>0.38</v>
      </c>
      <c r="U7781" s="8">
        <f>C7781+0</f>
        <v>40895</v>
      </c>
    </row>
    <row r="7782" spans="1:21">
      <c r="A7782" s="3">
        <v>4482</v>
      </c>
      <c r="B7782" s="1">
        <v>31878</v>
      </c>
      <c r="C7782" s="6">
        <f>DATE(2012,12,31)-379</f>
        <v>40895</v>
      </c>
      <c r="D7782" s="2" t="s">
        <v>2113</v>
      </c>
      <c r="E7782" s="1">
        <v>42</v>
      </c>
      <c r="F7782" s="1">
        <v>5678.5524999999998</v>
      </c>
      <c r="G7782" s="1">
        <v>0.01</v>
      </c>
      <c r="H7782" s="2" t="s">
        <v>1025</v>
      </c>
      <c r="I7782" s="10">
        <v>1727.7750000000001</v>
      </c>
      <c r="J7782" s="7">
        <v>155.99</v>
      </c>
      <c r="K7782" s="7">
        <v>8.99</v>
      </c>
      <c r="L7782" s="2" t="s">
        <v>1428</v>
      </c>
      <c r="M7782" s="16" t="s">
        <v>2129</v>
      </c>
      <c r="N7782" s="4" t="s">
        <v>1028</v>
      </c>
      <c r="O7782" s="2" t="s">
        <v>1029</v>
      </c>
      <c r="P7782" s="2" t="s">
        <v>1034</v>
      </c>
      <c r="Q7782" s="2" t="s">
        <v>153</v>
      </c>
      <c r="R7782" s="1" t="s">
        <v>907</v>
      </c>
      <c r="S7782" s="2" t="s">
        <v>1050</v>
      </c>
      <c r="T7782" s="1">
        <v>0.55000000000000004</v>
      </c>
      <c r="U7782" s="8">
        <f>C7782+1</f>
        <v>40896</v>
      </c>
    </row>
    <row r="7783" spans="1:21">
      <c r="A7783" s="3">
        <v>4910</v>
      </c>
      <c r="B7783" s="1">
        <v>34976</v>
      </c>
      <c r="C7783" s="6">
        <f>DATE(2012,12,31)-37</f>
        <v>41237</v>
      </c>
      <c r="D7783" s="2" t="s">
        <v>2113</v>
      </c>
      <c r="E7783" s="1">
        <v>45</v>
      </c>
      <c r="F7783" s="1">
        <v>4475</v>
      </c>
      <c r="G7783" s="1">
        <v>0.02</v>
      </c>
      <c r="H7783" s="2" t="s">
        <v>1027</v>
      </c>
      <c r="I7783" s="10">
        <v>-1523.77</v>
      </c>
      <c r="J7783" s="7">
        <v>95.95</v>
      </c>
      <c r="K7783" s="7">
        <v>74.349999999999994</v>
      </c>
      <c r="L7783" s="2" t="s">
        <v>1429</v>
      </c>
      <c r="M7783" s="16" t="s">
        <v>2129</v>
      </c>
      <c r="N7783" s="4" t="s">
        <v>1028</v>
      </c>
      <c r="O7783" s="2" t="s">
        <v>1029</v>
      </c>
      <c r="P7783" s="2" t="s">
        <v>1035</v>
      </c>
      <c r="Q7783" s="2" t="s">
        <v>1039</v>
      </c>
      <c r="R7783" s="1" t="s">
        <v>388</v>
      </c>
      <c r="S7783" s="2" t="s">
        <v>1051</v>
      </c>
      <c r="T7783" s="1">
        <v>0.56999999999999995</v>
      </c>
      <c r="U7783" s="8">
        <f>C7783+2</f>
        <v>41239</v>
      </c>
    </row>
    <row r="7784" spans="1:21">
      <c r="A7784" s="3">
        <v>4911</v>
      </c>
      <c r="B7784" s="1">
        <v>34976</v>
      </c>
      <c r="C7784" s="6">
        <f>DATE(2012,12,31)-37</f>
        <v>41237</v>
      </c>
      <c r="D7784" s="2" t="s">
        <v>2113</v>
      </c>
      <c r="E7784" s="1">
        <v>29</v>
      </c>
      <c r="F7784" s="1">
        <v>168.2</v>
      </c>
      <c r="G7784" s="1">
        <v>0.08</v>
      </c>
      <c r="H7784" s="2" t="s">
        <v>1025</v>
      </c>
      <c r="I7784" s="10">
        <v>-64.53</v>
      </c>
      <c r="J7784" s="7">
        <v>5.98</v>
      </c>
      <c r="K7784" s="7">
        <v>5.46</v>
      </c>
      <c r="L7784" s="2" t="s">
        <v>1429</v>
      </c>
      <c r="M7784" s="16" t="s">
        <v>2129</v>
      </c>
      <c r="N7784" s="4" t="s">
        <v>1028</v>
      </c>
      <c r="O7784" s="2" t="s">
        <v>1029</v>
      </c>
      <c r="P7784" s="2" t="s">
        <v>1033</v>
      </c>
      <c r="Q7784" s="2" t="s">
        <v>1038</v>
      </c>
      <c r="R7784" s="1" t="s">
        <v>641</v>
      </c>
      <c r="S7784" s="2" t="s">
        <v>1050</v>
      </c>
      <c r="T7784" s="1">
        <v>0.36</v>
      </c>
      <c r="U7784" s="8">
        <f>C7784+1</f>
        <v>41238</v>
      </c>
    </row>
    <row r="7785" spans="1:21">
      <c r="A7785" s="3">
        <v>4913</v>
      </c>
      <c r="B7785" s="1">
        <v>34979</v>
      </c>
      <c r="C7785" s="6">
        <f>DATE(2012,12,31)-825</f>
        <v>40449</v>
      </c>
      <c r="D7785" s="2" t="s">
        <v>2116</v>
      </c>
      <c r="E7785" s="1">
        <v>15</v>
      </c>
      <c r="F7785" s="1">
        <v>609.97</v>
      </c>
      <c r="G7785" s="1">
        <v>0</v>
      </c>
      <c r="H7785" s="2" t="s">
        <v>1025</v>
      </c>
      <c r="I7785" s="10">
        <v>62.93</v>
      </c>
      <c r="J7785" s="7">
        <v>39.479999999999997</v>
      </c>
      <c r="K7785" s="7">
        <v>1.99</v>
      </c>
      <c r="L7785" s="2" t="s">
        <v>731</v>
      </c>
      <c r="M7785" s="16" t="s">
        <v>2129</v>
      </c>
      <c r="N7785" s="4" t="s">
        <v>1028</v>
      </c>
      <c r="O7785" s="2" t="s">
        <v>1030</v>
      </c>
      <c r="P7785" s="2" t="s">
        <v>1034</v>
      </c>
      <c r="Q7785" s="2" t="s">
        <v>1037</v>
      </c>
      <c r="R7785" s="1" t="s">
        <v>475</v>
      </c>
      <c r="S7785" s="2" t="s">
        <v>1052</v>
      </c>
      <c r="T7785" s="1">
        <v>0.54</v>
      </c>
      <c r="U7785" s="8">
        <f>C7785+2</f>
        <v>40451</v>
      </c>
    </row>
    <row r="7786" spans="1:21">
      <c r="A7786" s="3">
        <v>4941</v>
      </c>
      <c r="B7786" s="1">
        <v>35139</v>
      </c>
      <c r="C7786" s="6">
        <f>DATE(2012,12,31)-1078</f>
        <v>40196</v>
      </c>
      <c r="D7786" s="2" t="s">
        <v>2112</v>
      </c>
      <c r="E7786" s="1">
        <v>29</v>
      </c>
      <c r="F7786" s="1">
        <v>264.77999999999997</v>
      </c>
      <c r="G7786" s="1">
        <v>0.02</v>
      </c>
      <c r="H7786" s="2" t="s">
        <v>1025</v>
      </c>
      <c r="I7786" s="10">
        <v>53.048499999999997</v>
      </c>
      <c r="J7786" s="7">
        <v>8.69</v>
      </c>
      <c r="K7786" s="7">
        <v>2.99</v>
      </c>
      <c r="L7786" s="2" t="s">
        <v>1429</v>
      </c>
      <c r="M7786" s="16" t="s">
        <v>2129</v>
      </c>
      <c r="N7786" s="4" t="s">
        <v>1028</v>
      </c>
      <c r="O7786" s="2" t="s">
        <v>1029</v>
      </c>
      <c r="P7786" s="2" t="s">
        <v>1033</v>
      </c>
      <c r="Q7786" s="2" t="s">
        <v>154</v>
      </c>
      <c r="R7786" s="1" t="s">
        <v>1012</v>
      </c>
      <c r="S7786" s="2" t="s">
        <v>1050</v>
      </c>
      <c r="T7786" s="1">
        <v>0.39</v>
      </c>
      <c r="U7786" s="8">
        <f>C7786+1</f>
        <v>40197</v>
      </c>
    </row>
    <row r="7787" spans="1:21">
      <c r="A7787" s="3">
        <v>5132</v>
      </c>
      <c r="B7787" s="1">
        <v>36608</v>
      </c>
      <c r="C7787" s="6">
        <f>DATE(2012,12,31)-460</f>
        <v>40814</v>
      </c>
      <c r="D7787" s="2" t="s">
        <v>2115</v>
      </c>
      <c r="E7787" s="1">
        <v>40</v>
      </c>
      <c r="F7787" s="1">
        <v>825.8</v>
      </c>
      <c r="G7787" s="1">
        <v>0.1</v>
      </c>
      <c r="H7787" s="2" t="s">
        <v>1025</v>
      </c>
      <c r="I7787" s="10">
        <v>183.48</v>
      </c>
      <c r="J7787" s="7">
        <v>21.98</v>
      </c>
      <c r="K7787" s="7">
        <v>2.87</v>
      </c>
      <c r="L7787" s="2" t="s">
        <v>2058</v>
      </c>
      <c r="M7787" s="16" t="s">
        <v>2129</v>
      </c>
      <c r="N7787" s="4" t="s">
        <v>1028</v>
      </c>
      <c r="O7787" s="2" t="s">
        <v>1030</v>
      </c>
      <c r="P7787" s="2" t="s">
        <v>1033</v>
      </c>
      <c r="Q7787" s="2" t="s">
        <v>1036</v>
      </c>
      <c r="R7787" s="1" t="s">
        <v>484</v>
      </c>
      <c r="S7787" s="2" t="s">
        <v>1052</v>
      </c>
      <c r="T7787" s="1">
        <v>0.55000000000000004</v>
      </c>
      <c r="U7787" s="8">
        <f>C7787+4</f>
        <v>40818</v>
      </c>
    </row>
    <row r="7788" spans="1:21">
      <c r="A7788" s="3">
        <v>5133</v>
      </c>
      <c r="B7788" s="1">
        <v>36608</v>
      </c>
      <c r="C7788" s="6">
        <f>DATE(2012,12,31)-460</f>
        <v>40814</v>
      </c>
      <c r="D7788" s="2" t="s">
        <v>2115</v>
      </c>
      <c r="E7788" s="1">
        <v>49</v>
      </c>
      <c r="F7788" s="1">
        <v>4273.95</v>
      </c>
      <c r="G7788" s="1">
        <v>0.05</v>
      </c>
      <c r="H7788" s="2" t="s">
        <v>1025</v>
      </c>
      <c r="I7788" s="10">
        <v>1340.07</v>
      </c>
      <c r="J7788" s="7">
        <v>90.48</v>
      </c>
      <c r="K7788" s="7">
        <v>19.989999999999998</v>
      </c>
      <c r="L7788" s="2" t="s">
        <v>2058</v>
      </c>
      <c r="M7788" s="16" t="s">
        <v>2129</v>
      </c>
      <c r="N7788" s="4" t="s">
        <v>1028</v>
      </c>
      <c r="O7788" s="2" t="s">
        <v>1030</v>
      </c>
      <c r="P7788" s="2" t="s">
        <v>1033</v>
      </c>
      <c r="Q7788" s="2" t="s">
        <v>1040</v>
      </c>
      <c r="R7788" s="1" t="s">
        <v>46</v>
      </c>
      <c r="S7788" s="2" t="s">
        <v>1050</v>
      </c>
      <c r="T7788" s="1">
        <v>0.4</v>
      </c>
      <c r="U7788" s="8">
        <f>C7788+7</f>
        <v>40821</v>
      </c>
    </row>
    <row r="7789" spans="1:21">
      <c r="A7789" s="3">
        <v>5204</v>
      </c>
      <c r="B7789" s="1">
        <v>36994</v>
      </c>
      <c r="C7789" s="6">
        <f>DATE(2012,12,31)-563</f>
        <v>40711</v>
      </c>
      <c r="D7789" s="2" t="s">
        <v>2116</v>
      </c>
      <c r="E7789" s="1">
        <v>40</v>
      </c>
      <c r="F7789" s="1">
        <v>5264.48</v>
      </c>
      <c r="G7789" s="1">
        <v>0.03</v>
      </c>
      <c r="H7789" s="2" t="s">
        <v>1027</v>
      </c>
      <c r="I7789" s="10">
        <v>-284.06</v>
      </c>
      <c r="J7789" s="7">
        <v>130.97999999999999</v>
      </c>
      <c r="K7789" s="7">
        <v>30</v>
      </c>
      <c r="L7789" s="2" t="s">
        <v>2058</v>
      </c>
      <c r="M7789" s="16" t="s">
        <v>2129</v>
      </c>
      <c r="N7789" s="4" t="s">
        <v>1028</v>
      </c>
      <c r="O7789" s="2" t="s">
        <v>1032</v>
      </c>
      <c r="P7789" s="2" t="s">
        <v>1035</v>
      </c>
      <c r="Q7789" s="2" t="s">
        <v>1039</v>
      </c>
      <c r="R7789" s="1" t="s">
        <v>758</v>
      </c>
      <c r="S7789" s="2" t="s">
        <v>1051</v>
      </c>
      <c r="T7789" s="1">
        <v>0.78</v>
      </c>
      <c r="U7789" s="8">
        <f>C7789+0</f>
        <v>40711</v>
      </c>
    </row>
    <row r="7790" spans="1:21">
      <c r="A7790" s="3">
        <v>5484</v>
      </c>
      <c r="B7790" s="1">
        <v>38944</v>
      </c>
      <c r="C7790" s="6">
        <f>DATE(2012,12,31)-986</f>
        <v>40288</v>
      </c>
      <c r="D7790" s="2" t="s">
        <v>2113</v>
      </c>
      <c r="E7790" s="1">
        <v>17</v>
      </c>
      <c r="F7790" s="1">
        <v>1873.3489999999999</v>
      </c>
      <c r="G7790" s="1">
        <v>0.02</v>
      </c>
      <c r="H7790" s="2" t="s">
        <v>1025</v>
      </c>
      <c r="I7790" s="10">
        <v>194.21099999999998</v>
      </c>
      <c r="J7790" s="7">
        <v>125.99</v>
      </c>
      <c r="K7790" s="7">
        <v>8.08</v>
      </c>
      <c r="L7790" s="2" t="s">
        <v>2058</v>
      </c>
      <c r="M7790" s="16" t="s">
        <v>2129</v>
      </c>
      <c r="N7790" s="4" t="s">
        <v>1028</v>
      </c>
      <c r="O7790" s="2" t="s">
        <v>1030</v>
      </c>
      <c r="P7790" s="2" t="s">
        <v>1034</v>
      </c>
      <c r="Q7790" s="2" t="s">
        <v>153</v>
      </c>
      <c r="R7790" s="1" t="s">
        <v>870</v>
      </c>
      <c r="S7790" s="2" t="s">
        <v>1050</v>
      </c>
      <c r="T7790" s="1">
        <v>0.56999999999999995</v>
      </c>
      <c r="U7790" s="8">
        <f>C7790+1</f>
        <v>40289</v>
      </c>
    </row>
    <row r="7791" spans="1:21">
      <c r="A7791" s="3">
        <v>5485</v>
      </c>
      <c r="B7791" s="1">
        <v>38944</v>
      </c>
      <c r="C7791" s="6">
        <f>DATE(2012,12,31)-986</f>
        <v>40288</v>
      </c>
      <c r="D7791" s="2" t="s">
        <v>2113</v>
      </c>
      <c r="E7791" s="1">
        <v>46</v>
      </c>
      <c r="F7791" s="1">
        <v>24639.8</v>
      </c>
      <c r="G7791" s="1">
        <v>0.01</v>
      </c>
      <c r="H7791" s="2" t="s">
        <v>1027</v>
      </c>
      <c r="I7791" s="10">
        <v>8614.7900000000009</v>
      </c>
      <c r="J7791" s="7">
        <v>500.98</v>
      </c>
      <c r="K7791" s="7">
        <v>26</v>
      </c>
      <c r="L7791" s="2" t="s">
        <v>2058</v>
      </c>
      <c r="M7791" s="16" t="s">
        <v>2129</v>
      </c>
      <c r="N7791" s="4" t="s">
        <v>1028</v>
      </c>
      <c r="O7791" s="2" t="s">
        <v>1030</v>
      </c>
      <c r="P7791" s="2" t="s">
        <v>1035</v>
      </c>
      <c r="Q7791" s="2" t="s">
        <v>1039</v>
      </c>
      <c r="R7791" s="1" t="s">
        <v>1324</v>
      </c>
      <c r="S7791" s="2" t="s">
        <v>1051</v>
      </c>
      <c r="T7791" s="1">
        <v>0.6</v>
      </c>
      <c r="U7791" s="8">
        <f>C7791+1</f>
        <v>40289</v>
      </c>
    </row>
    <row r="7792" spans="1:21">
      <c r="A7792" s="3">
        <v>5486</v>
      </c>
      <c r="B7792" s="1">
        <v>38944</v>
      </c>
      <c r="C7792" s="6">
        <f>DATE(2012,12,31)-986</f>
        <v>40288</v>
      </c>
      <c r="D7792" s="2" t="s">
        <v>2113</v>
      </c>
      <c r="E7792" s="1">
        <v>32</v>
      </c>
      <c r="F7792" s="1">
        <v>921.3</v>
      </c>
      <c r="G7792" s="1">
        <v>0.09</v>
      </c>
      <c r="H7792" s="2" t="s">
        <v>1025</v>
      </c>
      <c r="I7792" s="10">
        <v>353.16</v>
      </c>
      <c r="J7792" s="7">
        <v>29.14</v>
      </c>
      <c r="K7792" s="7">
        <v>4.8600000000000003</v>
      </c>
      <c r="L7792" s="2" t="s">
        <v>2058</v>
      </c>
      <c r="M7792" s="16" t="s">
        <v>2129</v>
      </c>
      <c r="N7792" s="4" t="s">
        <v>1028</v>
      </c>
      <c r="O7792" s="2" t="s">
        <v>1030</v>
      </c>
      <c r="P7792" s="2" t="s">
        <v>1033</v>
      </c>
      <c r="Q7792" s="2" t="s">
        <v>1038</v>
      </c>
      <c r="R7792" s="1" t="s">
        <v>868</v>
      </c>
      <c r="S7792" s="2" t="s">
        <v>1049</v>
      </c>
      <c r="T7792" s="1">
        <v>0.38</v>
      </c>
      <c r="U7792" s="8">
        <f>C7792+2</f>
        <v>40290</v>
      </c>
    </row>
    <row r="7793" spans="1:21">
      <c r="A7793" s="3">
        <v>5510</v>
      </c>
      <c r="B7793" s="1">
        <v>39075</v>
      </c>
      <c r="C7793" s="6">
        <f>DATE(2012,12,31)-316</f>
        <v>40958</v>
      </c>
      <c r="D7793" s="2" t="s">
        <v>2114</v>
      </c>
      <c r="E7793" s="1">
        <v>50</v>
      </c>
      <c r="F7793" s="1">
        <v>512.33000000000004</v>
      </c>
      <c r="G7793" s="1">
        <v>0.01</v>
      </c>
      <c r="H7793" s="2" t="s">
        <v>1025</v>
      </c>
      <c r="I7793" s="10">
        <v>250.66</v>
      </c>
      <c r="J7793" s="7">
        <v>10.35</v>
      </c>
      <c r="K7793" s="7">
        <v>0.99</v>
      </c>
      <c r="L7793" s="2" t="s">
        <v>731</v>
      </c>
      <c r="M7793" s="16" t="s">
        <v>2129</v>
      </c>
      <c r="N7793" s="4" t="s">
        <v>1028</v>
      </c>
      <c r="O7793" s="2" t="s">
        <v>1032</v>
      </c>
      <c r="P7793" s="2" t="s">
        <v>1033</v>
      </c>
      <c r="Q7793" s="2" t="s">
        <v>1047</v>
      </c>
      <c r="R7793" s="1" t="s">
        <v>1245</v>
      </c>
      <c r="S7793" s="2" t="s">
        <v>1050</v>
      </c>
      <c r="T7793" s="1">
        <v>0.37</v>
      </c>
      <c r="U7793" s="8">
        <f>C7793+1</f>
        <v>40959</v>
      </c>
    </row>
    <row r="7794" spans="1:21">
      <c r="A7794" s="3">
        <v>5566</v>
      </c>
      <c r="B7794" s="1">
        <v>39425</v>
      </c>
      <c r="C7794" s="6">
        <f>DATE(2012,12,31)-137</f>
        <v>41137</v>
      </c>
      <c r="D7794" s="2" t="s">
        <v>2116</v>
      </c>
      <c r="E7794" s="1">
        <v>23</v>
      </c>
      <c r="F7794" s="1">
        <v>1267.4605000000001</v>
      </c>
      <c r="G7794" s="1">
        <v>0.05</v>
      </c>
      <c r="H7794" s="2" t="s">
        <v>1025</v>
      </c>
      <c r="I7794" s="10">
        <v>128.79</v>
      </c>
      <c r="J7794" s="7">
        <v>65.989999999999995</v>
      </c>
      <c r="K7794" s="7">
        <v>5.99</v>
      </c>
      <c r="L7794" s="2" t="s">
        <v>2058</v>
      </c>
      <c r="M7794" s="16" t="s">
        <v>2129</v>
      </c>
      <c r="N7794" s="4" t="s">
        <v>1028</v>
      </c>
      <c r="O7794" s="2" t="s">
        <v>1030</v>
      </c>
      <c r="P7794" s="2" t="s">
        <v>1034</v>
      </c>
      <c r="Q7794" s="2" t="s">
        <v>153</v>
      </c>
      <c r="R7794" s="1" t="s">
        <v>309</v>
      </c>
      <c r="S7794" s="2" t="s">
        <v>1050</v>
      </c>
      <c r="T7794" s="1">
        <v>0.57999999999999996</v>
      </c>
      <c r="U7794" s="8">
        <f>C7794+2</f>
        <v>41139</v>
      </c>
    </row>
    <row r="7795" spans="1:21">
      <c r="A7795" s="3">
        <v>5911</v>
      </c>
      <c r="B7795" s="1">
        <v>41921</v>
      </c>
      <c r="C7795" s="6">
        <f>DATE(2012,12,31)-312</f>
        <v>40962</v>
      </c>
      <c r="D7795" s="2" t="s">
        <v>2113</v>
      </c>
      <c r="E7795" s="1">
        <v>32</v>
      </c>
      <c r="F7795" s="1">
        <v>16313.51</v>
      </c>
      <c r="G7795" s="1">
        <v>0.04</v>
      </c>
      <c r="H7795" s="2" t="s">
        <v>1027</v>
      </c>
      <c r="I7795" s="10">
        <v>4860.7299999999996</v>
      </c>
      <c r="J7795" s="7">
        <v>500.98</v>
      </c>
      <c r="K7795" s="7">
        <v>26</v>
      </c>
      <c r="L7795" s="2" t="s">
        <v>1690</v>
      </c>
      <c r="M7795" s="16" t="s">
        <v>2129</v>
      </c>
      <c r="N7795" s="4" t="s">
        <v>1028</v>
      </c>
      <c r="O7795" s="2" t="s">
        <v>1031</v>
      </c>
      <c r="P7795" s="2" t="s">
        <v>1035</v>
      </c>
      <c r="Q7795" s="2" t="s">
        <v>1039</v>
      </c>
      <c r="R7795" s="1" t="s">
        <v>1324</v>
      </c>
      <c r="S7795" s="2" t="s">
        <v>1051</v>
      </c>
      <c r="T7795" s="1">
        <v>0.6</v>
      </c>
      <c r="U7795" s="8">
        <f>C7795+3</f>
        <v>40965</v>
      </c>
    </row>
    <row r="7796" spans="1:21">
      <c r="A7796" s="3">
        <v>5912</v>
      </c>
      <c r="B7796" s="1">
        <v>41921</v>
      </c>
      <c r="C7796" s="6">
        <f>DATE(2012,12,31)-312</f>
        <v>40962</v>
      </c>
      <c r="D7796" s="2" t="s">
        <v>2113</v>
      </c>
      <c r="E7796" s="1">
        <v>29</v>
      </c>
      <c r="F7796" s="1">
        <v>337.38</v>
      </c>
      <c r="G7796" s="1">
        <v>0.04</v>
      </c>
      <c r="H7796" s="2" t="s">
        <v>1026</v>
      </c>
      <c r="I7796" s="10">
        <v>-5.45</v>
      </c>
      <c r="J7796" s="7">
        <v>11.58</v>
      </c>
      <c r="K7796" s="7">
        <v>6.97</v>
      </c>
      <c r="L7796" s="2" t="s">
        <v>1690</v>
      </c>
      <c r="M7796" s="16" t="s">
        <v>2129</v>
      </c>
      <c r="N7796" s="4" t="s">
        <v>1028</v>
      </c>
      <c r="O7796" s="2" t="s">
        <v>1031</v>
      </c>
      <c r="P7796" s="2" t="s">
        <v>1033</v>
      </c>
      <c r="Q7796" s="2" t="s">
        <v>1040</v>
      </c>
      <c r="R7796" s="1" t="s">
        <v>103</v>
      </c>
      <c r="S7796" s="2" t="s">
        <v>1050</v>
      </c>
      <c r="T7796" s="1">
        <v>0.35</v>
      </c>
      <c r="U7796" s="8">
        <f>C7796+1</f>
        <v>40963</v>
      </c>
    </row>
    <row r="7797" spans="1:21">
      <c r="A7797" s="3">
        <v>6060</v>
      </c>
      <c r="B7797" s="1">
        <v>42945</v>
      </c>
      <c r="C7797" s="6">
        <f>DATE(2012,12,31)-2</f>
        <v>41272</v>
      </c>
      <c r="D7797" s="2" t="s">
        <v>2114</v>
      </c>
      <c r="E7797" s="1">
        <v>45</v>
      </c>
      <c r="F7797" s="1">
        <v>178.7</v>
      </c>
      <c r="G7797" s="1">
        <v>7.0000000000000007E-2</v>
      </c>
      <c r="H7797" s="2" t="s">
        <v>1025</v>
      </c>
      <c r="I7797" s="10">
        <v>-164.92</v>
      </c>
      <c r="J7797" s="7">
        <v>3.95</v>
      </c>
      <c r="K7797" s="7">
        <v>5.13</v>
      </c>
      <c r="L7797" s="2" t="s">
        <v>731</v>
      </c>
      <c r="M7797" s="16" t="s">
        <v>2129</v>
      </c>
      <c r="N7797" s="4" t="s">
        <v>1028</v>
      </c>
      <c r="O7797" s="2" t="s">
        <v>1032</v>
      </c>
      <c r="P7797" s="2" t="s">
        <v>1033</v>
      </c>
      <c r="Q7797" s="2" t="s">
        <v>1041</v>
      </c>
      <c r="R7797" s="1" t="s">
        <v>874</v>
      </c>
      <c r="S7797" s="2" t="s">
        <v>1050</v>
      </c>
      <c r="T7797" s="1">
        <v>0.59</v>
      </c>
      <c r="U7797" s="8">
        <f>C7797+0</f>
        <v>41272</v>
      </c>
    </row>
    <row r="7798" spans="1:21">
      <c r="A7798" s="3">
        <v>6072</v>
      </c>
      <c r="B7798" s="1">
        <v>43013</v>
      </c>
      <c r="C7798" s="6">
        <f>DATE(2012,12,31)-619</f>
        <v>40655</v>
      </c>
      <c r="D7798" s="2" t="s">
        <v>2115</v>
      </c>
      <c r="E7798" s="1">
        <v>50</v>
      </c>
      <c r="F7798" s="1">
        <v>2437.67</v>
      </c>
      <c r="G7798" s="1">
        <v>0.08</v>
      </c>
      <c r="H7798" s="2" t="s">
        <v>1025</v>
      </c>
      <c r="I7798" s="10">
        <v>25.68</v>
      </c>
      <c r="J7798" s="7">
        <v>50.98</v>
      </c>
      <c r="K7798" s="7">
        <v>22.24</v>
      </c>
      <c r="L7798" s="2" t="s">
        <v>1429</v>
      </c>
      <c r="M7798" s="16" t="s">
        <v>2129</v>
      </c>
      <c r="N7798" s="4" t="s">
        <v>1028</v>
      </c>
      <c r="O7798" s="2" t="s">
        <v>1029</v>
      </c>
      <c r="P7798" s="2" t="s">
        <v>1035</v>
      </c>
      <c r="Q7798" s="2" t="s">
        <v>1044</v>
      </c>
      <c r="R7798" s="1" t="s">
        <v>353</v>
      </c>
      <c r="S7798" s="2" t="s">
        <v>1055</v>
      </c>
      <c r="T7798" s="1">
        <v>0.55000000000000004</v>
      </c>
      <c r="U7798" s="8">
        <f>C7798+4</f>
        <v>40659</v>
      </c>
    </row>
    <row r="7799" spans="1:21">
      <c r="A7799" s="3">
        <v>6081</v>
      </c>
      <c r="B7799" s="1">
        <v>43104</v>
      </c>
      <c r="C7799" s="6">
        <f>DATE(2012,12,31)-64</f>
        <v>41210</v>
      </c>
      <c r="D7799" s="2" t="s">
        <v>2112</v>
      </c>
      <c r="E7799" s="1">
        <v>50</v>
      </c>
      <c r="F7799" s="1">
        <v>4648.5200000000004</v>
      </c>
      <c r="G7799" s="1">
        <v>0.1</v>
      </c>
      <c r="H7799" s="2" t="s">
        <v>1027</v>
      </c>
      <c r="I7799" s="10">
        <v>1676.7</v>
      </c>
      <c r="J7799" s="7">
        <v>100.97</v>
      </c>
      <c r="K7799" s="7">
        <v>14</v>
      </c>
      <c r="L7799" s="2" t="s">
        <v>1524</v>
      </c>
      <c r="M7799" s="16" t="s">
        <v>2129</v>
      </c>
      <c r="N7799" s="4" t="s">
        <v>1028</v>
      </c>
      <c r="O7799" s="2" t="s">
        <v>1030</v>
      </c>
      <c r="P7799" s="2" t="s">
        <v>1034</v>
      </c>
      <c r="Q7799" s="2" t="s">
        <v>1048</v>
      </c>
      <c r="R7799" s="1" t="s">
        <v>147</v>
      </c>
      <c r="S7799" s="2" t="s">
        <v>1051</v>
      </c>
      <c r="T7799" s="1">
        <v>0.37</v>
      </c>
      <c r="U7799" s="8">
        <f>C7799+3</f>
        <v>41213</v>
      </c>
    </row>
    <row r="7800" spans="1:21">
      <c r="A7800" s="3">
        <v>6113</v>
      </c>
      <c r="B7800" s="1">
        <v>43301</v>
      </c>
      <c r="C7800" s="6">
        <f>DATE(2012,12,31)-1228</f>
        <v>40046</v>
      </c>
      <c r="D7800" s="2" t="s">
        <v>2116</v>
      </c>
      <c r="E7800" s="1">
        <v>33</v>
      </c>
      <c r="F7800" s="1">
        <v>3537.84</v>
      </c>
      <c r="G7800" s="1">
        <v>0</v>
      </c>
      <c r="H7800" s="2" t="s">
        <v>1027</v>
      </c>
      <c r="I7800" s="10">
        <v>-80.86</v>
      </c>
      <c r="J7800" s="7">
        <v>100.89</v>
      </c>
      <c r="K7800" s="7">
        <v>42</v>
      </c>
      <c r="L7800" s="2" t="s">
        <v>1524</v>
      </c>
      <c r="M7800" s="16" t="s">
        <v>2129</v>
      </c>
      <c r="N7800" s="4" t="s">
        <v>1028</v>
      </c>
      <c r="O7800" s="2" t="s">
        <v>1030</v>
      </c>
      <c r="P7800" s="2" t="s">
        <v>1035</v>
      </c>
      <c r="Q7800" s="2" t="s">
        <v>1039</v>
      </c>
      <c r="R7800" s="1" t="s">
        <v>1246</v>
      </c>
      <c r="S7800" s="2" t="s">
        <v>1051</v>
      </c>
      <c r="T7800" s="1">
        <v>0.61</v>
      </c>
      <c r="U7800" s="8">
        <f>C7800+1</f>
        <v>40047</v>
      </c>
    </row>
    <row r="7801" spans="1:21">
      <c r="A7801" s="3">
        <v>6114</v>
      </c>
      <c r="B7801" s="1">
        <v>43301</v>
      </c>
      <c r="C7801" s="6">
        <f>DATE(2012,12,31)-1228</f>
        <v>40046</v>
      </c>
      <c r="D7801" s="2" t="s">
        <v>2116</v>
      </c>
      <c r="E7801" s="1">
        <v>43</v>
      </c>
      <c r="F7801" s="1">
        <v>2221.1999999999998</v>
      </c>
      <c r="G7801" s="1">
        <v>0.01</v>
      </c>
      <c r="H7801" s="2" t="s">
        <v>1025</v>
      </c>
      <c r="I7801" s="10">
        <v>-1127.22</v>
      </c>
      <c r="J7801" s="7">
        <v>48.91</v>
      </c>
      <c r="K7801" s="7">
        <v>35</v>
      </c>
      <c r="L7801" s="2" t="s">
        <v>1524</v>
      </c>
      <c r="M7801" s="16" t="s">
        <v>2129</v>
      </c>
      <c r="N7801" s="4" t="s">
        <v>1028</v>
      </c>
      <c r="O7801" s="2" t="s">
        <v>1030</v>
      </c>
      <c r="P7801" s="2" t="s">
        <v>1033</v>
      </c>
      <c r="Q7801" s="2" t="s">
        <v>1042</v>
      </c>
      <c r="R7801" s="1" t="s">
        <v>387</v>
      </c>
      <c r="S7801" s="2" t="s">
        <v>1055</v>
      </c>
      <c r="T7801" s="1">
        <v>0.83</v>
      </c>
      <c r="U7801" s="8">
        <f>C7801+2</f>
        <v>40048</v>
      </c>
    </row>
    <row r="7802" spans="1:21">
      <c r="A7802" s="3">
        <v>6337</v>
      </c>
      <c r="B7802" s="1">
        <v>44935</v>
      </c>
      <c r="C7802" s="6">
        <f>DATE(2012,12,31)-775</f>
        <v>40499</v>
      </c>
      <c r="D7802" s="2" t="s">
        <v>2112</v>
      </c>
      <c r="E7802" s="1">
        <v>39</v>
      </c>
      <c r="F7802" s="1">
        <v>9362.73</v>
      </c>
      <c r="G7802" s="1">
        <v>0</v>
      </c>
      <c r="H7802" s="2" t="s">
        <v>1025</v>
      </c>
      <c r="I7802" s="10">
        <v>2766.29</v>
      </c>
      <c r="J7802" s="7">
        <v>232.58</v>
      </c>
      <c r="K7802" s="7">
        <v>19.989999999999998</v>
      </c>
      <c r="L7802" s="2" t="s">
        <v>2021</v>
      </c>
      <c r="M7802" s="16" t="s">
        <v>2129</v>
      </c>
      <c r="N7802" s="4" t="s">
        <v>1028</v>
      </c>
      <c r="O7802" s="2" t="s">
        <v>1031</v>
      </c>
      <c r="P7802" s="2" t="s">
        <v>1033</v>
      </c>
      <c r="Q7802" s="2" t="s">
        <v>1041</v>
      </c>
      <c r="R7802" s="1" t="s">
        <v>721</v>
      </c>
      <c r="S7802" s="2" t="s">
        <v>1050</v>
      </c>
      <c r="T7802" s="1">
        <v>0.59</v>
      </c>
      <c r="U7802" s="8">
        <f>C7802+1</f>
        <v>40500</v>
      </c>
    </row>
    <row r="7803" spans="1:21">
      <c r="A7803" s="3">
        <v>6338</v>
      </c>
      <c r="B7803" s="1">
        <v>44935</v>
      </c>
      <c r="C7803" s="6">
        <f>DATE(2012,12,31)-775</f>
        <v>40499</v>
      </c>
      <c r="D7803" s="2" t="s">
        <v>2112</v>
      </c>
      <c r="E7803" s="1">
        <v>37</v>
      </c>
      <c r="F7803" s="1">
        <v>125.33</v>
      </c>
      <c r="G7803" s="1">
        <v>0.06</v>
      </c>
      <c r="H7803" s="2" t="s">
        <v>1026</v>
      </c>
      <c r="I7803" s="10">
        <v>58.5</v>
      </c>
      <c r="J7803" s="7">
        <v>3.08</v>
      </c>
      <c r="K7803" s="7">
        <v>0.5</v>
      </c>
      <c r="L7803" s="2" t="s">
        <v>2021</v>
      </c>
      <c r="M7803" s="16" t="s">
        <v>2129</v>
      </c>
      <c r="N7803" s="4" t="s">
        <v>1028</v>
      </c>
      <c r="O7803" s="2" t="s">
        <v>1031</v>
      </c>
      <c r="P7803" s="2" t="s">
        <v>1033</v>
      </c>
      <c r="Q7803" s="2" t="s">
        <v>1047</v>
      </c>
      <c r="R7803" s="1" t="s">
        <v>631</v>
      </c>
      <c r="S7803" s="2" t="s">
        <v>1050</v>
      </c>
      <c r="T7803" s="1">
        <v>0.37</v>
      </c>
      <c r="U7803" s="8">
        <f>C7803+1</f>
        <v>40500</v>
      </c>
    </row>
    <row r="7804" spans="1:21">
      <c r="A7804" s="3">
        <v>6348</v>
      </c>
      <c r="B7804" s="1">
        <v>44995</v>
      </c>
      <c r="C7804" s="6">
        <f>DATE(2012,12,31)-1243</f>
        <v>40031</v>
      </c>
      <c r="D7804" s="2" t="s">
        <v>2112</v>
      </c>
      <c r="E7804" s="1">
        <v>46</v>
      </c>
      <c r="F7804" s="1">
        <v>1219.2485000000001</v>
      </c>
      <c r="G7804" s="1">
        <v>0.01</v>
      </c>
      <c r="H7804" s="2" t="s">
        <v>1025</v>
      </c>
      <c r="I7804" s="10">
        <v>132.786</v>
      </c>
      <c r="J7804" s="7">
        <v>28.99</v>
      </c>
      <c r="K7804" s="7">
        <v>8.59</v>
      </c>
      <c r="L7804" s="2" t="s">
        <v>2079</v>
      </c>
      <c r="M7804" s="16" t="s">
        <v>2129</v>
      </c>
      <c r="N7804" s="4" t="s">
        <v>1028</v>
      </c>
      <c r="O7804" s="2" t="s">
        <v>1029</v>
      </c>
      <c r="P7804" s="2" t="s">
        <v>1034</v>
      </c>
      <c r="Q7804" s="2" t="s">
        <v>153</v>
      </c>
      <c r="R7804" s="1" t="s">
        <v>830</v>
      </c>
      <c r="S7804" s="2" t="s">
        <v>1054</v>
      </c>
      <c r="T7804" s="1">
        <v>0.56000000000000005</v>
      </c>
      <c r="U7804" s="8">
        <f>C7804+1</f>
        <v>40032</v>
      </c>
    </row>
    <row r="7805" spans="1:21">
      <c r="A7805" s="3">
        <v>6460</v>
      </c>
      <c r="B7805" s="1">
        <v>45989</v>
      </c>
      <c r="C7805" s="6">
        <f>DATE(2012,12,31)-861</f>
        <v>40413</v>
      </c>
      <c r="D7805" s="2" t="s">
        <v>2112</v>
      </c>
      <c r="E7805" s="1">
        <v>26</v>
      </c>
      <c r="F7805" s="1">
        <v>148.12</v>
      </c>
      <c r="G7805" s="1">
        <v>0.08</v>
      </c>
      <c r="H7805" s="2" t="s">
        <v>1025</v>
      </c>
      <c r="I7805" s="10">
        <v>-51.62</v>
      </c>
      <c r="J7805" s="7">
        <v>5.58</v>
      </c>
      <c r="K7805" s="7">
        <v>5.3</v>
      </c>
      <c r="L7805" s="2" t="s">
        <v>1524</v>
      </c>
      <c r="M7805" s="16" t="s">
        <v>2129</v>
      </c>
      <c r="N7805" s="4" t="s">
        <v>1028</v>
      </c>
      <c r="O7805" s="2" t="s">
        <v>1030</v>
      </c>
      <c r="P7805" s="2" t="s">
        <v>1033</v>
      </c>
      <c r="Q7805" s="2" t="s">
        <v>1040</v>
      </c>
      <c r="R7805" s="1" t="s">
        <v>359</v>
      </c>
      <c r="S7805" s="2" t="s">
        <v>1050</v>
      </c>
      <c r="T7805" s="1">
        <v>0.35</v>
      </c>
      <c r="U7805" s="8">
        <f>C7805+0</f>
        <v>40413</v>
      </c>
    </row>
    <row r="7806" spans="1:21">
      <c r="A7806" s="3">
        <v>6963</v>
      </c>
      <c r="B7806" s="1">
        <v>49767</v>
      </c>
      <c r="C7806" s="6">
        <f>DATE(2012,12,31)-784</f>
        <v>40490</v>
      </c>
      <c r="D7806" s="2" t="s">
        <v>2116</v>
      </c>
      <c r="E7806" s="1">
        <v>43</v>
      </c>
      <c r="F7806" s="1">
        <v>634.38</v>
      </c>
      <c r="G7806" s="1">
        <v>0.09</v>
      </c>
      <c r="H7806" s="2" t="s">
        <v>1025</v>
      </c>
      <c r="I7806" s="10">
        <v>272.39999999999998</v>
      </c>
      <c r="J7806" s="7">
        <v>15.74</v>
      </c>
      <c r="K7806" s="7">
        <v>1.39</v>
      </c>
      <c r="L7806" s="2" t="s">
        <v>1982</v>
      </c>
      <c r="M7806" s="16" t="s">
        <v>2129</v>
      </c>
      <c r="N7806" s="4" t="s">
        <v>1028</v>
      </c>
      <c r="O7806" s="2" t="s">
        <v>1030</v>
      </c>
      <c r="P7806" s="2" t="s">
        <v>1033</v>
      </c>
      <c r="Q7806" s="2" t="s">
        <v>1040</v>
      </c>
      <c r="R7806" s="1" t="s">
        <v>1106</v>
      </c>
      <c r="S7806" s="2" t="s">
        <v>1050</v>
      </c>
      <c r="T7806" s="1">
        <v>0.4</v>
      </c>
      <c r="U7806" s="8">
        <f>C7806+0</f>
        <v>40490</v>
      </c>
    </row>
    <row r="7807" spans="1:21">
      <c r="A7807" s="3">
        <v>6964</v>
      </c>
      <c r="B7807" s="1">
        <v>49767</v>
      </c>
      <c r="C7807" s="6">
        <f>DATE(2012,12,31)-784</f>
        <v>40490</v>
      </c>
      <c r="D7807" s="2" t="s">
        <v>2116</v>
      </c>
      <c r="E7807" s="1">
        <v>39</v>
      </c>
      <c r="F7807" s="1">
        <v>5196.1899999999996</v>
      </c>
      <c r="G7807" s="1">
        <v>0.1</v>
      </c>
      <c r="H7807" s="2" t="s">
        <v>1025</v>
      </c>
      <c r="I7807" s="10">
        <v>2052.13</v>
      </c>
      <c r="J7807" s="7">
        <v>140.99</v>
      </c>
      <c r="K7807" s="7">
        <v>13.99</v>
      </c>
      <c r="L7807" s="2" t="s">
        <v>1982</v>
      </c>
      <c r="M7807" s="16" t="s">
        <v>2129</v>
      </c>
      <c r="N7807" s="4" t="s">
        <v>1028</v>
      </c>
      <c r="O7807" s="2" t="s">
        <v>1030</v>
      </c>
      <c r="P7807" s="2" t="s">
        <v>1034</v>
      </c>
      <c r="Q7807" s="2" t="s">
        <v>1048</v>
      </c>
      <c r="R7807" s="1" t="s">
        <v>941</v>
      </c>
      <c r="S7807" s="2" t="s">
        <v>1054</v>
      </c>
      <c r="T7807" s="1">
        <v>0.37</v>
      </c>
      <c r="U7807" s="8">
        <f>C7807+1</f>
        <v>40491</v>
      </c>
    </row>
    <row r="7808" spans="1:21">
      <c r="A7808" s="3">
        <v>6965</v>
      </c>
      <c r="B7808" s="1">
        <v>49767</v>
      </c>
      <c r="C7808" s="6">
        <f>DATE(2012,12,31)-784</f>
        <v>40490</v>
      </c>
      <c r="D7808" s="2" t="s">
        <v>2116</v>
      </c>
      <c r="E7808" s="1">
        <v>7</v>
      </c>
      <c r="F7808" s="1">
        <v>50.47</v>
      </c>
      <c r="G7808" s="1">
        <v>0.08</v>
      </c>
      <c r="H7808" s="2" t="s">
        <v>1025</v>
      </c>
      <c r="I7808" s="10">
        <v>-31.7</v>
      </c>
      <c r="J7808" s="7">
        <v>6.48</v>
      </c>
      <c r="K7808" s="7">
        <v>7.49</v>
      </c>
      <c r="L7808" s="2" t="s">
        <v>1982</v>
      </c>
      <c r="M7808" s="16" t="s">
        <v>2129</v>
      </c>
      <c r="N7808" s="4" t="s">
        <v>1028</v>
      </c>
      <c r="O7808" s="2" t="s">
        <v>1030</v>
      </c>
      <c r="P7808" s="2" t="s">
        <v>1033</v>
      </c>
      <c r="Q7808" s="2" t="s">
        <v>1038</v>
      </c>
      <c r="R7808" s="1" t="s">
        <v>1307</v>
      </c>
      <c r="S7808" s="2" t="s">
        <v>1050</v>
      </c>
      <c r="T7808" s="1">
        <v>0.37</v>
      </c>
      <c r="U7808" s="8">
        <f>C7808+2</f>
        <v>40492</v>
      </c>
    </row>
    <row r="7809" spans="1:21">
      <c r="A7809" s="3">
        <v>7181</v>
      </c>
      <c r="B7809" s="1">
        <v>51239</v>
      </c>
      <c r="C7809" s="6">
        <f>DATE(2012,12,31)-312</f>
        <v>40962</v>
      </c>
      <c r="D7809" s="2" t="s">
        <v>2115</v>
      </c>
      <c r="E7809" s="1">
        <v>48</v>
      </c>
      <c r="F7809" s="1">
        <v>4046.25</v>
      </c>
      <c r="G7809" s="1">
        <v>0.09</v>
      </c>
      <c r="H7809" s="2" t="s">
        <v>1027</v>
      </c>
      <c r="I7809" s="10">
        <v>-1296.93</v>
      </c>
      <c r="J7809" s="7">
        <v>85.29</v>
      </c>
      <c r="K7809" s="7">
        <v>60</v>
      </c>
      <c r="L7809" s="2" t="s">
        <v>1690</v>
      </c>
      <c r="M7809" s="16" t="s">
        <v>2129</v>
      </c>
      <c r="N7809" s="4" t="s">
        <v>1028</v>
      </c>
      <c r="O7809" s="2" t="s">
        <v>1031</v>
      </c>
      <c r="P7809" s="2" t="s">
        <v>1035</v>
      </c>
      <c r="Q7809" s="2" t="s">
        <v>1043</v>
      </c>
      <c r="R7809" s="1" t="s">
        <v>144</v>
      </c>
      <c r="S7809" s="2" t="s">
        <v>1051</v>
      </c>
      <c r="T7809" s="1">
        <v>0.56000000000000005</v>
      </c>
      <c r="U7809" s="8">
        <f>C7809+2</f>
        <v>40964</v>
      </c>
    </row>
    <row r="7810" spans="1:21">
      <c r="A7810" s="3">
        <v>7187</v>
      </c>
      <c r="B7810" s="1">
        <v>51269</v>
      </c>
      <c r="C7810" s="6">
        <f>DATE(2012,12,31)-354</f>
        <v>40920</v>
      </c>
      <c r="D7810" s="2" t="s">
        <v>2112</v>
      </c>
      <c r="E7810" s="1">
        <v>2</v>
      </c>
      <c r="F7810" s="1">
        <v>21.07</v>
      </c>
      <c r="G7810" s="1">
        <v>0</v>
      </c>
      <c r="H7810" s="2" t="s">
        <v>1025</v>
      </c>
      <c r="I7810" s="10">
        <v>-10.4305</v>
      </c>
      <c r="J7810" s="7">
        <v>8.69</v>
      </c>
      <c r="K7810" s="7">
        <v>2.99</v>
      </c>
      <c r="L7810" s="2" t="s">
        <v>2058</v>
      </c>
      <c r="M7810" s="16" t="s">
        <v>2129</v>
      </c>
      <c r="N7810" s="4" t="s">
        <v>1028</v>
      </c>
      <c r="O7810" s="2" t="s">
        <v>1030</v>
      </c>
      <c r="P7810" s="2" t="s">
        <v>1033</v>
      </c>
      <c r="Q7810" s="2" t="s">
        <v>154</v>
      </c>
      <c r="R7810" s="1" t="s">
        <v>1012</v>
      </c>
      <c r="S7810" s="2" t="s">
        <v>1050</v>
      </c>
      <c r="T7810" s="1">
        <v>0.39</v>
      </c>
      <c r="U7810" s="8">
        <f>C7810+1</f>
        <v>40921</v>
      </c>
    </row>
    <row r="7811" spans="1:21">
      <c r="A7811" s="3">
        <v>7188</v>
      </c>
      <c r="B7811" s="1">
        <v>51269</v>
      </c>
      <c r="C7811" s="6">
        <f>DATE(2012,12,31)-354</f>
        <v>40920</v>
      </c>
      <c r="D7811" s="2" t="s">
        <v>2116</v>
      </c>
      <c r="E7811" s="1">
        <v>20</v>
      </c>
      <c r="F7811" s="1">
        <v>430.41</v>
      </c>
      <c r="G7811" s="1">
        <v>0.08</v>
      </c>
      <c r="H7811" s="2" t="s">
        <v>1025</v>
      </c>
      <c r="I7811" s="10">
        <v>-1.55</v>
      </c>
      <c r="J7811" s="7">
        <v>22.98</v>
      </c>
      <c r="K7811" s="7">
        <v>7.58</v>
      </c>
      <c r="L7811" s="2" t="s">
        <v>2058</v>
      </c>
      <c r="M7811" s="16" t="s">
        <v>2129</v>
      </c>
      <c r="N7811" s="4" t="s">
        <v>1028</v>
      </c>
      <c r="O7811" s="2" t="s">
        <v>1030</v>
      </c>
      <c r="P7811" s="2" t="s">
        <v>1035</v>
      </c>
      <c r="Q7811" s="2" t="s">
        <v>1044</v>
      </c>
      <c r="R7811" s="1" t="s">
        <v>97</v>
      </c>
      <c r="S7811" s="2" t="s">
        <v>1050</v>
      </c>
      <c r="T7811" s="1">
        <v>0.51</v>
      </c>
      <c r="U7811" s="8">
        <f>C7811+1</f>
        <v>40921</v>
      </c>
    </row>
    <row r="7812" spans="1:21">
      <c r="A7812" s="3">
        <v>7560</v>
      </c>
      <c r="B7812" s="1">
        <v>54084</v>
      </c>
      <c r="C7812" s="6">
        <f>DATE(2012,12,31)-478</f>
        <v>40796</v>
      </c>
      <c r="D7812" s="2" t="s">
        <v>2116</v>
      </c>
      <c r="E7812" s="1">
        <v>3</v>
      </c>
      <c r="F7812" s="1">
        <v>160.52000000000001</v>
      </c>
      <c r="G7812" s="1">
        <v>0.08</v>
      </c>
      <c r="H7812" s="2" t="s">
        <v>1027</v>
      </c>
      <c r="I7812" s="10">
        <v>-69.66</v>
      </c>
      <c r="J7812" s="7">
        <v>50.98</v>
      </c>
      <c r="K7812" s="7">
        <v>14.19</v>
      </c>
      <c r="L7812" s="2" t="s">
        <v>1429</v>
      </c>
      <c r="M7812" s="16" t="s">
        <v>2129</v>
      </c>
      <c r="N7812" s="4" t="s">
        <v>1028</v>
      </c>
      <c r="O7812" s="2" t="s">
        <v>1032</v>
      </c>
      <c r="P7812" s="2" t="s">
        <v>1035</v>
      </c>
      <c r="Q7812" s="2" t="s">
        <v>1039</v>
      </c>
      <c r="R7812" s="1" t="s">
        <v>975</v>
      </c>
      <c r="S7812" s="2" t="s">
        <v>1051</v>
      </c>
      <c r="T7812" s="1">
        <v>0.56000000000000005</v>
      </c>
      <c r="U7812" s="8">
        <f>C7812+2</f>
        <v>40798</v>
      </c>
    </row>
    <row r="7813" spans="1:21">
      <c r="A7813" s="3">
        <v>7588</v>
      </c>
      <c r="B7813" s="1">
        <v>54307</v>
      </c>
      <c r="C7813" s="6">
        <f>DATE(2012,12,31)-358</f>
        <v>40916</v>
      </c>
      <c r="D7813" s="2" t="s">
        <v>2112</v>
      </c>
      <c r="E7813" s="1">
        <v>15</v>
      </c>
      <c r="F7813" s="1">
        <v>243.52</v>
      </c>
      <c r="G7813" s="1">
        <v>0.01</v>
      </c>
      <c r="H7813" s="2" t="s">
        <v>1025</v>
      </c>
      <c r="I7813" s="10">
        <v>-59.64</v>
      </c>
      <c r="J7813" s="7">
        <v>14.89</v>
      </c>
      <c r="K7813" s="7">
        <v>13.56</v>
      </c>
      <c r="L7813" s="2" t="s">
        <v>1429</v>
      </c>
      <c r="M7813" s="16" t="s">
        <v>2129</v>
      </c>
      <c r="N7813" s="4" t="s">
        <v>1028</v>
      </c>
      <c r="O7813" s="2" t="s">
        <v>1032</v>
      </c>
      <c r="P7813" s="2" t="s">
        <v>1035</v>
      </c>
      <c r="Q7813" s="2" t="s">
        <v>1044</v>
      </c>
      <c r="R7813" s="1" t="s">
        <v>528</v>
      </c>
      <c r="S7813" s="2" t="s">
        <v>1055</v>
      </c>
      <c r="T7813" s="1">
        <v>0.57999999999999996</v>
      </c>
      <c r="U7813" s="8">
        <f>C7813+1</f>
        <v>40917</v>
      </c>
    </row>
    <row r="7814" spans="1:21">
      <c r="A7814" s="3">
        <v>7589</v>
      </c>
      <c r="B7814" s="1">
        <v>54307</v>
      </c>
      <c r="C7814" s="6">
        <f>DATE(2012,12,31)-358</f>
        <v>40916</v>
      </c>
      <c r="D7814" s="2" t="s">
        <v>2112</v>
      </c>
      <c r="E7814" s="1">
        <v>14</v>
      </c>
      <c r="F7814" s="1">
        <v>3849.8</v>
      </c>
      <c r="G7814" s="1">
        <v>0.04</v>
      </c>
      <c r="H7814" s="2" t="s">
        <v>1027</v>
      </c>
      <c r="I7814" s="10">
        <v>192.2</v>
      </c>
      <c r="J7814" s="7">
        <v>280.98</v>
      </c>
      <c r="K7814" s="7">
        <v>35.67</v>
      </c>
      <c r="L7814" s="2" t="s">
        <v>1429</v>
      </c>
      <c r="M7814" s="16" t="s">
        <v>2129</v>
      </c>
      <c r="N7814" s="4" t="s">
        <v>1028</v>
      </c>
      <c r="O7814" s="2" t="s">
        <v>1032</v>
      </c>
      <c r="P7814" s="2" t="s">
        <v>1035</v>
      </c>
      <c r="Q7814" s="2" t="s">
        <v>1043</v>
      </c>
      <c r="R7814" s="1" t="s">
        <v>530</v>
      </c>
      <c r="S7814" s="2" t="s">
        <v>1053</v>
      </c>
      <c r="T7814" s="1">
        <v>0.66</v>
      </c>
      <c r="U7814" s="8">
        <f>C7814+1</f>
        <v>40917</v>
      </c>
    </row>
    <row r="7815" spans="1:21">
      <c r="A7815" s="3">
        <v>7675</v>
      </c>
      <c r="B7815" s="1">
        <v>55014</v>
      </c>
      <c r="C7815" s="6">
        <f>DATE(2012,12,31)-791</f>
        <v>40483</v>
      </c>
      <c r="D7815" s="2" t="s">
        <v>2112</v>
      </c>
      <c r="E7815" s="1">
        <v>38</v>
      </c>
      <c r="F7815" s="1">
        <v>235.15</v>
      </c>
      <c r="G7815" s="1">
        <v>0.03</v>
      </c>
      <c r="H7815" s="2" t="s">
        <v>1025</v>
      </c>
      <c r="I7815" s="10">
        <v>12.7</v>
      </c>
      <c r="J7815" s="7">
        <v>5.85</v>
      </c>
      <c r="K7815" s="7">
        <v>2.27</v>
      </c>
      <c r="L7815" s="2" t="s">
        <v>731</v>
      </c>
      <c r="M7815" s="16" t="s">
        <v>2129</v>
      </c>
      <c r="N7815" s="4" t="s">
        <v>1028</v>
      </c>
      <c r="O7815" s="2" t="s">
        <v>1030</v>
      </c>
      <c r="P7815" s="2" t="s">
        <v>1033</v>
      </c>
      <c r="Q7815" s="2" t="s">
        <v>1036</v>
      </c>
      <c r="R7815" s="1" t="s">
        <v>864</v>
      </c>
      <c r="S7815" s="2" t="s">
        <v>1049</v>
      </c>
      <c r="T7815" s="1">
        <v>0.56000000000000005</v>
      </c>
      <c r="U7815" s="8">
        <f>C7815+1</f>
        <v>40484</v>
      </c>
    </row>
    <row r="7816" spans="1:21">
      <c r="A7816" s="3">
        <v>7805</v>
      </c>
      <c r="B7816" s="1">
        <v>55845</v>
      </c>
      <c r="C7816" s="6">
        <f>DATE(2012,12,31)-529</f>
        <v>40745</v>
      </c>
      <c r="D7816" s="2" t="s">
        <v>2115</v>
      </c>
      <c r="E7816" s="1">
        <v>29</v>
      </c>
      <c r="F7816" s="1">
        <v>4203.88</v>
      </c>
      <c r="G7816" s="1">
        <v>0.1</v>
      </c>
      <c r="H7816" s="2" t="s">
        <v>1027</v>
      </c>
      <c r="I7816" s="10">
        <v>-865.88</v>
      </c>
      <c r="J7816" s="7">
        <v>150.97999999999999</v>
      </c>
      <c r="K7816" s="7">
        <v>66.27</v>
      </c>
      <c r="L7816" s="2" t="s">
        <v>1429</v>
      </c>
      <c r="M7816" s="16" t="s">
        <v>2129</v>
      </c>
      <c r="N7816" s="4" t="s">
        <v>1028</v>
      </c>
      <c r="O7816" s="2" t="s">
        <v>1029</v>
      </c>
      <c r="P7816" s="2" t="s">
        <v>1035</v>
      </c>
      <c r="Q7816" s="2" t="s">
        <v>1046</v>
      </c>
      <c r="R7816" s="1" t="s">
        <v>917</v>
      </c>
      <c r="S7816" s="2" t="s">
        <v>1053</v>
      </c>
      <c r="T7816" s="1">
        <v>0.65</v>
      </c>
      <c r="U7816" s="8">
        <f>C7816+4</f>
        <v>40749</v>
      </c>
    </row>
    <row r="7817" spans="1:21">
      <c r="A7817" s="3">
        <v>7806</v>
      </c>
      <c r="B7817" s="1">
        <v>55846</v>
      </c>
      <c r="C7817" s="6">
        <f>DATE(2012,12,31)-1260</f>
        <v>40014</v>
      </c>
      <c r="D7817" s="2" t="s">
        <v>2114</v>
      </c>
      <c r="E7817" s="1">
        <v>30</v>
      </c>
      <c r="F7817" s="1">
        <v>221.05</v>
      </c>
      <c r="G7817" s="1">
        <v>0.02</v>
      </c>
      <c r="H7817" s="2" t="s">
        <v>1025</v>
      </c>
      <c r="I7817" s="10">
        <v>-66.378</v>
      </c>
      <c r="J7817" s="7">
        <v>7.1</v>
      </c>
      <c r="K7817" s="7">
        <v>6.05</v>
      </c>
      <c r="L7817" s="2" t="s">
        <v>1759</v>
      </c>
      <c r="M7817" s="16" t="s">
        <v>2129</v>
      </c>
      <c r="N7817" s="4" t="s">
        <v>1028</v>
      </c>
      <c r="O7817" s="2" t="s">
        <v>1032</v>
      </c>
      <c r="P7817" s="2" t="s">
        <v>1033</v>
      </c>
      <c r="Q7817" s="2" t="s">
        <v>154</v>
      </c>
      <c r="R7817" s="1" t="s">
        <v>808</v>
      </c>
      <c r="S7817" s="2" t="s">
        <v>1050</v>
      </c>
      <c r="T7817" s="1">
        <v>0.39</v>
      </c>
      <c r="U7817" s="8">
        <f>C7817+0</f>
        <v>40014</v>
      </c>
    </row>
    <row r="7818" spans="1:21">
      <c r="A7818" s="3">
        <v>7982</v>
      </c>
      <c r="B7818" s="1">
        <v>57063</v>
      </c>
      <c r="C7818" s="6">
        <f>DATE(2012,12,31)-578</f>
        <v>40696</v>
      </c>
      <c r="D7818" s="2" t="s">
        <v>2113</v>
      </c>
      <c r="E7818" s="1">
        <v>26</v>
      </c>
      <c r="F7818" s="1">
        <v>173.78</v>
      </c>
      <c r="G7818" s="1">
        <v>0.06</v>
      </c>
      <c r="H7818" s="2" t="s">
        <v>1025</v>
      </c>
      <c r="I7818" s="10">
        <v>-96.26</v>
      </c>
      <c r="J7818" s="7">
        <v>6.48</v>
      </c>
      <c r="K7818" s="7">
        <v>7.49</v>
      </c>
      <c r="L7818" s="2" t="s">
        <v>1524</v>
      </c>
      <c r="M7818" s="16" t="s">
        <v>2129</v>
      </c>
      <c r="N7818" s="4" t="s">
        <v>1028</v>
      </c>
      <c r="O7818" s="2" t="s">
        <v>1030</v>
      </c>
      <c r="P7818" s="2" t="s">
        <v>1033</v>
      </c>
      <c r="Q7818" s="2" t="s">
        <v>1038</v>
      </c>
      <c r="R7818" s="1" t="s">
        <v>1307</v>
      </c>
      <c r="S7818" s="2" t="s">
        <v>1050</v>
      </c>
      <c r="T7818" s="1">
        <v>0.37</v>
      </c>
      <c r="U7818" s="8">
        <f>C7818+0</f>
        <v>40696</v>
      </c>
    </row>
    <row r="7819" spans="1:21">
      <c r="A7819" s="3">
        <v>7983</v>
      </c>
      <c r="B7819" s="1">
        <v>57063</v>
      </c>
      <c r="C7819" s="6">
        <f>DATE(2012,12,31)-578</f>
        <v>40696</v>
      </c>
      <c r="D7819" s="2" t="s">
        <v>2113</v>
      </c>
      <c r="E7819" s="1">
        <v>22</v>
      </c>
      <c r="F7819" s="1">
        <v>41.18</v>
      </c>
      <c r="G7819" s="1">
        <v>7.0000000000000007E-2</v>
      </c>
      <c r="H7819" s="2" t="s">
        <v>1025</v>
      </c>
      <c r="I7819" s="10">
        <v>-0.64</v>
      </c>
      <c r="J7819" s="7">
        <v>1.88</v>
      </c>
      <c r="K7819" s="7">
        <v>0.79</v>
      </c>
      <c r="L7819" s="2" t="s">
        <v>1524</v>
      </c>
      <c r="M7819" s="16" t="s">
        <v>2129</v>
      </c>
      <c r="N7819" s="4" t="s">
        <v>1028</v>
      </c>
      <c r="O7819" s="2" t="s">
        <v>1030</v>
      </c>
      <c r="P7819" s="2" t="s">
        <v>1033</v>
      </c>
      <c r="Q7819" s="2" t="s">
        <v>1045</v>
      </c>
      <c r="R7819" s="1" t="s">
        <v>1213</v>
      </c>
      <c r="S7819" s="2" t="s">
        <v>1049</v>
      </c>
      <c r="T7819" s="1">
        <v>0.5</v>
      </c>
      <c r="U7819" s="8">
        <f>C7819+2</f>
        <v>40698</v>
      </c>
    </row>
    <row r="7820" spans="1:21">
      <c r="A7820" s="3">
        <v>7986</v>
      </c>
      <c r="B7820" s="1">
        <v>57093</v>
      </c>
      <c r="C7820" s="6">
        <f>DATE(2012,12,31)-243</f>
        <v>41031</v>
      </c>
      <c r="D7820" s="2" t="s">
        <v>2115</v>
      </c>
      <c r="E7820" s="1">
        <v>3</v>
      </c>
      <c r="F7820" s="1">
        <v>18.97</v>
      </c>
      <c r="G7820" s="1">
        <v>0.05</v>
      </c>
      <c r="H7820" s="2" t="s">
        <v>1025</v>
      </c>
      <c r="I7820" s="10">
        <v>-7.785499999999999</v>
      </c>
      <c r="J7820" s="7">
        <v>5.34</v>
      </c>
      <c r="K7820" s="7">
        <v>2.99</v>
      </c>
      <c r="L7820" s="2" t="s">
        <v>1982</v>
      </c>
      <c r="M7820" s="16" t="s">
        <v>2129</v>
      </c>
      <c r="N7820" s="4" t="s">
        <v>1028</v>
      </c>
      <c r="O7820" s="2" t="s">
        <v>1030</v>
      </c>
      <c r="P7820" s="2" t="s">
        <v>1033</v>
      </c>
      <c r="Q7820" s="2" t="s">
        <v>154</v>
      </c>
      <c r="R7820" s="1" t="s">
        <v>346</v>
      </c>
      <c r="S7820" s="2" t="s">
        <v>1050</v>
      </c>
      <c r="T7820" s="1">
        <v>0.38</v>
      </c>
      <c r="U7820" s="8">
        <f>C7820+7</f>
        <v>41038</v>
      </c>
    </row>
    <row r="7821" spans="1:21">
      <c r="A7821" s="3">
        <v>7987</v>
      </c>
      <c r="B7821" s="1">
        <v>57093</v>
      </c>
      <c r="C7821" s="6">
        <f>DATE(2012,12,31)-243</f>
        <v>41031</v>
      </c>
      <c r="D7821" s="2" t="s">
        <v>2115</v>
      </c>
      <c r="E7821" s="1">
        <v>47</v>
      </c>
      <c r="F7821" s="1">
        <v>744.64</v>
      </c>
      <c r="G7821" s="1">
        <v>0</v>
      </c>
      <c r="H7821" s="2" t="s">
        <v>1025</v>
      </c>
      <c r="I7821" s="10">
        <v>31.93</v>
      </c>
      <c r="J7821" s="7">
        <v>15.42</v>
      </c>
      <c r="K7821" s="7">
        <v>5.41</v>
      </c>
      <c r="L7821" s="2" t="s">
        <v>1982</v>
      </c>
      <c r="M7821" s="16" t="s">
        <v>2129</v>
      </c>
      <c r="N7821" s="4" t="s">
        <v>1028</v>
      </c>
      <c r="O7821" s="2" t="s">
        <v>1030</v>
      </c>
      <c r="P7821" s="2" t="s">
        <v>1033</v>
      </c>
      <c r="Q7821" s="2" t="s">
        <v>1042</v>
      </c>
      <c r="R7821" s="1" t="s">
        <v>604</v>
      </c>
      <c r="S7821" s="2" t="s">
        <v>1050</v>
      </c>
      <c r="T7821" s="1">
        <v>0.59</v>
      </c>
      <c r="U7821" s="8">
        <f>C7821+7</f>
        <v>41038</v>
      </c>
    </row>
    <row r="7822" spans="1:21">
      <c r="A7822" s="3">
        <v>8304</v>
      </c>
      <c r="B7822" s="1">
        <v>59329</v>
      </c>
      <c r="C7822" s="6">
        <f>DATE(2012,12,31)-27</f>
        <v>41247</v>
      </c>
      <c r="D7822" s="2" t="s">
        <v>2116</v>
      </c>
      <c r="E7822" s="1">
        <v>35</v>
      </c>
      <c r="F7822" s="1">
        <v>128.12</v>
      </c>
      <c r="G7822" s="1">
        <v>0.08</v>
      </c>
      <c r="H7822" s="2" t="s">
        <v>1025</v>
      </c>
      <c r="I7822" s="10">
        <v>-135.59649999999999</v>
      </c>
      <c r="J7822" s="7">
        <v>3.81</v>
      </c>
      <c r="K7822" s="7">
        <v>5.44</v>
      </c>
      <c r="L7822" s="2" t="s">
        <v>1759</v>
      </c>
      <c r="M7822" s="16" t="s">
        <v>2129</v>
      </c>
      <c r="N7822" s="4" t="s">
        <v>1028</v>
      </c>
      <c r="O7822" s="2" t="s">
        <v>1032</v>
      </c>
      <c r="P7822" s="2" t="s">
        <v>1033</v>
      </c>
      <c r="Q7822" s="2" t="s">
        <v>154</v>
      </c>
      <c r="R7822" s="1" t="s">
        <v>329</v>
      </c>
      <c r="S7822" s="2" t="s">
        <v>1050</v>
      </c>
      <c r="T7822" s="1">
        <v>0.36</v>
      </c>
      <c r="U7822" s="8">
        <f>C7822+2</f>
        <v>41249</v>
      </c>
    </row>
    <row r="7823" spans="1:21">
      <c r="A7823" s="3">
        <v>8305</v>
      </c>
      <c r="B7823" s="1">
        <v>59329</v>
      </c>
      <c r="C7823" s="6">
        <f>DATE(2012,12,31)-27</f>
        <v>41247</v>
      </c>
      <c r="D7823" s="2" t="s">
        <v>2116</v>
      </c>
      <c r="E7823" s="1">
        <v>25</v>
      </c>
      <c r="F7823" s="1">
        <v>165.62</v>
      </c>
      <c r="G7823" s="1">
        <v>0.03</v>
      </c>
      <c r="H7823" s="2" t="s">
        <v>1025</v>
      </c>
      <c r="I7823" s="10">
        <v>-64.72</v>
      </c>
      <c r="J7823" s="7">
        <v>6.24</v>
      </c>
      <c r="K7823" s="7">
        <v>5.22</v>
      </c>
      <c r="L7823" s="2" t="s">
        <v>1759</v>
      </c>
      <c r="M7823" s="16" t="s">
        <v>2129</v>
      </c>
      <c r="N7823" s="4" t="s">
        <v>1028</v>
      </c>
      <c r="O7823" s="2" t="s">
        <v>1032</v>
      </c>
      <c r="P7823" s="2" t="s">
        <v>1035</v>
      </c>
      <c r="Q7823" s="2" t="s">
        <v>1044</v>
      </c>
      <c r="R7823" s="1" t="s">
        <v>293</v>
      </c>
      <c r="S7823" s="2" t="s">
        <v>1050</v>
      </c>
      <c r="T7823" s="1">
        <v>0.6</v>
      </c>
      <c r="U7823" s="8">
        <f>C7823+0</f>
        <v>41247</v>
      </c>
    </row>
    <row r="7824" spans="1:21">
      <c r="A7824" s="3">
        <v>8306</v>
      </c>
      <c r="B7824" s="1">
        <v>59329</v>
      </c>
      <c r="C7824" s="6">
        <f>DATE(2012,12,31)-27</f>
        <v>41247</v>
      </c>
      <c r="D7824" s="2" t="s">
        <v>2116</v>
      </c>
      <c r="E7824" s="1">
        <v>41</v>
      </c>
      <c r="F7824" s="1">
        <v>214.23</v>
      </c>
      <c r="G7824" s="1">
        <v>0.01</v>
      </c>
      <c r="H7824" s="2" t="s">
        <v>1025</v>
      </c>
      <c r="I7824" s="10">
        <v>-165.42</v>
      </c>
      <c r="J7824" s="7">
        <v>4.8600000000000003</v>
      </c>
      <c r="K7824" s="7">
        <v>7.1</v>
      </c>
      <c r="L7824" s="2" t="s">
        <v>1759</v>
      </c>
      <c r="M7824" s="16" t="s">
        <v>2129</v>
      </c>
      <c r="N7824" s="4" t="s">
        <v>1028</v>
      </c>
      <c r="O7824" s="2" t="s">
        <v>1032</v>
      </c>
      <c r="P7824" s="2" t="s">
        <v>1035</v>
      </c>
      <c r="Q7824" s="2" t="s">
        <v>1044</v>
      </c>
      <c r="R7824" s="1" t="s">
        <v>745</v>
      </c>
      <c r="S7824" s="2" t="s">
        <v>1050</v>
      </c>
      <c r="T7824" s="1">
        <v>0.42</v>
      </c>
      <c r="U7824" s="8">
        <f>C7824+2</f>
        <v>41249</v>
      </c>
    </row>
    <row r="7825" spans="1:21">
      <c r="A7825" s="3">
        <v>8307</v>
      </c>
      <c r="B7825" s="1">
        <v>59329</v>
      </c>
      <c r="C7825" s="6">
        <f>DATE(2012,12,31)-27</f>
        <v>41247</v>
      </c>
      <c r="D7825" s="2" t="s">
        <v>2116</v>
      </c>
      <c r="E7825" s="1">
        <v>41</v>
      </c>
      <c r="F7825" s="1">
        <v>214.19</v>
      </c>
      <c r="G7825" s="1">
        <v>0.05</v>
      </c>
      <c r="H7825" s="2" t="s">
        <v>1025</v>
      </c>
      <c r="I7825" s="10">
        <v>-66.06</v>
      </c>
      <c r="J7825" s="7">
        <v>4.9800000000000004</v>
      </c>
      <c r="K7825" s="7">
        <v>4.7</v>
      </c>
      <c r="L7825" s="2" t="s">
        <v>1759</v>
      </c>
      <c r="M7825" s="16" t="s">
        <v>2129</v>
      </c>
      <c r="N7825" s="4" t="s">
        <v>1028</v>
      </c>
      <c r="O7825" s="2" t="s">
        <v>1032</v>
      </c>
      <c r="P7825" s="2" t="s">
        <v>1033</v>
      </c>
      <c r="Q7825" s="2" t="s">
        <v>1038</v>
      </c>
      <c r="R7825" s="1" t="s">
        <v>670</v>
      </c>
      <c r="S7825" s="2" t="s">
        <v>1050</v>
      </c>
      <c r="T7825" s="1">
        <v>0.38</v>
      </c>
      <c r="U7825" s="8">
        <f>C7825+1</f>
        <v>41248</v>
      </c>
    </row>
    <row r="7826" spans="1:21">
      <c r="A7826" s="3">
        <v>9</v>
      </c>
      <c r="B7826" s="1">
        <v>36</v>
      </c>
      <c r="C7826" s="6">
        <f>DATE(2012,12,31)-425</f>
        <v>40849</v>
      </c>
      <c r="D7826" s="2" t="s">
        <v>2116</v>
      </c>
      <c r="E7826" s="1">
        <v>46</v>
      </c>
      <c r="F7826" s="1">
        <v>2484.7455</v>
      </c>
      <c r="G7826" s="1">
        <v>0.1</v>
      </c>
      <c r="H7826" s="2" t="s">
        <v>1025</v>
      </c>
      <c r="I7826" s="10">
        <v>657.47699999999998</v>
      </c>
      <c r="J7826" s="7">
        <v>65.989999999999995</v>
      </c>
      <c r="K7826" s="7">
        <v>4.2</v>
      </c>
      <c r="L7826" s="2" t="s">
        <v>2111</v>
      </c>
      <c r="M7826" s="16" t="s">
        <v>2129</v>
      </c>
      <c r="N7826" s="4" t="s">
        <v>1028</v>
      </c>
      <c r="O7826" s="2" t="s">
        <v>1029</v>
      </c>
      <c r="P7826" s="2" t="s">
        <v>1034</v>
      </c>
      <c r="Q7826" s="2" t="s">
        <v>153</v>
      </c>
      <c r="R7826" s="1" t="s">
        <v>820</v>
      </c>
      <c r="S7826" s="2" t="s">
        <v>1050</v>
      </c>
      <c r="T7826" s="1">
        <v>0.55000000000000004</v>
      </c>
      <c r="U7826" s="8">
        <f>C7826+0</f>
        <v>40849</v>
      </c>
    </row>
    <row r="7827" spans="1:21">
      <c r="A7827" s="3">
        <v>28</v>
      </c>
      <c r="B7827" s="1">
        <v>194</v>
      </c>
      <c r="C7827" s="6">
        <f>DATE(2012,12,31)-271</f>
        <v>41003</v>
      </c>
      <c r="D7827" s="2" t="s">
        <v>2113</v>
      </c>
      <c r="E7827" s="1">
        <v>49</v>
      </c>
      <c r="F7827" s="1">
        <v>329.03</v>
      </c>
      <c r="G7827" s="1">
        <v>0.1</v>
      </c>
      <c r="H7827" s="2" t="s">
        <v>1025</v>
      </c>
      <c r="I7827" s="10">
        <v>-197.25</v>
      </c>
      <c r="J7827" s="7">
        <v>7.28</v>
      </c>
      <c r="K7827" s="7">
        <v>7.98</v>
      </c>
      <c r="L7827" s="2" t="s">
        <v>1911</v>
      </c>
      <c r="M7827" s="16" t="s">
        <v>2129</v>
      </c>
      <c r="N7827" s="4" t="s">
        <v>1028</v>
      </c>
      <c r="O7827" s="2" t="s">
        <v>1032</v>
      </c>
      <c r="P7827" s="2" t="s">
        <v>1035</v>
      </c>
      <c r="Q7827" s="2" t="s">
        <v>1044</v>
      </c>
      <c r="R7827" s="1" t="s">
        <v>607</v>
      </c>
      <c r="S7827" s="2" t="s">
        <v>1049</v>
      </c>
      <c r="T7827" s="1">
        <v>0.42</v>
      </c>
      <c r="U7827" s="8">
        <f>C7827+2</f>
        <v>41005</v>
      </c>
    </row>
    <row r="7828" spans="1:21">
      <c r="A7828" s="3">
        <v>29</v>
      </c>
      <c r="B7828" s="1">
        <v>194</v>
      </c>
      <c r="C7828" s="6">
        <f>DATE(2012,12,31)-271</f>
        <v>41003</v>
      </c>
      <c r="D7828" s="2" t="s">
        <v>2113</v>
      </c>
      <c r="E7828" s="1">
        <v>6</v>
      </c>
      <c r="F7828" s="1">
        <v>20.190000000000001</v>
      </c>
      <c r="G7828" s="1">
        <v>0.04</v>
      </c>
      <c r="H7828" s="2" t="s">
        <v>1025</v>
      </c>
      <c r="I7828" s="10">
        <v>-13.44</v>
      </c>
      <c r="J7828" s="7">
        <v>3.14</v>
      </c>
      <c r="K7828" s="7">
        <v>1.92</v>
      </c>
      <c r="L7828" s="2" t="s">
        <v>1911</v>
      </c>
      <c r="M7828" s="16" t="s">
        <v>2129</v>
      </c>
      <c r="N7828" s="4" t="s">
        <v>1028</v>
      </c>
      <c r="O7828" s="2" t="s">
        <v>1032</v>
      </c>
      <c r="P7828" s="2" t="s">
        <v>1033</v>
      </c>
      <c r="Q7828" s="2" t="s">
        <v>155</v>
      </c>
      <c r="R7828" s="1" t="s">
        <v>313</v>
      </c>
      <c r="S7828" s="2" t="s">
        <v>1049</v>
      </c>
      <c r="T7828" s="1">
        <v>0.84</v>
      </c>
      <c r="U7828" s="8">
        <f>C7828+2</f>
        <v>41005</v>
      </c>
    </row>
    <row r="7829" spans="1:21">
      <c r="A7829" s="3">
        <v>65</v>
      </c>
      <c r="B7829" s="1">
        <v>384</v>
      </c>
      <c r="C7829" s="6">
        <f>DATE(2012,12,31)-304</f>
        <v>40970</v>
      </c>
      <c r="D7829" s="2" t="s">
        <v>2115</v>
      </c>
      <c r="E7829" s="1">
        <v>50</v>
      </c>
      <c r="F7829" s="1">
        <v>7666.04</v>
      </c>
      <c r="G7829" s="1">
        <v>0.02</v>
      </c>
      <c r="H7829" s="2" t="s">
        <v>1027</v>
      </c>
      <c r="I7829" s="10">
        <v>-1820.84</v>
      </c>
      <c r="J7829" s="7">
        <v>146.05000000000001</v>
      </c>
      <c r="K7829" s="7">
        <v>80.2</v>
      </c>
      <c r="L7829" s="2" t="s">
        <v>1547</v>
      </c>
      <c r="M7829" s="16" t="s">
        <v>2129</v>
      </c>
      <c r="N7829" s="4" t="s">
        <v>1028</v>
      </c>
      <c r="O7829" s="2" t="s">
        <v>1032</v>
      </c>
      <c r="P7829" s="2" t="s">
        <v>1035</v>
      </c>
      <c r="Q7829" s="2" t="s">
        <v>1043</v>
      </c>
      <c r="R7829" s="1" t="s">
        <v>515</v>
      </c>
      <c r="S7829" s="2" t="s">
        <v>1053</v>
      </c>
      <c r="T7829" s="1">
        <v>0.71</v>
      </c>
      <c r="U7829" s="8">
        <f>C7829+7</f>
        <v>40977</v>
      </c>
    </row>
    <row r="7830" spans="1:21">
      <c r="A7830" s="3">
        <v>120</v>
      </c>
      <c r="B7830" s="1">
        <v>774</v>
      </c>
      <c r="C7830" s="6">
        <f>DATE(2012,12,31)-394</f>
        <v>40880</v>
      </c>
      <c r="D7830" s="2" t="s">
        <v>2116</v>
      </c>
      <c r="E7830" s="1">
        <v>17</v>
      </c>
      <c r="F7830" s="1">
        <v>126.57</v>
      </c>
      <c r="G7830" s="1">
        <v>0.03</v>
      </c>
      <c r="H7830" s="2" t="s">
        <v>1025</v>
      </c>
      <c r="I7830" s="10">
        <v>-752.13</v>
      </c>
      <c r="J7830" s="7">
        <v>4.4800000000000004</v>
      </c>
      <c r="K7830" s="7">
        <v>49</v>
      </c>
      <c r="L7830" s="2" t="s">
        <v>1476</v>
      </c>
      <c r="M7830" s="16" t="s">
        <v>2129</v>
      </c>
      <c r="N7830" s="4" t="s">
        <v>1028</v>
      </c>
      <c r="O7830" s="2" t="s">
        <v>1030</v>
      </c>
      <c r="P7830" s="2" t="s">
        <v>1033</v>
      </c>
      <c r="Q7830" s="2" t="s">
        <v>1041</v>
      </c>
      <c r="R7830" s="1" t="s">
        <v>519</v>
      </c>
      <c r="S7830" s="2" t="s">
        <v>1055</v>
      </c>
      <c r="T7830" s="1">
        <v>0.6</v>
      </c>
      <c r="U7830" s="8">
        <f>C7830+2</f>
        <v>40882</v>
      </c>
    </row>
    <row r="7831" spans="1:21">
      <c r="A7831" s="3">
        <v>163</v>
      </c>
      <c r="B7831" s="1">
        <v>1027</v>
      </c>
      <c r="C7831" s="6">
        <f>DATE(2012,12,31)-212</f>
        <v>41062</v>
      </c>
      <c r="D7831" s="2" t="s">
        <v>2113</v>
      </c>
      <c r="E7831" s="1">
        <v>19</v>
      </c>
      <c r="F7831" s="1">
        <v>1406.15</v>
      </c>
      <c r="G7831" s="1">
        <v>0.04</v>
      </c>
      <c r="H7831" s="2" t="s">
        <v>1027</v>
      </c>
      <c r="I7831" s="10">
        <v>-379.1</v>
      </c>
      <c r="J7831" s="7">
        <v>70.98</v>
      </c>
      <c r="K7831" s="7">
        <v>46.74</v>
      </c>
      <c r="L7831" s="2" t="s">
        <v>541</v>
      </c>
      <c r="M7831" s="16" t="s">
        <v>2129</v>
      </c>
      <c r="N7831" s="4" t="s">
        <v>1028</v>
      </c>
      <c r="O7831" s="2" t="s">
        <v>1029</v>
      </c>
      <c r="P7831" s="2" t="s">
        <v>1035</v>
      </c>
      <c r="Q7831" s="2" t="s">
        <v>1046</v>
      </c>
      <c r="R7831" s="1" t="s">
        <v>1145</v>
      </c>
      <c r="S7831" s="2" t="s">
        <v>1053</v>
      </c>
      <c r="T7831" s="1">
        <v>0.56000000000000005</v>
      </c>
      <c r="U7831" s="8">
        <f>C7831+2</f>
        <v>41064</v>
      </c>
    </row>
    <row r="7832" spans="1:21">
      <c r="A7832" s="3">
        <v>171</v>
      </c>
      <c r="B7832" s="1">
        <v>1060</v>
      </c>
      <c r="C7832" s="6">
        <f>DATE(2012,12,31)-1045</f>
        <v>40229</v>
      </c>
      <c r="D7832" s="2" t="s">
        <v>2113</v>
      </c>
      <c r="E7832" s="1">
        <v>30</v>
      </c>
      <c r="F7832" s="1">
        <v>1187.55</v>
      </c>
      <c r="G7832" s="1">
        <v>0</v>
      </c>
      <c r="H7832" s="2" t="s">
        <v>1025</v>
      </c>
      <c r="I7832" s="10">
        <v>532.61</v>
      </c>
      <c r="J7832" s="7">
        <v>37.700000000000003</v>
      </c>
      <c r="K7832" s="7">
        <v>2.99</v>
      </c>
      <c r="L7832" s="2" t="s">
        <v>1600</v>
      </c>
      <c r="M7832" s="16" t="s">
        <v>2129</v>
      </c>
      <c r="N7832" s="4" t="s">
        <v>1028</v>
      </c>
      <c r="O7832" s="2" t="s">
        <v>1032</v>
      </c>
      <c r="P7832" s="2" t="s">
        <v>1033</v>
      </c>
      <c r="Q7832" s="2" t="s">
        <v>154</v>
      </c>
      <c r="R7832" s="1" t="s">
        <v>1354</v>
      </c>
      <c r="S7832" s="2" t="s">
        <v>1050</v>
      </c>
      <c r="T7832" s="1">
        <v>0.35</v>
      </c>
      <c r="U7832" s="8">
        <f>C7832+2</f>
        <v>40231</v>
      </c>
    </row>
    <row r="7833" spans="1:21">
      <c r="A7833" s="3">
        <v>190</v>
      </c>
      <c r="B7833" s="1">
        <v>1280</v>
      </c>
      <c r="C7833" s="6">
        <f>DATE(2012,12,31)-1086</f>
        <v>40188</v>
      </c>
      <c r="D7833" s="2" t="s">
        <v>2115</v>
      </c>
      <c r="E7833" s="1">
        <v>40</v>
      </c>
      <c r="F7833" s="1">
        <v>827.27</v>
      </c>
      <c r="G7833" s="1">
        <v>0.05</v>
      </c>
      <c r="H7833" s="2" t="s">
        <v>1025</v>
      </c>
      <c r="I7833" s="10">
        <v>-170.87</v>
      </c>
      <c r="J7833" s="7">
        <v>20.97</v>
      </c>
      <c r="K7833" s="7">
        <v>6.5</v>
      </c>
      <c r="L7833" s="2" t="s">
        <v>1600</v>
      </c>
      <c r="M7833" s="16" t="s">
        <v>2129</v>
      </c>
      <c r="N7833" s="4" t="s">
        <v>1028</v>
      </c>
      <c r="O7833" s="2" t="s">
        <v>1032</v>
      </c>
      <c r="P7833" s="2" t="s">
        <v>1034</v>
      </c>
      <c r="Q7833" s="2" t="s">
        <v>1037</v>
      </c>
      <c r="R7833" s="1" t="s">
        <v>709</v>
      </c>
      <c r="S7833" s="2" t="s">
        <v>1050</v>
      </c>
      <c r="T7833" s="1">
        <v>0.78</v>
      </c>
      <c r="U7833" s="8">
        <f>C7833+0</f>
        <v>40188</v>
      </c>
    </row>
    <row r="7834" spans="1:21">
      <c r="A7834" s="3">
        <v>254</v>
      </c>
      <c r="B7834" s="1">
        <v>1764</v>
      </c>
      <c r="C7834" s="6">
        <f>DATE(2012,12,31)-282</f>
        <v>40992</v>
      </c>
      <c r="D7834" s="2" t="s">
        <v>2116</v>
      </c>
      <c r="E7834" s="1">
        <v>7</v>
      </c>
      <c r="F7834" s="1">
        <v>59.99</v>
      </c>
      <c r="G7834" s="1">
        <v>0.1</v>
      </c>
      <c r="H7834" s="2" t="s">
        <v>1025</v>
      </c>
      <c r="I7834" s="10">
        <v>-13.78</v>
      </c>
      <c r="J7834" s="7">
        <v>8.34</v>
      </c>
      <c r="K7834" s="7">
        <v>4.82</v>
      </c>
      <c r="L7834" s="2" t="s">
        <v>541</v>
      </c>
      <c r="M7834" s="16" t="s">
        <v>2129</v>
      </c>
      <c r="N7834" s="4" t="s">
        <v>1028</v>
      </c>
      <c r="O7834" s="2" t="s">
        <v>1030</v>
      </c>
      <c r="P7834" s="2" t="s">
        <v>1033</v>
      </c>
      <c r="Q7834" s="2" t="s">
        <v>1038</v>
      </c>
      <c r="R7834" s="1" t="s">
        <v>1224</v>
      </c>
      <c r="S7834" s="2" t="s">
        <v>1050</v>
      </c>
      <c r="T7834" s="1">
        <v>0.4</v>
      </c>
      <c r="U7834" s="8">
        <f>C7834+3</f>
        <v>40995</v>
      </c>
    </row>
    <row r="7835" spans="1:21">
      <c r="A7835" s="3">
        <v>261</v>
      </c>
      <c r="B7835" s="1">
        <v>1824</v>
      </c>
      <c r="C7835" s="6">
        <f>DATE(2012,12,31)-1337</f>
        <v>39937</v>
      </c>
      <c r="D7835" s="2" t="s">
        <v>2116</v>
      </c>
      <c r="E7835" s="1">
        <v>39</v>
      </c>
      <c r="F7835" s="1">
        <v>10656.26</v>
      </c>
      <c r="G7835" s="1">
        <v>0.06</v>
      </c>
      <c r="H7835" s="2" t="s">
        <v>1025</v>
      </c>
      <c r="I7835" s="10">
        <v>3116.54</v>
      </c>
      <c r="J7835" s="7">
        <v>276.2</v>
      </c>
      <c r="K7835" s="7">
        <v>24.49</v>
      </c>
      <c r="L7835" s="2" t="s">
        <v>1761</v>
      </c>
      <c r="M7835" s="16" t="s">
        <v>2129</v>
      </c>
      <c r="N7835" s="4" t="s">
        <v>1028</v>
      </c>
      <c r="O7835" s="2" t="s">
        <v>1032</v>
      </c>
      <c r="P7835" s="2" t="s">
        <v>1035</v>
      </c>
      <c r="Q7835" s="2" t="s">
        <v>1039</v>
      </c>
      <c r="R7835" s="1" t="s">
        <v>304</v>
      </c>
      <c r="S7835" s="2" t="s">
        <v>1055</v>
      </c>
      <c r="T7835" s="1"/>
      <c r="U7835" s="8">
        <f>C7835+1</f>
        <v>39938</v>
      </c>
    </row>
    <row r="7836" spans="1:21">
      <c r="A7836" s="3">
        <v>262</v>
      </c>
      <c r="B7836" s="1">
        <v>1824</v>
      </c>
      <c r="C7836" s="6">
        <f>DATE(2012,12,31)-1337</f>
        <v>39937</v>
      </c>
      <c r="D7836" s="2" t="s">
        <v>2116</v>
      </c>
      <c r="E7836" s="1">
        <v>2</v>
      </c>
      <c r="F7836" s="1">
        <v>17.059999999999999</v>
      </c>
      <c r="G7836" s="1">
        <v>0.09</v>
      </c>
      <c r="H7836" s="2" t="s">
        <v>1025</v>
      </c>
      <c r="I7836" s="10">
        <v>-5.2</v>
      </c>
      <c r="J7836" s="7">
        <v>6.28</v>
      </c>
      <c r="K7836" s="7">
        <v>5.29</v>
      </c>
      <c r="L7836" s="2" t="s">
        <v>1761</v>
      </c>
      <c r="M7836" s="16" t="s">
        <v>2129</v>
      </c>
      <c r="N7836" s="4" t="s">
        <v>1028</v>
      </c>
      <c r="O7836" s="2" t="s">
        <v>1032</v>
      </c>
      <c r="P7836" s="2" t="s">
        <v>1035</v>
      </c>
      <c r="Q7836" s="2" t="s">
        <v>1044</v>
      </c>
      <c r="R7836" s="1" t="s">
        <v>1204</v>
      </c>
      <c r="S7836" s="2" t="s">
        <v>1050</v>
      </c>
      <c r="T7836" s="1">
        <v>0.43</v>
      </c>
      <c r="U7836" s="8">
        <f>C7836+0</f>
        <v>39937</v>
      </c>
    </row>
    <row r="7837" spans="1:21">
      <c r="A7837" s="3">
        <v>358</v>
      </c>
      <c r="B7837" s="1">
        <v>2503</v>
      </c>
      <c r="C7837" s="6">
        <f>DATE(2012,12,31)-926</f>
        <v>40348</v>
      </c>
      <c r="D7837" s="2" t="s">
        <v>2113</v>
      </c>
      <c r="E7837" s="1">
        <v>21</v>
      </c>
      <c r="F7837" s="1">
        <v>91.15</v>
      </c>
      <c r="G7837" s="1">
        <v>0.03</v>
      </c>
      <c r="H7837" s="2" t="s">
        <v>1025</v>
      </c>
      <c r="I7837" s="10">
        <v>-71.541499999999999</v>
      </c>
      <c r="J7837" s="7">
        <v>4.13</v>
      </c>
      <c r="K7837" s="7">
        <v>5.34</v>
      </c>
      <c r="L7837" s="2" t="s">
        <v>1911</v>
      </c>
      <c r="M7837" s="16" t="s">
        <v>2129</v>
      </c>
      <c r="N7837" s="4" t="s">
        <v>1028</v>
      </c>
      <c r="O7837" s="2" t="s">
        <v>1032</v>
      </c>
      <c r="P7837" s="2" t="s">
        <v>1033</v>
      </c>
      <c r="Q7837" s="2" t="s">
        <v>154</v>
      </c>
      <c r="R7837" s="1" t="s">
        <v>69</v>
      </c>
      <c r="S7837" s="2" t="s">
        <v>1050</v>
      </c>
      <c r="T7837" s="1">
        <v>0.38</v>
      </c>
      <c r="U7837" s="8">
        <f>C7837+1</f>
        <v>40349</v>
      </c>
    </row>
    <row r="7838" spans="1:21">
      <c r="A7838" s="3">
        <v>359</v>
      </c>
      <c r="B7838" s="1">
        <v>2503</v>
      </c>
      <c r="C7838" s="6">
        <f>DATE(2012,12,31)-926</f>
        <v>40348</v>
      </c>
      <c r="D7838" s="2" t="s">
        <v>2113</v>
      </c>
      <c r="E7838" s="1">
        <v>46</v>
      </c>
      <c r="F7838" s="1">
        <v>171.48</v>
      </c>
      <c r="G7838" s="1">
        <v>0.1</v>
      </c>
      <c r="H7838" s="2" t="s">
        <v>1025</v>
      </c>
      <c r="I7838" s="10">
        <v>66.13</v>
      </c>
      <c r="J7838" s="7">
        <v>4.13</v>
      </c>
      <c r="K7838" s="7">
        <v>0.5</v>
      </c>
      <c r="L7838" s="2" t="s">
        <v>1911</v>
      </c>
      <c r="M7838" s="16" t="s">
        <v>2129</v>
      </c>
      <c r="N7838" s="4" t="s">
        <v>1028</v>
      </c>
      <c r="O7838" s="2" t="s">
        <v>1032</v>
      </c>
      <c r="P7838" s="2" t="s">
        <v>1033</v>
      </c>
      <c r="Q7838" s="2" t="s">
        <v>1047</v>
      </c>
      <c r="R7838" s="1" t="s">
        <v>636</v>
      </c>
      <c r="S7838" s="2" t="s">
        <v>1050</v>
      </c>
      <c r="T7838" s="1">
        <v>0.39</v>
      </c>
      <c r="U7838" s="8">
        <f>C7838+1</f>
        <v>40349</v>
      </c>
    </row>
    <row r="7839" spans="1:21">
      <c r="A7839" s="3">
        <v>360</v>
      </c>
      <c r="B7839" s="1">
        <v>2503</v>
      </c>
      <c r="C7839" s="6">
        <f>DATE(2012,12,31)-926</f>
        <v>40348</v>
      </c>
      <c r="D7839" s="2" t="s">
        <v>2113</v>
      </c>
      <c r="E7839" s="1">
        <v>9</v>
      </c>
      <c r="F7839" s="1">
        <v>162.15450000000001</v>
      </c>
      <c r="G7839" s="1">
        <v>0.08</v>
      </c>
      <c r="H7839" s="2" t="s">
        <v>1025</v>
      </c>
      <c r="I7839" s="10">
        <v>-73.744</v>
      </c>
      <c r="J7839" s="7">
        <v>20.99</v>
      </c>
      <c r="K7839" s="7">
        <v>4.8099999999999996</v>
      </c>
      <c r="L7839" s="2" t="s">
        <v>1911</v>
      </c>
      <c r="M7839" s="16" t="s">
        <v>2129</v>
      </c>
      <c r="N7839" s="4" t="s">
        <v>1028</v>
      </c>
      <c r="O7839" s="2" t="s">
        <v>1032</v>
      </c>
      <c r="P7839" s="2" t="s">
        <v>1034</v>
      </c>
      <c r="Q7839" s="2" t="s">
        <v>153</v>
      </c>
      <c r="R7839" s="1" t="s">
        <v>767</v>
      </c>
      <c r="S7839" s="2" t="s">
        <v>1054</v>
      </c>
      <c r="T7839" s="1">
        <v>0.57999999999999996</v>
      </c>
      <c r="U7839" s="8">
        <f>C7839+2</f>
        <v>40350</v>
      </c>
    </row>
    <row r="7840" spans="1:21">
      <c r="A7840" s="3">
        <v>595</v>
      </c>
      <c r="B7840" s="1">
        <v>4069</v>
      </c>
      <c r="C7840" s="6">
        <f>DATE(2012,12,31)-233</f>
        <v>41041</v>
      </c>
      <c r="D7840" s="2" t="s">
        <v>2113</v>
      </c>
      <c r="E7840" s="1">
        <v>8</v>
      </c>
      <c r="F7840" s="1">
        <v>54.43</v>
      </c>
      <c r="G7840" s="1">
        <v>0.08</v>
      </c>
      <c r="H7840" s="2" t="s">
        <v>1025</v>
      </c>
      <c r="I7840" s="10">
        <v>-31.63</v>
      </c>
      <c r="J7840" s="7">
        <v>6.48</v>
      </c>
      <c r="K7840" s="7">
        <v>6.74</v>
      </c>
      <c r="L7840" s="2" t="s">
        <v>1600</v>
      </c>
      <c r="M7840" s="16" t="s">
        <v>2129</v>
      </c>
      <c r="N7840" s="4" t="s">
        <v>1028</v>
      </c>
      <c r="O7840" s="2" t="s">
        <v>1031</v>
      </c>
      <c r="P7840" s="2" t="s">
        <v>1033</v>
      </c>
      <c r="Q7840" s="2" t="s">
        <v>1038</v>
      </c>
      <c r="R7840" s="1" t="s">
        <v>86</v>
      </c>
      <c r="S7840" s="2" t="s">
        <v>1050</v>
      </c>
      <c r="T7840" s="1">
        <v>0.37</v>
      </c>
      <c r="U7840" s="8">
        <f>C7840+2</f>
        <v>41043</v>
      </c>
    </row>
    <row r="7841" spans="1:21">
      <c r="A7841" s="3">
        <v>596</v>
      </c>
      <c r="B7841" s="1">
        <v>4069</v>
      </c>
      <c r="C7841" s="6">
        <f>DATE(2012,12,31)-233</f>
        <v>41041</v>
      </c>
      <c r="D7841" s="2" t="s">
        <v>2113</v>
      </c>
      <c r="E7841" s="1">
        <v>47</v>
      </c>
      <c r="F7841" s="1">
        <v>124.94</v>
      </c>
      <c r="G7841" s="1">
        <v>0.1</v>
      </c>
      <c r="H7841" s="2" t="s">
        <v>1026</v>
      </c>
      <c r="I7841" s="10">
        <v>-2.4</v>
      </c>
      <c r="J7841" s="7">
        <v>2.78</v>
      </c>
      <c r="K7841" s="7">
        <v>1.34</v>
      </c>
      <c r="L7841" s="2" t="s">
        <v>1600</v>
      </c>
      <c r="M7841" s="16" t="s">
        <v>2129</v>
      </c>
      <c r="N7841" s="4" t="s">
        <v>1028</v>
      </c>
      <c r="O7841" s="2" t="s">
        <v>1031</v>
      </c>
      <c r="P7841" s="2" t="s">
        <v>1033</v>
      </c>
      <c r="Q7841" s="2" t="s">
        <v>1036</v>
      </c>
      <c r="R7841" s="1" t="s">
        <v>703</v>
      </c>
      <c r="S7841" s="2" t="s">
        <v>1049</v>
      </c>
      <c r="T7841" s="1">
        <v>0.45</v>
      </c>
      <c r="U7841" s="8">
        <f>C7841+0</f>
        <v>41041</v>
      </c>
    </row>
    <row r="7842" spans="1:21">
      <c r="A7842" s="3">
        <v>597</v>
      </c>
      <c r="B7842" s="1">
        <v>4069</v>
      </c>
      <c r="C7842" s="6">
        <f>DATE(2012,12,31)-233</f>
        <v>41041</v>
      </c>
      <c r="D7842" s="2" t="s">
        <v>2113</v>
      </c>
      <c r="E7842" s="1">
        <v>30</v>
      </c>
      <c r="F7842" s="1">
        <v>78.459999999999994</v>
      </c>
      <c r="G7842" s="1">
        <v>0.05</v>
      </c>
      <c r="H7842" s="2" t="s">
        <v>1025</v>
      </c>
      <c r="I7842" s="10">
        <v>18.57</v>
      </c>
      <c r="J7842" s="7">
        <v>2.62</v>
      </c>
      <c r="K7842" s="7">
        <v>0.8</v>
      </c>
      <c r="L7842" s="2" t="s">
        <v>1600</v>
      </c>
      <c r="M7842" s="16" t="s">
        <v>2129</v>
      </c>
      <c r="N7842" s="4" t="s">
        <v>1028</v>
      </c>
      <c r="O7842" s="2" t="s">
        <v>1031</v>
      </c>
      <c r="P7842" s="2" t="s">
        <v>1033</v>
      </c>
      <c r="Q7842" s="2" t="s">
        <v>1045</v>
      </c>
      <c r="R7842" s="1" t="s">
        <v>30</v>
      </c>
      <c r="S7842" s="2" t="s">
        <v>1049</v>
      </c>
      <c r="T7842" s="1">
        <v>0.39</v>
      </c>
      <c r="U7842" s="8">
        <f>C7842+3</f>
        <v>41044</v>
      </c>
    </row>
    <row r="7843" spans="1:21">
      <c r="A7843" s="3">
        <v>659</v>
      </c>
      <c r="B7843" s="1">
        <v>4645</v>
      </c>
      <c r="C7843" s="6">
        <f>DATE(2012,12,31)-1199</f>
        <v>40075</v>
      </c>
      <c r="D7843" s="2" t="s">
        <v>2116</v>
      </c>
      <c r="E7843" s="1">
        <v>30</v>
      </c>
      <c r="F7843" s="1">
        <v>920</v>
      </c>
      <c r="G7843" s="1">
        <v>0.08</v>
      </c>
      <c r="H7843" s="2" t="s">
        <v>1025</v>
      </c>
      <c r="I7843" s="10">
        <v>-45.07</v>
      </c>
      <c r="J7843" s="7">
        <v>30.73</v>
      </c>
      <c r="K7843" s="7">
        <v>4</v>
      </c>
      <c r="L7843" s="2" t="s">
        <v>1701</v>
      </c>
      <c r="M7843" s="16" t="s">
        <v>2129</v>
      </c>
      <c r="N7843" s="4" t="s">
        <v>1028</v>
      </c>
      <c r="O7843" s="2" t="s">
        <v>1030</v>
      </c>
      <c r="P7843" s="2" t="s">
        <v>1034</v>
      </c>
      <c r="Q7843" s="2" t="s">
        <v>1037</v>
      </c>
      <c r="R7843" s="1" t="s">
        <v>712</v>
      </c>
      <c r="S7843" s="2" t="s">
        <v>1050</v>
      </c>
      <c r="T7843" s="1">
        <v>0.75</v>
      </c>
      <c r="U7843" s="8">
        <f>C7843+0</f>
        <v>40075</v>
      </c>
    </row>
    <row r="7844" spans="1:21">
      <c r="A7844" s="3">
        <v>660</v>
      </c>
      <c r="B7844" s="1">
        <v>4645</v>
      </c>
      <c r="C7844" s="6">
        <f>DATE(2012,12,31)-1199</f>
        <v>40075</v>
      </c>
      <c r="D7844" s="2" t="s">
        <v>2116</v>
      </c>
      <c r="E7844" s="1">
        <v>7</v>
      </c>
      <c r="F7844" s="1">
        <v>104.2</v>
      </c>
      <c r="G7844" s="1">
        <v>0.05</v>
      </c>
      <c r="H7844" s="2" t="s">
        <v>1025</v>
      </c>
      <c r="I7844" s="10">
        <v>-8.5299999999999994</v>
      </c>
      <c r="J7844" s="7">
        <v>14.56</v>
      </c>
      <c r="K7844" s="7">
        <v>3.5</v>
      </c>
      <c r="L7844" s="2" t="s">
        <v>1701</v>
      </c>
      <c r="M7844" s="16" t="s">
        <v>2129</v>
      </c>
      <c r="N7844" s="4" t="s">
        <v>1028</v>
      </c>
      <c r="O7844" s="2" t="s">
        <v>1030</v>
      </c>
      <c r="P7844" s="2" t="s">
        <v>1033</v>
      </c>
      <c r="Q7844" s="2" t="s">
        <v>1041</v>
      </c>
      <c r="R7844" s="1" t="s">
        <v>729</v>
      </c>
      <c r="S7844" s="2" t="s">
        <v>1050</v>
      </c>
      <c r="T7844" s="1">
        <v>0.57999999999999996</v>
      </c>
      <c r="U7844" s="8">
        <f>C7844+2</f>
        <v>40077</v>
      </c>
    </row>
    <row r="7845" spans="1:21">
      <c r="A7845" s="3">
        <v>661</v>
      </c>
      <c r="B7845" s="1">
        <v>4645</v>
      </c>
      <c r="C7845" s="6">
        <f>DATE(2012,12,31)-1199</f>
        <v>40075</v>
      </c>
      <c r="D7845" s="2" t="s">
        <v>2116</v>
      </c>
      <c r="E7845" s="1">
        <v>11</v>
      </c>
      <c r="F7845" s="1">
        <v>3563.88</v>
      </c>
      <c r="G7845" s="1">
        <v>0</v>
      </c>
      <c r="H7845" s="2" t="s">
        <v>1025</v>
      </c>
      <c r="I7845" s="10">
        <v>285.95</v>
      </c>
      <c r="J7845" s="7">
        <v>299.99</v>
      </c>
      <c r="K7845" s="7">
        <v>11.64</v>
      </c>
      <c r="L7845" s="2" t="s">
        <v>1701</v>
      </c>
      <c r="M7845" s="16" t="s">
        <v>2129</v>
      </c>
      <c r="N7845" s="4" t="s">
        <v>1028</v>
      </c>
      <c r="O7845" s="2" t="s">
        <v>1030</v>
      </c>
      <c r="P7845" s="2" t="s">
        <v>1034</v>
      </c>
      <c r="Q7845" s="2" t="s">
        <v>156</v>
      </c>
      <c r="R7845" s="1" t="s">
        <v>1269</v>
      </c>
      <c r="S7845" s="2" t="s">
        <v>1055</v>
      </c>
      <c r="T7845" s="1">
        <v>0.5</v>
      </c>
      <c r="U7845" s="8">
        <f>C7845+2</f>
        <v>40077</v>
      </c>
    </row>
    <row r="7846" spans="1:21">
      <c r="A7846" s="3">
        <v>811</v>
      </c>
      <c r="B7846" s="1">
        <v>5858</v>
      </c>
      <c r="C7846" s="6">
        <f>DATE(2012,12,31)-171</f>
        <v>41103</v>
      </c>
      <c r="D7846" s="2" t="s">
        <v>2114</v>
      </c>
      <c r="E7846" s="1">
        <v>48</v>
      </c>
      <c r="F7846" s="1">
        <v>2531.66</v>
      </c>
      <c r="G7846" s="1">
        <v>0.02</v>
      </c>
      <c r="H7846" s="2" t="s">
        <v>1025</v>
      </c>
      <c r="I7846" s="10">
        <v>354.74</v>
      </c>
      <c r="J7846" s="7">
        <v>50.98</v>
      </c>
      <c r="K7846" s="7">
        <v>13.66</v>
      </c>
      <c r="L7846" s="2" t="s">
        <v>1476</v>
      </c>
      <c r="M7846" s="16" t="s">
        <v>2129</v>
      </c>
      <c r="N7846" s="4" t="s">
        <v>1028</v>
      </c>
      <c r="O7846" s="2" t="s">
        <v>1030</v>
      </c>
      <c r="P7846" s="2" t="s">
        <v>1033</v>
      </c>
      <c r="Q7846" s="2" t="s">
        <v>1041</v>
      </c>
      <c r="R7846" s="1" t="s">
        <v>1170</v>
      </c>
      <c r="S7846" s="2" t="s">
        <v>1050</v>
      </c>
      <c r="T7846" s="1">
        <v>0.57999999999999996</v>
      </c>
      <c r="U7846" s="8">
        <f>C7846+2</f>
        <v>41105</v>
      </c>
    </row>
    <row r="7847" spans="1:21">
      <c r="A7847" s="3">
        <v>812</v>
      </c>
      <c r="B7847" s="1">
        <v>5858</v>
      </c>
      <c r="C7847" s="6">
        <f>DATE(2012,12,31)-171</f>
        <v>41103</v>
      </c>
      <c r="D7847" s="2" t="s">
        <v>2114</v>
      </c>
      <c r="E7847" s="1">
        <v>29</v>
      </c>
      <c r="F7847" s="1">
        <v>5382.3104999999996</v>
      </c>
      <c r="G7847" s="1">
        <v>0</v>
      </c>
      <c r="H7847" s="2" t="s">
        <v>1025</v>
      </c>
      <c r="I7847" s="10">
        <v>1419.048</v>
      </c>
      <c r="J7847" s="7">
        <v>205.99</v>
      </c>
      <c r="K7847" s="7">
        <v>8.99</v>
      </c>
      <c r="L7847" s="2" t="s">
        <v>1476</v>
      </c>
      <c r="M7847" s="16" t="s">
        <v>2129</v>
      </c>
      <c r="N7847" s="4" t="s">
        <v>1028</v>
      </c>
      <c r="O7847" s="2" t="s">
        <v>1030</v>
      </c>
      <c r="P7847" s="2" t="s">
        <v>1034</v>
      </c>
      <c r="Q7847" s="2" t="s">
        <v>153</v>
      </c>
      <c r="R7847" s="1" t="s">
        <v>1004</v>
      </c>
      <c r="S7847" s="2" t="s">
        <v>1050</v>
      </c>
      <c r="T7847" s="1">
        <v>0.57999999999999996</v>
      </c>
      <c r="U7847" s="8">
        <f>C7847+2</f>
        <v>41105</v>
      </c>
    </row>
    <row r="7848" spans="1:21">
      <c r="A7848" s="3">
        <v>877</v>
      </c>
      <c r="B7848" s="1">
        <v>6304</v>
      </c>
      <c r="C7848" s="6">
        <f>DATE(2012,12,31)-508</f>
        <v>40766</v>
      </c>
      <c r="D7848" s="2" t="s">
        <v>2112</v>
      </c>
      <c r="E7848" s="1">
        <v>30</v>
      </c>
      <c r="F7848" s="1">
        <v>199.11</v>
      </c>
      <c r="G7848" s="1">
        <v>0.01</v>
      </c>
      <c r="H7848" s="2" t="s">
        <v>1025</v>
      </c>
      <c r="I7848" s="10">
        <v>-83.33</v>
      </c>
      <c r="J7848" s="7">
        <v>6.48</v>
      </c>
      <c r="K7848" s="7">
        <v>6.65</v>
      </c>
      <c r="L7848" s="2" t="s">
        <v>1862</v>
      </c>
      <c r="M7848" s="16" t="s">
        <v>2129</v>
      </c>
      <c r="N7848" s="4" t="s">
        <v>1028</v>
      </c>
      <c r="O7848" s="2" t="s">
        <v>1032</v>
      </c>
      <c r="P7848" s="2" t="s">
        <v>1033</v>
      </c>
      <c r="Q7848" s="2" t="s">
        <v>1038</v>
      </c>
      <c r="R7848" s="1" t="s">
        <v>256</v>
      </c>
      <c r="S7848" s="2" t="s">
        <v>1050</v>
      </c>
      <c r="T7848" s="1">
        <v>0.36</v>
      </c>
      <c r="U7848" s="8">
        <f>C7848+2</f>
        <v>40768</v>
      </c>
    </row>
    <row r="7849" spans="1:21">
      <c r="A7849" s="3">
        <v>923</v>
      </c>
      <c r="B7849" s="1">
        <v>6661</v>
      </c>
      <c r="C7849" s="6">
        <f>DATE(2012,12,31)-990</f>
        <v>40284</v>
      </c>
      <c r="D7849" s="2" t="s">
        <v>2115</v>
      </c>
      <c r="E7849" s="1">
        <v>47</v>
      </c>
      <c r="F7849" s="1">
        <v>19224.919999999998</v>
      </c>
      <c r="G7849" s="1">
        <v>0.1</v>
      </c>
      <c r="H7849" s="2" t="s">
        <v>1027</v>
      </c>
      <c r="I7849" s="10">
        <v>6635.15</v>
      </c>
      <c r="J7849" s="7">
        <v>449.99</v>
      </c>
      <c r="K7849" s="7">
        <v>49</v>
      </c>
      <c r="L7849" s="2" t="s">
        <v>1701</v>
      </c>
      <c r="M7849" s="16" t="s">
        <v>2129</v>
      </c>
      <c r="N7849" s="4" t="s">
        <v>1028</v>
      </c>
      <c r="O7849" s="2" t="s">
        <v>1030</v>
      </c>
      <c r="P7849" s="2" t="s">
        <v>1034</v>
      </c>
      <c r="Q7849" s="2" t="s">
        <v>156</v>
      </c>
      <c r="R7849" s="1" t="s">
        <v>948</v>
      </c>
      <c r="S7849" s="2" t="s">
        <v>1051</v>
      </c>
      <c r="T7849" s="1">
        <v>0.38</v>
      </c>
      <c r="U7849" s="8">
        <f>C7849+4</f>
        <v>40288</v>
      </c>
    </row>
    <row r="7850" spans="1:21">
      <c r="A7850" s="3">
        <v>924</v>
      </c>
      <c r="B7850" s="1">
        <v>6661</v>
      </c>
      <c r="C7850" s="6">
        <f>DATE(2012,12,31)-990</f>
        <v>40284</v>
      </c>
      <c r="D7850" s="2" t="s">
        <v>2115</v>
      </c>
      <c r="E7850" s="1">
        <v>39</v>
      </c>
      <c r="F7850" s="1">
        <v>778.62</v>
      </c>
      <c r="G7850" s="1">
        <v>0</v>
      </c>
      <c r="H7850" s="2" t="s">
        <v>1025</v>
      </c>
      <c r="I7850" s="10">
        <v>247.24</v>
      </c>
      <c r="J7850" s="7">
        <v>19.23</v>
      </c>
      <c r="K7850" s="7">
        <v>6.15</v>
      </c>
      <c r="L7850" s="2" t="s">
        <v>1701</v>
      </c>
      <c r="M7850" s="16" t="s">
        <v>2129</v>
      </c>
      <c r="N7850" s="4" t="s">
        <v>1028</v>
      </c>
      <c r="O7850" s="2" t="s">
        <v>1030</v>
      </c>
      <c r="P7850" s="2" t="s">
        <v>1035</v>
      </c>
      <c r="Q7850" s="2" t="s">
        <v>1044</v>
      </c>
      <c r="R7850" s="1" t="s">
        <v>351</v>
      </c>
      <c r="S7850" s="2" t="s">
        <v>1052</v>
      </c>
      <c r="T7850" s="1">
        <v>0.44</v>
      </c>
      <c r="U7850" s="8">
        <f>C7850+7</f>
        <v>40291</v>
      </c>
    </row>
    <row r="7851" spans="1:21">
      <c r="A7851" s="3">
        <v>934</v>
      </c>
      <c r="B7851" s="1">
        <v>6757</v>
      </c>
      <c r="C7851" s="6">
        <f>DATE(2012,12,31)-334</f>
        <v>40940</v>
      </c>
      <c r="D7851" s="2" t="s">
        <v>2113</v>
      </c>
      <c r="E7851" s="1">
        <v>27</v>
      </c>
      <c r="F7851" s="1">
        <v>869.78</v>
      </c>
      <c r="G7851" s="1">
        <v>0.1</v>
      </c>
      <c r="H7851" s="2" t="s">
        <v>1025</v>
      </c>
      <c r="I7851" s="10">
        <v>43.36</v>
      </c>
      <c r="J7851" s="7">
        <v>34.76</v>
      </c>
      <c r="K7851" s="7">
        <v>8.2200000000000006</v>
      </c>
      <c r="L7851" s="2" t="s">
        <v>1469</v>
      </c>
      <c r="M7851" s="16" t="s">
        <v>2129</v>
      </c>
      <c r="N7851" s="4" t="s">
        <v>1028</v>
      </c>
      <c r="O7851" s="2" t="s">
        <v>1030</v>
      </c>
      <c r="P7851" s="2" t="s">
        <v>1033</v>
      </c>
      <c r="Q7851" s="2" t="s">
        <v>1042</v>
      </c>
      <c r="R7851" s="1" t="s">
        <v>1206</v>
      </c>
      <c r="S7851" s="2" t="s">
        <v>1050</v>
      </c>
      <c r="T7851" s="1">
        <v>0.56999999999999995</v>
      </c>
      <c r="U7851" s="8">
        <f>C7851+2</f>
        <v>40942</v>
      </c>
    </row>
    <row r="7852" spans="1:21">
      <c r="A7852" s="3">
        <v>935</v>
      </c>
      <c r="B7852" s="1">
        <v>6757</v>
      </c>
      <c r="C7852" s="6">
        <f>DATE(2012,12,31)-334</f>
        <v>40940</v>
      </c>
      <c r="D7852" s="2" t="s">
        <v>2113</v>
      </c>
      <c r="E7852" s="1">
        <v>11</v>
      </c>
      <c r="F7852" s="1">
        <v>2503.0080000000003</v>
      </c>
      <c r="G7852" s="1">
        <v>0.1</v>
      </c>
      <c r="H7852" s="2" t="s">
        <v>1027</v>
      </c>
      <c r="I7852" s="10">
        <v>-298.62</v>
      </c>
      <c r="J7852" s="7">
        <v>286.85000000000002</v>
      </c>
      <c r="K7852" s="7">
        <v>61.76</v>
      </c>
      <c r="L7852" s="2" t="s">
        <v>1469</v>
      </c>
      <c r="M7852" s="16" t="s">
        <v>2129</v>
      </c>
      <c r="N7852" s="4" t="s">
        <v>1028</v>
      </c>
      <c r="O7852" s="2" t="s">
        <v>1030</v>
      </c>
      <c r="P7852" s="2" t="s">
        <v>1035</v>
      </c>
      <c r="Q7852" s="2" t="s">
        <v>1043</v>
      </c>
      <c r="R7852" s="1" t="s">
        <v>965</v>
      </c>
      <c r="S7852" s="2" t="s">
        <v>1053</v>
      </c>
      <c r="T7852" s="1">
        <v>0.78</v>
      </c>
      <c r="U7852" s="8">
        <f>C7852+1</f>
        <v>40941</v>
      </c>
    </row>
    <row r="7853" spans="1:21">
      <c r="A7853" s="3">
        <v>1071</v>
      </c>
      <c r="B7853" s="1">
        <v>7904</v>
      </c>
      <c r="C7853" s="6">
        <f>DATE(2012,12,31)-949</f>
        <v>40325</v>
      </c>
      <c r="D7853" s="2" t="s">
        <v>2115</v>
      </c>
      <c r="E7853" s="1">
        <v>47</v>
      </c>
      <c r="F7853" s="1">
        <v>298.3</v>
      </c>
      <c r="G7853" s="1">
        <v>0.08</v>
      </c>
      <c r="H7853" s="2" t="s">
        <v>1026</v>
      </c>
      <c r="I7853" s="10">
        <v>146.72</v>
      </c>
      <c r="J7853" s="7">
        <v>6.3</v>
      </c>
      <c r="K7853" s="7">
        <v>0.5</v>
      </c>
      <c r="L7853" s="2" t="s">
        <v>1676</v>
      </c>
      <c r="M7853" s="16" t="s">
        <v>2129</v>
      </c>
      <c r="N7853" s="4" t="s">
        <v>1028</v>
      </c>
      <c r="O7853" s="2" t="s">
        <v>1032</v>
      </c>
      <c r="P7853" s="2" t="s">
        <v>1033</v>
      </c>
      <c r="Q7853" s="2" t="s">
        <v>1047</v>
      </c>
      <c r="R7853" s="1" t="s">
        <v>26</v>
      </c>
      <c r="S7853" s="2" t="s">
        <v>1050</v>
      </c>
      <c r="T7853" s="1">
        <v>0.39</v>
      </c>
      <c r="U7853" s="8">
        <f>C7853+9</f>
        <v>40334</v>
      </c>
    </row>
    <row r="7854" spans="1:21">
      <c r="A7854" s="3">
        <v>1074</v>
      </c>
      <c r="B7854" s="1">
        <v>7909</v>
      </c>
      <c r="C7854" s="6">
        <f>DATE(2012,12,31)-1458</f>
        <v>39816</v>
      </c>
      <c r="D7854" s="2" t="s">
        <v>2112</v>
      </c>
      <c r="E7854" s="1">
        <v>29</v>
      </c>
      <c r="F7854" s="1">
        <v>122.23</v>
      </c>
      <c r="G7854" s="1">
        <v>0.03</v>
      </c>
      <c r="H7854" s="2" t="s">
        <v>1025</v>
      </c>
      <c r="I7854" s="10">
        <v>24.55</v>
      </c>
      <c r="J7854" s="7">
        <v>4.26</v>
      </c>
      <c r="K7854" s="7">
        <v>1.2</v>
      </c>
      <c r="L7854" s="2" t="s">
        <v>1446</v>
      </c>
      <c r="M7854" s="16" t="s">
        <v>2129</v>
      </c>
      <c r="N7854" s="4" t="s">
        <v>1028</v>
      </c>
      <c r="O7854" s="2" t="s">
        <v>1029</v>
      </c>
      <c r="P7854" s="2" t="s">
        <v>1033</v>
      </c>
      <c r="Q7854" s="2" t="s">
        <v>1036</v>
      </c>
      <c r="R7854" s="1" t="s">
        <v>334</v>
      </c>
      <c r="S7854" s="2" t="s">
        <v>1049</v>
      </c>
      <c r="T7854" s="1">
        <v>0.44</v>
      </c>
      <c r="U7854" s="8">
        <f>C7854+1</f>
        <v>39817</v>
      </c>
    </row>
    <row r="7855" spans="1:21">
      <c r="A7855" s="3">
        <v>1179</v>
      </c>
      <c r="B7855" s="1">
        <v>8614</v>
      </c>
      <c r="C7855" s="6">
        <f>DATE(2012,12,31)-1306</f>
        <v>39968</v>
      </c>
      <c r="D7855" s="2" t="s">
        <v>2115</v>
      </c>
      <c r="E7855" s="1">
        <v>13</v>
      </c>
      <c r="F7855" s="1">
        <v>1289.127</v>
      </c>
      <c r="G7855" s="1">
        <v>0.06</v>
      </c>
      <c r="H7855" s="2" t="s">
        <v>1025</v>
      </c>
      <c r="I7855" s="10">
        <v>-16.335000000000001</v>
      </c>
      <c r="J7855" s="7">
        <v>115.99</v>
      </c>
      <c r="K7855" s="7">
        <v>5.92</v>
      </c>
      <c r="L7855" s="2" t="s">
        <v>1676</v>
      </c>
      <c r="M7855" s="16" t="s">
        <v>2129</v>
      </c>
      <c r="N7855" s="4" t="s">
        <v>1028</v>
      </c>
      <c r="O7855" s="2" t="s">
        <v>1032</v>
      </c>
      <c r="P7855" s="2" t="s">
        <v>1034</v>
      </c>
      <c r="Q7855" s="2" t="s">
        <v>153</v>
      </c>
      <c r="R7855" s="1" t="s">
        <v>1069</v>
      </c>
      <c r="S7855" s="2" t="s">
        <v>1050</v>
      </c>
      <c r="T7855" s="1">
        <v>0.57999999999999996</v>
      </c>
      <c r="U7855" s="8">
        <f>C7855+2</f>
        <v>39970</v>
      </c>
    </row>
    <row r="7856" spans="1:21">
      <c r="A7856" s="3">
        <v>1271</v>
      </c>
      <c r="B7856" s="1">
        <v>9249</v>
      </c>
      <c r="C7856" s="6">
        <f>DATE(2012,12,31)-957</f>
        <v>40317</v>
      </c>
      <c r="D7856" s="2" t="s">
        <v>2112</v>
      </c>
      <c r="E7856" s="1">
        <v>46</v>
      </c>
      <c r="F7856" s="1">
        <v>176.5</v>
      </c>
      <c r="G7856" s="1">
        <v>0.01</v>
      </c>
      <c r="H7856" s="2" t="s">
        <v>1025</v>
      </c>
      <c r="I7856" s="10">
        <v>-119.35</v>
      </c>
      <c r="J7856" s="7">
        <v>3.57</v>
      </c>
      <c r="K7856" s="7">
        <v>4.17</v>
      </c>
      <c r="L7856" s="2" t="s">
        <v>2047</v>
      </c>
      <c r="M7856" s="16" t="s">
        <v>2129</v>
      </c>
      <c r="N7856" s="4" t="s">
        <v>1028</v>
      </c>
      <c r="O7856" s="2" t="s">
        <v>1030</v>
      </c>
      <c r="P7856" s="2" t="s">
        <v>1033</v>
      </c>
      <c r="Q7856" s="2" t="s">
        <v>1036</v>
      </c>
      <c r="R7856" s="1" t="s">
        <v>47</v>
      </c>
      <c r="S7856" s="2" t="s">
        <v>1052</v>
      </c>
      <c r="T7856" s="1">
        <v>0.59</v>
      </c>
      <c r="U7856" s="8">
        <f>C7856+1</f>
        <v>40318</v>
      </c>
    </row>
    <row r="7857" spans="1:21">
      <c r="A7857" s="3">
        <v>1272</v>
      </c>
      <c r="B7857" s="1">
        <v>9249</v>
      </c>
      <c r="C7857" s="6">
        <f>DATE(2012,12,31)-957</f>
        <v>40317</v>
      </c>
      <c r="D7857" s="2" t="s">
        <v>2112</v>
      </c>
      <c r="E7857" s="1">
        <v>42</v>
      </c>
      <c r="F7857" s="1">
        <v>1546.8</v>
      </c>
      <c r="G7857" s="1">
        <v>7.0000000000000007E-2</v>
      </c>
      <c r="H7857" s="2" t="s">
        <v>1025</v>
      </c>
      <c r="I7857" s="10">
        <v>25.51</v>
      </c>
      <c r="J7857" s="7">
        <v>37.76</v>
      </c>
      <c r="K7857" s="7">
        <v>12.9</v>
      </c>
      <c r="L7857" s="2" t="s">
        <v>2047</v>
      </c>
      <c r="M7857" s="16" t="s">
        <v>2129</v>
      </c>
      <c r="N7857" s="4" t="s">
        <v>1028</v>
      </c>
      <c r="O7857" s="2" t="s">
        <v>1030</v>
      </c>
      <c r="P7857" s="2" t="s">
        <v>1033</v>
      </c>
      <c r="Q7857" s="2" t="s">
        <v>1042</v>
      </c>
      <c r="R7857" s="1" t="s">
        <v>191</v>
      </c>
      <c r="S7857" s="2" t="s">
        <v>1050</v>
      </c>
      <c r="T7857" s="1">
        <v>0.56999999999999995</v>
      </c>
      <c r="U7857" s="8">
        <f>C7857+1</f>
        <v>40318</v>
      </c>
    </row>
    <row r="7858" spans="1:21">
      <c r="A7858" s="3">
        <v>1273</v>
      </c>
      <c r="B7858" s="1">
        <v>9249</v>
      </c>
      <c r="C7858" s="6">
        <f>DATE(2012,12,31)-957</f>
        <v>40317</v>
      </c>
      <c r="D7858" s="2" t="s">
        <v>2112</v>
      </c>
      <c r="E7858" s="1">
        <v>35</v>
      </c>
      <c r="F7858" s="1">
        <v>3457.56</v>
      </c>
      <c r="G7858" s="1">
        <v>0.02</v>
      </c>
      <c r="H7858" s="2" t="s">
        <v>1027</v>
      </c>
      <c r="I7858" s="10">
        <v>-365.44</v>
      </c>
      <c r="J7858" s="7">
        <v>124.49</v>
      </c>
      <c r="K7858" s="7">
        <v>51.94</v>
      </c>
      <c r="L7858" s="2" t="s">
        <v>2047</v>
      </c>
      <c r="M7858" s="16" t="s">
        <v>2129</v>
      </c>
      <c r="N7858" s="4" t="s">
        <v>1028</v>
      </c>
      <c r="O7858" s="2" t="s">
        <v>1030</v>
      </c>
      <c r="P7858" s="2" t="s">
        <v>1035</v>
      </c>
      <c r="Q7858" s="2" t="s">
        <v>1043</v>
      </c>
      <c r="R7858" s="1" t="s">
        <v>40</v>
      </c>
      <c r="S7858" s="2" t="s">
        <v>1053</v>
      </c>
      <c r="T7858" s="1">
        <v>0.63</v>
      </c>
      <c r="U7858" s="8">
        <f>C7858+2</f>
        <v>40319</v>
      </c>
    </row>
    <row r="7859" spans="1:21">
      <c r="A7859" s="3">
        <v>1318</v>
      </c>
      <c r="B7859" s="1">
        <v>9639</v>
      </c>
      <c r="C7859" s="6">
        <f>DATE(2012,12,31)-848</f>
        <v>40426</v>
      </c>
      <c r="D7859" s="2" t="s">
        <v>2114</v>
      </c>
      <c r="E7859" s="1">
        <v>47</v>
      </c>
      <c r="F7859" s="1">
        <v>1124.3</v>
      </c>
      <c r="G7859" s="1">
        <v>0.1</v>
      </c>
      <c r="H7859" s="2" t="s">
        <v>1027</v>
      </c>
      <c r="I7859" s="10">
        <v>-335.22</v>
      </c>
      <c r="J7859" s="7">
        <v>25.98</v>
      </c>
      <c r="K7859" s="7">
        <v>14.36</v>
      </c>
      <c r="L7859" s="2" t="s">
        <v>1761</v>
      </c>
      <c r="M7859" s="16" t="s">
        <v>2129</v>
      </c>
      <c r="N7859" s="4" t="s">
        <v>1028</v>
      </c>
      <c r="O7859" s="2" t="s">
        <v>1032</v>
      </c>
      <c r="P7859" s="2" t="s">
        <v>1035</v>
      </c>
      <c r="Q7859" s="2" t="s">
        <v>1039</v>
      </c>
      <c r="R7859" s="1" t="s">
        <v>937</v>
      </c>
      <c r="S7859" s="2" t="s">
        <v>1051</v>
      </c>
      <c r="T7859" s="1">
        <v>0.6</v>
      </c>
      <c r="U7859" s="8">
        <f>C7859+2</f>
        <v>40428</v>
      </c>
    </row>
    <row r="7860" spans="1:21">
      <c r="A7860" s="3">
        <v>1319</v>
      </c>
      <c r="B7860" s="1">
        <v>9639</v>
      </c>
      <c r="C7860" s="6">
        <f>DATE(2012,12,31)-848</f>
        <v>40426</v>
      </c>
      <c r="D7860" s="2" t="s">
        <v>2114</v>
      </c>
      <c r="E7860" s="1">
        <v>11</v>
      </c>
      <c r="F7860" s="1">
        <v>43.57</v>
      </c>
      <c r="G7860" s="1">
        <v>0.09</v>
      </c>
      <c r="H7860" s="2" t="s">
        <v>1025</v>
      </c>
      <c r="I7860" s="10">
        <v>6.7</v>
      </c>
      <c r="J7860" s="7">
        <v>4.13</v>
      </c>
      <c r="K7860" s="7">
        <v>0.99</v>
      </c>
      <c r="L7860" s="2" t="s">
        <v>1761</v>
      </c>
      <c r="M7860" s="16" t="s">
        <v>2129</v>
      </c>
      <c r="N7860" s="4" t="s">
        <v>1028</v>
      </c>
      <c r="O7860" s="2" t="s">
        <v>1032</v>
      </c>
      <c r="P7860" s="2" t="s">
        <v>1033</v>
      </c>
      <c r="Q7860" s="2" t="s">
        <v>1047</v>
      </c>
      <c r="R7860" s="1" t="s">
        <v>963</v>
      </c>
      <c r="S7860" s="2" t="s">
        <v>1050</v>
      </c>
      <c r="T7860" s="1">
        <v>0.39</v>
      </c>
      <c r="U7860" s="8">
        <f>C7860+0</f>
        <v>40426</v>
      </c>
    </row>
    <row r="7861" spans="1:21">
      <c r="A7861" s="3">
        <v>1320</v>
      </c>
      <c r="B7861" s="1">
        <v>9639</v>
      </c>
      <c r="C7861" s="6">
        <f>DATE(2012,12,31)-848</f>
        <v>40426</v>
      </c>
      <c r="D7861" s="2" t="s">
        <v>2114</v>
      </c>
      <c r="E7861" s="1">
        <v>23</v>
      </c>
      <c r="F7861" s="1">
        <v>2610.8939999999998</v>
      </c>
      <c r="G7861" s="1">
        <v>0</v>
      </c>
      <c r="H7861" s="2" t="s">
        <v>1025</v>
      </c>
      <c r="I7861" s="10">
        <v>516.18599999999992</v>
      </c>
      <c r="J7861" s="7">
        <v>125.99</v>
      </c>
      <c r="K7861" s="7">
        <v>5.63</v>
      </c>
      <c r="L7861" s="2" t="s">
        <v>1761</v>
      </c>
      <c r="M7861" s="16" t="s">
        <v>2129</v>
      </c>
      <c r="N7861" s="4" t="s">
        <v>1028</v>
      </c>
      <c r="O7861" s="2" t="s">
        <v>1032</v>
      </c>
      <c r="P7861" s="2" t="s">
        <v>1034</v>
      </c>
      <c r="Q7861" s="2" t="s">
        <v>153</v>
      </c>
      <c r="R7861" s="1" t="s">
        <v>410</v>
      </c>
      <c r="S7861" s="2" t="s">
        <v>1050</v>
      </c>
      <c r="T7861" s="1">
        <v>0.6</v>
      </c>
      <c r="U7861" s="8">
        <f>C7861+0</f>
        <v>40426</v>
      </c>
    </row>
    <row r="7862" spans="1:21">
      <c r="A7862" s="3">
        <v>1328</v>
      </c>
      <c r="B7862" s="1">
        <v>9696</v>
      </c>
      <c r="C7862" s="6">
        <f>DATE(2012,12,31)-681</f>
        <v>40593</v>
      </c>
      <c r="D7862" s="2" t="s">
        <v>2114</v>
      </c>
      <c r="E7862" s="1">
        <v>15</v>
      </c>
      <c r="F7862" s="1">
        <v>110.15</v>
      </c>
      <c r="G7862" s="1">
        <v>0.02</v>
      </c>
      <c r="H7862" s="2" t="s">
        <v>1025</v>
      </c>
      <c r="I7862" s="10">
        <v>13.905999999999999</v>
      </c>
      <c r="J7862" s="7">
        <v>6.75</v>
      </c>
      <c r="K7862" s="7">
        <v>2.99</v>
      </c>
      <c r="L7862" s="2" t="s">
        <v>1600</v>
      </c>
      <c r="M7862" s="16" t="s">
        <v>2129</v>
      </c>
      <c r="N7862" s="4" t="s">
        <v>1028</v>
      </c>
      <c r="O7862" s="2" t="s">
        <v>1032</v>
      </c>
      <c r="P7862" s="2" t="s">
        <v>1033</v>
      </c>
      <c r="Q7862" s="2" t="s">
        <v>154</v>
      </c>
      <c r="R7862" s="1" t="s">
        <v>964</v>
      </c>
      <c r="S7862" s="2" t="s">
        <v>1050</v>
      </c>
      <c r="T7862" s="1">
        <v>0.35</v>
      </c>
      <c r="U7862" s="8">
        <f>C7862+2</f>
        <v>40595</v>
      </c>
    </row>
    <row r="7863" spans="1:21">
      <c r="A7863" s="3">
        <v>1329</v>
      </c>
      <c r="B7863" s="1">
        <v>9696</v>
      </c>
      <c r="C7863" s="6">
        <f>DATE(2012,12,31)-681</f>
        <v>40593</v>
      </c>
      <c r="D7863" s="2" t="s">
        <v>2114</v>
      </c>
      <c r="E7863" s="1">
        <v>13</v>
      </c>
      <c r="F7863" s="1">
        <v>3335.27</v>
      </c>
      <c r="G7863" s="1">
        <v>0.03</v>
      </c>
      <c r="H7863" s="2" t="s">
        <v>1027</v>
      </c>
      <c r="I7863" s="10">
        <v>539.69000000000005</v>
      </c>
      <c r="J7863" s="7">
        <v>243.98</v>
      </c>
      <c r="K7863" s="7">
        <v>43.32</v>
      </c>
      <c r="L7863" s="2" t="s">
        <v>1600</v>
      </c>
      <c r="M7863" s="16" t="s">
        <v>2129</v>
      </c>
      <c r="N7863" s="4" t="s">
        <v>1028</v>
      </c>
      <c r="O7863" s="2" t="s">
        <v>1032</v>
      </c>
      <c r="P7863" s="2" t="s">
        <v>1035</v>
      </c>
      <c r="Q7863" s="2" t="s">
        <v>1039</v>
      </c>
      <c r="R7863" s="1" t="s">
        <v>1128</v>
      </c>
      <c r="S7863" s="2" t="s">
        <v>1051</v>
      </c>
      <c r="T7863" s="1">
        <v>0.55000000000000004</v>
      </c>
      <c r="U7863" s="8">
        <f>C7863+2</f>
        <v>40595</v>
      </c>
    </row>
    <row r="7864" spans="1:21">
      <c r="A7864" s="3">
        <v>1355</v>
      </c>
      <c r="B7864" s="1">
        <v>9888</v>
      </c>
      <c r="C7864" s="6">
        <f>DATE(2012,12,31)-1206</f>
        <v>40068</v>
      </c>
      <c r="D7864" s="2" t="s">
        <v>2115</v>
      </c>
      <c r="E7864" s="1">
        <v>48</v>
      </c>
      <c r="F7864" s="1">
        <v>8374.1319999999996</v>
      </c>
      <c r="G7864" s="1">
        <v>0.06</v>
      </c>
      <c r="H7864" s="2" t="s">
        <v>1025</v>
      </c>
      <c r="I7864" s="10">
        <v>2568.096</v>
      </c>
      <c r="J7864" s="7">
        <v>205.99</v>
      </c>
      <c r="K7864" s="7">
        <v>8.99</v>
      </c>
      <c r="L7864" s="2" t="s">
        <v>1862</v>
      </c>
      <c r="M7864" s="16" t="s">
        <v>2129</v>
      </c>
      <c r="N7864" s="4" t="s">
        <v>1028</v>
      </c>
      <c r="O7864" s="2" t="s">
        <v>1032</v>
      </c>
      <c r="P7864" s="2" t="s">
        <v>1034</v>
      </c>
      <c r="Q7864" s="2" t="s">
        <v>153</v>
      </c>
      <c r="R7864" s="1" t="s">
        <v>1070</v>
      </c>
      <c r="S7864" s="2" t="s">
        <v>1050</v>
      </c>
      <c r="T7864" s="1">
        <v>0.56000000000000005</v>
      </c>
      <c r="U7864" s="8">
        <f>C7864+7</f>
        <v>40075</v>
      </c>
    </row>
    <row r="7865" spans="1:21">
      <c r="A7865" s="3">
        <v>1508</v>
      </c>
      <c r="B7865" s="1">
        <v>10913</v>
      </c>
      <c r="C7865" s="6">
        <f>DATE(2012,12,31)-1059</f>
        <v>40215</v>
      </c>
      <c r="D7865" s="2" t="s">
        <v>2115</v>
      </c>
      <c r="E7865" s="1">
        <v>27</v>
      </c>
      <c r="F7865" s="1">
        <v>5149.0600000000004</v>
      </c>
      <c r="G7865" s="1">
        <v>0.03</v>
      </c>
      <c r="H7865" s="2" t="s">
        <v>1027</v>
      </c>
      <c r="I7865" s="10">
        <v>605.44000000000005</v>
      </c>
      <c r="J7865" s="7">
        <v>180.98</v>
      </c>
      <c r="K7865" s="7">
        <v>30</v>
      </c>
      <c r="L7865" s="2" t="s">
        <v>2047</v>
      </c>
      <c r="M7865" s="16" t="s">
        <v>2129</v>
      </c>
      <c r="N7865" s="4" t="s">
        <v>1028</v>
      </c>
      <c r="O7865" s="2" t="s">
        <v>1030</v>
      </c>
      <c r="P7865" s="2" t="s">
        <v>1035</v>
      </c>
      <c r="Q7865" s="2" t="s">
        <v>1039</v>
      </c>
      <c r="R7865" s="1" t="s">
        <v>533</v>
      </c>
      <c r="S7865" s="2" t="s">
        <v>1051</v>
      </c>
      <c r="T7865" s="1">
        <v>0.69</v>
      </c>
      <c r="U7865" s="8">
        <f>C7865+0</f>
        <v>40215</v>
      </c>
    </row>
    <row r="7866" spans="1:21">
      <c r="A7866" s="3">
        <v>1520</v>
      </c>
      <c r="B7866" s="1">
        <v>10981</v>
      </c>
      <c r="C7866" s="6">
        <f>DATE(2012,12,31)-962</f>
        <v>40312</v>
      </c>
      <c r="D7866" s="2" t="s">
        <v>2112</v>
      </c>
      <c r="E7866" s="1">
        <v>41</v>
      </c>
      <c r="F7866" s="1">
        <v>73.36</v>
      </c>
      <c r="G7866" s="1">
        <v>0.09</v>
      </c>
      <c r="H7866" s="2" t="s">
        <v>1025</v>
      </c>
      <c r="I7866" s="10">
        <v>-94.95</v>
      </c>
      <c r="J7866" s="7">
        <v>1.86</v>
      </c>
      <c r="K7866" s="7">
        <v>2.58</v>
      </c>
      <c r="L7866" s="2" t="s">
        <v>1953</v>
      </c>
      <c r="M7866" s="16" t="s">
        <v>2129</v>
      </c>
      <c r="N7866" s="4" t="s">
        <v>1028</v>
      </c>
      <c r="O7866" s="2" t="s">
        <v>1029</v>
      </c>
      <c r="P7866" s="2" t="s">
        <v>1033</v>
      </c>
      <c r="Q7866" s="2" t="s">
        <v>1045</v>
      </c>
      <c r="R7866" s="1" t="s">
        <v>974</v>
      </c>
      <c r="S7866" s="2" t="s">
        <v>1049</v>
      </c>
      <c r="T7866" s="1">
        <v>0.82</v>
      </c>
      <c r="U7866" s="8">
        <f t="shared" ref="U7866:U7872" si="27">C7866+2</f>
        <v>40314</v>
      </c>
    </row>
    <row r="7867" spans="1:21">
      <c r="A7867" s="3">
        <v>1521</v>
      </c>
      <c r="B7867" s="1">
        <v>10981</v>
      </c>
      <c r="C7867" s="6">
        <f>DATE(2012,12,31)-962</f>
        <v>40312</v>
      </c>
      <c r="D7867" s="2" t="s">
        <v>2112</v>
      </c>
      <c r="E7867" s="1">
        <v>33</v>
      </c>
      <c r="F7867" s="1">
        <v>3630.1460000000002</v>
      </c>
      <c r="G7867" s="1">
        <v>0.04</v>
      </c>
      <c r="H7867" s="2" t="s">
        <v>1025</v>
      </c>
      <c r="I7867" s="10">
        <v>951.67800000000011</v>
      </c>
      <c r="J7867" s="7">
        <v>125.99</v>
      </c>
      <c r="K7867" s="7">
        <v>8.99</v>
      </c>
      <c r="L7867" s="2" t="s">
        <v>1953</v>
      </c>
      <c r="M7867" s="16" t="s">
        <v>2129</v>
      </c>
      <c r="N7867" s="4" t="s">
        <v>1028</v>
      </c>
      <c r="O7867" s="2" t="s">
        <v>1029</v>
      </c>
      <c r="P7867" s="2" t="s">
        <v>1034</v>
      </c>
      <c r="Q7867" s="2" t="s">
        <v>153</v>
      </c>
      <c r="R7867" s="1" t="s">
        <v>581</v>
      </c>
      <c r="S7867" s="2" t="s">
        <v>1050</v>
      </c>
      <c r="T7867" s="1">
        <v>0.55000000000000004</v>
      </c>
      <c r="U7867" s="8">
        <f t="shared" si="27"/>
        <v>40314</v>
      </c>
    </row>
    <row r="7868" spans="1:21">
      <c r="A7868" s="3">
        <v>1773</v>
      </c>
      <c r="B7868" s="1">
        <v>12707</v>
      </c>
      <c r="C7868" s="6">
        <f>DATE(2012,12,31)-947</f>
        <v>40327</v>
      </c>
      <c r="D7868" s="2" t="s">
        <v>2112</v>
      </c>
      <c r="E7868" s="1">
        <v>20</v>
      </c>
      <c r="F7868" s="1">
        <v>2213.92</v>
      </c>
      <c r="G7868" s="1">
        <v>0.03</v>
      </c>
      <c r="H7868" s="2" t="s">
        <v>1025</v>
      </c>
      <c r="I7868" s="10">
        <v>768.34</v>
      </c>
      <c r="J7868" s="7">
        <v>105.98</v>
      </c>
      <c r="K7868" s="7">
        <v>13.99</v>
      </c>
      <c r="L7868" s="2" t="s">
        <v>2047</v>
      </c>
      <c r="M7868" s="16" t="s">
        <v>2129</v>
      </c>
      <c r="N7868" s="4" t="s">
        <v>1028</v>
      </c>
      <c r="O7868" s="2" t="s">
        <v>1030</v>
      </c>
      <c r="P7868" s="2" t="s">
        <v>1035</v>
      </c>
      <c r="Q7868" s="2" t="s">
        <v>1044</v>
      </c>
      <c r="R7868" s="1" t="s">
        <v>255</v>
      </c>
      <c r="S7868" s="2" t="s">
        <v>1054</v>
      </c>
      <c r="T7868" s="1">
        <v>0.65</v>
      </c>
      <c r="U7868" s="8">
        <f t="shared" si="27"/>
        <v>40329</v>
      </c>
    </row>
    <row r="7869" spans="1:21">
      <c r="A7869" s="3">
        <v>1931</v>
      </c>
      <c r="B7869" s="1">
        <v>13799</v>
      </c>
      <c r="C7869" s="6">
        <f>DATE(2012,12,31)-761</f>
        <v>40513</v>
      </c>
      <c r="D7869" s="2" t="s">
        <v>2116</v>
      </c>
      <c r="E7869" s="1">
        <v>5</v>
      </c>
      <c r="F7869" s="1">
        <v>118.06</v>
      </c>
      <c r="G7869" s="1">
        <v>0.05</v>
      </c>
      <c r="H7869" s="2" t="s">
        <v>1025</v>
      </c>
      <c r="I7869" s="10">
        <v>2.63</v>
      </c>
      <c r="J7869" s="7">
        <v>22.23</v>
      </c>
      <c r="K7869" s="7">
        <v>5.08</v>
      </c>
      <c r="L7869" s="2" t="s">
        <v>1476</v>
      </c>
      <c r="M7869" s="16" t="s">
        <v>2129</v>
      </c>
      <c r="N7869" s="4" t="s">
        <v>1028</v>
      </c>
      <c r="O7869" s="2" t="s">
        <v>1030</v>
      </c>
      <c r="P7869" s="2" t="s">
        <v>1035</v>
      </c>
      <c r="Q7869" s="2" t="s">
        <v>1044</v>
      </c>
      <c r="R7869" s="1" t="s">
        <v>177</v>
      </c>
      <c r="S7869" s="2" t="s">
        <v>1052</v>
      </c>
      <c r="T7869" s="1">
        <v>0.41</v>
      </c>
      <c r="U7869" s="8">
        <f t="shared" si="27"/>
        <v>40515</v>
      </c>
    </row>
    <row r="7870" spans="1:21">
      <c r="A7870" s="3">
        <v>1950</v>
      </c>
      <c r="B7870" s="1">
        <v>13959</v>
      </c>
      <c r="C7870" s="6">
        <f>DATE(2012,12,31)-1367</f>
        <v>39907</v>
      </c>
      <c r="D7870" s="2" t="s">
        <v>2113</v>
      </c>
      <c r="E7870" s="1">
        <v>47</v>
      </c>
      <c r="F7870" s="1">
        <v>228.46</v>
      </c>
      <c r="G7870" s="1">
        <v>0.01</v>
      </c>
      <c r="H7870" s="2" t="s">
        <v>1025</v>
      </c>
      <c r="I7870" s="10">
        <v>112.06</v>
      </c>
      <c r="J7870" s="7">
        <v>4.91</v>
      </c>
      <c r="K7870" s="7">
        <v>0.5</v>
      </c>
      <c r="L7870" s="2" t="s">
        <v>1446</v>
      </c>
      <c r="M7870" s="16" t="s">
        <v>2129</v>
      </c>
      <c r="N7870" s="4" t="s">
        <v>1028</v>
      </c>
      <c r="O7870" s="2" t="s">
        <v>1029</v>
      </c>
      <c r="P7870" s="2" t="s">
        <v>1033</v>
      </c>
      <c r="Q7870" s="2" t="s">
        <v>1047</v>
      </c>
      <c r="R7870" s="1" t="s">
        <v>926</v>
      </c>
      <c r="S7870" s="2" t="s">
        <v>1050</v>
      </c>
      <c r="T7870" s="1">
        <v>0.36</v>
      </c>
      <c r="U7870" s="8">
        <f t="shared" si="27"/>
        <v>39909</v>
      </c>
    </row>
    <row r="7871" spans="1:21">
      <c r="A7871" s="3">
        <v>1951</v>
      </c>
      <c r="B7871" s="1">
        <v>13959</v>
      </c>
      <c r="C7871" s="6">
        <f>DATE(2012,12,31)-1367</f>
        <v>39907</v>
      </c>
      <c r="D7871" s="2" t="s">
        <v>2113</v>
      </c>
      <c r="E7871" s="1">
        <v>19</v>
      </c>
      <c r="F7871" s="1">
        <v>77.61</v>
      </c>
      <c r="G7871" s="1">
        <v>0.09</v>
      </c>
      <c r="H7871" s="2" t="s">
        <v>1026</v>
      </c>
      <c r="I7871" s="10">
        <v>16.79</v>
      </c>
      <c r="J7871" s="7">
        <v>4</v>
      </c>
      <c r="K7871" s="7">
        <v>1.3</v>
      </c>
      <c r="L7871" s="2" t="s">
        <v>1446</v>
      </c>
      <c r="M7871" s="16" t="s">
        <v>2129</v>
      </c>
      <c r="N7871" s="4" t="s">
        <v>1028</v>
      </c>
      <c r="O7871" s="2" t="s">
        <v>1029</v>
      </c>
      <c r="P7871" s="2" t="s">
        <v>1033</v>
      </c>
      <c r="Q7871" s="2" t="s">
        <v>1038</v>
      </c>
      <c r="R7871" s="1" t="s">
        <v>1060</v>
      </c>
      <c r="S7871" s="2" t="s">
        <v>1049</v>
      </c>
      <c r="T7871" s="1">
        <v>0.37</v>
      </c>
      <c r="U7871" s="8">
        <f t="shared" si="27"/>
        <v>39909</v>
      </c>
    </row>
    <row r="7872" spans="1:21">
      <c r="A7872" s="3">
        <v>1959</v>
      </c>
      <c r="B7872" s="1">
        <v>14016</v>
      </c>
      <c r="C7872" s="6">
        <f>DATE(2012,12,31)-173</f>
        <v>41101</v>
      </c>
      <c r="D7872" s="2" t="s">
        <v>2115</v>
      </c>
      <c r="E7872" s="1">
        <v>9</v>
      </c>
      <c r="F7872" s="1">
        <v>1137.6199999999999</v>
      </c>
      <c r="G7872" s="1">
        <v>0.05</v>
      </c>
      <c r="H7872" s="2" t="s">
        <v>1027</v>
      </c>
      <c r="I7872" s="10">
        <v>-284.68</v>
      </c>
      <c r="J7872" s="7">
        <v>124.49</v>
      </c>
      <c r="K7872" s="7">
        <v>51.94</v>
      </c>
      <c r="L7872" s="2" t="s">
        <v>1676</v>
      </c>
      <c r="M7872" s="16" t="s">
        <v>2129</v>
      </c>
      <c r="N7872" s="4" t="s">
        <v>1028</v>
      </c>
      <c r="O7872" s="2" t="s">
        <v>1032</v>
      </c>
      <c r="P7872" s="2" t="s">
        <v>1035</v>
      </c>
      <c r="Q7872" s="2" t="s">
        <v>1043</v>
      </c>
      <c r="R7872" s="1" t="s">
        <v>40</v>
      </c>
      <c r="S7872" s="2" t="s">
        <v>1053</v>
      </c>
      <c r="T7872" s="1">
        <v>0.63</v>
      </c>
      <c r="U7872" s="8">
        <f t="shared" si="27"/>
        <v>41103</v>
      </c>
    </row>
    <row r="7873" spans="1:21">
      <c r="A7873" s="3">
        <v>2044</v>
      </c>
      <c r="B7873" s="1">
        <v>14563</v>
      </c>
      <c r="C7873" s="6">
        <f>DATE(2012,12,31)-395</f>
        <v>40879</v>
      </c>
      <c r="D7873" s="2" t="s">
        <v>2116</v>
      </c>
      <c r="E7873" s="1">
        <v>31</v>
      </c>
      <c r="F7873" s="1">
        <v>953.04549999999995</v>
      </c>
      <c r="G7873" s="1">
        <v>0.02</v>
      </c>
      <c r="H7873" s="2" t="s">
        <v>1025</v>
      </c>
      <c r="I7873" s="10">
        <v>298.46699999999998</v>
      </c>
      <c r="J7873" s="7">
        <v>35.99</v>
      </c>
      <c r="K7873" s="7">
        <v>5.99</v>
      </c>
      <c r="L7873" s="2" t="s">
        <v>1761</v>
      </c>
      <c r="M7873" s="16" t="s">
        <v>2129</v>
      </c>
      <c r="N7873" s="4" t="s">
        <v>1028</v>
      </c>
      <c r="O7873" s="2" t="s">
        <v>1032</v>
      </c>
      <c r="P7873" s="2" t="s">
        <v>1034</v>
      </c>
      <c r="Q7873" s="2" t="s">
        <v>153</v>
      </c>
      <c r="R7873" s="1" t="s">
        <v>12</v>
      </c>
      <c r="S7873" s="2" t="s">
        <v>1049</v>
      </c>
      <c r="T7873" s="1">
        <v>0.38</v>
      </c>
      <c r="U7873" s="8">
        <f>C7873+1</f>
        <v>40880</v>
      </c>
    </row>
    <row r="7874" spans="1:21">
      <c r="A7874" s="3">
        <v>2155</v>
      </c>
      <c r="B7874" s="1">
        <v>15428</v>
      </c>
      <c r="C7874" s="6">
        <f>DATE(2012,12,31)-691</f>
        <v>40583</v>
      </c>
      <c r="D7874" s="2" t="s">
        <v>2116</v>
      </c>
      <c r="E7874" s="1">
        <v>50</v>
      </c>
      <c r="F7874" s="1">
        <v>1444.96</v>
      </c>
      <c r="G7874" s="1">
        <v>0.09</v>
      </c>
      <c r="H7874" s="2" t="s">
        <v>1026</v>
      </c>
      <c r="I7874" s="10">
        <v>-6.34</v>
      </c>
      <c r="J7874" s="7">
        <v>29.1</v>
      </c>
      <c r="K7874" s="7">
        <v>4</v>
      </c>
      <c r="L7874" s="2" t="s">
        <v>1476</v>
      </c>
      <c r="M7874" s="16" t="s">
        <v>2129</v>
      </c>
      <c r="N7874" s="4" t="s">
        <v>1028</v>
      </c>
      <c r="O7874" s="2" t="s">
        <v>1030</v>
      </c>
      <c r="P7874" s="2" t="s">
        <v>1034</v>
      </c>
      <c r="Q7874" s="2" t="s">
        <v>1037</v>
      </c>
      <c r="R7874" s="1" t="s">
        <v>341</v>
      </c>
      <c r="S7874" s="2" t="s">
        <v>1050</v>
      </c>
      <c r="T7874" s="1">
        <v>0.78</v>
      </c>
      <c r="U7874" s="8">
        <f>C7874+1</f>
        <v>40584</v>
      </c>
    </row>
    <row r="7875" spans="1:21">
      <c r="A7875" s="3">
        <v>2156</v>
      </c>
      <c r="B7875" s="1">
        <v>15428</v>
      </c>
      <c r="C7875" s="6">
        <f>DATE(2012,12,31)-691</f>
        <v>40583</v>
      </c>
      <c r="D7875" s="2" t="s">
        <v>2116</v>
      </c>
      <c r="E7875" s="1">
        <v>10</v>
      </c>
      <c r="F7875" s="1">
        <v>941.62149999999997</v>
      </c>
      <c r="G7875" s="1">
        <v>0.01</v>
      </c>
      <c r="H7875" s="2" t="s">
        <v>1025</v>
      </c>
      <c r="I7875" s="10">
        <v>-186.67</v>
      </c>
      <c r="J7875" s="7">
        <v>110.99</v>
      </c>
      <c r="K7875" s="7">
        <v>8.99</v>
      </c>
      <c r="L7875" s="2" t="s">
        <v>1476</v>
      </c>
      <c r="M7875" s="16" t="s">
        <v>2129</v>
      </c>
      <c r="N7875" s="4" t="s">
        <v>1028</v>
      </c>
      <c r="O7875" s="2" t="s">
        <v>1030</v>
      </c>
      <c r="P7875" s="2" t="s">
        <v>1034</v>
      </c>
      <c r="Q7875" s="2" t="s">
        <v>153</v>
      </c>
      <c r="R7875" s="1" t="s">
        <v>844</v>
      </c>
      <c r="S7875" s="2" t="s">
        <v>1050</v>
      </c>
      <c r="T7875" s="1">
        <v>0.56999999999999995</v>
      </c>
      <c r="U7875" s="8">
        <f>C7875+3</f>
        <v>40586</v>
      </c>
    </row>
    <row r="7876" spans="1:21">
      <c r="A7876" s="3">
        <v>2327</v>
      </c>
      <c r="B7876" s="1">
        <v>16772</v>
      </c>
      <c r="C7876" s="6">
        <f>DATE(2012,12,31)-5</f>
        <v>41269</v>
      </c>
      <c r="D7876" s="2" t="s">
        <v>2112</v>
      </c>
      <c r="E7876" s="1">
        <v>38</v>
      </c>
      <c r="F7876" s="1">
        <v>95.71</v>
      </c>
      <c r="G7876" s="1">
        <v>0.04</v>
      </c>
      <c r="H7876" s="2" t="s">
        <v>1025</v>
      </c>
      <c r="I7876" s="10">
        <v>32.81</v>
      </c>
      <c r="J7876" s="7">
        <v>2.61</v>
      </c>
      <c r="K7876" s="7">
        <v>0.5</v>
      </c>
      <c r="L7876" s="2" t="s">
        <v>1446</v>
      </c>
      <c r="M7876" s="16" t="s">
        <v>2129</v>
      </c>
      <c r="N7876" s="4" t="s">
        <v>1028</v>
      </c>
      <c r="O7876" s="2" t="s">
        <v>1029</v>
      </c>
      <c r="P7876" s="2" t="s">
        <v>1033</v>
      </c>
      <c r="Q7876" s="2" t="s">
        <v>1047</v>
      </c>
      <c r="R7876" s="1" t="s">
        <v>1144</v>
      </c>
      <c r="S7876" s="2" t="s">
        <v>1050</v>
      </c>
      <c r="T7876" s="1">
        <v>0.39</v>
      </c>
      <c r="U7876" s="8">
        <f>C7876+2</f>
        <v>41271</v>
      </c>
    </row>
    <row r="7877" spans="1:21">
      <c r="A7877" s="3">
        <v>2425</v>
      </c>
      <c r="B7877" s="1">
        <v>17573</v>
      </c>
      <c r="C7877" s="6">
        <f>DATE(2012,12,31)-484</f>
        <v>40790</v>
      </c>
      <c r="D7877" s="2" t="s">
        <v>2115</v>
      </c>
      <c r="E7877" s="1">
        <v>47</v>
      </c>
      <c r="F7877" s="1">
        <v>21555.599999999999</v>
      </c>
      <c r="G7877" s="1">
        <v>0.02</v>
      </c>
      <c r="H7877" s="2" t="s">
        <v>1027</v>
      </c>
      <c r="I7877" s="10">
        <v>8965.83</v>
      </c>
      <c r="J7877" s="7">
        <v>449.99</v>
      </c>
      <c r="K7877" s="7">
        <v>49</v>
      </c>
      <c r="L7877" s="2" t="s">
        <v>1701</v>
      </c>
      <c r="M7877" s="16" t="s">
        <v>2129</v>
      </c>
      <c r="N7877" s="4" t="s">
        <v>1028</v>
      </c>
      <c r="O7877" s="2" t="s">
        <v>1030</v>
      </c>
      <c r="P7877" s="2" t="s">
        <v>1034</v>
      </c>
      <c r="Q7877" s="2" t="s">
        <v>156</v>
      </c>
      <c r="R7877" s="1" t="s">
        <v>948</v>
      </c>
      <c r="S7877" s="2" t="s">
        <v>1051</v>
      </c>
      <c r="T7877" s="1">
        <v>0.38</v>
      </c>
      <c r="U7877" s="8">
        <f>C7877+2</f>
        <v>40792</v>
      </c>
    </row>
    <row r="7878" spans="1:21">
      <c r="A7878" s="3">
        <v>2488</v>
      </c>
      <c r="B7878" s="1">
        <v>18119</v>
      </c>
      <c r="C7878" s="6">
        <f>DATE(2012,12,31)-1286</f>
        <v>39988</v>
      </c>
      <c r="D7878" s="2" t="s">
        <v>2115</v>
      </c>
      <c r="E7878" s="1">
        <v>37</v>
      </c>
      <c r="F7878" s="1">
        <v>347.84</v>
      </c>
      <c r="G7878" s="1">
        <v>0</v>
      </c>
      <c r="H7878" s="2" t="s">
        <v>1025</v>
      </c>
      <c r="I7878" s="10">
        <v>-99.25</v>
      </c>
      <c r="J7878" s="7">
        <v>8.74</v>
      </c>
      <c r="K7878" s="7">
        <v>8.2899999999999991</v>
      </c>
      <c r="L7878" s="2" t="s">
        <v>1583</v>
      </c>
      <c r="M7878" s="16" t="s">
        <v>2129</v>
      </c>
      <c r="N7878" s="4" t="s">
        <v>1028</v>
      </c>
      <c r="O7878" s="2" t="s">
        <v>1031</v>
      </c>
      <c r="P7878" s="2" t="s">
        <v>1033</v>
      </c>
      <c r="Q7878" s="2" t="s">
        <v>1040</v>
      </c>
      <c r="R7878" s="1" t="s">
        <v>867</v>
      </c>
      <c r="S7878" s="2" t="s">
        <v>1050</v>
      </c>
      <c r="T7878" s="1">
        <v>0.38</v>
      </c>
      <c r="U7878" s="8">
        <f>C7878+2</f>
        <v>39990</v>
      </c>
    </row>
    <row r="7879" spans="1:21">
      <c r="A7879" s="3">
        <v>2527</v>
      </c>
      <c r="B7879" s="1">
        <v>18368</v>
      </c>
      <c r="C7879" s="6">
        <f>DATE(2012,12,31)-31</f>
        <v>41243</v>
      </c>
      <c r="D7879" s="2" t="s">
        <v>2114</v>
      </c>
      <c r="E7879" s="1">
        <v>3</v>
      </c>
      <c r="F7879" s="1">
        <v>212.91</v>
      </c>
      <c r="G7879" s="1">
        <v>0</v>
      </c>
      <c r="H7879" s="2" t="s">
        <v>1025</v>
      </c>
      <c r="I7879" s="10">
        <v>-65.150000000000006</v>
      </c>
      <c r="J7879" s="7">
        <v>70.97</v>
      </c>
      <c r="K7879" s="7">
        <v>3.5</v>
      </c>
      <c r="L7879" s="2" t="s">
        <v>2023</v>
      </c>
      <c r="M7879" s="16" t="s">
        <v>2129</v>
      </c>
      <c r="N7879" s="4" t="s">
        <v>1028</v>
      </c>
      <c r="O7879" s="2" t="s">
        <v>1032</v>
      </c>
      <c r="P7879" s="2" t="s">
        <v>1033</v>
      </c>
      <c r="Q7879" s="2" t="s">
        <v>1041</v>
      </c>
      <c r="R7879" s="1" t="s">
        <v>405</v>
      </c>
      <c r="S7879" s="2" t="s">
        <v>1050</v>
      </c>
      <c r="T7879" s="1">
        <v>0.59</v>
      </c>
      <c r="U7879" s="8">
        <f>C7879+2</f>
        <v>41245</v>
      </c>
    </row>
    <row r="7880" spans="1:21">
      <c r="A7880" s="3">
        <v>2528</v>
      </c>
      <c r="B7880" s="1">
        <v>18368</v>
      </c>
      <c r="C7880" s="6">
        <f>DATE(2012,12,31)-31</f>
        <v>41243</v>
      </c>
      <c r="D7880" s="2" t="s">
        <v>2114</v>
      </c>
      <c r="E7880" s="1">
        <v>35</v>
      </c>
      <c r="F7880" s="1">
        <v>1275.6099999999999</v>
      </c>
      <c r="G7880" s="1">
        <v>0.08</v>
      </c>
      <c r="H7880" s="2" t="s">
        <v>1025</v>
      </c>
      <c r="I7880" s="10">
        <v>517.33000000000004</v>
      </c>
      <c r="J7880" s="7">
        <v>37.94</v>
      </c>
      <c r="K7880" s="7">
        <v>5.08</v>
      </c>
      <c r="L7880" s="2" t="s">
        <v>2023</v>
      </c>
      <c r="M7880" s="16" t="s">
        <v>2129</v>
      </c>
      <c r="N7880" s="4" t="s">
        <v>1028</v>
      </c>
      <c r="O7880" s="2" t="s">
        <v>1032</v>
      </c>
      <c r="P7880" s="2" t="s">
        <v>1033</v>
      </c>
      <c r="Q7880" s="2" t="s">
        <v>1038</v>
      </c>
      <c r="R7880" s="1" t="s">
        <v>1140</v>
      </c>
      <c r="S7880" s="2" t="s">
        <v>1049</v>
      </c>
      <c r="T7880" s="1">
        <v>0.38</v>
      </c>
      <c r="U7880" s="8">
        <f>C7880+1</f>
        <v>41244</v>
      </c>
    </row>
    <row r="7881" spans="1:21">
      <c r="A7881" s="3">
        <v>2529</v>
      </c>
      <c r="B7881" s="1">
        <v>18368</v>
      </c>
      <c r="C7881" s="6">
        <f>DATE(2012,12,31)-31</f>
        <v>41243</v>
      </c>
      <c r="D7881" s="2" t="s">
        <v>2114</v>
      </c>
      <c r="E7881" s="1">
        <v>3</v>
      </c>
      <c r="F7881" s="1">
        <v>5972.59</v>
      </c>
      <c r="G7881" s="1">
        <v>0.06</v>
      </c>
      <c r="H7881" s="2" t="s">
        <v>1027</v>
      </c>
      <c r="I7881" s="10">
        <v>-4852.5293999999994</v>
      </c>
      <c r="J7881" s="7">
        <v>2036.48</v>
      </c>
      <c r="K7881" s="7">
        <v>14.7</v>
      </c>
      <c r="L7881" s="2" t="s">
        <v>2023</v>
      </c>
      <c r="M7881" s="16" t="s">
        <v>2129</v>
      </c>
      <c r="N7881" s="4" t="s">
        <v>1028</v>
      </c>
      <c r="O7881" s="2" t="s">
        <v>1032</v>
      </c>
      <c r="P7881" s="2" t="s">
        <v>1034</v>
      </c>
      <c r="Q7881" s="2" t="s">
        <v>1048</v>
      </c>
      <c r="R7881" s="1" t="s">
        <v>448</v>
      </c>
      <c r="S7881" s="2" t="s">
        <v>1051</v>
      </c>
      <c r="T7881" s="1">
        <v>0.55000000000000004</v>
      </c>
      <c r="U7881" s="8">
        <f>C7881+2</f>
        <v>41245</v>
      </c>
    </row>
    <row r="7882" spans="1:21">
      <c r="A7882" s="3">
        <v>2682</v>
      </c>
      <c r="B7882" s="1">
        <v>19424</v>
      </c>
      <c r="C7882" s="6">
        <f>DATE(2012,12,31)-632</f>
        <v>40642</v>
      </c>
      <c r="D7882" s="2" t="s">
        <v>2114</v>
      </c>
      <c r="E7882" s="1">
        <v>29</v>
      </c>
      <c r="F7882" s="1">
        <v>60.68</v>
      </c>
      <c r="G7882" s="1">
        <v>0.09</v>
      </c>
      <c r="H7882" s="2" t="s">
        <v>1025</v>
      </c>
      <c r="I7882" s="10">
        <v>-115.71300000000001</v>
      </c>
      <c r="J7882" s="7">
        <v>1.98</v>
      </c>
      <c r="K7882" s="7">
        <v>4.7699999999999996</v>
      </c>
      <c r="L7882" s="2" t="s">
        <v>1476</v>
      </c>
      <c r="M7882" s="16" t="s">
        <v>2129</v>
      </c>
      <c r="N7882" s="4" t="s">
        <v>1028</v>
      </c>
      <c r="O7882" s="2" t="s">
        <v>1030</v>
      </c>
      <c r="P7882" s="2" t="s">
        <v>1033</v>
      </c>
      <c r="Q7882" s="2" t="s">
        <v>154</v>
      </c>
      <c r="R7882" s="1" t="s">
        <v>207</v>
      </c>
      <c r="S7882" s="2" t="s">
        <v>1050</v>
      </c>
      <c r="T7882" s="1">
        <v>0.4</v>
      </c>
      <c r="U7882" s="8">
        <f>C7882+0</f>
        <v>40642</v>
      </c>
    </row>
    <row r="7883" spans="1:21">
      <c r="A7883" s="3">
        <v>2683</v>
      </c>
      <c r="B7883" s="1">
        <v>19424</v>
      </c>
      <c r="C7883" s="6">
        <f>DATE(2012,12,31)-632</f>
        <v>40642</v>
      </c>
      <c r="D7883" s="2" t="s">
        <v>2114</v>
      </c>
      <c r="E7883" s="1">
        <v>37</v>
      </c>
      <c r="F7883" s="1">
        <v>1129.0550000000001</v>
      </c>
      <c r="G7883" s="1">
        <v>0.05</v>
      </c>
      <c r="H7883" s="2" t="s">
        <v>1025</v>
      </c>
      <c r="I7883" s="10">
        <v>337.72500000000002</v>
      </c>
      <c r="J7883" s="7">
        <v>35.99</v>
      </c>
      <c r="K7883" s="7">
        <v>1.1000000000000001</v>
      </c>
      <c r="L7883" s="2" t="s">
        <v>1476</v>
      </c>
      <c r="M7883" s="16" t="s">
        <v>2129</v>
      </c>
      <c r="N7883" s="4" t="s">
        <v>1028</v>
      </c>
      <c r="O7883" s="2" t="s">
        <v>1030</v>
      </c>
      <c r="P7883" s="2" t="s">
        <v>1034</v>
      </c>
      <c r="Q7883" s="2" t="s">
        <v>153</v>
      </c>
      <c r="R7883" s="1" t="s">
        <v>1119</v>
      </c>
      <c r="S7883" s="2" t="s">
        <v>1050</v>
      </c>
      <c r="T7883" s="1">
        <v>0.55000000000000004</v>
      </c>
      <c r="U7883" s="8">
        <f>C7883+1</f>
        <v>40643</v>
      </c>
    </row>
    <row r="7884" spans="1:21">
      <c r="A7884" s="3">
        <v>2684</v>
      </c>
      <c r="B7884" s="1">
        <v>19425</v>
      </c>
      <c r="C7884" s="6">
        <f>DATE(2012,12,31)-98</f>
        <v>41176</v>
      </c>
      <c r="D7884" s="2" t="s">
        <v>2114</v>
      </c>
      <c r="E7884" s="1">
        <v>34</v>
      </c>
      <c r="F7884" s="1">
        <v>210.24</v>
      </c>
      <c r="G7884" s="1">
        <v>0</v>
      </c>
      <c r="H7884" s="2" t="s">
        <v>1025</v>
      </c>
      <c r="I7884" s="10">
        <v>-31.67</v>
      </c>
      <c r="J7884" s="7">
        <v>5.68</v>
      </c>
      <c r="K7884" s="7">
        <v>3.6</v>
      </c>
      <c r="L7884" s="2" t="s">
        <v>1504</v>
      </c>
      <c r="M7884" s="16" t="s">
        <v>2129</v>
      </c>
      <c r="N7884" s="4" t="s">
        <v>1028</v>
      </c>
      <c r="O7884" s="2" t="s">
        <v>1029</v>
      </c>
      <c r="P7884" s="2" t="s">
        <v>1033</v>
      </c>
      <c r="Q7884" s="2" t="s">
        <v>155</v>
      </c>
      <c r="R7884" s="1" t="s">
        <v>1198</v>
      </c>
      <c r="S7884" s="2" t="s">
        <v>1052</v>
      </c>
      <c r="T7884" s="1">
        <v>0.56000000000000005</v>
      </c>
      <c r="U7884" s="8">
        <f>C7884+1</f>
        <v>41177</v>
      </c>
    </row>
    <row r="7885" spans="1:21">
      <c r="A7885" s="3">
        <v>2744</v>
      </c>
      <c r="B7885" s="1">
        <v>19812</v>
      </c>
      <c r="C7885" s="6">
        <f>DATE(2012,12,31)-1004</f>
        <v>40270</v>
      </c>
      <c r="D7885" s="2" t="s">
        <v>2115</v>
      </c>
      <c r="E7885" s="1">
        <v>3</v>
      </c>
      <c r="F7885" s="1">
        <v>1358.7760000000001</v>
      </c>
      <c r="G7885" s="1">
        <v>0.01</v>
      </c>
      <c r="H7885" s="2" t="s">
        <v>1027</v>
      </c>
      <c r="I7885" s="10">
        <v>-163.19999999999999</v>
      </c>
      <c r="J7885" s="7">
        <v>550.98</v>
      </c>
      <c r="K7885" s="7">
        <v>45.7</v>
      </c>
      <c r="L7885" s="2" t="s">
        <v>1446</v>
      </c>
      <c r="M7885" s="16" t="s">
        <v>2129</v>
      </c>
      <c r="N7885" s="4" t="s">
        <v>1028</v>
      </c>
      <c r="O7885" s="2" t="s">
        <v>1029</v>
      </c>
      <c r="P7885" s="2" t="s">
        <v>1035</v>
      </c>
      <c r="Q7885" s="2" t="s">
        <v>1043</v>
      </c>
      <c r="R7885" s="1" t="s">
        <v>236</v>
      </c>
      <c r="S7885" s="2" t="s">
        <v>1053</v>
      </c>
      <c r="T7885" s="1">
        <v>0.71</v>
      </c>
      <c r="U7885" s="8">
        <f>C7885+5</f>
        <v>40275</v>
      </c>
    </row>
    <row r="7886" spans="1:21">
      <c r="A7886" s="3">
        <v>2979</v>
      </c>
      <c r="B7886" s="1">
        <v>21510</v>
      </c>
      <c r="C7886" s="6">
        <f>DATE(2012,12,31)-237</f>
        <v>41037</v>
      </c>
      <c r="D7886" s="2" t="s">
        <v>2112</v>
      </c>
      <c r="E7886" s="1">
        <v>16</v>
      </c>
      <c r="F7886" s="1">
        <v>372.09</v>
      </c>
      <c r="G7886" s="1">
        <v>0.04</v>
      </c>
      <c r="H7886" s="2" t="s">
        <v>1026</v>
      </c>
      <c r="I7886" s="10">
        <v>98.28</v>
      </c>
      <c r="J7886" s="7">
        <v>22.24</v>
      </c>
      <c r="K7886" s="7">
        <v>1.99</v>
      </c>
      <c r="L7886" s="2" t="s">
        <v>2023</v>
      </c>
      <c r="M7886" s="16" t="s">
        <v>2129</v>
      </c>
      <c r="N7886" s="4" t="s">
        <v>1028</v>
      </c>
      <c r="O7886" s="2" t="s">
        <v>1032</v>
      </c>
      <c r="P7886" s="2" t="s">
        <v>1034</v>
      </c>
      <c r="Q7886" s="2" t="s">
        <v>1037</v>
      </c>
      <c r="R7886" s="1" t="s">
        <v>91</v>
      </c>
      <c r="S7886" s="2" t="s">
        <v>1052</v>
      </c>
      <c r="T7886" s="1">
        <v>0.43</v>
      </c>
      <c r="U7886" s="8">
        <f>C7886+0</f>
        <v>41037</v>
      </c>
    </row>
    <row r="7887" spans="1:21">
      <c r="A7887" s="3">
        <v>3026</v>
      </c>
      <c r="B7887" s="1">
        <v>21763</v>
      </c>
      <c r="C7887" s="6">
        <f>DATE(2012,12,31)-217</f>
        <v>41057</v>
      </c>
      <c r="D7887" s="2" t="s">
        <v>2115</v>
      </c>
      <c r="E7887" s="1">
        <v>22</v>
      </c>
      <c r="F7887" s="1">
        <v>1239.4445000000001</v>
      </c>
      <c r="G7887" s="1">
        <v>7.0000000000000007E-2</v>
      </c>
      <c r="H7887" s="2" t="s">
        <v>1025</v>
      </c>
      <c r="I7887" s="10">
        <v>165.50099999999998</v>
      </c>
      <c r="J7887" s="7">
        <v>65.989999999999995</v>
      </c>
      <c r="K7887" s="7">
        <v>3.99</v>
      </c>
      <c r="L7887" s="2" t="s">
        <v>1964</v>
      </c>
      <c r="M7887" s="16" t="s">
        <v>2129</v>
      </c>
      <c r="N7887" s="4" t="s">
        <v>1028</v>
      </c>
      <c r="O7887" s="2" t="s">
        <v>1030</v>
      </c>
      <c r="P7887" s="2" t="s">
        <v>1034</v>
      </c>
      <c r="Q7887" s="2" t="s">
        <v>153</v>
      </c>
      <c r="R7887" s="1" t="s">
        <v>299</v>
      </c>
      <c r="S7887" s="2" t="s">
        <v>1050</v>
      </c>
      <c r="T7887" s="1">
        <v>0.59</v>
      </c>
      <c r="U7887" s="8">
        <f>C7887+5</f>
        <v>41062</v>
      </c>
    </row>
    <row r="7888" spans="1:21">
      <c r="A7888" s="3">
        <v>3101</v>
      </c>
      <c r="B7888" s="1">
        <v>22212</v>
      </c>
      <c r="C7888" s="6">
        <f>DATE(2012,12,31)-836</f>
        <v>40438</v>
      </c>
      <c r="D7888" s="2" t="s">
        <v>2113</v>
      </c>
      <c r="E7888" s="1">
        <v>19</v>
      </c>
      <c r="F7888" s="1">
        <v>116.22</v>
      </c>
      <c r="G7888" s="1">
        <v>0.01</v>
      </c>
      <c r="H7888" s="2" t="s">
        <v>1025</v>
      </c>
      <c r="I7888" s="10">
        <v>26.894000000000002</v>
      </c>
      <c r="J7888" s="7">
        <v>5.98</v>
      </c>
      <c r="K7888" s="7">
        <v>1.49</v>
      </c>
      <c r="L7888" s="2" t="s">
        <v>2020</v>
      </c>
      <c r="M7888" s="16" t="s">
        <v>2129</v>
      </c>
      <c r="N7888" s="4" t="s">
        <v>1028</v>
      </c>
      <c r="O7888" s="2" t="s">
        <v>1029</v>
      </c>
      <c r="P7888" s="2" t="s">
        <v>1033</v>
      </c>
      <c r="Q7888" s="2" t="s">
        <v>154</v>
      </c>
      <c r="R7888" s="1" t="s">
        <v>815</v>
      </c>
      <c r="S7888" s="2" t="s">
        <v>1050</v>
      </c>
      <c r="T7888" s="1">
        <v>0.39</v>
      </c>
      <c r="U7888" s="8">
        <f>C7888+1</f>
        <v>40439</v>
      </c>
    </row>
    <row r="7889" spans="1:21">
      <c r="A7889" s="3">
        <v>3213</v>
      </c>
      <c r="B7889" s="1">
        <v>23046</v>
      </c>
      <c r="C7889" s="6">
        <f>DATE(2012,12,31)-817</f>
        <v>40457</v>
      </c>
      <c r="D7889" s="2" t="s">
        <v>2116</v>
      </c>
      <c r="E7889" s="1">
        <v>33</v>
      </c>
      <c r="F7889" s="1">
        <v>292.75</v>
      </c>
      <c r="G7889" s="1">
        <v>0.08</v>
      </c>
      <c r="H7889" s="2" t="s">
        <v>1025</v>
      </c>
      <c r="I7889" s="10">
        <v>93.33</v>
      </c>
      <c r="J7889" s="7">
        <v>8.9499999999999993</v>
      </c>
      <c r="K7889" s="7">
        <v>2.0099999999999998</v>
      </c>
      <c r="L7889" s="2" t="s">
        <v>1862</v>
      </c>
      <c r="M7889" s="16" t="s">
        <v>2129</v>
      </c>
      <c r="N7889" s="4" t="s">
        <v>1028</v>
      </c>
      <c r="O7889" s="2" t="s">
        <v>1032</v>
      </c>
      <c r="P7889" s="2" t="s">
        <v>1033</v>
      </c>
      <c r="Q7889" s="2" t="s">
        <v>1038</v>
      </c>
      <c r="R7889" s="1" t="s">
        <v>1377</v>
      </c>
      <c r="S7889" s="2" t="s">
        <v>1049</v>
      </c>
      <c r="T7889" s="1">
        <v>0.39</v>
      </c>
      <c r="U7889" s="8">
        <f>C7889+2</f>
        <v>40459</v>
      </c>
    </row>
    <row r="7890" spans="1:21">
      <c r="A7890" s="3">
        <v>3230</v>
      </c>
      <c r="B7890" s="1">
        <v>23172</v>
      </c>
      <c r="C7890" s="6">
        <f>DATE(2012,12,31)-251</f>
        <v>41023</v>
      </c>
      <c r="D7890" s="2" t="s">
        <v>2115</v>
      </c>
      <c r="E7890" s="1">
        <v>13</v>
      </c>
      <c r="F7890" s="1">
        <v>1191.73</v>
      </c>
      <c r="G7890" s="1">
        <v>7.0000000000000007E-2</v>
      </c>
      <c r="H7890" s="2" t="s">
        <v>1025</v>
      </c>
      <c r="I7890" s="10">
        <v>147.6</v>
      </c>
      <c r="J7890" s="7">
        <v>96.45</v>
      </c>
      <c r="K7890" s="7">
        <v>13.99</v>
      </c>
      <c r="L7890" s="2" t="s">
        <v>1446</v>
      </c>
      <c r="M7890" s="16" t="s">
        <v>2129</v>
      </c>
      <c r="N7890" s="4" t="s">
        <v>1028</v>
      </c>
      <c r="O7890" s="2" t="s">
        <v>1029</v>
      </c>
      <c r="P7890" s="2" t="s">
        <v>1034</v>
      </c>
      <c r="Q7890" s="2" t="s">
        <v>1048</v>
      </c>
      <c r="R7890" s="1" t="s">
        <v>61</v>
      </c>
      <c r="S7890" s="2" t="s">
        <v>1054</v>
      </c>
      <c r="T7890" s="1">
        <v>0.38</v>
      </c>
      <c r="U7890" s="8">
        <f>C7890+5</f>
        <v>41028</v>
      </c>
    </row>
    <row r="7891" spans="1:21">
      <c r="A7891" s="3">
        <v>3301</v>
      </c>
      <c r="B7891" s="1">
        <v>23585</v>
      </c>
      <c r="C7891" s="6">
        <f>DATE(2012,12,31)-61</f>
        <v>41213</v>
      </c>
      <c r="D7891" s="2" t="s">
        <v>2116</v>
      </c>
      <c r="E7891" s="1">
        <v>44</v>
      </c>
      <c r="F7891" s="1">
        <v>192.78</v>
      </c>
      <c r="G7891" s="1">
        <v>0.06</v>
      </c>
      <c r="H7891" s="2" t="s">
        <v>1025</v>
      </c>
      <c r="I7891" s="10">
        <v>4.59</v>
      </c>
      <c r="J7891" s="7">
        <v>4.28</v>
      </c>
      <c r="K7891" s="7">
        <v>1.6</v>
      </c>
      <c r="L7891" s="2" t="s">
        <v>2020</v>
      </c>
      <c r="M7891" s="16" t="s">
        <v>2129</v>
      </c>
      <c r="N7891" s="4" t="s">
        <v>1028</v>
      </c>
      <c r="O7891" s="2" t="s">
        <v>1029</v>
      </c>
      <c r="P7891" s="2" t="s">
        <v>1033</v>
      </c>
      <c r="Q7891" s="2" t="s">
        <v>1036</v>
      </c>
      <c r="R7891" s="1" t="s">
        <v>988</v>
      </c>
      <c r="S7891" s="2" t="s">
        <v>1049</v>
      </c>
      <c r="T7891" s="1">
        <v>0.57999999999999996</v>
      </c>
      <c r="U7891" s="8">
        <f>C7891+1</f>
        <v>41214</v>
      </c>
    </row>
    <row r="7892" spans="1:21">
      <c r="A7892" s="3">
        <v>3340</v>
      </c>
      <c r="B7892" s="1">
        <v>23906</v>
      </c>
      <c r="C7892" s="6">
        <f>DATE(2012,12,31)-833</f>
        <v>40441</v>
      </c>
      <c r="D7892" s="2" t="s">
        <v>2116</v>
      </c>
      <c r="E7892" s="1">
        <v>37</v>
      </c>
      <c r="F7892" s="1">
        <v>321.02</v>
      </c>
      <c r="G7892" s="1">
        <v>0.1</v>
      </c>
      <c r="H7892" s="2" t="s">
        <v>1026</v>
      </c>
      <c r="I7892" s="10">
        <v>-11.88</v>
      </c>
      <c r="J7892" s="7">
        <v>8.67</v>
      </c>
      <c r="K7892" s="7">
        <v>3.5</v>
      </c>
      <c r="L7892" s="2" t="s">
        <v>2023</v>
      </c>
      <c r="M7892" s="16" t="s">
        <v>2129</v>
      </c>
      <c r="N7892" s="4" t="s">
        <v>1028</v>
      </c>
      <c r="O7892" s="2" t="s">
        <v>1032</v>
      </c>
      <c r="P7892" s="2" t="s">
        <v>1033</v>
      </c>
      <c r="Q7892" s="2" t="s">
        <v>1041</v>
      </c>
      <c r="R7892" s="1" t="s">
        <v>382</v>
      </c>
      <c r="S7892" s="2" t="s">
        <v>1050</v>
      </c>
      <c r="T7892" s="1">
        <v>0.57999999999999996</v>
      </c>
      <c r="U7892" s="8">
        <f>C7892+1</f>
        <v>40442</v>
      </c>
    </row>
    <row r="7893" spans="1:21">
      <c r="A7893" s="3">
        <v>3449</v>
      </c>
      <c r="B7893" s="1">
        <v>24583</v>
      </c>
      <c r="C7893" s="6">
        <f>DATE(2012,12,31)-510</f>
        <v>40764</v>
      </c>
      <c r="D7893" s="2" t="s">
        <v>2116</v>
      </c>
      <c r="E7893" s="1">
        <v>17</v>
      </c>
      <c r="F7893" s="1">
        <v>42.29</v>
      </c>
      <c r="G7893" s="1">
        <v>0.06</v>
      </c>
      <c r="H7893" s="2" t="s">
        <v>1025</v>
      </c>
      <c r="I7893" s="10">
        <v>-85.272499999999994</v>
      </c>
      <c r="J7893" s="7">
        <v>2.16</v>
      </c>
      <c r="K7893" s="7">
        <v>6.05</v>
      </c>
      <c r="L7893" s="2" t="s">
        <v>1761</v>
      </c>
      <c r="M7893" s="16" t="s">
        <v>2129</v>
      </c>
      <c r="N7893" s="4" t="s">
        <v>1028</v>
      </c>
      <c r="O7893" s="2" t="s">
        <v>1032</v>
      </c>
      <c r="P7893" s="2" t="s">
        <v>1033</v>
      </c>
      <c r="Q7893" s="2" t="s">
        <v>154</v>
      </c>
      <c r="R7893" s="1" t="s">
        <v>404</v>
      </c>
      <c r="S7893" s="2" t="s">
        <v>1050</v>
      </c>
      <c r="T7893" s="1">
        <v>0.37</v>
      </c>
      <c r="U7893" s="8">
        <f>C7893+3</f>
        <v>40767</v>
      </c>
    </row>
    <row r="7894" spans="1:21">
      <c r="A7894" s="3">
        <v>3540</v>
      </c>
      <c r="B7894" s="1">
        <v>25191</v>
      </c>
      <c r="C7894" s="6">
        <f>DATE(2012,12,31)-642</f>
        <v>40632</v>
      </c>
      <c r="D7894" s="2" t="s">
        <v>2113</v>
      </c>
      <c r="E7894" s="1">
        <v>42</v>
      </c>
      <c r="F7894" s="1">
        <v>4091.1519999999996</v>
      </c>
      <c r="G7894" s="1">
        <v>0.05</v>
      </c>
      <c r="H7894" s="2" t="s">
        <v>1025</v>
      </c>
      <c r="I7894" s="10">
        <v>1303.92</v>
      </c>
      <c r="J7894" s="7">
        <v>115.99</v>
      </c>
      <c r="K7894" s="7">
        <v>2.5</v>
      </c>
      <c r="L7894" s="2" t="s">
        <v>1476</v>
      </c>
      <c r="M7894" s="16" t="s">
        <v>2129</v>
      </c>
      <c r="N7894" s="4" t="s">
        <v>1028</v>
      </c>
      <c r="O7894" s="2" t="s">
        <v>1030</v>
      </c>
      <c r="P7894" s="2" t="s">
        <v>1034</v>
      </c>
      <c r="Q7894" s="2" t="s">
        <v>153</v>
      </c>
      <c r="R7894" s="1" t="s">
        <v>647</v>
      </c>
      <c r="S7894" s="2" t="s">
        <v>1050</v>
      </c>
      <c r="T7894" s="1">
        <v>0.55000000000000004</v>
      </c>
      <c r="U7894" s="8">
        <f>C7894+0</f>
        <v>40632</v>
      </c>
    </row>
    <row r="7895" spans="1:21">
      <c r="A7895" s="3">
        <v>3589</v>
      </c>
      <c r="B7895" s="1">
        <v>25603</v>
      </c>
      <c r="C7895" s="6">
        <f>DATE(2012,12,31)-667</f>
        <v>40607</v>
      </c>
      <c r="D7895" s="2" t="s">
        <v>2115</v>
      </c>
      <c r="E7895" s="1">
        <v>23</v>
      </c>
      <c r="F7895" s="1">
        <v>862.64</v>
      </c>
      <c r="G7895" s="1">
        <v>0.04</v>
      </c>
      <c r="H7895" s="2" t="s">
        <v>1025</v>
      </c>
      <c r="I7895" s="10">
        <v>122.11</v>
      </c>
      <c r="J7895" s="7">
        <v>35.89</v>
      </c>
      <c r="K7895" s="7">
        <v>14.72</v>
      </c>
      <c r="L7895" s="2" t="s">
        <v>2023</v>
      </c>
      <c r="M7895" s="16" t="s">
        <v>2129</v>
      </c>
      <c r="N7895" s="4" t="s">
        <v>1028</v>
      </c>
      <c r="O7895" s="2" t="s">
        <v>1032</v>
      </c>
      <c r="P7895" s="2" t="s">
        <v>1033</v>
      </c>
      <c r="Q7895" s="2" t="s">
        <v>1040</v>
      </c>
      <c r="R7895" s="1" t="s">
        <v>672</v>
      </c>
      <c r="S7895" s="2" t="s">
        <v>1050</v>
      </c>
      <c r="T7895" s="1">
        <v>0.4</v>
      </c>
      <c r="U7895" s="8">
        <f>C7895+2</f>
        <v>40609</v>
      </c>
    </row>
    <row r="7896" spans="1:21">
      <c r="A7896" s="3">
        <v>3623</v>
      </c>
      <c r="B7896" s="1">
        <v>25861</v>
      </c>
      <c r="C7896" s="6">
        <f>DATE(2012,12,31)-146</f>
        <v>41128</v>
      </c>
      <c r="D7896" s="2" t="s">
        <v>2112</v>
      </c>
      <c r="E7896" s="1">
        <v>44</v>
      </c>
      <c r="F7896" s="1">
        <v>23775.56</v>
      </c>
      <c r="G7896" s="1">
        <v>0.03</v>
      </c>
      <c r="H7896" s="2" t="s">
        <v>1027</v>
      </c>
      <c r="I7896" s="10">
        <v>7080.99</v>
      </c>
      <c r="J7896" s="7">
        <v>535.64</v>
      </c>
      <c r="K7896" s="7">
        <v>14.7</v>
      </c>
      <c r="L7896" s="2" t="s">
        <v>1469</v>
      </c>
      <c r="M7896" s="16" t="s">
        <v>2129</v>
      </c>
      <c r="N7896" s="4" t="s">
        <v>1028</v>
      </c>
      <c r="O7896" s="2" t="s">
        <v>1030</v>
      </c>
      <c r="P7896" s="2" t="s">
        <v>1034</v>
      </c>
      <c r="Q7896" s="2" t="s">
        <v>1048</v>
      </c>
      <c r="R7896" s="1" t="s">
        <v>358</v>
      </c>
      <c r="S7896" s="2" t="s">
        <v>1051</v>
      </c>
      <c r="T7896" s="1">
        <v>0.59</v>
      </c>
      <c r="U7896" s="8">
        <f>C7896+1</f>
        <v>41129</v>
      </c>
    </row>
    <row r="7897" spans="1:21">
      <c r="A7897" s="3">
        <v>3785</v>
      </c>
      <c r="B7897" s="1">
        <v>26979</v>
      </c>
      <c r="C7897" s="6">
        <f>DATE(2012,12,31)-278</f>
        <v>40996</v>
      </c>
      <c r="D7897" s="2" t="s">
        <v>2113</v>
      </c>
      <c r="E7897" s="1">
        <v>43</v>
      </c>
      <c r="F7897" s="1">
        <v>337.01</v>
      </c>
      <c r="G7897" s="1">
        <v>0.05</v>
      </c>
      <c r="H7897" s="2" t="s">
        <v>1025</v>
      </c>
      <c r="I7897" s="10">
        <v>147.19999999999999</v>
      </c>
      <c r="J7897" s="7">
        <v>7.98</v>
      </c>
      <c r="K7897" s="7">
        <v>1.25</v>
      </c>
      <c r="L7897" s="2" t="s">
        <v>1676</v>
      </c>
      <c r="M7897" s="16" t="s">
        <v>2129</v>
      </c>
      <c r="N7897" s="4" t="s">
        <v>1028</v>
      </c>
      <c r="O7897" s="2" t="s">
        <v>1032</v>
      </c>
      <c r="P7897" s="2" t="s">
        <v>1033</v>
      </c>
      <c r="Q7897" s="2" t="s">
        <v>1038</v>
      </c>
      <c r="R7897" s="1" t="s">
        <v>141</v>
      </c>
      <c r="S7897" s="2" t="s">
        <v>1049</v>
      </c>
      <c r="T7897" s="1">
        <v>0.35</v>
      </c>
      <c r="U7897" s="8">
        <f>C7897+2</f>
        <v>40998</v>
      </c>
    </row>
    <row r="7898" spans="1:21">
      <c r="A7898" s="3">
        <v>3786</v>
      </c>
      <c r="B7898" s="1">
        <v>26979</v>
      </c>
      <c r="C7898" s="6">
        <f>DATE(2012,12,31)-278</f>
        <v>40996</v>
      </c>
      <c r="D7898" s="2" t="s">
        <v>2113</v>
      </c>
      <c r="E7898" s="1">
        <v>50</v>
      </c>
      <c r="F7898" s="1">
        <v>6093.2420000000002</v>
      </c>
      <c r="G7898" s="1">
        <v>0.09</v>
      </c>
      <c r="H7898" s="2" t="s">
        <v>1025</v>
      </c>
      <c r="I7898" s="10">
        <v>1174.3829999999998</v>
      </c>
      <c r="J7898" s="7">
        <v>155.99</v>
      </c>
      <c r="K7898" s="7">
        <v>8.08</v>
      </c>
      <c r="L7898" s="2" t="s">
        <v>1676</v>
      </c>
      <c r="M7898" s="16" t="s">
        <v>2129</v>
      </c>
      <c r="N7898" s="4" t="s">
        <v>1028</v>
      </c>
      <c r="O7898" s="2" t="s">
        <v>1032</v>
      </c>
      <c r="P7898" s="2" t="s">
        <v>1034</v>
      </c>
      <c r="Q7898" s="2" t="s">
        <v>153</v>
      </c>
      <c r="R7898" s="1" t="s">
        <v>1311</v>
      </c>
      <c r="S7898" s="2" t="s">
        <v>1050</v>
      </c>
      <c r="T7898" s="1">
        <v>0.6</v>
      </c>
      <c r="U7898" s="8">
        <f>C7898+2</f>
        <v>40998</v>
      </c>
    </row>
    <row r="7899" spans="1:21">
      <c r="A7899" s="3">
        <v>3884</v>
      </c>
      <c r="B7899" s="1">
        <v>27746</v>
      </c>
      <c r="C7899" s="6">
        <f>DATE(2012,12,31)-758</f>
        <v>40516</v>
      </c>
      <c r="D7899" s="2" t="s">
        <v>2116</v>
      </c>
      <c r="E7899" s="1">
        <v>3</v>
      </c>
      <c r="F7899" s="1">
        <v>87.09</v>
      </c>
      <c r="G7899" s="1">
        <v>0.1</v>
      </c>
      <c r="H7899" s="2" t="s">
        <v>1025</v>
      </c>
      <c r="I7899" s="10">
        <v>-42.73</v>
      </c>
      <c r="J7899" s="7">
        <v>29.34</v>
      </c>
      <c r="K7899" s="7">
        <v>7.87</v>
      </c>
      <c r="L7899" s="2" t="s">
        <v>1846</v>
      </c>
      <c r="M7899" s="16" t="s">
        <v>2129</v>
      </c>
      <c r="N7899" s="4" t="s">
        <v>1028</v>
      </c>
      <c r="O7899" s="2" t="s">
        <v>1031</v>
      </c>
      <c r="P7899" s="2" t="s">
        <v>1035</v>
      </c>
      <c r="Q7899" s="2" t="s">
        <v>1044</v>
      </c>
      <c r="R7899" s="1" t="s">
        <v>275</v>
      </c>
      <c r="S7899" s="2" t="s">
        <v>1050</v>
      </c>
      <c r="T7899" s="1">
        <v>0.54</v>
      </c>
      <c r="U7899" s="8">
        <f>C7899+1</f>
        <v>40517</v>
      </c>
    </row>
    <row r="7900" spans="1:21">
      <c r="A7900" s="3">
        <v>3885</v>
      </c>
      <c r="B7900" s="1">
        <v>27746</v>
      </c>
      <c r="C7900" s="6">
        <f>DATE(2012,12,31)-758</f>
        <v>40516</v>
      </c>
      <c r="D7900" s="2" t="s">
        <v>2116</v>
      </c>
      <c r="E7900" s="1">
        <v>42</v>
      </c>
      <c r="F7900" s="1">
        <v>196.1</v>
      </c>
      <c r="G7900" s="1">
        <v>7.0000000000000007E-2</v>
      </c>
      <c r="H7900" s="2" t="s">
        <v>1025</v>
      </c>
      <c r="I7900" s="10">
        <v>71.650000000000006</v>
      </c>
      <c r="J7900" s="7">
        <v>4.76</v>
      </c>
      <c r="K7900" s="7">
        <v>0.88</v>
      </c>
      <c r="L7900" s="2" t="s">
        <v>1846</v>
      </c>
      <c r="M7900" s="16" t="s">
        <v>2129</v>
      </c>
      <c r="N7900" s="4" t="s">
        <v>1028</v>
      </c>
      <c r="O7900" s="2" t="s">
        <v>1031</v>
      </c>
      <c r="P7900" s="2" t="s">
        <v>1033</v>
      </c>
      <c r="Q7900" s="2" t="s">
        <v>1038</v>
      </c>
      <c r="R7900" s="1" t="s">
        <v>489</v>
      </c>
      <c r="S7900" s="2" t="s">
        <v>1049</v>
      </c>
      <c r="T7900" s="1">
        <v>0.39</v>
      </c>
      <c r="U7900" s="8">
        <f>C7900+1</f>
        <v>40517</v>
      </c>
    </row>
    <row r="7901" spans="1:21">
      <c r="A7901" s="3">
        <v>3905</v>
      </c>
      <c r="B7901" s="1">
        <v>27844</v>
      </c>
      <c r="C7901" s="6">
        <f>DATE(2012,12,31)-551</f>
        <v>40723</v>
      </c>
      <c r="D7901" s="2" t="s">
        <v>2115</v>
      </c>
      <c r="E7901" s="1">
        <v>1</v>
      </c>
      <c r="F7901" s="1">
        <v>11.08</v>
      </c>
      <c r="G7901" s="1">
        <v>0.09</v>
      </c>
      <c r="H7901" s="2" t="s">
        <v>1025</v>
      </c>
      <c r="I7901" s="10">
        <v>-9.6944999999999997</v>
      </c>
      <c r="J7901" s="7">
        <v>5.8</v>
      </c>
      <c r="K7901" s="7">
        <v>5.59</v>
      </c>
      <c r="L7901" s="2" t="s">
        <v>560</v>
      </c>
      <c r="M7901" s="16" t="s">
        <v>2129</v>
      </c>
      <c r="N7901" s="4" t="s">
        <v>1028</v>
      </c>
      <c r="O7901" s="2" t="s">
        <v>1029</v>
      </c>
      <c r="P7901" s="2" t="s">
        <v>1033</v>
      </c>
      <c r="Q7901" s="2" t="s">
        <v>154</v>
      </c>
      <c r="R7901" s="1" t="s">
        <v>129</v>
      </c>
      <c r="S7901" s="2" t="s">
        <v>1050</v>
      </c>
      <c r="T7901" s="1">
        <v>0.4</v>
      </c>
      <c r="U7901" s="8">
        <f>C7901+7</f>
        <v>40730</v>
      </c>
    </row>
    <row r="7902" spans="1:21">
      <c r="A7902" s="3">
        <v>3943</v>
      </c>
      <c r="B7902" s="1">
        <v>28097</v>
      </c>
      <c r="C7902" s="6">
        <f>DATE(2012,12,31)-1328</f>
        <v>39946</v>
      </c>
      <c r="D7902" s="2" t="s">
        <v>2113</v>
      </c>
      <c r="E7902" s="1">
        <v>43</v>
      </c>
      <c r="F7902" s="1">
        <v>2438.6999999999998</v>
      </c>
      <c r="G7902" s="1">
        <v>0</v>
      </c>
      <c r="H7902" s="2" t="s">
        <v>1025</v>
      </c>
      <c r="I7902" s="10">
        <v>-1413.18</v>
      </c>
      <c r="J7902" s="7">
        <v>55.5</v>
      </c>
      <c r="K7902" s="7">
        <v>52.2</v>
      </c>
      <c r="L7902" s="2" t="s">
        <v>1953</v>
      </c>
      <c r="M7902" s="16" t="s">
        <v>2129</v>
      </c>
      <c r="N7902" s="4" t="s">
        <v>1028</v>
      </c>
      <c r="O7902" s="2" t="s">
        <v>1029</v>
      </c>
      <c r="P7902" s="2" t="s">
        <v>1035</v>
      </c>
      <c r="Q7902" s="2" t="s">
        <v>1044</v>
      </c>
      <c r="R7902" s="1" t="s">
        <v>998</v>
      </c>
      <c r="S7902" s="2" t="s">
        <v>1054</v>
      </c>
      <c r="T7902" s="1">
        <v>0.72</v>
      </c>
      <c r="U7902" s="8">
        <f>C7902+3</f>
        <v>39949</v>
      </c>
    </row>
    <row r="7903" spans="1:21">
      <c r="A7903" s="3">
        <v>3962</v>
      </c>
      <c r="B7903" s="1">
        <v>28262</v>
      </c>
      <c r="C7903" s="6">
        <f>DATE(2012,12,31)-731</f>
        <v>40543</v>
      </c>
      <c r="D7903" s="2" t="s">
        <v>2113</v>
      </c>
      <c r="E7903" s="1">
        <v>26</v>
      </c>
      <c r="F7903" s="1">
        <v>299.11</v>
      </c>
      <c r="G7903" s="1">
        <v>0.05</v>
      </c>
      <c r="H7903" s="2" t="s">
        <v>1025</v>
      </c>
      <c r="I7903" s="10">
        <v>40.03</v>
      </c>
      <c r="J7903" s="7">
        <v>11.34</v>
      </c>
      <c r="K7903" s="7">
        <v>5.01</v>
      </c>
      <c r="L7903" s="2" t="s">
        <v>1469</v>
      </c>
      <c r="M7903" s="16" t="s">
        <v>2129</v>
      </c>
      <c r="N7903" s="4" t="s">
        <v>1028</v>
      </c>
      <c r="O7903" s="2" t="s">
        <v>1030</v>
      </c>
      <c r="P7903" s="2" t="s">
        <v>1033</v>
      </c>
      <c r="Q7903" s="2" t="s">
        <v>1038</v>
      </c>
      <c r="R7903" s="1" t="s">
        <v>93</v>
      </c>
      <c r="S7903" s="2" t="s">
        <v>1050</v>
      </c>
      <c r="T7903" s="1">
        <v>0.36</v>
      </c>
      <c r="U7903" s="8">
        <f>C7903+1</f>
        <v>40544</v>
      </c>
    </row>
    <row r="7904" spans="1:21">
      <c r="A7904" s="3">
        <v>3998</v>
      </c>
      <c r="B7904" s="1">
        <v>28519</v>
      </c>
      <c r="C7904" s="6">
        <f>DATE(2012,12,31)-923</f>
        <v>40351</v>
      </c>
      <c r="D7904" s="2" t="s">
        <v>2112</v>
      </c>
      <c r="E7904" s="1">
        <v>4</v>
      </c>
      <c r="F7904" s="1">
        <v>268.71049999999997</v>
      </c>
      <c r="G7904" s="1">
        <v>0.09</v>
      </c>
      <c r="H7904" s="2" t="s">
        <v>1025</v>
      </c>
      <c r="I7904" s="10">
        <v>-337.65599999999995</v>
      </c>
      <c r="J7904" s="7">
        <v>85.99</v>
      </c>
      <c r="K7904" s="7">
        <v>0.99</v>
      </c>
      <c r="L7904" s="2" t="s">
        <v>1583</v>
      </c>
      <c r="M7904" s="16" t="s">
        <v>2129</v>
      </c>
      <c r="N7904" s="4" t="s">
        <v>1028</v>
      </c>
      <c r="O7904" s="2" t="s">
        <v>1031</v>
      </c>
      <c r="P7904" s="2" t="s">
        <v>1034</v>
      </c>
      <c r="Q7904" s="2" t="s">
        <v>153</v>
      </c>
      <c r="R7904" s="1" t="s">
        <v>862</v>
      </c>
      <c r="S7904" s="2" t="s">
        <v>1049</v>
      </c>
      <c r="T7904" s="1">
        <v>0.55000000000000004</v>
      </c>
      <c r="U7904" s="8">
        <f>C7904+2</f>
        <v>40353</v>
      </c>
    </row>
    <row r="7905" spans="1:21">
      <c r="A7905" s="3">
        <v>4079</v>
      </c>
      <c r="B7905" s="1">
        <v>29058</v>
      </c>
      <c r="C7905" s="6">
        <f>DATE(2012,12,31)-1093</f>
        <v>40181</v>
      </c>
      <c r="D7905" s="2" t="s">
        <v>2112</v>
      </c>
      <c r="E7905" s="1">
        <v>33</v>
      </c>
      <c r="F7905" s="1">
        <v>28389.14</v>
      </c>
      <c r="G7905" s="1">
        <v>7.0000000000000007E-2</v>
      </c>
      <c r="H7905" s="2" t="s">
        <v>1027</v>
      </c>
      <c r="I7905" s="10">
        <v>7132.18</v>
      </c>
      <c r="J7905" s="7">
        <v>880.98</v>
      </c>
      <c r="K7905" s="7">
        <v>44.55</v>
      </c>
      <c r="L7905" s="2" t="s">
        <v>1896</v>
      </c>
      <c r="M7905" s="16" t="s">
        <v>2129</v>
      </c>
      <c r="N7905" s="4" t="s">
        <v>1028</v>
      </c>
      <c r="O7905" s="2" t="s">
        <v>1031</v>
      </c>
      <c r="P7905" s="2" t="s">
        <v>1035</v>
      </c>
      <c r="Q7905" s="2" t="s">
        <v>1046</v>
      </c>
      <c r="R7905" s="1" t="s">
        <v>100</v>
      </c>
      <c r="S7905" s="2" t="s">
        <v>1053</v>
      </c>
      <c r="T7905" s="1">
        <v>0.62</v>
      </c>
      <c r="U7905" s="8">
        <f>C7905+2</f>
        <v>40183</v>
      </c>
    </row>
    <row r="7906" spans="1:21">
      <c r="A7906" s="3">
        <v>4094</v>
      </c>
      <c r="B7906" s="1">
        <v>29187</v>
      </c>
      <c r="C7906" s="6">
        <f>DATE(2012,12,31)-1249</f>
        <v>40025</v>
      </c>
      <c r="D7906" s="2" t="s">
        <v>2115</v>
      </c>
      <c r="E7906" s="1">
        <v>5</v>
      </c>
      <c r="F7906" s="1">
        <v>142.30000000000001</v>
      </c>
      <c r="G7906" s="1">
        <v>0.03</v>
      </c>
      <c r="H7906" s="2" t="s">
        <v>1025</v>
      </c>
      <c r="I7906" s="10">
        <v>-24.1845</v>
      </c>
      <c r="J7906" s="7">
        <v>24.92</v>
      </c>
      <c r="K7906" s="7">
        <v>12.98</v>
      </c>
      <c r="L7906" s="2" t="s">
        <v>1391</v>
      </c>
      <c r="M7906" s="16" t="s">
        <v>2129</v>
      </c>
      <c r="N7906" s="4" t="s">
        <v>1028</v>
      </c>
      <c r="O7906" s="2" t="s">
        <v>1031</v>
      </c>
      <c r="P7906" s="2" t="s">
        <v>1033</v>
      </c>
      <c r="Q7906" s="2" t="s">
        <v>154</v>
      </c>
      <c r="R7906" s="1" t="s">
        <v>27</v>
      </c>
      <c r="S7906" s="2" t="s">
        <v>1050</v>
      </c>
      <c r="T7906" s="1">
        <v>0.39</v>
      </c>
      <c r="U7906" s="8">
        <f>C7906+4</f>
        <v>40029</v>
      </c>
    </row>
    <row r="7907" spans="1:21">
      <c r="A7907" s="3">
        <v>4095</v>
      </c>
      <c r="B7907" s="1">
        <v>29187</v>
      </c>
      <c r="C7907" s="6">
        <f>DATE(2012,12,31)-1249</f>
        <v>40025</v>
      </c>
      <c r="D7907" s="2" t="s">
        <v>2115</v>
      </c>
      <c r="E7907" s="1">
        <v>8</v>
      </c>
      <c r="F7907" s="1">
        <v>21.93</v>
      </c>
      <c r="G7907" s="1">
        <v>0.09</v>
      </c>
      <c r="H7907" s="2" t="s">
        <v>1025</v>
      </c>
      <c r="I7907" s="10">
        <v>-37.789000000000001</v>
      </c>
      <c r="J7907" s="7">
        <v>2.16</v>
      </c>
      <c r="K7907" s="7">
        <v>6.05</v>
      </c>
      <c r="L7907" s="2" t="s">
        <v>1391</v>
      </c>
      <c r="M7907" s="16" t="s">
        <v>2129</v>
      </c>
      <c r="N7907" s="4" t="s">
        <v>1028</v>
      </c>
      <c r="O7907" s="2" t="s">
        <v>1031</v>
      </c>
      <c r="P7907" s="2" t="s">
        <v>1033</v>
      </c>
      <c r="Q7907" s="2" t="s">
        <v>154</v>
      </c>
      <c r="R7907" s="1" t="s">
        <v>404</v>
      </c>
      <c r="S7907" s="2" t="s">
        <v>1050</v>
      </c>
      <c r="T7907" s="1">
        <v>0.37</v>
      </c>
      <c r="U7907" s="8">
        <f>C7907+4</f>
        <v>40029</v>
      </c>
    </row>
    <row r="7908" spans="1:21">
      <c r="A7908" s="3">
        <v>4096</v>
      </c>
      <c r="B7908" s="1">
        <v>29187</v>
      </c>
      <c r="C7908" s="6">
        <f>DATE(2012,12,31)-1249</f>
        <v>40025</v>
      </c>
      <c r="D7908" s="2" t="s">
        <v>2115</v>
      </c>
      <c r="E7908" s="1">
        <v>35</v>
      </c>
      <c r="F7908" s="1">
        <v>26095.13</v>
      </c>
      <c r="G7908" s="1">
        <v>0.03</v>
      </c>
      <c r="H7908" s="2" t="s">
        <v>1027</v>
      </c>
      <c r="I7908" s="10">
        <v>12606.81</v>
      </c>
      <c r="J7908" s="7">
        <v>808.49</v>
      </c>
      <c r="K7908" s="7">
        <v>55.3</v>
      </c>
      <c r="L7908" s="2" t="s">
        <v>1391</v>
      </c>
      <c r="M7908" s="16" t="s">
        <v>2129</v>
      </c>
      <c r="N7908" s="4" t="s">
        <v>1028</v>
      </c>
      <c r="O7908" s="2" t="s">
        <v>1031</v>
      </c>
      <c r="P7908" s="2" t="s">
        <v>1034</v>
      </c>
      <c r="Q7908" s="2" t="s">
        <v>1048</v>
      </c>
      <c r="R7908" s="1" t="s">
        <v>1109</v>
      </c>
      <c r="S7908" s="2" t="s">
        <v>1051</v>
      </c>
      <c r="T7908" s="1">
        <v>0.4</v>
      </c>
      <c r="U7908" s="8">
        <f>C7908+7</f>
        <v>40032</v>
      </c>
    </row>
    <row r="7909" spans="1:21">
      <c r="A7909" s="3">
        <v>4097</v>
      </c>
      <c r="B7909" s="1">
        <v>29187</v>
      </c>
      <c r="C7909" s="6">
        <f>DATE(2012,12,31)-1249</f>
        <v>40025</v>
      </c>
      <c r="D7909" s="2" t="s">
        <v>2115</v>
      </c>
      <c r="E7909" s="1">
        <v>10</v>
      </c>
      <c r="F7909" s="1">
        <v>75.58</v>
      </c>
      <c r="G7909" s="1">
        <v>0</v>
      </c>
      <c r="H7909" s="2" t="s">
        <v>1025</v>
      </c>
      <c r="I7909" s="10">
        <v>-43.26</v>
      </c>
      <c r="J7909" s="7">
        <v>6.48</v>
      </c>
      <c r="K7909" s="7">
        <v>8.19</v>
      </c>
      <c r="L7909" s="2" t="s">
        <v>1391</v>
      </c>
      <c r="M7909" s="16" t="s">
        <v>2129</v>
      </c>
      <c r="N7909" s="4" t="s">
        <v>1028</v>
      </c>
      <c r="O7909" s="2" t="s">
        <v>1031</v>
      </c>
      <c r="P7909" s="2" t="s">
        <v>1033</v>
      </c>
      <c r="Q7909" s="2" t="s">
        <v>1038</v>
      </c>
      <c r="R7909" s="1" t="s">
        <v>761</v>
      </c>
      <c r="S7909" s="2" t="s">
        <v>1050</v>
      </c>
      <c r="T7909" s="1">
        <v>0.37</v>
      </c>
      <c r="U7909" s="8">
        <f>C7909+7</f>
        <v>40032</v>
      </c>
    </row>
    <row r="7910" spans="1:21">
      <c r="A7910" s="3">
        <v>4098</v>
      </c>
      <c r="B7910" s="1">
        <v>29187</v>
      </c>
      <c r="C7910" s="6">
        <f>DATE(2012,12,31)-1249</f>
        <v>40025</v>
      </c>
      <c r="D7910" s="2" t="s">
        <v>2115</v>
      </c>
      <c r="E7910" s="1">
        <v>42</v>
      </c>
      <c r="F7910" s="1">
        <v>477.53</v>
      </c>
      <c r="G7910" s="1">
        <v>0.03</v>
      </c>
      <c r="H7910" s="2" t="s">
        <v>1025</v>
      </c>
      <c r="I7910" s="10">
        <v>51.17</v>
      </c>
      <c r="J7910" s="7">
        <v>10.98</v>
      </c>
      <c r="K7910" s="7">
        <v>3.37</v>
      </c>
      <c r="L7910" s="2" t="s">
        <v>1391</v>
      </c>
      <c r="M7910" s="16" t="s">
        <v>2129</v>
      </c>
      <c r="N7910" s="4" t="s">
        <v>1028</v>
      </c>
      <c r="O7910" s="2" t="s">
        <v>1031</v>
      </c>
      <c r="P7910" s="2" t="s">
        <v>1033</v>
      </c>
      <c r="Q7910" s="2" t="s">
        <v>155</v>
      </c>
      <c r="R7910" s="1" t="s">
        <v>1223</v>
      </c>
      <c r="S7910" s="2" t="s">
        <v>1052</v>
      </c>
      <c r="T7910" s="1">
        <v>0.56999999999999995</v>
      </c>
      <c r="U7910" s="8">
        <f>C7910+4</f>
        <v>40029</v>
      </c>
    </row>
    <row r="7911" spans="1:21">
      <c r="A7911" s="3">
        <v>4120</v>
      </c>
      <c r="B7911" s="1">
        <v>29317</v>
      </c>
      <c r="C7911" s="6">
        <f>DATE(2012,12,31)-456</f>
        <v>40818</v>
      </c>
      <c r="D7911" s="2" t="s">
        <v>2114</v>
      </c>
      <c r="E7911" s="1">
        <v>40</v>
      </c>
      <c r="F7911" s="1">
        <v>7789.63</v>
      </c>
      <c r="G7911" s="1">
        <v>0.08</v>
      </c>
      <c r="H7911" s="2" t="s">
        <v>1027</v>
      </c>
      <c r="I7911" s="10">
        <v>1774.53</v>
      </c>
      <c r="J7911" s="7">
        <v>200.98</v>
      </c>
      <c r="K7911" s="7">
        <v>23.76</v>
      </c>
      <c r="L7911" s="2" t="s">
        <v>1761</v>
      </c>
      <c r="M7911" s="16" t="s">
        <v>2129</v>
      </c>
      <c r="N7911" s="4" t="s">
        <v>1028</v>
      </c>
      <c r="O7911" s="2" t="s">
        <v>1032</v>
      </c>
      <c r="P7911" s="2" t="s">
        <v>1035</v>
      </c>
      <c r="Q7911" s="2" t="s">
        <v>1039</v>
      </c>
      <c r="R7911" s="1" t="s">
        <v>150</v>
      </c>
      <c r="S7911" s="2" t="s">
        <v>1051</v>
      </c>
      <c r="T7911" s="1">
        <v>0.57999999999999996</v>
      </c>
      <c r="U7911" s="8">
        <f>C7911+2</f>
        <v>40820</v>
      </c>
    </row>
    <row r="7912" spans="1:21">
      <c r="A7912" s="3">
        <v>4121</v>
      </c>
      <c r="B7912" s="1">
        <v>29317</v>
      </c>
      <c r="C7912" s="6">
        <f>DATE(2012,12,31)-456</f>
        <v>40818</v>
      </c>
      <c r="D7912" s="2" t="s">
        <v>2114</v>
      </c>
      <c r="E7912" s="1">
        <v>20</v>
      </c>
      <c r="F7912" s="1">
        <v>15703.82</v>
      </c>
      <c r="G7912" s="1">
        <v>0.06</v>
      </c>
      <c r="H7912" s="2" t="s">
        <v>1027</v>
      </c>
      <c r="I7912" s="10">
        <v>3055.72</v>
      </c>
      <c r="J7912" s="7">
        <v>810.98</v>
      </c>
      <c r="K7912" s="7">
        <v>16.059999999999999</v>
      </c>
      <c r="L7912" s="2" t="s">
        <v>1761</v>
      </c>
      <c r="M7912" s="16" t="s">
        <v>2129</v>
      </c>
      <c r="N7912" s="4" t="s">
        <v>1028</v>
      </c>
      <c r="O7912" s="2" t="s">
        <v>1032</v>
      </c>
      <c r="P7912" s="2" t="s">
        <v>1034</v>
      </c>
      <c r="Q7912" s="2" t="s">
        <v>1048</v>
      </c>
      <c r="R7912" s="1" t="s">
        <v>1097</v>
      </c>
      <c r="S7912" s="2" t="s">
        <v>1051</v>
      </c>
      <c r="T7912" s="1">
        <v>0.56000000000000005</v>
      </c>
      <c r="U7912" s="8">
        <f>C7912+1</f>
        <v>40819</v>
      </c>
    </row>
    <row r="7913" spans="1:21">
      <c r="A7913" s="3">
        <v>4122</v>
      </c>
      <c r="B7913" s="1">
        <v>29317</v>
      </c>
      <c r="C7913" s="6">
        <f>DATE(2012,12,31)-456</f>
        <v>40818</v>
      </c>
      <c r="D7913" s="2" t="s">
        <v>2114</v>
      </c>
      <c r="E7913" s="1">
        <v>31</v>
      </c>
      <c r="F7913" s="1">
        <v>140.69</v>
      </c>
      <c r="G7913" s="1">
        <v>0.06</v>
      </c>
      <c r="H7913" s="2" t="s">
        <v>1025</v>
      </c>
      <c r="I7913" s="10">
        <v>-14.54</v>
      </c>
      <c r="J7913" s="7">
        <v>4.71</v>
      </c>
      <c r="K7913" s="7">
        <v>0.7</v>
      </c>
      <c r="L7913" s="2" t="s">
        <v>1761</v>
      </c>
      <c r="M7913" s="16" t="s">
        <v>2129</v>
      </c>
      <c r="N7913" s="4" t="s">
        <v>1028</v>
      </c>
      <c r="O7913" s="2" t="s">
        <v>1032</v>
      </c>
      <c r="P7913" s="2" t="s">
        <v>1033</v>
      </c>
      <c r="Q7913" s="2" t="s">
        <v>1045</v>
      </c>
      <c r="R7913" s="1" t="s">
        <v>182</v>
      </c>
      <c r="S7913" s="2" t="s">
        <v>1049</v>
      </c>
      <c r="T7913" s="1">
        <v>0.85</v>
      </c>
      <c r="U7913" s="8">
        <f>C7913+0</f>
        <v>40818</v>
      </c>
    </row>
    <row r="7914" spans="1:21">
      <c r="A7914" s="3">
        <v>4221</v>
      </c>
      <c r="B7914" s="1">
        <v>29988</v>
      </c>
      <c r="C7914" s="6">
        <f>DATE(2012,12,31)-1298</f>
        <v>39976</v>
      </c>
      <c r="D7914" s="2" t="s">
        <v>2112</v>
      </c>
      <c r="E7914" s="1">
        <v>12</v>
      </c>
      <c r="F7914" s="1">
        <v>5177.3999999999996</v>
      </c>
      <c r="G7914" s="1">
        <v>0.06</v>
      </c>
      <c r="H7914" s="2" t="s">
        <v>1027</v>
      </c>
      <c r="I7914" s="10">
        <v>287.5</v>
      </c>
      <c r="J7914" s="7">
        <v>449.99</v>
      </c>
      <c r="K7914" s="7">
        <v>49</v>
      </c>
      <c r="L7914" s="2" t="s">
        <v>1862</v>
      </c>
      <c r="M7914" s="16" t="s">
        <v>2129</v>
      </c>
      <c r="N7914" s="4" t="s">
        <v>1028</v>
      </c>
      <c r="O7914" s="2" t="s">
        <v>1032</v>
      </c>
      <c r="P7914" s="2" t="s">
        <v>1034</v>
      </c>
      <c r="Q7914" s="2" t="s">
        <v>156</v>
      </c>
      <c r="R7914" s="1" t="s">
        <v>948</v>
      </c>
      <c r="S7914" s="2" t="s">
        <v>1051</v>
      </c>
      <c r="T7914" s="1">
        <v>0.38</v>
      </c>
      <c r="U7914" s="8">
        <f>C7914+2</f>
        <v>39978</v>
      </c>
    </row>
    <row r="7915" spans="1:21">
      <c r="A7915" s="3">
        <v>4230</v>
      </c>
      <c r="B7915" s="1">
        <v>30051</v>
      </c>
      <c r="C7915" s="6">
        <f>DATE(2012,12,31)-286</f>
        <v>40988</v>
      </c>
      <c r="D7915" s="2" t="s">
        <v>2114</v>
      </c>
      <c r="E7915" s="1">
        <v>42</v>
      </c>
      <c r="F7915" s="1">
        <v>243.06</v>
      </c>
      <c r="G7915" s="1">
        <v>0.02</v>
      </c>
      <c r="H7915" s="2" t="s">
        <v>1025</v>
      </c>
      <c r="I7915" s="10">
        <v>-1.57</v>
      </c>
      <c r="J7915" s="7">
        <v>5.85</v>
      </c>
      <c r="K7915" s="7">
        <v>2.27</v>
      </c>
      <c r="L7915" s="2" t="s">
        <v>2020</v>
      </c>
      <c r="M7915" s="16" t="s">
        <v>2129</v>
      </c>
      <c r="N7915" s="4" t="s">
        <v>1028</v>
      </c>
      <c r="O7915" s="2" t="s">
        <v>1029</v>
      </c>
      <c r="P7915" s="2" t="s">
        <v>1033</v>
      </c>
      <c r="Q7915" s="2" t="s">
        <v>1036</v>
      </c>
      <c r="R7915" s="1" t="s">
        <v>864</v>
      </c>
      <c r="S7915" s="2" t="s">
        <v>1049</v>
      </c>
      <c r="T7915" s="1">
        <v>0.56000000000000005</v>
      </c>
      <c r="U7915" s="8">
        <f>C7915+1</f>
        <v>40989</v>
      </c>
    </row>
    <row r="7916" spans="1:21">
      <c r="A7916" s="3">
        <v>4245</v>
      </c>
      <c r="B7916" s="1">
        <v>30211</v>
      </c>
      <c r="C7916" s="6">
        <f>DATE(2012,12,31)-938</f>
        <v>40336</v>
      </c>
      <c r="D7916" s="2" t="s">
        <v>2113</v>
      </c>
      <c r="E7916" s="1">
        <v>19</v>
      </c>
      <c r="F7916" s="1">
        <v>141.96</v>
      </c>
      <c r="G7916" s="1">
        <v>0.05</v>
      </c>
      <c r="H7916" s="2" t="s">
        <v>1025</v>
      </c>
      <c r="I7916" s="10">
        <v>38.43</v>
      </c>
      <c r="J7916" s="7">
        <v>7.4</v>
      </c>
      <c r="K7916" s="7">
        <v>1.71</v>
      </c>
      <c r="L7916" s="2" t="s">
        <v>1476</v>
      </c>
      <c r="M7916" s="16" t="s">
        <v>2129</v>
      </c>
      <c r="N7916" s="4" t="s">
        <v>1028</v>
      </c>
      <c r="O7916" s="2" t="s">
        <v>1030</v>
      </c>
      <c r="P7916" s="2" t="s">
        <v>1033</v>
      </c>
      <c r="Q7916" s="2" t="s">
        <v>1038</v>
      </c>
      <c r="R7916" s="1" t="s">
        <v>955</v>
      </c>
      <c r="S7916" s="2" t="s">
        <v>1049</v>
      </c>
      <c r="T7916" s="1">
        <v>0.4</v>
      </c>
      <c r="U7916" s="8">
        <f>C7916+1</f>
        <v>40337</v>
      </c>
    </row>
    <row r="7917" spans="1:21">
      <c r="A7917" s="3">
        <v>4271</v>
      </c>
      <c r="B7917" s="1">
        <v>30401</v>
      </c>
      <c r="C7917" s="6">
        <f>DATE(2012,12,31)-74</f>
        <v>41200</v>
      </c>
      <c r="D7917" s="2" t="s">
        <v>2113</v>
      </c>
      <c r="E7917" s="1">
        <v>39</v>
      </c>
      <c r="F7917" s="1">
        <v>239.4</v>
      </c>
      <c r="G7917" s="1">
        <v>7.0000000000000007E-2</v>
      </c>
      <c r="H7917" s="2" t="s">
        <v>1025</v>
      </c>
      <c r="I7917" s="10">
        <v>-57.37</v>
      </c>
      <c r="J7917" s="7">
        <v>5.98</v>
      </c>
      <c r="K7917" s="7">
        <v>5.15</v>
      </c>
      <c r="L7917" s="2" t="s">
        <v>1676</v>
      </c>
      <c r="M7917" s="16" t="s">
        <v>2129</v>
      </c>
      <c r="N7917" s="4" t="s">
        <v>1028</v>
      </c>
      <c r="O7917" s="2" t="s">
        <v>1032</v>
      </c>
      <c r="P7917" s="2" t="s">
        <v>1033</v>
      </c>
      <c r="Q7917" s="2" t="s">
        <v>1038</v>
      </c>
      <c r="R7917" s="1" t="s">
        <v>296</v>
      </c>
      <c r="S7917" s="2" t="s">
        <v>1050</v>
      </c>
      <c r="T7917" s="1">
        <v>0.36</v>
      </c>
      <c r="U7917" s="8">
        <f>C7917+2</f>
        <v>41202</v>
      </c>
    </row>
    <row r="7918" spans="1:21">
      <c r="A7918" s="3">
        <v>4316</v>
      </c>
      <c r="B7918" s="1">
        <v>30757</v>
      </c>
      <c r="C7918" s="6">
        <f>DATE(2012,12,31)-736</f>
        <v>40538</v>
      </c>
      <c r="D7918" s="2" t="s">
        <v>2113</v>
      </c>
      <c r="E7918" s="1">
        <v>5</v>
      </c>
      <c r="F7918" s="1">
        <v>21.32</v>
      </c>
      <c r="G7918" s="1">
        <v>0.08</v>
      </c>
      <c r="H7918" s="2" t="s">
        <v>1026</v>
      </c>
      <c r="I7918" s="10">
        <v>2.2000000000000002</v>
      </c>
      <c r="J7918" s="7">
        <v>3.38</v>
      </c>
      <c r="K7918" s="7">
        <v>0.85</v>
      </c>
      <c r="L7918" s="2" t="s">
        <v>1953</v>
      </c>
      <c r="M7918" s="16" t="s">
        <v>2129</v>
      </c>
      <c r="N7918" s="4" t="s">
        <v>1028</v>
      </c>
      <c r="O7918" s="2" t="s">
        <v>1029</v>
      </c>
      <c r="P7918" s="2" t="s">
        <v>1033</v>
      </c>
      <c r="Q7918" s="2" t="s">
        <v>1036</v>
      </c>
      <c r="R7918" s="1" t="s">
        <v>362</v>
      </c>
      <c r="S7918" s="2" t="s">
        <v>1049</v>
      </c>
      <c r="T7918" s="1">
        <v>0.48</v>
      </c>
      <c r="U7918" s="8">
        <f>C7918+0</f>
        <v>40538</v>
      </c>
    </row>
    <row r="7919" spans="1:21">
      <c r="A7919" s="3">
        <v>4317</v>
      </c>
      <c r="B7919" s="1">
        <v>30757</v>
      </c>
      <c r="C7919" s="6">
        <f>DATE(2012,12,31)-736</f>
        <v>40538</v>
      </c>
      <c r="D7919" s="2" t="s">
        <v>2113</v>
      </c>
      <c r="E7919" s="1">
        <v>42</v>
      </c>
      <c r="F7919" s="1">
        <v>457.51</v>
      </c>
      <c r="G7919" s="1">
        <v>0.1</v>
      </c>
      <c r="H7919" s="2" t="s">
        <v>1025</v>
      </c>
      <c r="I7919" s="10">
        <v>-183.75</v>
      </c>
      <c r="J7919" s="7">
        <v>11.66</v>
      </c>
      <c r="K7919" s="7">
        <v>7.95</v>
      </c>
      <c r="L7919" s="2" t="s">
        <v>1953</v>
      </c>
      <c r="M7919" s="16" t="s">
        <v>2129</v>
      </c>
      <c r="N7919" s="4" t="s">
        <v>1028</v>
      </c>
      <c r="O7919" s="2" t="s">
        <v>1029</v>
      </c>
      <c r="P7919" s="2" t="s">
        <v>1033</v>
      </c>
      <c r="Q7919" s="2" t="s">
        <v>1036</v>
      </c>
      <c r="R7919" s="1" t="s">
        <v>0</v>
      </c>
      <c r="S7919" s="2" t="s">
        <v>1052</v>
      </c>
      <c r="T7919" s="1">
        <v>0.57999999999999996</v>
      </c>
      <c r="U7919" s="8">
        <f>C7919+1</f>
        <v>40539</v>
      </c>
    </row>
    <row r="7920" spans="1:21">
      <c r="A7920" s="3">
        <v>4386</v>
      </c>
      <c r="B7920" s="1">
        <v>31237</v>
      </c>
      <c r="C7920" s="6">
        <f>DATE(2012,12,31)-521</f>
        <v>40753</v>
      </c>
      <c r="D7920" s="2" t="s">
        <v>2114</v>
      </c>
      <c r="E7920" s="1">
        <v>13</v>
      </c>
      <c r="F7920" s="1">
        <v>589.78</v>
      </c>
      <c r="G7920" s="1">
        <v>0</v>
      </c>
      <c r="H7920" s="2" t="s">
        <v>1025</v>
      </c>
      <c r="I7920" s="10">
        <v>225.2585</v>
      </c>
      <c r="J7920" s="7">
        <v>42.8</v>
      </c>
      <c r="K7920" s="7">
        <v>2.99</v>
      </c>
      <c r="L7920" s="2" t="s">
        <v>490</v>
      </c>
      <c r="M7920" s="16" t="s">
        <v>2129</v>
      </c>
      <c r="N7920" s="4" t="s">
        <v>1028</v>
      </c>
      <c r="O7920" s="2" t="s">
        <v>1030</v>
      </c>
      <c r="P7920" s="2" t="s">
        <v>1033</v>
      </c>
      <c r="Q7920" s="2" t="s">
        <v>154</v>
      </c>
      <c r="R7920" s="1" t="s">
        <v>1253</v>
      </c>
      <c r="S7920" s="2" t="s">
        <v>1050</v>
      </c>
      <c r="T7920" s="1">
        <v>0.36</v>
      </c>
      <c r="U7920" s="8">
        <f>C7920+0</f>
        <v>40753</v>
      </c>
    </row>
    <row r="7921" spans="1:21">
      <c r="A7921" s="3">
        <v>4523</v>
      </c>
      <c r="B7921" s="1">
        <v>32192</v>
      </c>
      <c r="C7921" s="6">
        <f>DATE(2012,12,31)-317</f>
        <v>40957</v>
      </c>
      <c r="D7921" s="2" t="s">
        <v>2114</v>
      </c>
      <c r="E7921" s="1">
        <v>4</v>
      </c>
      <c r="F7921" s="1">
        <v>159.256</v>
      </c>
      <c r="G7921" s="1">
        <v>0.03</v>
      </c>
      <c r="H7921" s="2" t="s">
        <v>1025</v>
      </c>
      <c r="I7921" s="10">
        <v>-171.17100000000002</v>
      </c>
      <c r="J7921" s="7">
        <v>45.99</v>
      </c>
      <c r="K7921" s="7">
        <v>2.5</v>
      </c>
      <c r="L7921" s="2" t="s">
        <v>1469</v>
      </c>
      <c r="M7921" s="16" t="s">
        <v>2129</v>
      </c>
      <c r="N7921" s="4" t="s">
        <v>1028</v>
      </c>
      <c r="O7921" s="2" t="s">
        <v>1030</v>
      </c>
      <c r="P7921" s="2" t="s">
        <v>1034</v>
      </c>
      <c r="Q7921" s="2" t="s">
        <v>153</v>
      </c>
      <c r="R7921" s="1" t="s">
        <v>1285</v>
      </c>
      <c r="S7921" s="2" t="s">
        <v>1050</v>
      </c>
      <c r="T7921" s="1">
        <v>0.56000000000000005</v>
      </c>
      <c r="U7921" s="8">
        <f>C7921+0</f>
        <v>40957</v>
      </c>
    </row>
    <row r="7922" spans="1:21">
      <c r="A7922" s="3">
        <v>4710</v>
      </c>
      <c r="B7922" s="1">
        <v>33568</v>
      </c>
      <c r="C7922" s="6">
        <f>DATE(2012,12,31)-163</f>
        <v>41111</v>
      </c>
      <c r="D7922" s="2" t="s">
        <v>2113</v>
      </c>
      <c r="E7922" s="1">
        <v>10</v>
      </c>
      <c r="F7922" s="1">
        <v>628.73</v>
      </c>
      <c r="G7922" s="1">
        <v>0.02</v>
      </c>
      <c r="H7922" s="2" t="s">
        <v>1025</v>
      </c>
      <c r="I7922" s="10">
        <v>-181.87</v>
      </c>
      <c r="J7922" s="7">
        <v>55.5</v>
      </c>
      <c r="K7922" s="7">
        <v>52.2</v>
      </c>
      <c r="L7922" s="2" t="s">
        <v>490</v>
      </c>
      <c r="M7922" s="16" t="s">
        <v>2129</v>
      </c>
      <c r="N7922" s="4" t="s">
        <v>1028</v>
      </c>
      <c r="O7922" s="2" t="s">
        <v>1030</v>
      </c>
      <c r="P7922" s="2" t="s">
        <v>1035</v>
      </c>
      <c r="Q7922" s="2" t="s">
        <v>1044</v>
      </c>
      <c r="R7922" s="1" t="s">
        <v>998</v>
      </c>
      <c r="S7922" s="2" t="s">
        <v>1054</v>
      </c>
      <c r="T7922" s="1">
        <v>0.72</v>
      </c>
      <c r="U7922" s="8">
        <f>C7922+1</f>
        <v>41112</v>
      </c>
    </row>
    <row r="7923" spans="1:21">
      <c r="A7923" s="3">
        <v>4711</v>
      </c>
      <c r="B7923" s="1">
        <v>33568</v>
      </c>
      <c r="C7923" s="6">
        <f>DATE(2012,12,31)-163</f>
        <v>41111</v>
      </c>
      <c r="D7923" s="2" t="s">
        <v>2113</v>
      </c>
      <c r="E7923" s="1">
        <v>23</v>
      </c>
      <c r="F7923" s="1">
        <v>385.81</v>
      </c>
      <c r="G7923" s="1">
        <v>0.01</v>
      </c>
      <c r="H7923" s="2" t="s">
        <v>1026</v>
      </c>
      <c r="I7923" s="10">
        <v>7.35</v>
      </c>
      <c r="J7923" s="7">
        <v>15.51</v>
      </c>
      <c r="K7923" s="7">
        <v>5.8</v>
      </c>
      <c r="L7923" s="2" t="s">
        <v>490</v>
      </c>
      <c r="M7923" s="16" t="s">
        <v>2129</v>
      </c>
      <c r="N7923" s="4" t="s">
        <v>1028</v>
      </c>
      <c r="O7923" s="2" t="s">
        <v>1030</v>
      </c>
      <c r="P7923" s="2" t="s">
        <v>1033</v>
      </c>
      <c r="Q7923" s="2" t="s">
        <v>1042</v>
      </c>
      <c r="R7923" s="1" t="s">
        <v>238</v>
      </c>
      <c r="S7923" s="2" t="s">
        <v>1050</v>
      </c>
      <c r="T7923" s="1">
        <v>0.6</v>
      </c>
      <c r="U7923" s="8">
        <f>C7923+1</f>
        <v>41112</v>
      </c>
    </row>
    <row r="7924" spans="1:21">
      <c r="A7924" s="3">
        <v>4723</v>
      </c>
      <c r="B7924" s="1">
        <v>33634</v>
      </c>
      <c r="C7924" s="6">
        <f>DATE(2012,12,31)-853</f>
        <v>40421</v>
      </c>
      <c r="D7924" s="2" t="s">
        <v>2114</v>
      </c>
      <c r="E7924" s="1">
        <v>40</v>
      </c>
      <c r="F7924" s="1">
        <v>271.33999999999997</v>
      </c>
      <c r="G7924" s="1">
        <v>0.05</v>
      </c>
      <c r="H7924" s="2" t="s">
        <v>1025</v>
      </c>
      <c r="I7924" s="10">
        <v>-151.91999999999999</v>
      </c>
      <c r="J7924" s="7">
        <v>6.48</v>
      </c>
      <c r="K7924" s="7">
        <v>7.86</v>
      </c>
      <c r="L7924" s="2" t="s">
        <v>1469</v>
      </c>
      <c r="M7924" s="16" t="s">
        <v>2129</v>
      </c>
      <c r="N7924" s="4" t="s">
        <v>1028</v>
      </c>
      <c r="O7924" s="2" t="s">
        <v>1030</v>
      </c>
      <c r="P7924" s="2" t="s">
        <v>1033</v>
      </c>
      <c r="Q7924" s="2" t="s">
        <v>1038</v>
      </c>
      <c r="R7924" s="1" t="s">
        <v>1282</v>
      </c>
      <c r="S7924" s="2" t="s">
        <v>1050</v>
      </c>
      <c r="T7924" s="1">
        <v>0.37</v>
      </c>
      <c r="U7924" s="8">
        <f>C7924+2</f>
        <v>40423</v>
      </c>
    </row>
    <row r="7925" spans="1:21">
      <c r="A7925" s="3">
        <v>4780</v>
      </c>
      <c r="B7925" s="1">
        <v>33925</v>
      </c>
      <c r="C7925" s="6">
        <f>DATE(2012,12,31)-608</f>
        <v>40666</v>
      </c>
      <c r="D7925" s="2" t="s">
        <v>2115</v>
      </c>
      <c r="E7925" s="1">
        <v>47</v>
      </c>
      <c r="F7925" s="1">
        <v>1488.86</v>
      </c>
      <c r="G7925" s="1">
        <v>0.03</v>
      </c>
      <c r="H7925" s="2" t="s">
        <v>1025</v>
      </c>
      <c r="I7925" s="10">
        <v>-95.05</v>
      </c>
      <c r="J7925" s="7">
        <v>30.98</v>
      </c>
      <c r="K7925" s="7">
        <v>19.989999999999998</v>
      </c>
      <c r="L7925" s="2" t="s">
        <v>2020</v>
      </c>
      <c r="M7925" s="16" t="s">
        <v>2129</v>
      </c>
      <c r="N7925" s="4" t="s">
        <v>1028</v>
      </c>
      <c r="O7925" s="2" t="s">
        <v>1029</v>
      </c>
      <c r="P7925" s="2" t="s">
        <v>1033</v>
      </c>
      <c r="Q7925" s="2" t="s">
        <v>1038</v>
      </c>
      <c r="R7925" s="1" t="s">
        <v>1369</v>
      </c>
      <c r="S7925" s="2" t="s">
        <v>1050</v>
      </c>
      <c r="T7925" s="1">
        <v>0.4</v>
      </c>
      <c r="U7925" s="8">
        <f>C7925+4</f>
        <v>40670</v>
      </c>
    </row>
    <row r="7926" spans="1:21">
      <c r="A7926" s="3">
        <v>4830</v>
      </c>
      <c r="B7926" s="1">
        <v>34338</v>
      </c>
      <c r="C7926" s="6">
        <f>DATE(2012,12,31)-915</f>
        <v>40359</v>
      </c>
      <c r="D7926" s="2" t="s">
        <v>2115</v>
      </c>
      <c r="E7926" s="1">
        <v>26</v>
      </c>
      <c r="F7926" s="1">
        <v>1050.1600000000001</v>
      </c>
      <c r="G7926" s="1">
        <v>0.04</v>
      </c>
      <c r="H7926" s="2" t="s">
        <v>1026</v>
      </c>
      <c r="I7926" s="10">
        <v>265.08999999999997</v>
      </c>
      <c r="J7926" s="7">
        <v>38.76</v>
      </c>
      <c r="K7926" s="7">
        <v>13.26</v>
      </c>
      <c r="L7926" s="2" t="s">
        <v>1547</v>
      </c>
      <c r="M7926" s="16" t="s">
        <v>2129</v>
      </c>
      <c r="N7926" s="4" t="s">
        <v>1028</v>
      </c>
      <c r="O7926" s="2" t="s">
        <v>1032</v>
      </c>
      <c r="P7926" s="2" t="s">
        <v>1033</v>
      </c>
      <c r="Q7926" s="2" t="s">
        <v>1038</v>
      </c>
      <c r="R7926" s="1" t="s">
        <v>512</v>
      </c>
      <c r="S7926" s="2" t="s">
        <v>1050</v>
      </c>
      <c r="T7926" s="1">
        <v>0.36</v>
      </c>
      <c r="U7926" s="8">
        <f>C7926+5</f>
        <v>40364</v>
      </c>
    </row>
    <row r="7927" spans="1:21">
      <c r="A7927" s="3">
        <v>4832</v>
      </c>
      <c r="B7927" s="1">
        <v>34374</v>
      </c>
      <c r="C7927" s="6">
        <f>DATE(2012,12,31)-1280</f>
        <v>39994</v>
      </c>
      <c r="D7927" s="2" t="s">
        <v>2115</v>
      </c>
      <c r="E7927" s="1">
        <v>42</v>
      </c>
      <c r="F7927" s="1">
        <v>344.57</v>
      </c>
      <c r="G7927" s="1">
        <v>0.04</v>
      </c>
      <c r="H7927" s="2" t="s">
        <v>1025</v>
      </c>
      <c r="I7927" s="10">
        <v>37.409999999999997</v>
      </c>
      <c r="J7927" s="7">
        <v>8.33</v>
      </c>
      <c r="K7927" s="7">
        <v>1.99</v>
      </c>
      <c r="L7927" s="2" t="s">
        <v>490</v>
      </c>
      <c r="M7927" s="16" t="s">
        <v>2129</v>
      </c>
      <c r="N7927" s="4" t="s">
        <v>1028</v>
      </c>
      <c r="O7927" s="2" t="s">
        <v>1030</v>
      </c>
      <c r="P7927" s="2" t="s">
        <v>1034</v>
      </c>
      <c r="Q7927" s="2" t="s">
        <v>1037</v>
      </c>
      <c r="R7927" s="1" t="s">
        <v>1087</v>
      </c>
      <c r="S7927" s="2" t="s">
        <v>1052</v>
      </c>
      <c r="T7927" s="1">
        <v>0.52</v>
      </c>
      <c r="U7927" s="8">
        <f>C7927+7</f>
        <v>40001</v>
      </c>
    </row>
    <row r="7928" spans="1:21">
      <c r="A7928" s="3">
        <v>4857</v>
      </c>
      <c r="B7928" s="1">
        <v>34565</v>
      </c>
      <c r="C7928" s="6">
        <f>DATE(2012,12,31)-1267</f>
        <v>40007</v>
      </c>
      <c r="D7928" s="2" t="s">
        <v>2113</v>
      </c>
      <c r="E7928" s="1">
        <v>47</v>
      </c>
      <c r="F7928" s="1">
        <v>4815.8620000000001</v>
      </c>
      <c r="G7928" s="1">
        <v>0.08</v>
      </c>
      <c r="H7928" s="2" t="s">
        <v>1025</v>
      </c>
      <c r="I7928" s="10">
        <v>1316.79</v>
      </c>
      <c r="J7928" s="7">
        <v>125.99</v>
      </c>
      <c r="K7928" s="7">
        <v>4.2</v>
      </c>
      <c r="L7928" s="2" t="s">
        <v>1896</v>
      </c>
      <c r="M7928" s="16" t="s">
        <v>2129</v>
      </c>
      <c r="N7928" s="4" t="s">
        <v>1028</v>
      </c>
      <c r="O7928" s="2" t="s">
        <v>1031</v>
      </c>
      <c r="P7928" s="2" t="s">
        <v>1034</v>
      </c>
      <c r="Q7928" s="2" t="s">
        <v>153</v>
      </c>
      <c r="R7928" s="1" t="s">
        <v>166</v>
      </c>
      <c r="S7928" s="2" t="s">
        <v>1050</v>
      </c>
      <c r="T7928" s="1">
        <v>0.56999999999999995</v>
      </c>
      <c r="U7928" s="8">
        <f>C7928+1</f>
        <v>40008</v>
      </c>
    </row>
    <row r="7929" spans="1:21">
      <c r="A7929" s="3">
        <v>4909</v>
      </c>
      <c r="B7929" s="1">
        <v>34948</v>
      </c>
      <c r="C7929" s="6">
        <f>DATE(2012,12,31)-1084</f>
        <v>40190</v>
      </c>
      <c r="D7929" s="2" t="s">
        <v>2116</v>
      </c>
      <c r="E7929" s="1">
        <v>15</v>
      </c>
      <c r="F7929" s="1">
        <v>1057.06</v>
      </c>
      <c r="G7929" s="1">
        <v>0.08</v>
      </c>
      <c r="H7929" s="2" t="s">
        <v>1027</v>
      </c>
      <c r="I7929" s="10">
        <v>-403.74</v>
      </c>
      <c r="J7929" s="7">
        <v>68.81</v>
      </c>
      <c r="K7929" s="7">
        <v>60</v>
      </c>
      <c r="L7929" s="2" t="s">
        <v>2020</v>
      </c>
      <c r="M7929" s="16" t="s">
        <v>2129</v>
      </c>
      <c r="N7929" s="4" t="s">
        <v>1028</v>
      </c>
      <c r="O7929" s="2" t="s">
        <v>1029</v>
      </c>
      <c r="P7929" s="2" t="s">
        <v>1033</v>
      </c>
      <c r="Q7929" s="2" t="s">
        <v>1041</v>
      </c>
      <c r="R7929" s="1" t="s">
        <v>837</v>
      </c>
      <c r="S7929" s="2" t="s">
        <v>1051</v>
      </c>
      <c r="T7929" s="1">
        <v>0.41</v>
      </c>
      <c r="U7929" s="8">
        <f>C7929+0</f>
        <v>40190</v>
      </c>
    </row>
    <row r="7930" spans="1:21">
      <c r="A7930" s="3">
        <v>5003</v>
      </c>
      <c r="B7930" s="1">
        <v>35652</v>
      </c>
      <c r="C7930" s="6">
        <f>DATE(2012,12,31)-832</f>
        <v>40442</v>
      </c>
      <c r="D7930" s="2" t="s">
        <v>2115</v>
      </c>
      <c r="E7930" s="1">
        <v>21</v>
      </c>
      <c r="F7930" s="1">
        <v>2251.56</v>
      </c>
      <c r="G7930" s="1">
        <v>0.01</v>
      </c>
      <c r="H7930" s="2" t="s">
        <v>1027</v>
      </c>
      <c r="I7930" s="10">
        <v>226.63</v>
      </c>
      <c r="J7930" s="7">
        <v>100.98</v>
      </c>
      <c r="K7930" s="7">
        <v>26.22</v>
      </c>
      <c r="L7930" s="2" t="s">
        <v>1391</v>
      </c>
      <c r="M7930" s="16" t="s">
        <v>2129</v>
      </c>
      <c r="N7930" s="4" t="s">
        <v>1028</v>
      </c>
      <c r="O7930" s="2" t="s">
        <v>1032</v>
      </c>
      <c r="P7930" s="2" t="s">
        <v>1035</v>
      </c>
      <c r="Q7930" s="2" t="s">
        <v>1046</v>
      </c>
      <c r="R7930" s="1" t="s">
        <v>1105</v>
      </c>
      <c r="S7930" s="2" t="s">
        <v>1053</v>
      </c>
      <c r="T7930" s="1">
        <v>0.6</v>
      </c>
      <c r="U7930" s="8">
        <f>C7930+2</f>
        <v>40444</v>
      </c>
    </row>
    <row r="7931" spans="1:21">
      <c r="A7931" s="3">
        <v>5055</v>
      </c>
      <c r="B7931" s="1">
        <v>36038</v>
      </c>
      <c r="C7931" s="6">
        <f>DATE(2012,12,31)-137</f>
        <v>41137</v>
      </c>
      <c r="D7931" s="2" t="s">
        <v>2112</v>
      </c>
      <c r="E7931" s="1">
        <v>26</v>
      </c>
      <c r="F7931" s="1">
        <v>95.26</v>
      </c>
      <c r="G7931" s="1">
        <v>0.02</v>
      </c>
      <c r="H7931" s="2" t="s">
        <v>1025</v>
      </c>
      <c r="I7931" s="10">
        <v>-89.06</v>
      </c>
      <c r="J7931" s="7">
        <v>3.28</v>
      </c>
      <c r="K7931" s="7">
        <v>5</v>
      </c>
      <c r="L7931" s="2" t="s">
        <v>1446</v>
      </c>
      <c r="M7931" s="16" t="s">
        <v>2129</v>
      </c>
      <c r="N7931" s="4" t="s">
        <v>1028</v>
      </c>
      <c r="O7931" s="2" t="s">
        <v>1029</v>
      </c>
      <c r="P7931" s="2" t="s">
        <v>1033</v>
      </c>
      <c r="Q7931" s="2" t="s">
        <v>1036</v>
      </c>
      <c r="R7931" s="1" t="s">
        <v>221</v>
      </c>
      <c r="S7931" s="2" t="s">
        <v>1049</v>
      </c>
      <c r="T7931" s="1">
        <v>0.56000000000000005</v>
      </c>
      <c r="U7931" s="8">
        <f>C7931+2</f>
        <v>41139</v>
      </c>
    </row>
    <row r="7932" spans="1:21">
      <c r="A7932" s="3">
        <v>5200</v>
      </c>
      <c r="B7932" s="1">
        <v>36934</v>
      </c>
      <c r="C7932" s="6">
        <f>DATE(2012,12,31)-1105</f>
        <v>40169</v>
      </c>
      <c r="D7932" s="2" t="s">
        <v>2113</v>
      </c>
      <c r="E7932" s="1">
        <v>7</v>
      </c>
      <c r="F7932" s="1">
        <v>1120.8599999999999</v>
      </c>
      <c r="G7932" s="1">
        <v>0.02</v>
      </c>
      <c r="H7932" s="2" t="s">
        <v>1026</v>
      </c>
      <c r="I7932" s="10">
        <v>17.399999999999999</v>
      </c>
      <c r="J7932" s="7">
        <v>150.97999999999999</v>
      </c>
      <c r="K7932" s="7">
        <v>13.99</v>
      </c>
      <c r="L7932" s="2" t="s">
        <v>1469</v>
      </c>
      <c r="M7932" s="16" t="s">
        <v>2129</v>
      </c>
      <c r="N7932" s="4" t="s">
        <v>1028</v>
      </c>
      <c r="O7932" s="2" t="s">
        <v>1030</v>
      </c>
      <c r="P7932" s="2" t="s">
        <v>1034</v>
      </c>
      <c r="Q7932" s="2" t="s">
        <v>1048</v>
      </c>
      <c r="R7932" s="1" t="s">
        <v>135</v>
      </c>
      <c r="S7932" s="2" t="s">
        <v>1054</v>
      </c>
      <c r="T7932" s="1">
        <v>0.38</v>
      </c>
      <c r="U7932" s="8">
        <f>C7932+2</f>
        <v>40171</v>
      </c>
    </row>
    <row r="7933" spans="1:21">
      <c r="A7933" s="3">
        <v>5201</v>
      </c>
      <c r="B7933" s="1">
        <v>36934</v>
      </c>
      <c r="C7933" s="6">
        <f>DATE(2012,12,31)-1105</f>
        <v>40169</v>
      </c>
      <c r="D7933" s="2" t="s">
        <v>2113</v>
      </c>
      <c r="E7933" s="1">
        <v>2</v>
      </c>
      <c r="F7933" s="1">
        <v>11.51</v>
      </c>
      <c r="G7933" s="1">
        <v>0.1</v>
      </c>
      <c r="H7933" s="2" t="s">
        <v>1025</v>
      </c>
      <c r="I7933" s="10">
        <v>-5.16</v>
      </c>
      <c r="J7933" s="7">
        <v>5.43</v>
      </c>
      <c r="K7933" s="7">
        <v>0.95</v>
      </c>
      <c r="L7933" s="2" t="s">
        <v>1469</v>
      </c>
      <c r="M7933" s="16" t="s">
        <v>2129</v>
      </c>
      <c r="N7933" s="4" t="s">
        <v>1028</v>
      </c>
      <c r="O7933" s="2" t="s">
        <v>1030</v>
      </c>
      <c r="P7933" s="2" t="s">
        <v>1033</v>
      </c>
      <c r="Q7933" s="2" t="s">
        <v>1038</v>
      </c>
      <c r="R7933" s="1" t="s">
        <v>809</v>
      </c>
      <c r="S7933" s="2" t="s">
        <v>1049</v>
      </c>
      <c r="T7933" s="1">
        <v>0.36</v>
      </c>
      <c r="U7933" s="8">
        <f>C7933+2</f>
        <v>40171</v>
      </c>
    </row>
    <row r="7934" spans="1:21">
      <c r="A7934" s="3">
        <v>5202</v>
      </c>
      <c r="B7934" s="1">
        <v>36934</v>
      </c>
      <c r="C7934" s="6">
        <f>DATE(2012,12,31)-1105</f>
        <v>40169</v>
      </c>
      <c r="D7934" s="2" t="s">
        <v>2113</v>
      </c>
      <c r="E7934" s="1">
        <v>45</v>
      </c>
      <c r="F7934" s="1">
        <v>6668.8559999999998</v>
      </c>
      <c r="G7934" s="1">
        <v>0.01</v>
      </c>
      <c r="H7934" s="2" t="s">
        <v>1027</v>
      </c>
      <c r="I7934" s="10">
        <v>871.97</v>
      </c>
      <c r="J7934" s="7">
        <v>179.29</v>
      </c>
      <c r="K7934" s="7">
        <v>29.21</v>
      </c>
      <c r="L7934" s="2" t="s">
        <v>1469</v>
      </c>
      <c r="M7934" s="16" t="s">
        <v>2129</v>
      </c>
      <c r="N7934" s="4" t="s">
        <v>1028</v>
      </c>
      <c r="O7934" s="2" t="s">
        <v>1030</v>
      </c>
      <c r="P7934" s="2" t="s">
        <v>1035</v>
      </c>
      <c r="Q7934" s="2" t="s">
        <v>1043</v>
      </c>
      <c r="R7934" s="1" t="s">
        <v>794</v>
      </c>
      <c r="S7934" s="2" t="s">
        <v>1053</v>
      </c>
      <c r="T7934" s="1">
        <v>0.74</v>
      </c>
      <c r="U7934" s="8">
        <f>C7934+1</f>
        <v>40170</v>
      </c>
    </row>
    <row r="7935" spans="1:21">
      <c r="A7935" s="3">
        <v>5259</v>
      </c>
      <c r="B7935" s="1">
        <v>37440</v>
      </c>
      <c r="C7935" s="6">
        <f>DATE(2012,12,31)-922</f>
        <v>40352</v>
      </c>
      <c r="D7935" s="2" t="s">
        <v>2114</v>
      </c>
      <c r="E7935" s="1">
        <v>39</v>
      </c>
      <c r="F7935" s="1">
        <v>8407.08</v>
      </c>
      <c r="G7935" s="1">
        <v>0.04</v>
      </c>
      <c r="H7935" s="2" t="s">
        <v>1027</v>
      </c>
      <c r="I7935" s="10">
        <v>629.4</v>
      </c>
      <c r="J7935" s="7">
        <v>208.16</v>
      </c>
      <c r="K7935" s="7">
        <v>68.02</v>
      </c>
      <c r="L7935" s="2" t="s">
        <v>1391</v>
      </c>
      <c r="M7935" s="16" t="s">
        <v>2129</v>
      </c>
      <c r="N7935" s="4" t="s">
        <v>1028</v>
      </c>
      <c r="O7935" s="2" t="s">
        <v>1032</v>
      </c>
      <c r="P7935" s="2" t="s">
        <v>1033</v>
      </c>
      <c r="Q7935" s="2" t="s">
        <v>1041</v>
      </c>
      <c r="R7935" s="1" t="s">
        <v>171</v>
      </c>
      <c r="S7935" s="2" t="s">
        <v>1051</v>
      </c>
      <c r="T7935" s="1">
        <v>0.57999999999999996</v>
      </c>
      <c r="U7935" s="8">
        <f>C7935+1</f>
        <v>40353</v>
      </c>
    </row>
    <row r="7936" spans="1:21">
      <c r="A7936" s="3">
        <v>5278</v>
      </c>
      <c r="B7936" s="1">
        <v>37542</v>
      </c>
      <c r="C7936" s="6">
        <f>DATE(2012,12,31)-1260</f>
        <v>40014</v>
      </c>
      <c r="D7936" s="2" t="s">
        <v>2113</v>
      </c>
      <c r="E7936" s="1">
        <v>26</v>
      </c>
      <c r="F7936" s="1">
        <v>2546.5234999999998</v>
      </c>
      <c r="G7936" s="1">
        <v>0.09</v>
      </c>
      <c r="H7936" s="2" t="s">
        <v>1026</v>
      </c>
      <c r="I7936" s="10">
        <v>209.99700000000001</v>
      </c>
      <c r="J7936" s="7">
        <v>125.99</v>
      </c>
      <c r="K7936" s="7">
        <v>7.69</v>
      </c>
      <c r="L7936" s="2" t="s">
        <v>1862</v>
      </c>
      <c r="M7936" s="16" t="s">
        <v>2129</v>
      </c>
      <c r="N7936" s="4" t="s">
        <v>1028</v>
      </c>
      <c r="O7936" s="2" t="s">
        <v>1032</v>
      </c>
      <c r="P7936" s="2" t="s">
        <v>1034</v>
      </c>
      <c r="Q7936" s="2" t="s">
        <v>153</v>
      </c>
      <c r="R7936" s="1" t="s">
        <v>869</v>
      </c>
      <c r="S7936" s="2" t="s">
        <v>1050</v>
      </c>
      <c r="T7936" s="1">
        <v>0.59</v>
      </c>
      <c r="U7936" s="8">
        <f>C7936+2</f>
        <v>40016</v>
      </c>
    </row>
    <row r="7937" spans="1:21">
      <c r="A7937" s="3">
        <v>5367</v>
      </c>
      <c r="B7937" s="1">
        <v>38146</v>
      </c>
      <c r="C7937" s="6">
        <f>DATE(2012,12,31)-390</f>
        <v>40884</v>
      </c>
      <c r="D7937" s="2" t="s">
        <v>2115</v>
      </c>
      <c r="E7937" s="1">
        <v>45</v>
      </c>
      <c r="F7937" s="1">
        <v>341.39</v>
      </c>
      <c r="G7937" s="1">
        <v>0.03</v>
      </c>
      <c r="H7937" s="2" t="s">
        <v>1025</v>
      </c>
      <c r="I7937" s="10">
        <v>-82.9495</v>
      </c>
      <c r="J7937" s="7">
        <v>7.68</v>
      </c>
      <c r="K7937" s="7">
        <v>6.16</v>
      </c>
      <c r="L7937" s="2" t="s">
        <v>1850</v>
      </c>
      <c r="M7937" s="16" t="s">
        <v>2129</v>
      </c>
      <c r="N7937" s="4" t="s">
        <v>1028</v>
      </c>
      <c r="O7937" s="2" t="s">
        <v>1030</v>
      </c>
      <c r="P7937" s="2" t="s">
        <v>1033</v>
      </c>
      <c r="Q7937" s="2" t="s">
        <v>154</v>
      </c>
      <c r="R7937" s="1" t="s">
        <v>1251</v>
      </c>
      <c r="S7937" s="2" t="s">
        <v>1050</v>
      </c>
      <c r="T7937" s="1">
        <v>0.35</v>
      </c>
      <c r="U7937" s="8">
        <f>C7937+4</f>
        <v>40888</v>
      </c>
    </row>
    <row r="7938" spans="1:21">
      <c r="A7938" s="3">
        <v>5370</v>
      </c>
      <c r="B7938" s="1">
        <v>38178</v>
      </c>
      <c r="C7938" s="6">
        <f>DATE(2012,12,31)-124</f>
        <v>41150</v>
      </c>
      <c r="D7938" s="2" t="s">
        <v>2113</v>
      </c>
      <c r="E7938" s="1">
        <v>32</v>
      </c>
      <c r="F7938" s="1">
        <v>153.97999999999999</v>
      </c>
      <c r="G7938" s="1">
        <v>0.02</v>
      </c>
      <c r="H7938" s="2" t="s">
        <v>1025</v>
      </c>
      <c r="I7938" s="10">
        <v>71.599999999999994</v>
      </c>
      <c r="J7938" s="7">
        <v>4.91</v>
      </c>
      <c r="K7938" s="7">
        <v>0.5</v>
      </c>
      <c r="L7938" s="2" t="s">
        <v>1476</v>
      </c>
      <c r="M7938" s="16" t="s">
        <v>2129</v>
      </c>
      <c r="N7938" s="4" t="s">
        <v>1028</v>
      </c>
      <c r="O7938" s="2" t="s">
        <v>1030</v>
      </c>
      <c r="P7938" s="2" t="s">
        <v>1033</v>
      </c>
      <c r="Q7938" s="2" t="s">
        <v>1047</v>
      </c>
      <c r="R7938" s="1" t="s">
        <v>926</v>
      </c>
      <c r="S7938" s="2" t="s">
        <v>1050</v>
      </c>
      <c r="T7938" s="1">
        <v>0.36</v>
      </c>
      <c r="U7938" s="8">
        <f>C7938+1</f>
        <v>41151</v>
      </c>
    </row>
    <row r="7939" spans="1:21">
      <c r="A7939" s="3">
        <v>5384</v>
      </c>
      <c r="B7939" s="1">
        <v>38279</v>
      </c>
      <c r="C7939" s="6">
        <f>DATE(2012,12,31)-246</f>
        <v>41028</v>
      </c>
      <c r="D7939" s="2" t="s">
        <v>2113</v>
      </c>
      <c r="E7939" s="1">
        <v>1</v>
      </c>
      <c r="F7939" s="1">
        <v>11.64</v>
      </c>
      <c r="G7939" s="1">
        <v>0.05</v>
      </c>
      <c r="H7939" s="2" t="s">
        <v>1025</v>
      </c>
      <c r="I7939" s="10">
        <v>-10.73</v>
      </c>
      <c r="J7939" s="7">
        <v>7.59</v>
      </c>
      <c r="K7939" s="7">
        <v>4</v>
      </c>
      <c r="L7939" s="2" t="s">
        <v>1676</v>
      </c>
      <c r="M7939" s="16" t="s">
        <v>2129</v>
      </c>
      <c r="N7939" s="4" t="s">
        <v>1028</v>
      </c>
      <c r="O7939" s="2" t="s">
        <v>1032</v>
      </c>
      <c r="P7939" s="2" t="s">
        <v>1035</v>
      </c>
      <c r="Q7939" s="2" t="s">
        <v>1044</v>
      </c>
      <c r="R7939" s="1" t="s">
        <v>1319</v>
      </c>
      <c r="S7939" s="2" t="s">
        <v>1049</v>
      </c>
      <c r="T7939" s="1">
        <v>0.42</v>
      </c>
      <c r="U7939" s="8">
        <f>C7939+2</f>
        <v>41030</v>
      </c>
    </row>
    <row r="7940" spans="1:21">
      <c r="A7940" s="3">
        <v>5460</v>
      </c>
      <c r="B7940" s="1">
        <v>38787</v>
      </c>
      <c r="C7940" s="6">
        <f>DATE(2012,12,31)-514</f>
        <v>40760</v>
      </c>
      <c r="D7940" s="2" t="s">
        <v>2115</v>
      </c>
      <c r="E7940" s="1">
        <v>22</v>
      </c>
      <c r="F7940" s="1">
        <v>79.040000000000006</v>
      </c>
      <c r="G7940" s="1">
        <v>0.05</v>
      </c>
      <c r="H7940" s="2" t="s">
        <v>1025</v>
      </c>
      <c r="I7940" s="10">
        <v>-77.930000000000007</v>
      </c>
      <c r="J7940" s="7">
        <v>3.28</v>
      </c>
      <c r="K7940" s="7">
        <v>5</v>
      </c>
      <c r="L7940" s="2" t="s">
        <v>1583</v>
      </c>
      <c r="M7940" s="16" t="s">
        <v>2129</v>
      </c>
      <c r="N7940" s="4" t="s">
        <v>1028</v>
      </c>
      <c r="O7940" s="2" t="s">
        <v>1031</v>
      </c>
      <c r="P7940" s="2" t="s">
        <v>1033</v>
      </c>
      <c r="Q7940" s="2" t="s">
        <v>1036</v>
      </c>
      <c r="R7940" s="1" t="s">
        <v>221</v>
      </c>
      <c r="S7940" s="2" t="s">
        <v>1049</v>
      </c>
      <c r="T7940" s="1">
        <v>0.56000000000000005</v>
      </c>
      <c r="U7940" s="8">
        <f>C7940+0</f>
        <v>40760</v>
      </c>
    </row>
    <row r="7941" spans="1:21">
      <c r="A7941" s="3">
        <v>5463</v>
      </c>
      <c r="B7941" s="1">
        <v>38791</v>
      </c>
      <c r="C7941" s="6">
        <f>DATE(2012,12,31)-1023</f>
        <v>40251</v>
      </c>
      <c r="D7941" s="2" t="s">
        <v>2115</v>
      </c>
      <c r="E7941" s="1">
        <v>24</v>
      </c>
      <c r="F7941" s="1">
        <v>1457.7120000000002</v>
      </c>
      <c r="G7941" s="1">
        <v>0.03</v>
      </c>
      <c r="H7941" s="2" t="s">
        <v>1027</v>
      </c>
      <c r="I7941" s="10">
        <v>-1565.89</v>
      </c>
      <c r="J7941" s="7">
        <v>70.89</v>
      </c>
      <c r="K7941" s="7">
        <v>89.3</v>
      </c>
      <c r="L7941" s="2" t="s">
        <v>2023</v>
      </c>
      <c r="M7941" s="16" t="s">
        <v>2129</v>
      </c>
      <c r="N7941" s="4" t="s">
        <v>1028</v>
      </c>
      <c r="O7941" s="2" t="s">
        <v>1029</v>
      </c>
      <c r="P7941" s="2" t="s">
        <v>1035</v>
      </c>
      <c r="Q7941" s="2" t="s">
        <v>1043</v>
      </c>
      <c r="R7941" s="1" t="s">
        <v>265</v>
      </c>
      <c r="S7941" s="2" t="s">
        <v>1053</v>
      </c>
      <c r="T7941" s="1">
        <v>0.69</v>
      </c>
      <c r="U7941" s="8">
        <f>C7941+7</f>
        <v>40258</v>
      </c>
    </row>
    <row r="7942" spans="1:21">
      <c r="A7942" s="3">
        <v>5464</v>
      </c>
      <c r="B7942" s="1">
        <v>38817</v>
      </c>
      <c r="C7942" s="6">
        <f>DATE(2012,12,31)-225</f>
        <v>41049</v>
      </c>
      <c r="D7942" s="2" t="s">
        <v>2114</v>
      </c>
      <c r="E7942" s="1">
        <v>1</v>
      </c>
      <c r="F7942" s="1">
        <v>9.6999999999999993</v>
      </c>
      <c r="G7942" s="1">
        <v>0.02</v>
      </c>
      <c r="H7942" s="2" t="s">
        <v>1025</v>
      </c>
      <c r="I7942" s="10">
        <v>-18.03</v>
      </c>
      <c r="J7942" s="7">
        <v>4.9800000000000004</v>
      </c>
      <c r="K7942" s="7">
        <v>4.62</v>
      </c>
      <c r="L7942" s="2" t="s">
        <v>1896</v>
      </c>
      <c r="M7942" s="16" t="s">
        <v>2129</v>
      </c>
      <c r="N7942" s="4" t="s">
        <v>1028</v>
      </c>
      <c r="O7942" s="2" t="s">
        <v>1031</v>
      </c>
      <c r="P7942" s="2" t="s">
        <v>1034</v>
      </c>
      <c r="Q7942" s="2" t="s">
        <v>1037</v>
      </c>
      <c r="R7942" s="1" t="s">
        <v>750</v>
      </c>
      <c r="S7942" s="2" t="s">
        <v>1052</v>
      </c>
      <c r="T7942" s="1">
        <v>0.64</v>
      </c>
      <c r="U7942" s="8">
        <f>C7942+1</f>
        <v>41050</v>
      </c>
    </row>
    <row r="7943" spans="1:21">
      <c r="A7943" s="3">
        <v>5475</v>
      </c>
      <c r="B7943" s="1">
        <v>38887</v>
      </c>
      <c r="C7943" s="6">
        <f>DATE(2012,12,31)-1164</f>
        <v>40110</v>
      </c>
      <c r="D7943" s="2" t="s">
        <v>2116</v>
      </c>
      <c r="E7943" s="1">
        <v>25</v>
      </c>
      <c r="F7943" s="1">
        <v>378.9</v>
      </c>
      <c r="G7943" s="1">
        <v>0.02</v>
      </c>
      <c r="H7943" s="2" t="s">
        <v>1025</v>
      </c>
      <c r="I7943" s="10">
        <v>28.457999999999998</v>
      </c>
      <c r="J7943" s="7">
        <v>14.45</v>
      </c>
      <c r="K7943" s="7">
        <v>7.17</v>
      </c>
      <c r="L7943" s="2" t="s">
        <v>1583</v>
      </c>
      <c r="M7943" s="16" t="s">
        <v>2129</v>
      </c>
      <c r="N7943" s="4" t="s">
        <v>1028</v>
      </c>
      <c r="O7943" s="2" t="s">
        <v>1031</v>
      </c>
      <c r="P7943" s="2" t="s">
        <v>1033</v>
      </c>
      <c r="Q7943" s="2" t="s">
        <v>154</v>
      </c>
      <c r="R7943" s="1" t="s">
        <v>110</v>
      </c>
      <c r="S7943" s="2" t="s">
        <v>1050</v>
      </c>
      <c r="T7943" s="1">
        <v>0.38</v>
      </c>
      <c r="U7943" s="8">
        <f>C7943+1</f>
        <v>40111</v>
      </c>
    </row>
    <row r="7944" spans="1:21">
      <c r="A7944" s="3">
        <v>5476</v>
      </c>
      <c r="B7944" s="1">
        <v>38887</v>
      </c>
      <c r="C7944" s="6">
        <f>DATE(2012,12,31)-1164</f>
        <v>40110</v>
      </c>
      <c r="D7944" s="2" t="s">
        <v>2116</v>
      </c>
      <c r="E7944" s="1">
        <v>50</v>
      </c>
      <c r="F7944" s="1">
        <v>264.05</v>
      </c>
      <c r="G7944" s="1">
        <v>7.0000000000000007E-2</v>
      </c>
      <c r="H7944" s="2" t="s">
        <v>1025</v>
      </c>
      <c r="I7944" s="10">
        <v>25.05</v>
      </c>
      <c r="J7944" s="7">
        <v>5.58</v>
      </c>
      <c r="K7944" s="7">
        <v>1.99</v>
      </c>
      <c r="L7944" s="2" t="s">
        <v>1583</v>
      </c>
      <c r="M7944" s="16" t="s">
        <v>2129</v>
      </c>
      <c r="N7944" s="4" t="s">
        <v>1028</v>
      </c>
      <c r="O7944" s="2" t="s">
        <v>1031</v>
      </c>
      <c r="P7944" s="2" t="s">
        <v>1033</v>
      </c>
      <c r="Q7944" s="2" t="s">
        <v>1036</v>
      </c>
      <c r="R7944" s="1" t="s">
        <v>381</v>
      </c>
      <c r="S7944" s="2" t="s">
        <v>1049</v>
      </c>
      <c r="T7944" s="1">
        <v>0.46</v>
      </c>
      <c r="U7944" s="8">
        <f>C7944+2</f>
        <v>40112</v>
      </c>
    </row>
    <row r="7945" spans="1:21">
      <c r="A7945" s="3">
        <v>5480</v>
      </c>
      <c r="B7945" s="1">
        <v>38914</v>
      </c>
      <c r="C7945" s="6">
        <f>DATE(2012,12,31)-215</f>
        <v>41059</v>
      </c>
      <c r="D7945" s="2" t="s">
        <v>2113</v>
      </c>
      <c r="E7945" s="1">
        <v>43</v>
      </c>
      <c r="F7945" s="1">
        <v>447.12</v>
      </c>
      <c r="G7945" s="1">
        <v>0.08</v>
      </c>
      <c r="H7945" s="2" t="s">
        <v>1025</v>
      </c>
      <c r="I7945" s="10">
        <v>-14.27</v>
      </c>
      <c r="J7945" s="7">
        <v>10.64</v>
      </c>
      <c r="K7945" s="7">
        <v>5.16</v>
      </c>
      <c r="L7945" s="2" t="s">
        <v>2023</v>
      </c>
      <c r="M7945" s="16" t="s">
        <v>2129</v>
      </c>
      <c r="N7945" s="4" t="s">
        <v>1028</v>
      </c>
      <c r="O7945" s="2" t="s">
        <v>1032</v>
      </c>
      <c r="P7945" s="2" t="s">
        <v>1035</v>
      </c>
      <c r="Q7945" s="2" t="s">
        <v>1044</v>
      </c>
      <c r="R7945" s="1" t="s">
        <v>849</v>
      </c>
      <c r="S7945" s="2" t="s">
        <v>1050</v>
      </c>
      <c r="T7945" s="1">
        <v>0.56999999999999995</v>
      </c>
      <c r="U7945" s="8">
        <f>C7945+1</f>
        <v>41060</v>
      </c>
    </row>
    <row r="7946" spans="1:21">
      <c r="A7946" s="3">
        <v>5509</v>
      </c>
      <c r="B7946" s="1">
        <v>39072</v>
      </c>
      <c r="C7946" s="6">
        <f>DATE(2012,12,31)-1408</f>
        <v>39866</v>
      </c>
      <c r="D7946" s="2" t="s">
        <v>2112</v>
      </c>
      <c r="E7946" s="1">
        <v>50</v>
      </c>
      <c r="F7946" s="1">
        <v>1633.37</v>
      </c>
      <c r="G7946" s="1">
        <v>0.08</v>
      </c>
      <c r="H7946" s="2" t="s">
        <v>1025</v>
      </c>
      <c r="I7946" s="10">
        <v>144.69</v>
      </c>
      <c r="J7946" s="7">
        <v>34.99</v>
      </c>
      <c r="K7946" s="7">
        <v>7.73</v>
      </c>
      <c r="L7946" s="2" t="s">
        <v>1862</v>
      </c>
      <c r="M7946" s="16" t="s">
        <v>2129</v>
      </c>
      <c r="N7946" s="4" t="s">
        <v>1028</v>
      </c>
      <c r="O7946" s="2" t="s">
        <v>1032</v>
      </c>
      <c r="P7946" s="2" t="s">
        <v>1033</v>
      </c>
      <c r="Q7946" s="2" t="s">
        <v>1036</v>
      </c>
      <c r="R7946" s="1" t="s">
        <v>813</v>
      </c>
      <c r="S7946" s="2" t="s">
        <v>1050</v>
      </c>
      <c r="T7946" s="1">
        <v>0.59</v>
      </c>
      <c r="U7946" s="8">
        <f>C7946+1</f>
        <v>39867</v>
      </c>
    </row>
    <row r="7947" spans="1:21">
      <c r="A7947" s="3">
        <v>5593</v>
      </c>
      <c r="B7947" s="1">
        <v>39652</v>
      </c>
      <c r="C7947" s="6">
        <f>DATE(2012,12,31)-241</f>
        <v>41033</v>
      </c>
      <c r="D7947" s="2" t="s">
        <v>2115</v>
      </c>
      <c r="E7947" s="1">
        <v>5</v>
      </c>
      <c r="F7947" s="1">
        <v>14.61</v>
      </c>
      <c r="G7947" s="1">
        <v>0.03</v>
      </c>
      <c r="H7947" s="2" t="s">
        <v>1025</v>
      </c>
      <c r="I7947" s="10">
        <v>1.17</v>
      </c>
      <c r="J7947" s="7">
        <v>2.88</v>
      </c>
      <c r="K7947" s="7">
        <v>0.5</v>
      </c>
      <c r="L7947" s="2" t="s">
        <v>1896</v>
      </c>
      <c r="M7947" s="16" t="s">
        <v>2129</v>
      </c>
      <c r="N7947" s="4" t="s">
        <v>1028</v>
      </c>
      <c r="O7947" s="2" t="s">
        <v>1031</v>
      </c>
      <c r="P7947" s="2" t="s">
        <v>1033</v>
      </c>
      <c r="Q7947" s="2" t="s">
        <v>1047</v>
      </c>
      <c r="R7947" s="1" t="s">
        <v>1151</v>
      </c>
      <c r="S7947" s="2" t="s">
        <v>1050</v>
      </c>
      <c r="T7947" s="1">
        <v>0.36</v>
      </c>
      <c r="U7947" s="8">
        <f>C7947+2</f>
        <v>41035</v>
      </c>
    </row>
    <row r="7948" spans="1:21">
      <c r="A7948" s="3">
        <v>5594</v>
      </c>
      <c r="B7948" s="1">
        <v>39652</v>
      </c>
      <c r="C7948" s="6">
        <f>DATE(2012,12,31)-241</f>
        <v>41033</v>
      </c>
      <c r="D7948" s="2" t="s">
        <v>2115</v>
      </c>
      <c r="E7948" s="1">
        <v>4</v>
      </c>
      <c r="F7948" s="1">
        <v>665.76250000000005</v>
      </c>
      <c r="G7948" s="1">
        <v>0.03</v>
      </c>
      <c r="H7948" s="2" t="s">
        <v>1025</v>
      </c>
      <c r="I7948" s="10">
        <v>-773.34399999999994</v>
      </c>
      <c r="J7948" s="7">
        <v>195.99</v>
      </c>
      <c r="K7948" s="7">
        <v>8.99</v>
      </c>
      <c r="L7948" s="2" t="s">
        <v>1896</v>
      </c>
      <c r="M7948" s="16" t="s">
        <v>2129</v>
      </c>
      <c r="N7948" s="4" t="s">
        <v>1028</v>
      </c>
      <c r="O7948" s="2" t="s">
        <v>1031</v>
      </c>
      <c r="P7948" s="2" t="s">
        <v>1034</v>
      </c>
      <c r="Q7948" s="2" t="s">
        <v>153</v>
      </c>
      <c r="R7948" s="1" t="s">
        <v>354</v>
      </c>
      <c r="S7948" s="2" t="s">
        <v>1050</v>
      </c>
      <c r="T7948" s="1">
        <v>0.6</v>
      </c>
      <c r="U7948" s="8">
        <f>C7948+5</f>
        <v>41038</v>
      </c>
    </row>
    <row r="7949" spans="1:21">
      <c r="A7949" s="3">
        <v>5612</v>
      </c>
      <c r="B7949" s="1">
        <v>39750</v>
      </c>
      <c r="C7949" s="6">
        <f>DATE(2012,12,31)-1375</f>
        <v>39899</v>
      </c>
      <c r="D7949" s="2" t="s">
        <v>2112</v>
      </c>
      <c r="E7949" s="1">
        <v>7</v>
      </c>
      <c r="F7949" s="1">
        <v>140.59</v>
      </c>
      <c r="G7949" s="1">
        <v>0.01</v>
      </c>
      <c r="H7949" s="2" t="s">
        <v>1025</v>
      </c>
      <c r="I7949" s="10">
        <v>-35.878799999999998</v>
      </c>
      <c r="J7949" s="7">
        <v>17.98</v>
      </c>
      <c r="K7949" s="7">
        <v>8.51</v>
      </c>
      <c r="L7949" s="2" t="s">
        <v>1862</v>
      </c>
      <c r="M7949" s="16" t="s">
        <v>2129</v>
      </c>
      <c r="N7949" s="4" t="s">
        <v>1028</v>
      </c>
      <c r="O7949" s="2" t="s">
        <v>1032</v>
      </c>
      <c r="P7949" s="2" t="s">
        <v>1034</v>
      </c>
      <c r="Q7949" s="2" t="s">
        <v>1048</v>
      </c>
      <c r="R7949" s="1" t="s">
        <v>657</v>
      </c>
      <c r="S7949" s="2" t="s">
        <v>1054</v>
      </c>
      <c r="T7949" s="1">
        <v>0.4</v>
      </c>
      <c r="U7949" s="8">
        <f>C7949+1</f>
        <v>39900</v>
      </c>
    </row>
    <row r="7950" spans="1:21">
      <c r="A7950" s="3">
        <v>5654</v>
      </c>
      <c r="B7950" s="1">
        <v>40006</v>
      </c>
      <c r="C7950" s="6">
        <f>DATE(2012,12,31)-1295</f>
        <v>39979</v>
      </c>
      <c r="D7950" s="2" t="s">
        <v>2114</v>
      </c>
      <c r="E7950" s="1">
        <v>35</v>
      </c>
      <c r="F7950" s="1">
        <v>157.99</v>
      </c>
      <c r="G7950" s="1">
        <v>0.03</v>
      </c>
      <c r="H7950" s="2" t="s">
        <v>1025</v>
      </c>
      <c r="I7950" s="10">
        <v>-105.547</v>
      </c>
      <c r="J7950" s="7">
        <v>4.24</v>
      </c>
      <c r="K7950" s="7">
        <v>5.41</v>
      </c>
      <c r="L7950" s="2" t="s">
        <v>1862</v>
      </c>
      <c r="M7950" s="16" t="s">
        <v>2129</v>
      </c>
      <c r="N7950" s="4" t="s">
        <v>1028</v>
      </c>
      <c r="O7950" s="2" t="s">
        <v>1032</v>
      </c>
      <c r="P7950" s="2" t="s">
        <v>1033</v>
      </c>
      <c r="Q7950" s="2" t="s">
        <v>154</v>
      </c>
      <c r="R7950" s="1" t="s">
        <v>889</v>
      </c>
      <c r="S7950" s="2" t="s">
        <v>1050</v>
      </c>
      <c r="T7950" s="1">
        <v>0.35</v>
      </c>
      <c r="U7950" s="8">
        <f>C7950+2</f>
        <v>39981</v>
      </c>
    </row>
    <row r="7951" spans="1:21">
      <c r="A7951" s="3">
        <v>5655</v>
      </c>
      <c r="B7951" s="1">
        <v>40006</v>
      </c>
      <c r="C7951" s="6">
        <f>DATE(2012,12,31)-1295</f>
        <v>39979</v>
      </c>
      <c r="D7951" s="2" t="s">
        <v>2114</v>
      </c>
      <c r="E7951" s="1">
        <v>48</v>
      </c>
      <c r="F7951" s="1">
        <v>141.59</v>
      </c>
      <c r="G7951" s="1">
        <v>0.04</v>
      </c>
      <c r="H7951" s="2" t="s">
        <v>1025</v>
      </c>
      <c r="I7951" s="10">
        <v>20.260000000000002</v>
      </c>
      <c r="J7951" s="7">
        <v>2.94</v>
      </c>
      <c r="K7951" s="7">
        <v>0.7</v>
      </c>
      <c r="L7951" s="2" t="s">
        <v>1862</v>
      </c>
      <c r="M7951" s="16" t="s">
        <v>2129</v>
      </c>
      <c r="N7951" s="4" t="s">
        <v>1028</v>
      </c>
      <c r="O7951" s="2" t="s">
        <v>1032</v>
      </c>
      <c r="P7951" s="2" t="s">
        <v>1033</v>
      </c>
      <c r="Q7951" s="2" t="s">
        <v>1036</v>
      </c>
      <c r="R7951" s="1" t="s">
        <v>847</v>
      </c>
      <c r="S7951" s="2" t="s">
        <v>1049</v>
      </c>
      <c r="T7951" s="1">
        <v>0.57999999999999996</v>
      </c>
      <c r="U7951" s="8">
        <f>C7951+1</f>
        <v>39980</v>
      </c>
    </row>
    <row r="7952" spans="1:21">
      <c r="A7952" s="3">
        <v>5737</v>
      </c>
      <c r="B7952" s="1">
        <v>40770</v>
      </c>
      <c r="C7952" s="6">
        <f>DATE(2012,12,31)-625</f>
        <v>40649</v>
      </c>
      <c r="D7952" s="2" t="s">
        <v>2115</v>
      </c>
      <c r="E7952" s="1">
        <v>19</v>
      </c>
      <c r="F7952" s="1">
        <v>217.69</v>
      </c>
      <c r="G7952" s="1">
        <v>0.09</v>
      </c>
      <c r="H7952" s="2" t="s">
        <v>1025</v>
      </c>
      <c r="I7952" s="10">
        <v>-11.66</v>
      </c>
      <c r="J7952" s="7">
        <v>11.33</v>
      </c>
      <c r="K7952" s="7">
        <v>6.12</v>
      </c>
      <c r="L7952" s="2" t="s">
        <v>1504</v>
      </c>
      <c r="M7952" s="16" t="s">
        <v>2129</v>
      </c>
      <c r="N7952" s="4" t="s">
        <v>1028</v>
      </c>
      <c r="O7952" s="2" t="s">
        <v>1029</v>
      </c>
      <c r="P7952" s="2" t="s">
        <v>1033</v>
      </c>
      <c r="Q7952" s="2" t="s">
        <v>1041</v>
      </c>
      <c r="R7952" s="1" t="s">
        <v>1146</v>
      </c>
      <c r="S7952" s="2" t="s">
        <v>1054</v>
      </c>
      <c r="T7952" s="1">
        <v>0.42</v>
      </c>
      <c r="U7952" s="8">
        <f>C7952+5</f>
        <v>40654</v>
      </c>
    </row>
    <row r="7953" spans="1:21">
      <c r="A7953" s="3">
        <v>5766</v>
      </c>
      <c r="B7953" s="1">
        <v>40933</v>
      </c>
      <c r="C7953" s="6">
        <f>DATE(2012,12,31)-218</f>
        <v>41056</v>
      </c>
      <c r="D7953" s="2" t="s">
        <v>2112</v>
      </c>
      <c r="E7953" s="1">
        <v>37</v>
      </c>
      <c r="F7953" s="1">
        <v>95.43</v>
      </c>
      <c r="G7953" s="1">
        <v>0.06</v>
      </c>
      <c r="H7953" s="2" t="s">
        <v>1025</v>
      </c>
      <c r="I7953" s="10">
        <v>-103.96</v>
      </c>
      <c r="J7953" s="7">
        <v>2.52</v>
      </c>
      <c r="K7953" s="7">
        <v>4.28</v>
      </c>
      <c r="L7953" s="2" t="s">
        <v>1846</v>
      </c>
      <c r="M7953" s="16" t="s">
        <v>2129</v>
      </c>
      <c r="N7953" s="4" t="s">
        <v>1028</v>
      </c>
      <c r="O7953" s="2" t="s">
        <v>1031</v>
      </c>
      <c r="P7953" s="2" t="s">
        <v>1033</v>
      </c>
      <c r="Q7953" s="2" t="s">
        <v>1036</v>
      </c>
      <c r="R7953" s="1" t="s">
        <v>1173</v>
      </c>
      <c r="S7953" s="2" t="s">
        <v>1049</v>
      </c>
      <c r="T7953" s="1">
        <v>0.44</v>
      </c>
      <c r="U7953" s="8">
        <f>C7953+1</f>
        <v>41057</v>
      </c>
    </row>
    <row r="7954" spans="1:21">
      <c r="A7954" s="3">
        <v>5975</v>
      </c>
      <c r="B7954" s="1">
        <v>42370</v>
      </c>
      <c r="C7954" s="6">
        <f>DATE(2012,12,31)-406</f>
        <v>40868</v>
      </c>
      <c r="D7954" s="2" t="s">
        <v>2112</v>
      </c>
      <c r="E7954" s="1">
        <v>33</v>
      </c>
      <c r="F7954" s="1">
        <v>125.27</v>
      </c>
      <c r="G7954" s="1">
        <v>7.0000000000000007E-2</v>
      </c>
      <c r="H7954" s="2" t="s">
        <v>1025</v>
      </c>
      <c r="I7954" s="10">
        <v>-105.83450000000001</v>
      </c>
      <c r="J7954" s="7">
        <v>3.81</v>
      </c>
      <c r="K7954" s="7">
        <v>4.83</v>
      </c>
      <c r="L7954" s="2" t="s">
        <v>2020</v>
      </c>
      <c r="M7954" s="16" t="s">
        <v>2129</v>
      </c>
      <c r="N7954" s="4" t="s">
        <v>1028</v>
      </c>
      <c r="O7954" s="2" t="s">
        <v>1029</v>
      </c>
      <c r="P7954" s="2" t="s">
        <v>1033</v>
      </c>
      <c r="Q7954" s="2" t="s">
        <v>154</v>
      </c>
      <c r="R7954" s="1" t="s">
        <v>946</v>
      </c>
      <c r="S7954" s="2" t="s">
        <v>1050</v>
      </c>
      <c r="T7954" s="1">
        <v>0.4</v>
      </c>
      <c r="U7954" s="8">
        <f>C7954+2</f>
        <v>40870</v>
      </c>
    </row>
    <row r="7955" spans="1:21">
      <c r="A7955" s="3">
        <v>5986</v>
      </c>
      <c r="B7955" s="1">
        <v>42436</v>
      </c>
      <c r="C7955" s="6">
        <f>DATE(2012,12,31)-144</f>
        <v>41130</v>
      </c>
      <c r="D7955" s="2" t="s">
        <v>2116</v>
      </c>
      <c r="E7955" s="1">
        <v>30</v>
      </c>
      <c r="F7955" s="1">
        <v>10994.74</v>
      </c>
      <c r="G7955" s="1">
        <v>0.09</v>
      </c>
      <c r="H7955" s="2" t="s">
        <v>1027</v>
      </c>
      <c r="I7955" s="10">
        <v>3612.58</v>
      </c>
      <c r="J7955" s="7">
        <v>400.97</v>
      </c>
      <c r="K7955" s="7">
        <v>48.26</v>
      </c>
      <c r="L7955" s="2" t="s">
        <v>1761</v>
      </c>
      <c r="M7955" s="16" t="s">
        <v>2129</v>
      </c>
      <c r="N7955" s="4" t="s">
        <v>1028</v>
      </c>
      <c r="O7955" s="2" t="s">
        <v>1032</v>
      </c>
      <c r="P7955" s="2" t="s">
        <v>1034</v>
      </c>
      <c r="Q7955" s="2" t="s">
        <v>1048</v>
      </c>
      <c r="R7955" s="1" t="s">
        <v>615</v>
      </c>
      <c r="S7955" s="2" t="s">
        <v>1053</v>
      </c>
      <c r="T7955" s="1">
        <v>0.36</v>
      </c>
      <c r="U7955" s="8">
        <f>C7955+1</f>
        <v>41131</v>
      </c>
    </row>
    <row r="7956" spans="1:21">
      <c r="A7956" s="3">
        <v>6047</v>
      </c>
      <c r="B7956" s="1">
        <v>42855</v>
      </c>
      <c r="C7956" s="6">
        <f>DATE(2012,12,31)-542</f>
        <v>40732</v>
      </c>
      <c r="D7956" s="2" t="s">
        <v>2114</v>
      </c>
      <c r="E7956" s="1">
        <v>17</v>
      </c>
      <c r="F7956" s="1">
        <v>135.38</v>
      </c>
      <c r="G7956" s="1">
        <v>0.05</v>
      </c>
      <c r="H7956" s="2" t="s">
        <v>1025</v>
      </c>
      <c r="I7956" s="10">
        <v>-71.12</v>
      </c>
      <c r="J7956" s="7">
        <v>7.98</v>
      </c>
      <c r="K7956" s="7">
        <v>6.5</v>
      </c>
      <c r="L7956" s="2" t="s">
        <v>1547</v>
      </c>
      <c r="M7956" s="16" t="s">
        <v>2129</v>
      </c>
      <c r="N7956" s="4" t="s">
        <v>1028</v>
      </c>
      <c r="O7956" s="2" t="s">
        <v>1032</v>
      </c>
      <c r="P7956" s="2" t="s">
        <v>1033</v>
      </c>
      <c r="Q7956" s="2" t="s">
        <v>1042</v>
      </c>
      <c r="R7956" s="1" t="s">
        <v>438</v>
      </c>
      <c r="S7956" s="2" t="s">
        <v>1054</v>
      </c>
      <c r="T7956" s="1">
        <v>0.59</v>
      </c>
      <c r="U7956" s="8">
        <f>C7956+2</f>
        <v>40734</v>
      </c>
    </row>
    <row r="7957" spans="1:21">
      <c r="A7957" s="3">
        <v>6166</v>
      </c>
      <c r="B7957" s="1">
        <v>43686</v>
      </c>
      <c r="C7957" s="6">
        <f>DATE(2012,12,31)-604</f>
        <v>40670</v>
      </c>
      <c r="D7957" s="2" t="s">
        <v>2113</v>
      </c>
      <c r="E7957" s="1">
        <v>16</v>
      </c>
      <c r="F7957" s="1">
        <v>1313.64</v>
      </c>
      <c r="G7957" s="1">
        <v>0.05</v>
      </c>
      <c r="H7957" s="2" t="s">
        <v>1025</v>
      </c>
      <c r="I7957" s="10">
        <v>284.83999999999997</v>
      </c>
      <c r="J7957" s="7">
        <v>83.1</v>
      </c>
      <c r="K7957" s="7">
        <v>6.13</v>
      </c>
      <c r="L7957" s="2" t="s">
        <v>1676</v>
      </c>
      <c r="M7957" s="16" t="s">
        <v>2129</v>
      </c>
      <c r="N7957" s="4" t="s">
        <v>1028</v>
      </c>
      <c r="O7957" s="2" t="s">
        <v>1032</v>
      </c>
      <c r="P7957" s="2" t="s">
        <v>1034</v>
      </c>
      <c r="Q7957" s="2" t="s">
        <v>1037</v>
      </c>
      <c r="R7957" s="1" t="s">
        <v>54</v>
      </c>
      <c r="S7957" s="2" t="s">
        <v>1050</v>
      </c>
      <c r="T7957" s="1">
        <v>0.45</v>
      </c>
      <c r="U7957" s="8">
        <f>C7957+1</f>
        <v>40671</v>
      </c>
    </row>
    <row r="7958" spans="1:21">
      <c r="A7958" s="3">
        <v>6260</v>
      </c>
      <c r="B7958" s="1">
        <v>44295</v>
      </c>
      <c r="C7958" s="6">
        <f>DATE(2012,12,31)-1073</f>
        <v>40201</v>
      </c>
      <c r="D7958" s="2" t="s">
        <v>2113</v>
      </c>
      <c r="E7958" s="1">
        <v>47</v>
      </c>
      <c r="F7958" s="1">
        <v>4524.9070000000002</v>
      </c>
      <c r="G7958" s="1">
        <v>7.0000000000000007E-2</v>
      </c>
      <c r="H7958" s="2" t="s">
        <v>1025</v>
      </c>
      <c r="I7958" s="10">
        <v>1464.8670000000002</v>
      </c>
      <c r="J7958" s="7">
        <v>115.99</v>
      </c>
      <c r="K7958" s="7">
        <v>2.5</v>
      </c>
      <c r="L7958" s="2" t="s">
        <v>1446</v>
      </c>
      <c r="M7958" s="16" t="s">
        <v>2129</v>
      </c>
      <c r="N7958" s="4" t="s">
        <v>1028</v>
      </c>
      <c r="O7958" s="2" t="s">
        <v>1029</v>
      </c>
      <c r="P7958" s="2" t="s">
        <v>1034</v>
      </c>
      <c r="Q7958" s="2" t="s">
        <v>153</v>
      </c>
      <c r="R7958" s="1" t="s">
        <v>647</v>
      </c>
      <c r="S7958" s="2" t="s">
        <v>1050</v>
      </c>
      <c r="T7958" s="1">
        <v>0.55000000000000004</v>
      </c>
      <c r="U7958" s="8">
        <f>C7958+2</f>
        <v>40203</v>
      </c>
    </row>
    <row r="7959" spans="1:21">
      <c r="A7959" s="3">
        <v>6333</v>
      </c>
      <c r="B7959" s="1">
        <v>44869</v>
      </c>
      <c r="C7959" s="6">
        <f>DATE(2012,12,31)-131</f>
        <v>41143</v>
      </c>
      <c r="D7959" s="2" t="s">
        <v>2113</v>
      </c>
      <c r="E7959" s="1">
        <v>43</v>
      </c>
      <c r="F7959" s="1">
        <v>283.18</v>
      </c>
      <c r="G7959" s="1">
        <v>0.03</v>
      </c>
      <c r="H7959" s="2" t="s">
        <v>1025</v>
      </c>
      <c r="I7959" s="10">
        <v>-154.94999999999999</v>
      </c>
      <c r="J7959" s="7">
        <v>6.48</v>
      </c>
      <c r="K7959" s="7">
        <v>7.49</v>
      </c>
      <c r="L7959" s="2" t="s">
        <v>1547</v>
      </c>
      <c r="M7959" s="16" t="s">
        <v>2129</v>
      </c>
      <c r="N7959" s="4" t="s">
        <v>1028</v>
      </c>
      <c r="O7959" s="2" t="s">
        <v>1032</v>
      </c>
      <c r="P7959" s="2" t="s">
        <v>1033</v>
      </c>
      <c r="Q7959" s="2" t="s">
        <v>1038</v>
      </c>
      <c r="R7959" s="1" t="s">
        <v>1307</v>
      </c>
      <c r="S7959" s="2" t="s">
        <v>1050</v>
      </c>
      <c r="T7959" s="1">
        <v>0.37</v>
      </c>
      <c r="U7959" s="8">
        <f>C7959+2</f>
        <v>41145</v>
      </c>
    </row>
    <row r="7960" spans="1:21">
      <c r="A7960" s="3">
        <v>6405</v>
      </c>
      <c r="B7960" s="1">
        <v>45511</v>
      </c>
      <c r="C7960" s="6">
        <f>DATE(2012,12,31)-863</f>
        <v>40411</v>
      </c>
      <c r="D7960" s="2" t="s">
        <v>2115</v>
      </c>
      <c r="E7960" s="1">
        <v>31</v>
      </c>
      <c r="F7960" s="1">
        <v>951.31</v>
      </c>
      <c r="G7960" s="1">
        <v>0.08</v>
      </c>
      <c r="H7960" s="2" t="s">
        <v>1027</v>
      </c>
      <c r="I7960" s="10">
        <v>-1099.46</v>
      </c>
      <c r="J7960" s="7">
        <v>31.76</v>
      </c>
      <c r="K7960" s="7">
        <v>45.51</v>
      </c>
      <c r="L7960" s="2" t="s">
        <v>1547</v>
      </c>
      <c r="M7960" s="16" t="s">
        <v>2129</v>
      </c>
      <c r="N7960" s="4" t="s">
        <v>1028</v>
      </c>
      <c r="O7960" s="2" t="s">
        <v>1032</v>
      </c>
      <c r="P7960" s="2" t="s">
        <v>1035</v>
      </c>
      <c r="Q7960" s="2" t="s">
        <v>1043</v>
      </c>
      <c r="R7960" s="1" t="s">
        <v>324</v>
      </c>
      <c r="S7960" s="2" t="s">
        <v>1053</v>
      </c>
      <c r="T7960" s="1">
        <v>0.65</v>
      </c>
      <c r="U7960" s="8">
        <f>C7960+7</f>
        <v>40418</v>
      </c>
    </row>
    <row r="7961" spans="1:21">
      <c r="A7961" s="3">
        <v>6474</v>
      </c>
      <c r="B7961" s="1">
        <v>46053</v>
      </c>
      <c r="C7961" s="6">
        <f>DATE(2012,12,31)-109</f>
        <v>41165</v>
      </c>
      <c r="D7961" s="2" t="s">
        <v>2112</v>
      </c>
      <c r="E7961" s="1">
        <v>25</v>
      </c>
      <c r="F7961" s="1">
        <v>1458.83</v>
      </c>
      <c r="G7961" s="1">
        <v>0.05</v>
      </c>
      <c r="H7961" s="2" t="s">
        <v>1025</v>
      </c>
      <c r="I7961" s="10">
        <v>392.76</v>
      </c>
      <c r="J7961" s="7">
        <v>60.22</v>
      </c>
      <c r="K7961" s="7">
        <v>3.5</v>
      </c>
      <c r="L7961" s="2" t="s">
        <v>1486</v>
      </c>
      <c r="M7961" s="16" t="s">
        <v>2129</v>
      </c>
      <c r="N7961" s="4" t="s">
        <v>1028</v>
      </c>
      <c r="O7961" s="2" t="s">
        <v>1031</v>
      </c>
      <c r="P7961" s="2" t="s">
        <v>1033</v>
      </c>
      <c r="Q7961" s="2" t="s">
        <v>1041</v>
      </c>
      <c r="R7961" s="1" t="s">
        <v>440</v>
      </c>
      <c r="S7961" s="2" t="s">
        <v>1050</v>
      </c>
      <c r="T7961" s="1">
        <v>0.56999999999999995</v>
      </c>
      <c r="U7961" s="8">
        <f>C7961+1</f>
        <v>41166</v>
      </c>
    </row>
    <row r="7962" spans="1:21">
      <c r="A7962" s="3">
        <v>6531</v>
      </c>
      <c r="B7962" s="1">
        <v>46469</v>
      </c>
      <c r="C7962" s="6">
        <f>DATE(2012,12,31)-1233</f>
        <v>40041</v>
      </c>
      <c r="D7962" s="2" t="s">
        <v>2116</v>
      </c>
      <c r="E7962" s="1">
        <v>17</v>
      </c>
      <c r="F7962" s="1">
        <v>1210.72</v>
      </c>
      <c r="G7962" s="1">
        <v>0.05</v>
      </c>
      <c r="H7962" s="2" t="s">
        <v>1027</v>
      </c>
      <c r="I7962" s="10">
        <v>-382.43</v>
      </c>
      <c r="J7962" s="7">
        <v>70.98</v>
      </c>
      <c r="K7962" s="7">
        <v>30</v>
      </c>
      <c r="L7962" s="2" t="s">
        <v>1862</v>
      </c>
      <c r="M7962" s="16" t="s">
        <v>2129</v>
      </c>
      <c r="N7962" s="4" t="s">
        <v>1028</v>
      </c>
      <c r="O7962" s="2" t="s">
        <v>1032</v>
      </c>
      <c r="P7962" s="2" t="s">
        <v>1035</v>
      </c>
      <c r="Q7962" s="2" t="s">
        <v>1039</v>
      </c>
      <c r="R7962" s="1" t="s">
        <v>958</v>
      </c>
      <c r="S7962" s="2" t="s">
        <v>1051</v>
      </c>
      <c r="T7962" s="1">
        <v>0.78</v>
      </c>
      <c r="U7962" s="8">
        <f>C7962+2</f>
        <v>40043</v>
      </c>
    </row>
    <row r="7963" spans="1:21">
      <c r="A7963" s="3">
        <v>6532</v>
      </c>
      <c r="B7963" s="1">
        <v>46469</v>
      </c>
      <c r="C7963" s="6">
        <f>DATE(2012,12,31)-1233</f>
        <v>40041</v>
      </c>
      <c r="D7963" s="2" t="s">
        <v>2116</v>
      </c>
      <c r="E7963" s="1">
        <v>18</v>
      </c>
      <c r="F7963" s="1">
        <v>93.26</v>
      </c>
      <c r="G7963" s="1">
        <v>0.05</v>
      </c>
      <c r="H7963" s="2" t="s">
        <v>1025</v>
      </c>
      <c r="I7963" s="10">
        <v>-35.36</v>
      </c>
      <c r="J7963" s="7">
        <v>4.9800000000000004</v>
      </c>
      <c r="K7963" s="7">
        <v>4.7</v>
      </c>
      <c r="L7963" s="2" t="s">
        <v>1862</v>
      </c>
      <c r="M7963" s="16" t="s">
        <v>2129</v>
      </c>
      <c r="N7963" s="4" t="s">
        <v>1028</v>
      </c>
      <c r="O7963" s="2" t="s">
        <v>1032</v>
      </c>
      <c r="P7963" s="2" t="s">
        <v>1033</v>
      </c>
      <c r="Q7963" s="2" t="s">
        <v>1038</v>
      </c>
      <c r="R7963" s="1" t="s">
        <v>670</v>
      </c>
      <c r="S7963" s="2" t="s">
        <v>1050</v>
      </c>
      <c r="T7963" s="1">
        <v>0.38</v>
      </c>
      <c r="U7963" s="8">
        <f>C7963+2</f>
        <v>40043</v>
      </c>
    </row>
    <row r="7964" spans="1:21">
      <c r="A7964" s="3">
        <v>6640</v>
      </c>
      <c r="B7964" s="1">
        <v>47207</v>
      </c>
      <c r="C7964" s="6">
        <f>DATE(2012,12,31)-1109</f>
        <v>40165</v>
      </c>
      <c r="D7964" s="2" t="s">
        <v>2115</v>
      </c>
      <c r="E7964" s="1">
        <v>15</v>
      </c>
      <c r="F7964" s="1">
        <v>437.87</v>
      </c>
      <c r="G7964" s="1">
        <v>0.09</v>
      </c>
      <c r="H7964" s="2" t="s">
        <v>1026</v>
      </c>
      <c r="I7964" s="10">
        <v>-111.94</v>
      </c>
      <c r="J7964" s="7">
        <v>30.98</v>
      </c>
      <c r="K7964" s="7">
        <v>6.5</v>
      </c>
      <c r="L7964" s="2" t="s">
        <v>1486</v>
      </c>
      <c r="M7964" s="16" t="s">
        <v>2129</v>
      </c>
      <c r="N7964" s="4" t="s">
        <v>1028</v>
      </c>
      <c r="O7964" s="2" t="s">
        <v>1031</v>
      </c>
      <c r="P7964" s="2" t="s">
        <v>1034</v>
      </c>
      <c r="Q7964" s="2" t="s">
        <v>1037</v>
      </c>
      <c r="R7964" s="1" t="s">
        <v>990</v>
      </c>
      <c r="S7964" s="2" t="s">
        <v>1050</v>
      </c>
      <c r="T7964" s="1">
        <v>0.64</v>
      </c>
      <c r="U7964" s="8">
        <f>C7964+4</f>
        <v>40169</v>
      </c>
    </row>
    <row r="7965" spans="1:21">
      <c r="A7965" s="3">
        <v>6853</v>
      </c>
      <c r="B7965" s="1">
        <v>48801</v>
      </c>
      <c r="C7965" s="6">
        <f>DATE(2012,12,31)-79</f>
        <v>41195</v>
      </c>
      <c r="D7965" s="2" t="s">
        <v>2112</v>
      </c>
      <c r="E7965" s="1">
        <v>43</v>
      </c>
      <c r="F7965" s="1">
        <v>2387.61</v>
      </c>
      <c r="G7965" s="1">
        <v>0.01</v>
      </c>
      <c r="H7965" s="2" t="s">
        <v>1025</v>
      </c>
      <c r="I7965" s="10">
        <v>527.13</v>
      </c>
      <c r="J7965" s="7">
        <v>54.2</v>
      </c>
      <c r="K7965" s="7">
        <v>11.1</v>
      </c>
      <c r="L7965" s="2" t="s">
        <v>1504</v>
      </c>
      <c r="M7965" s="16" t="s">
        <v>2129</v>
      </c>
      <c r="N7965" s="4" t="s">
        <v>1028</v>
      </c>
      <c r="O7965" s="2" t="s">
        <v>1029</v>
      </c>
      <c r="P7965" s="2" t="s">
        <v>1035</v>
      </c>
      <c r="Q7965" s="2" t="s">
        <v>1044</v>
      </c>
      <c r="R7965" s="1" t="s">
        <v>1190</v>
      </c>
      <c r="S7965" s="2" t="s">
        <v>1054</v>
      </c>
      <c r="T7965" s="1">
        <v>0.64</v>
      </c>
      <c r="U7965" s="8">
        <f>C7965+0</f>
        <v>41195</v>
      </c>
    </row>
    <row r="7966" spans="1:21">
      <c r="A7966" s="3">
        <v>6994</v>
      </c>
      <c r="B7966" s="1">
        <v>49954</v>
      </c>
      <c r="C7966" s="6">
        <f>DATE(2012,12,31)-308</f>
        <v>40966</v>
      </c>
      <c r="D7966" s="2" t="s">
        <v>2116</v>
      </c>
      <c r="E7966" s="1">
        <v>36</v>
      </c>
      <c r="F7966" s="1">
        <v>1921.1275000000001</v>
      </c>
      <c r="G7966" s="1">
        <v>0.08</v>
      </c>
      <c r="H7966" s="2" t="s">
        <v>1025</v>
      </c>
      <c r="I7966" s="10">
        <v>248.58</v>
      </c>
      <c r="J7966" s="7">
        <v>65.989999999999995</v>
      </c>
      <c r="K7966" s="7">
        <v>8.99</v>
      </c>
      <c r="L7966" s="2" t="s">
        <v>1953</v>
      </c>
      <c r="M7966" s="16" t="s">
        <v>2129</v>
      </c>
      <c r="N7966" s="4" t="s">
        <v>1028</v>
      </c>
      <c r="O7966" s="2" t="s">
        <v>1029</v>
      </c>
      <c r="P7966" s="2" t="s">
        <v>1034</v>
      </c>
      <c r="Q7966" s="2" t="s">
        <v>153</v>
      </c>
      <c r="R7966" s="1" t="s">
        <v>123</v>
      </c>
      <c r="S7966" s="2" t="s">
        <v>1050</v>
      </c>
      <c r="T7966" s="1">
        <v>0.56000000000000005</v>
      </c>
      <c r="U7966" s="8">
        <f>C7966+2</f>
        <v>40968</v>
      </c>
    </row>
    <row r="7967" spans="1:21">
      <c r="A7967" s="3">
        <v>7084</v>
      </c>
      <c r="B7967" s="1">
        <v>50563</v>
      </c>
      <c r="C7967" s="6">
        <f>DATE(2012,12,31)-534</f>
        <v>40740</v>
      </c>
      <c r="D7967" s="2" t="s">
        <v>2112</v>
      </c>
      <c r="E7967" s="1">
        <v>2</v>
      </c>
      <c r="F7967" s="1">
        <v>423.04</v>
      </c>
      <c r="G7967" s="1">
        <v>0.05</v>
      </c>
      <c r="H7967" s="2" t="s">
        <v>1026</v>
      </c>
      <c r="I7967" s="10">
        <v>-270.7</v>
      </c>
      <c r="J7967" s="7">
        <v>210.55</v>
      </c>
      <c r="K7967" s="7">
        <v>9.99</v>
      </c>
      <c r="L7967" s="2" t="s">
        <v>2047</v>
      </c>
      <c r="M7967" s="16" t="s">
        <v>2129</v>
      </c>
      <c r="N7967" s="4" t="s">
        <v>1028</v>
      </c>
      <c r="O7967" s="2" t="s">
        <v>1030</v>
      </c>
      <c r="P7967" s="2" t="s">
        <v>1033</v>
      </c>
      <c r="Q7967" s="2" t="s">
        <v>1042</v>
      </c>
      <c r="R7967" s="1" t="s">
        <v>593</v>
      </c>
      <c r="S7967" s="2" t="s">
        <v>1050</v>
      </c>
      <c r="T7967" s="1">
        <v>0.6</v>
      </c>
      <c r="U7967" s="8">
        <f>C7967+1</f>
        <v>40741</v>
      </c>
    </row>
    <row r="7968" spans="1:21">
      <c r="A7968" s="3">
        <v>7085</v>
      </c>
      <c r="B7968" s="1">
        <v>50563</v>
      </c>
      <c r="C7968" s="6">
        <f>DATE(2012,12,31)-534</f>
        <v>40740</v>
      </c>
      <c r="D7968" s="2" t="s">
        <v>2112</v>
      </c>
      <c r="E7968" s="1">
        <v>20</v>
      </c>
      <c r="F7968" s="1">
        <v>2197.4115000000002</v>
      </c>
      <c r="G7968" s="1">
        <v>0</v>
      </c>
      <c r="H7968" s="2" t="s">
        <v>1026</v>
      </c>
      <c r="I7968" s="10">
        <v>305.964</v>
      </c>
      <c r="J7968" s="7">
        <v>125.99</v>
      </c>
      <c r="K7968" s="7">
        <v>7.69</v>
      </c>
      <c r="L7968" s="2" t="s">
        <v>2047</v>
      </c>
      <c r="M7968" s="16" t="s">
        <v>2129</v>
      </c>
      <c r="N7968" s="4" t="s">
        <v>1028</v>
      </c>
      <c r="O7968" s="2" t="s">
        <v>1030</v>
      </c>
      <c r="P7968" s="2" t="s">
        <v>1034</v>
      </c>
      <c r="Q7968" s="2" t="s">
        <v>153</v>
      </c>
      <c r="R7968" s="1" t="s">
        <v>939</v>
      </c>
      <c r="S7968" s="2" t="s">
        <v>1050</v>
      </c>
      <c r="T7968" s="1">
        <v>0.57999999999999996</v>
      </c>
      <c r="U7968" s="8">
        <f>C7968+1</f>
        <v>40741</v>
      </c>
    </row>
    <row r="7969" spans="1:21">
      <c r="A7969" s="3">
        <v>7134</v>
      </c>
      <c r="B7969" s="1">
        <v>50882</v>
      </c>
      <c r="C7969" s="6">
        <f>DATE(2012,12,31)-853</f>
        <v>40421</v>
      </c>
      <c r="D7969" s="2" t="s">
        <v>2112</v>
      </c>
      <c r="E7969" s="1">
        <v>37</v>
      </c>
      <c r="F7969" s="1">
        <v>366.84</v>
      </c>
      <c r="G7969" s="1">
        <v>0.08</v>
      </c>
      <c r="H7969" s="2" t="s">
        <v>1025</v>
      </c>
      <c r="I7969" s="10">
        <v>-50.1</v>
      </c>
      <c r="J7969" s="7">
        <v>10.23</v>
      </c>
      <c r="K7969" s="7">
        <v>4.68</v>
      </c>
      <c r="L7969" s="2" t="s">
        <v>1583</v>
      </c>
      <c r="M7969" s="16" t="s">
        <v>2129</v>
      </c>
      <c r="N7969" s="4" t="s">
        <v>1028</v>
      </c>
      <c r="O7969" s="2" t="s">
        <v>1031</v>
      </c>
      <c r="P7969" s="2" t="s">
        <v>1033</v>
      </c>
      <c r="Q7969" s="2" t="s">
        <v>155</v>
      </c>
      <c r="R7969" s="1" t="s">
        <v>919</v>
      </c>
      <c r="S7969" s="2" t="s">
        <v>1052</v>
      </c>
      <c r="T7969" s="1">
        <v>0.59</v>
      </c>
      <c r="U7969" s="8">
        <f>C7969+0</f>
        <v>40421</v>
      </c>
    </row>
    <row r="7970" spans="1:21">
      <c r="A7970" s="3">
        <v>7223</v>
      </c>
      <c r="B7970" s="1">
        <v>51553</v>
      </c>
      <c r="C7970" s="6">
        <f>DATE(2012,12,31)-400</f>
        <v>40874</v>
      </c>
      <c r="D7970" s="2" t="s">
        <v>2114</v>
      </c>
      <c r="E7970" s="1">
        <v>3</v>
      </c>
      <c r="F7970" s="1">
        <v>21366.51</v>
      </c>
      <c r="G7970" s="1">
        <v>0</v>
      </c>
      <c r="H7970" s="2" t="s">
        <v>1025</v>
      </c>
      <c r="I7970" s="10">
        <v>-11984.3979</v>
      </c>
      <c r="J7970" s="7">
        <v>6783.02</v>
      </c>
      <c r="K7970" s="7">
        <v>24.49</v>
      </c>
      <c r="L7970" s="2" t="s">
        <v>1964</v>
      </c>
      <c r="M7970" s="16" t="s">
        <v>2129</v>
      </c>
      <c r="N7970" s="4" t="s">
        <v>1028</v>
      </c>
      <c r="O7970" s="2" t="s">
        <v>1030</v>
      </c>
      <c r="P7970" s="2" t="s">
        <v>1034</v>
      </c>
      <c r="Q7970" s="2" t="s">
        <v>1048</v>
      </c>
      <c r="R7970" s="1" t="s">
        <v>243</v>
      </c>
      <c r="S7970" s="2" t="s">
        <v>1055</v>
      </c>
      <c r="T7970" s="1">
        <v>0.39</v>
      </c>
      <c r="U7970" s="8">
        <f>C7970+1</f>
        <v>40875</v>
      </c>
    </row>
    <row r="7971" spans="1:21">
      <c r="A7971" s="3">
        <v>7224</v>
      </c>
      <c r="B7971" s="1">
        <v>51553</v>
      </c>
      <c r="C7971" s="6">
        <f>DATE(2012,12,31)-400</f>
        <v>40874</v>
      </c>
      <c r="D7971" s="2" t="s">
        <v>2114</v>
      </c>
      <c r="E7971" s="1">
        <v>34</v>
      </c>
      <c r="F7971" s="1">
        <v>320.04000000000002</v>
      </c>
      <c r="G7971" s="1">
        <v>0.02</v>
      </c>
      <c r="H7971" s="2" t="s">
        <v>1026</v>
      </c>
      <c r="I7971" s="10">
        <v>32.47</v>
      </c>
      <c r="J7971" s="7">
        <v>9.27</v>
      </c>
      <c r="K7971" s="7">
        <v>4.3899999999999997</v>
      </c>
      <c r="L7971" s="2" t="s">
        <v>1964</v>
      </c>
      <c r="M7971" s="16" t="s">
        <v>2129</v>
      </c>
      <c r="N7971" s="4" t="s">
        <v>1028</v>
      </c>
      <c r="O7971" s="2" t="s">
        <v>1030</v>
      </c>
      <c r="P7971" s="2" t="s">
        <v>1033</v>
      </c>
      <c r="Q7971" s="2" t="s">
        <v>1038</v>
      </c>
      <c r="R7971" s="1" t="s">
        <v>525</v>
      </c>
      <c r="S7971" s="2" t="s">
        <v>1049</v>
      </c>
      <c r="T7971" s="1">
        <v>0.38</v>
      </c>
      <c r="U7971" s="8">
        <f>C7971+2</f>
        <v>40876</v>
      </c>
    </row>
    <row r="7972" spans="1:21">
      <c r="A7972" s="3">
        <v>7225</v>
      </c>
      <c r="B7972" s="1">
        <v>51553</v>
      </c>
      <c r="C7972" s="6">
        <f>DATE(2012,12,31)-400</f>
        <v>40874</v>
      </c>
      <c r="D7972" s="2" t="s">
        <v>2114</v>
      </c>
      <c r="E7972" s="1">
        <v>12</v>
      </c>
      <c r="F7972" s="1">
        <v>88.57</v>
      </c>
      <c r="G7972" s="1">
        <v>0.03</v>
      </c>
      <c r="H7972" s="2" t="s">
        <v>1025</v>
      </c>
      <c r="I7972" s="10">
        <v>-28.25</v>
      </c>
      <c r="J7972" s="7">
        <v>6.68</v>
      </c>
      <c r="K7972" s="7">
        <v>6.15</v>
      </c>
      <c r="L7972" s="2" t="s">
        <v>1964</v>
      </c>
      <c r="M7972" s="16" t="s">
        <v>2129</v>
      </c>
      <c r="N7972" s="4" t="s">
        <v>1028</v>
      </c>
      <c r="O7972" s="2" t="s">
        <v>1030</v>
      </c>
      <c r="P7972" s="2" t="s">
        <v>1033</v>
      </c>
      <c r="Q7972" s="2" t="s">
        <v>1038</v>
      </c>
      <c r="R7972" s="1" t="s">
        <v>430</v>
      </c>
      <c r="S7972" s="2" t="s">
        <v>1050</v>
      </c>
      <c r="T7972" s="1">
        <v>0.37</v>
      </c>
      <c r="U7972" s="8">
        <f>C7972+2</f>
        <v>40876</v>
      </c>
    </row>
    <row r="7973" spans="1:21">
      <c r="A7973" s="3">
        <v>7226</v>
      </c>
      <c r="B7973" s="1">
        <v>51553</v>
      </c>
      <c r="C7973" s="6">
        <f>DATE(2012,12,31)-400</f>
        <v>40874</v>
      </c>
      <c r="D7973" s="2" t="s">
        <v>2114</v>
      </c>
      <c r="E7973" s="1">
        <v>13</v>
      </c>
      <c r="F7973" s="1">
        <v>73.97</v>
      </c>
      <c r="G7973" s="1">
        <v>0.1</v>
      </c>
      <c r="H7973" s="2" t="s">
        <v>1025</v>
      </c>
      <c r="I7973" s="10">
        <v>-38.35</v>
      </c>
      <c r="J7973" s="7">
        <v>5.78</v>
      </c>
      <c r="K7973" s="7">
        <v>5.67</v>
      </c>
      <c r="L7973" s="2" t="s">
        <v>1964</v>
      </c>
      <c r="M7973" s="16" t="s">
        <v>2129</v>
      </c>
      <c r="N7973" s="4" t="s">
        <v>1028</v>
      </c>
      <c r="O7973" s="2" t="s">
        <v>1030</v>
      </c>
      <c r="P7973" s="2" t="s">
        <v>1033</v>
      </c>
      <c r="Q7973" s="2" t="s">
        <v>1038</v>
      </c>
      <c r="R7973" s="1" t="s">
        <v>263</v>
      </c>
      <c r="S7973" s="2" t="s">
        <v>1050</v>
      </c>
      <c r="T7973" s="1">
        <v>0.36</v>
      </c>
      <c r="U7973" s="8">
        <f>C7973+3</f>
        <v>40877</v>
      </c>
    </row>
    <row r="7974" spans="1:21">
      <c r="A7974" s="3">
        <v>7327</v>
      </c>
      <c r="B7974" s="1">
        <v>52199</v>
      </c>
      <c r="C7974" s="6">
        <f>DATE(2012,12,31)-705</f>
        <v>40569</v>
      </c>
      <c r="D7974" s="2" t="s">
        <v>2113</v>
      </c>
      <c r="E7974" s="1">
        <v>19</v>
      </c>
      <c r="F7974" s="1">
        <v>92.24</v>
      </c>
      <c r="G7974" s="1">
        <v>0.05</v>
      </c>
      <c r="H7974" s="2" t="s">
        <v>1025</v>
      </c>
      <c r="I7974" s="10">
        <v>-60.582000000000001</v>
      </c>
      <c r="J7974" s="7">
        <v>4.82</v>
      </c>
      <c r="K7974" s="7">
        <v>5.24</v>
      </c>
      <c r="L7974" s="2" t="s">
        <v>1862</v>
      </c>
      <c r="M7974" s="16" t="s">
        <v>2129</v>
      </c>
      <c r="N7974" s="4" t="s">
        <v>1028</v>
      </c>
      <c r="O7974" s="2" t="s">
        <v>1032</v>
      </c>
      <c r="P7974" s="2" t="s">
        <v>1033</v>
      </c>
      <c r="Q7974" s="2" t="s">
        <v>154</v>
      </c>
      <c r="R7974" s="1" t="s">
        <v>1248</v>
      </c>
      <c r="S7974" s="2" t="s">
        <v>1050</v>
      </c>
      <c r="T7974" s="1">
        <v>0.39</v>
      </c>
      <c r="U7974" s="8">
        <f>C7974+1</f>
        <v>40570</v>
      </c>
    </row>
    <row r="7975" spans="1:21">
      <c r="A7975" s="3">
        <v>7341</v>
      </c>
      <c r="B7975" s="1">
        <v>52293</v>
      </c>
      <c r="C7975" s="6">
        <f>DATE(2012,12,31)-626</f>
        <v>40648</v>
      </c>
      <c r="D7975" s="2" t="s">
        <v>2112</v>
      </c>
      <c r="E7975" s="1">
        <v>4</v>
      </c>
      <c r="F7975" s="1">
        <v>31.14</v>
      </c>
      <c r="G7975" s="1">
        <v>0.08</v>
      </c>
      <c r="H7975" s="2" t="s">
        <v>1025</v>
      </c>
      <c r="I7975" s="10">
        <v>-14.59</v>
      </c>
      <c r="J7975" s="7">
        <v>6.48</v>
      </c>
      <c r="K7975" s="7">
        <v>5.86</v>
      </c>
      <c r="L7975" s="2" t="s">
        <v>1486</v>
      </c>
      <c r="M7975" s="16" t="s">
        <v>2129</v>
      </c>
      <c r="N7975" s="4" t="s">
        <v>1028</v>
      </c>
      <c r="O7975" s="2" t="s">
        <v>1031</v>
      </c>
      <c r="P7975" s="2" t="s">
        <v>1033</v>
      </c>
      <c r="Q7975" s="2" t="s">
        <v>1038</v>
      </c>
      <c r="R7975" s="1" t="s">
        <v>686</v>
      </c>
      <c r="S7975" s="2" t="s">
        <v>1050</v>
      </c>
      <c r="T7975" s="1">
        <v>0.36</v>
      </c>
      <c r="U7975" s="8">
        <f>C7975+1</f>
        <v>40649</v>
      </c>
    </row>
    <row r="7976" spans="1:21">
      <c r="A7976" s="3">
        <v>7407</v>
      </c>
      <c r="B7976" s="1">
        <v>52839</v>
      </c>
      <c r="C7976" s="6">
        <f>DATE(2012,12,31)-995</f>
        <v>40279</v>
      </c>
      <c r="D7976" s="2" t="s">
        <v>2112</v>
      </c>
      <c r="E7976" s="1">
        <v>8</v>
      </c>
      <c r="F7976" s="1">
        <v>30.17</v>
      </c>
      <c r="G7976" s="1">
        <v>0.04</v>
      </c>
      <c r="H7976" s="2" t="s">
        <v>1025</v>
      </c>
      <c r="I7976" s="10">
        <v>-22.84</v>
      </c>
      <c r="J7976" s="7">
        <v>3.28</v>
      </c>
      <c r="K7976" s="7">
        <v>3.97</v>
      </c>
      <c r="L7976" s="2" t="s">
        <v>2020</v>
      </c>
      <c r="M7976" s="16" t="s">
        <v>2129</v>
      </c>
      <c r="N7976" s="4" t="s">
        <v>1028</v>
      </c>
      <c r="O7976" s="2" t="s">
        <v>1029</v>
      </c>
      <c r="P7976" s="2" t="s">
        <v>1033</v>
      </c>
      <c r="Q7976" s="2" t="s">
        <v>1036</v>
      </c>
      <c r="R7976" s="1" t="s">
        <v>887</v>
      </c>
      <c r="S7976" s="2" t="s">
        <v>1049</v>
      </c>
      <c r="T7976" s="1">
        <v>0.56000000000000005</v>
      </c>
      <c r="U7976" s="8">
        <f>C7976+0</f>
        <v>40279</v>
      </c>
    </row>
    <row r="7977" spans="1:21">
      <c r="A7977" s="3">
        <v>7408</v>
      </c>
      <c r="B7977" s="1">
        <v>52839</v>
      </c>
      <c r="C7977" s="6">
        <f>DATE(2012,12,31)-995</f>
        <v>40279</v>
      </c>
      <c r="D7977" s="2" t="s">
        <v>2112</v>
      </c>
      <c r="E7977" s="1">
        <v>25</v>
      </c>
      <c r="F7977" s="1">
        <v>1158.6009999999999</v>
      </c>
      <c r="G7977" s="1">
        <v>0.1</v>
      </c>
      <c r="H7977" s="2" t="s">
        <v>1025</v>
      </c>
      <c r="I7977" s="10">
        <v>-155.298</v>
      </c>
      <c r="J7977" s="7">
        <v>55.99</v>
      </c>
      <c r="K7977" s="7">
        <v>2.5</v>
      </c>
      <c r="L7977" s="2" t="s">
        <v>2020</v>
      </c>
      <c r="M7977" s="16" t="s">
        <v>2129</v>
      </c>
      <c r="N7977" s="4" t="s">
        <v>1028</v>
      </c>
      <c r="O7977" s="2" t="s">
        <v>1029</v>
      </c>
      <c r="P7977" s="2" t="s">
        <v>1034</v>
      </c>
      <c r="Q7977" s="2" t="s">
        <v>153</v>
      </c>
      <c r="R7977" s="1" t="s">
        <v>493</v>
      </c>
      <c r="S7977" s="2" t="s">
        <v>1052</v>
      </c>
      <c r="T7977" s="1">
        <v>0.83</v>
      </c>
      <c r="U7977" s="8">
        <f>C7977+1</f>
        <v>40280</v>
      </c>
    </row>
    <row r="7978" spans="1:21">
      <c r="A7978" s="3">
        <v>7484</v>
      </c>
      <c r="B7978" s="1">
        <v>53443</v>
      </c>
      <c r="C7978" s="6">
        <f>DATE(2012,12,31)-450</f>
        <v>40824</v>
      </c>
      <c r="D7978" s="2" t="s">
        <v>2116</v>
      </c>
      <c r="E7978" s="1">
        <v>35</v>
      </c>
      <c r="F7978" s="1">
        <v>1477.63</v>
      </c>
      <c r="G7978" s="1">
        <v>0.04</v>
      </c>
      <c r="H7978" s="2" t="s">
        <v>1025</v>
      </c>
      <c r="I7978" s="10">
        <v>387.56</v>
      </c>
      <c r="J7978" s="7">
        <v>42.98</v>
      </c>
      <c r="K7978" s="7">
        <v>4.62</v>
      </c>
      <c r="L7978" s="2" t="s">
        <v>1846</v>
      </c>
      <c r="M7978" s="16" t="s">
        <v>2129</v>
      </c>
      <c r="N7978" s="4" t="s">
        <v>1028</v>
      </c>
      <c r="O7978" s="2" t="s">
        <v>1031</v>
      </c>
      <c r="P7978" s="2" t="s">
        <v>1033</v>
      </c>
      <c r="Q7978" s="2" t="s">
        <v>1041</v>
      </c>
      <c r="R7978" s="1" t="s">
        <v>1001</v>
      </c>
      <c r="S7978" s="2" t="s">
        <v>1050</v>
      </c>
      <c r="T7978" s="1">
        <v>0.56000000000000005</v>
      </c>
      <c r="U7978" s="8">
        <f>C7978+1</f>
        <v>40825</v>
      </c>
    </row>
    <row r="7979" spans="1:21">
      <c r="A7979" s="3">
        <v>7485</v>
      </c>
      <c r="B7979" s="1">
        <v>53443</v>
      </c>
      <c r="C7979" s="6">
        <f>DATE(2012,12,31)-450</f>
        <v>40824</v>
      </c>
      <c r="D7979" s="2" t="s">
        <v>2116</v>
      </c>
      <c r="E7979" s="1">
        <v>3</v>
      </c>
      <c r="F7979" s="1">
        <v>19.46</v>
      </c>
      <c r="G7979" s="1">
        <v>0.01</v>
      </c>
      <c r="H7979" s="2" t="s">
        <v>1025</v>
      </c>
      <c r="I7979" s="10">
        <v>-2.0099999999999998</v>
      </c>
      <c r="J7979" s="7">
        <v>6.3</v>
      </c>
      <c r="K7979" s="7">
        <v>0.5</v>
      </c>
      <c r="L7979" s="2" t="s">
        <v>1846</v>
      </c>
      <c r="M7979" s="16" t="s">
        <v>2129</v>
      </c>
      <c r="N7979" s="4" t="s">
        <v>1028</v>
      </c>
      <c r="O7979" s="2" t="s">
        <v>1031</v>
      </c>
      <c r="P7979" s="2" t="s">
        <v>1033</v>
      </c>
      <c r="Q7979" s="2" t="s">
        <v>1047</v>
      </c>
      <c r="R7979" s="1" t="s">
        <v>26</v>
      </c>
      <c r="S7979" s="2" t="s">
        <v>1050</v>
      </c>
      <c r="T7979" s="1">
        <v>0.39</v>
      </c>
      <c r="U7979" s="8">
        <f>C7979+2</f>
        <v>40826</v>
      </c>
    </row>
    <row r="7980" spans="1:21">
      <c r="A7980" s="3">
        <v>7486</v>
      </c>
      <c r="B7980" s="1">
        <v>53443</v>
      </c>
      <c r="C7980" s="6">
        <f>DATE(2012,12,31)-450</f>
        <v>40824</v>
      </c>
      <c r="D7980" s="2" t="s">
        <v>2116</v>
      </c>
      <c r="E7980" s="1">
        <v>22</v>
      </c>
      <c r="F7980" s="1">
        <v>148.80000000000001</v>
      </c>
      <c r="G7980" s="1">
        <v>0.04</v>
      </c>
      <c r="H7980" s="2" t="s">
        <v>1025</v>
      </c>
      <c r="I7980" s="10">
        <v>52.08</v>
      </c>
      <c r="J7980" s="7">
        <v>6.47</v>
      </c>
      <c r="K7980" s="7">
        <v>1.22</v>
      </c>
      <c r="L7980" s="2" t="s">
        <v>1846</v>
      </c>
      <c r="M7980" s="16" t="s">
        <v>2129</v>
      </c>
      <c r="N7980" s="4" t="s">
        <v>1028</v>
      </c>
      <c r="O7980" s="2" t="s">
        <v>1031</v>
      </c>
      <c r="P7980" s="2" t="s">
        <v>1033</v>
      </c>
      <c r="Q7980" s="2" t="s">
        <v>1036</v>
      </c>
      <c r="R7980" s="1" t="s">
        <v>1099</v>
      </c>
      <c r="S7980" s="2" t="s">
        <v>1049</v>
      </c>
      <c r="T7980" s="1">
        <v>0.4</v>
      </c>
      <c r="U7980" s="8">
        <f t="shared" ref="U7980:U7985" si="28">C7980+1</f>
        <v>40825</v>
      </c>
    </row>
    <row r="7981" spans="1:21">
      <c r="A7981" s="3">
        <v>7527</v>
      </c>
      <c r="B7981" s="1">
        <v>53767</v>
      </c>
      <c r="C7981" s="6">
        <f>DATE(2012,12,31)-493</f>
        <v>40781</v>
      </c>
      <c r="D7981" s="2" t="s">
        <v>2114</v>
      </c>
      <c r="E7981" s="1">
        <v>35</v>
      </c>
      <c r="F7981" s="1">
        <v>1131.1500000000001</v>
      </c>
      <c r="G7981" s="1">
        <v>0.03</v>
      </c>
      <c r="H7981" s="2" t="s">
        <v>1025</v>
      </c>
      <c r="I7981" s="10">
        <v>433.87</v>
      </c>
      <c r="J7981" s="7">
        <v>30.98</v>
      </c>
      <c r="K7981" s="7">
        <v>5.76</v>
      </c>
      <c r="L7981" s="2" t="s">
        <v>1476</v>
      </c>
      <c r="M7981" s="16" t="s">
        <v>2129</v>
      </c>
      <c r="N7981" s="4" t="s">
        <v>1028</v>
      </c>
      <c r="O7981" s="2" t="s">
        <v>1030</v>
      </c>
      <c r="P7981" s="2" t="s">
        <v>1033</v>
      </c>
      <c r="Q7981" s="2" t="s">
        <v>1038</v>
      </c>
      <c r="R7981" s="1" t="s">
        <v>553</v>
      </c>
      <c r="S7981" s="2" t="s">
        <v>1050</v>
      </c>
      <c r="T7981" s="1">
        <v>0.4</v>
      </c>
      <c r="U7981" s="8">
        <f t="shared" si="28"/>
        <v>40782</v>
      </c>
    </row>
    <row r="7982" spans="1:21">
      <c r="A7982" s="3">
        <v>7645</v>
      </c>
      <c r="B7982" s="1">
        <v>54787</v>
      </c>
      <c r="C7982" s="6">
        <f>DATE(2012,12,31)-676</f>
        <v>40598</v>
      </c>
      <c r="D7982" s="2" t="s">
        <v>2112</v>
      </c>
      <c r="E7982" s="1">
        <v>7</v>
      </c>
      <c r="F7982" s="1">
        <v>170.02</v>
      </c>
      <c r="G7982" s="1">
        <v>7.0000000000000007E-2</v>
      </c>
      <c r="H7982" s="2" t="s">
        <v>1025</v>
      </c>
      <c r="I7982" s="10">
        <v>-56.1</v>
      </c>
      <c r="J7982" s="7">
        <v>22.84</v>
      </c>
      <c r="K7982" s="7">
        <v>16.87</v>
      </c>
      <c r="L7982" s="2" t="s">
        <v>1504</v>
      </c>
      <c r="M7982" s="16" t="s">
        <v>2129</v>
      </c>
      <c r="N7982" s="4" t="s">
        <v>1028</v>
      </c>
      <c r="O7982" s="2" t="s">
        <v>1029</v>
      </c>
      <c r="P7982" s="2" t="s">
        <v>1033</v>
      </c>
      <c r="Q7982" s="2" t="s">
        <v>1038</v>
      </c>
      <c r="R7982" s="1" t="s">
        <v>697</v>
      </c>
      <c r="S7982" s="2" t="s">
        <v>1050</v>
      </c>
      <c r="T7982" s="1">
        <v>0.39</v>
      </c>
      <c r="U7982" s="8">
        <f t="shared" si="28"/>
        <v>40599</v>
      </c>
    </row>
    <row r="7983" spans="1:21">
      <c r="A7983" s="3">
        <v>7671</v>
      </c>
      <c r="B7983" s="1">
        <v>55011</v>
      </c>
      <c r="C7983" s="6">
        <f>DATE(2012,12,31)-362</f>
        <v>40912</v>
      </c>
      <c r="D7983" s="2" t="s">
        <v>2116</v>
      </c>
      <c r="E7983" s="1">
        <v>48</v>
      </c>
      <c r="F7983" s="1">
        <v>452.28</v>
      </c>
      <c r="G7983" s="1">
        <v>0.09</v>
      </c>
      <c r="H7983" s="2" t="s">
        <v>1025</v>
      </c>
      <c r="I7983" s="10">
        <v>-21</v>
      </c>
      <c r="J7983" s="7">
        <v>9.85</v>
      </c>
      <c r="K7983" s="7">
        <v>4.82</v>
      </c>
      <c r="L7983" s="2" t="s">
        <v>2047</v>
      </c>
      <c r="M7983" s="16" t="s">
        <v>2129</v>
      </c>
      <c r="N7983" s="4" t="s">
        <v>1028</v>
      </c>
      <c r="O7983" s="2" t="s">
        <v>1030</v>
      </c>
      <c r="P7983" s="2" t="s">
        <v>1033</v>
      </c>
      <c r="Q7983" s="2" t="s">
        <v>1036</v>
      </c>
      <c r="R7983" s="1" t="s">
        <v>1187</v>
      </c>
      <c r="S7983" s="2" t="s">
        <v>1049</v>
      </c>
      <c r="T7983" s="1">
        <v>0.47</v>
      </c>
      <c r="U7983" s="8">
        <f t="shared" si="28"/>
        <v>40913</v>
      </c>
    </row>
    <row r="7984" spans="1:21">
      <c r="A7984" s="3">
        <v>7672</v>
      </c>
      <c r="B7984" s="1">
        <v>55011</v>
      </c>
      <c r="C7984" s="6">
        <f>DATE(2012,12,31)-362</f>
        <v>40912</v>
      </c>
      <c r="D7984" s="2" t="s">
        <v>2116</v>
      </c>
      <c r="E7984" s="1">
        <v>18</v>
      </c>
      <c r="F7984" s="1">
        <v>55.82</v>
      </c>
      <c r="G7984" s="1">
        <v>0.01</v>
      </c>
      <c r="H7984" s="2" t="s">
        <v>1025</v>
      </c>
      <c r="I7984" s="10">
        <v>14.19</v>
      </c>
      <c r="J7984" s="7">
        <v>2.94</v>
      </c>
      <c r="K7984" s="7">
        <v>0.81</v>
      </c>
      <c r="L7984" s="2" t="s">
        <v>2047</v>
      </c>
      <c r="M7984" s="16" t="s">
        <v>2129</v>
      </c>
      <c r="N7984" s="4" t="s">
        <v>1028</v>
      </c>
      <c r="O7984" s="2" t="s">
        <v>1030</v>
      </c>
      <c r="P7984" s="2" t="s">
        <v>1033</v>
      </c>
      <c r="Q7984" s="2" t="s">
        <v>1036</v>
      </c>
      <c r="R7984" s="1" t="s">
        <v>1186</v>
      </c>
      <c r="S7984" s="2" t="s">
        <v>1049</v>
      </c>
      <c r="T7984" s="1">
        <v>0.4</v>
      </c>
      <c r="U7984" s="8">
        <f t="shared" si="28"/>
        <v>40913</v>
      </c>
    </row>
    <row r="7985" spans="1:21">
      <c r="A7985" s="3">
        <v>7754</v>
      </c>
      <c r="B7985" s="1">
        <v>55490</v>
      </c>
      <c r="C7985" s="6">
        <f>DATE(2012,12,31)-1141</f>
        <v>40133</v>
      </c>
      <c r="D7985" s="2" t="s">
        <v>2113</v>
      </c>
      <c r="E7985" s="1">
        <v>3</v>
      </c>
      <c r="F7985" s="1">
        <v>246.2</v>
      </c>
      <c r="G7985" s="1">
        <v>0.04</v>
      </c>
      <c r="H7985" s="2" t="s">
        <v>1027</v>
      </c>
      <c r="I7985" s="10">
        <v>-184.16</v>
      </c>
      <c r="J7985" s="7">
        <v>70.89</v>
      </c>
      <c r="K7985" s="7">
        <v>89.3</v>
      </c>
      <c r="L7985" s="2" t="s">
        <v>1761</v>
      </c>
      <c r="M7985" s="16" t="s">
        <v>2129</v>
      </c>
      <c r="N7985" s="4" t="s">
        <v>1028</v>
      </c>
      <c r="O7985" s="2" t="s">
        <v>1032</v>
      </c>
      <c r="P7985" s="2" t="s">
        <v>1035</v>
      </c>
      <c r="Q7985" s="2" t="s">
        <v>1043</v>
      </c>
      <c r="R7985" s="1" t="s">
        <v>265</v>
      </c>
      <c r="S7985" s="2" t="s">
        <v>1053</v>
      </c>
      <c r="T7985" s="1">
        <v>0.72</v>
      </c>
      <c r="U7985" s="8">
        <f t="shared" si="28"/>
        <v>40134</v>
      </c>
    </row>
    <row r="7986" spans="1:21">
      <c r="A7986" s="3">
        <v>7842</v>
      </c>
      <c r="B7986" s="1">
        <v>56069</v>
      </c>
      <c r="C7986" s="6">
        <f>DATE(2012,12,31)-78</f>
        <v>41196</v>
      </c>
      <c r="D7986" s="2" t="s">
        <v>2115</v>
      </c>
      <c r="E7986" s="1">
        <v>10</v>
      </c>
      <c r="F7986" s="1">
        <v>55.66</v>
      </c>
      <c r="G7986" s="1">
        <v>0.09</v>
      </c>
      <c r="H7986" s="2" t="s">
        <v>1025</v>
      </c>
      <c r="I7986" s="10">
        <v>8.82</v>
      </c>
      <c r="J7986" s="7">
        <v>5.68</v>
      </c>
      <c r="K7986" s="7">
        <v>1.39</v>
      </c>
      <c r="L7986" s="2" t="s">
        <v>1761</v>
      </c>
      <c r="M7986" s="16" t="s">
        <v>2129</v>
      </c>
      <c r="N7986" s="4" t="s">
        <v>1028</v>
      </c>
      <c r="O7986" s="2" t="s">
        <v>1032</v>
      </c>
      <c r="P7986" s="2" t="s">
        <v>1033</v>
      </c>
      <c r="Q7986" s="2" t="s">
        <v>1040</v>
      </c>
      <c r="R7986" s="1" t="s">
        <v>774</v>
      </c>
      <c r="S7986" s="2" t="s">
        <v>1050</v>
      </c>
      <c r="T7986" s="1">
        <v>0.38</v>
      </c>
      <c r="U7986" s="8">
        <f>C7986+5</f>
        <v>41201</v>
      </c>
    </row>
    <row r="7987" spans="1:21">
      <c r="A7987" s="3">
        <v>7856</v>
      </c>
      <c r="B7987" s="1">
        <v>56163</v>
      </c>
      <c r="C7987" s="6">
        <f>DATE(2012,12,31)-1238</f>
        <v>40036</v>
      </c>
      <c r="D7987" s="2" t="s">
        <v>2114</v>
      </c>
      <c r="E7987" s="1">
        <v>3</v>
      </c>
      <c r="F7987" s="1">
        <v>119.9</v>
      </c>
      <c r="G7987" s="1">
        <v>0.03</v>
      </c>
      <c r="H7987" s="2" t="s">
        <v>1025</v>
      </c>
      <c r="I7987" s="10">
        <v>-14.47</v>
      </c>
      <c r="J7987" s="7">
        <v>37.94</v>
      </c>
      <c r="K7987" s="7">
        <v>5.08</v>
      </c>
      <c r="L7987" s="2" t="s">
        <v>1953</v>
      </c>
      <c r="M7987" s="16" t="s">
        <v>2129</v>
      </c>
      <c r="N7987" s="4" t="s">
        <v>1028</v>
      </c>
      <c r="O7987" s="2" t="s">
        <v>1029</v>
      </c>
      <c r="P7987" s="2" t="s">
        <v>1033</v>
      </c>
      <c r="Q7987" s="2" t="s">
        <v>1038</v>
      </c>
      <c r="R7987" s="1" t="s">
        <v>1140</v>
      </c>
      <c r="S7987" s="2" t="s">
        <v>1049</v>
      </c>
      <c r="T7987" s="1">
        <v>0.38</v>
      </c>
      <c r="U7987" s="8">
        <f>C7987+2</f>
        <v>40038</v>
      </c>
    </row>
    <row r="7988" spans="1:21">
      <c r="A7988" s="3">
        <v>7963</v>
      </c>
      <c r="B7988" s="1">
        <v>56929</v>
      </c>
      <c r="C7988" s="6">
        <f>DATE(2012,12,31)-462</f>
        <v>40812</v>
      </c>
      <c r="D7988" s="2" t="s">
        <v>2112</v>
      </c>
      <c r="E7988" s="1">
        <v>22</v>
      </c>
      <c r="F7988" s="1">
        <v>205.88</v>
      </c>
      <c r="G7988" s="1">
        <v>0.08</v>
      </c>
      <c r="H7988" s="2" t="s">
        <v>1025</v>
      </c>
      <c r="I7988" s="10">
        <v>20.68</v>
      </c>
      <c r="J7988" s="7">
        <v>9.7799999999999994</v>
      </c>
      <c r="K7988" s="7">
        <v>1.99</v>
      </c>
      <c r="L7988" s="2" t="s">
        <v>1953</v>
      </c>
      <c r="M7988" s="16" t="s">
        <v>2129</v>
      </c>
      <c r="N7988" s="4" t="s">
        <v>1028</v>
      </c>
      <c r="O7988" s="2" t="s">
        <v>1029</v>
      </c>
      <c r="P7988" s="2" t="s">
        <v>1034</v>
      </c>
      <c r="Q7988" s="2" t="s">
        <v>1037</v>
      </c>
      <c r="R7988" s="1" t="s">
        <v>943</v>
      </c>
      <c r="S7988" s="2" t="s">
        <v>1052</v>
      </c>
      <c r="T7988" s="1">
        <v>0.43</v>
      </c>
      <c r="U7988" s="8">
        <f>C7988+2</f>
        <v>40814</v>
      </c>
    </row>
    <row r="7989" spans="1:21">
      <c r="A7989" s="3">
        <v>8029</v>
      </c>
      <c r="B7989" s="1">
        <v>57378</v>
      </c>
      <c r="C7989" s="6">
        <f>DATE(2012,12,31)-1099</f>
        <v>40175</v>
      </c>
      <c r="D7989" s="2" t="s">
        <v>2114</v>
      </c>
      <c r="E7989" s="1">
        <v>9</v>
      </c>
      <c r="F7989" s="1">
        <v>266.27</v>
      </c>
      <c r="G7989" s="1">
        <v>0.02</v>
      </c>
      <c r="H7989" s="2" t="s">
        <v>1025</v>
      </c>
      <c r="I7989" s="10">
        <v>-5.7</v>
      </c>
      <c r="J7989" s="7">
        <v>29.89</v>
      </c>
      <c r="K7989" s="7">
        <v>1.99</v>
      </c>
      <c r="L7989" s="2" t="s">
        <v>1476</v>
      </c>
      <c r="M7989" s="16" t="s">
        <v>2129</v>
      </c>
      <c r="N7989" s="4" t="s">
        <v>1028</v>
      </c>
      <c r="O7989" s="2" t="s">
        <v>1030</v>
      </c>
      <c r="P7989" s="2" t="s">
        <v>1034</v>
      </c>
      <c r="Q7989" s="2" t="s">
        <v>1037</v>
      </c>
      <c r="R7989" s="1" t="s">
        <v>271</v>
      </c>
      <c r="S7989" s="2" t="s">
        <v>1052</v>
      </c>
      <c r="T7989" s="1">
        <v>0.5</v>
      </c>
      <c r="U7989" s="8">
        <f>C7989+1</f>
        <v>40176</v>
      </c>
    </row>
    <row r="7990" spans="1:21">
      <c r="A7990" s="3">
        <v>8030</v>
      </c>
      <c r="B7990" s="1">
        <v>57378</v>
      </c>
      <c r="C7990" s="6">
        <f>DATE(2012,12,31)-1099</f>
        <v>40175</v>
      </c>
      <c r="D7990" s="2" t="s">
        <v>2114</v>
      </c>
      <c r="E7990" s="1">
        <v>10</v>
      </c>
      <c r="F7990" s="1">
        <v>38.44</v>
      </c>
      <c r="G7990" s="1">
        <v>0.01</v>
      </c>
      <c r="H7990" s="2" t="s">
        <v>1026</v>
      </c>
      <c r="I7990" s="10">
        <v>-26.19</v>
      </c>
      <c r="J7990" s="7">
        <v>3.28</v>
      </c>
      <c r="K7990" s="7">
        <v>3.97</v>
      </c>
      <c r="L7990" s="2" t="s">
        <v>1476</v>
      </c>
      <c r="M7990" s="16" t="s">
        <v>2129</v>
      </c>
      <c r="N7990" s="4" t="s">
        <v>1028</v>
      </c>
      <c r="O7990" s="2" t="s">
        <v>1030</v>
      </c>
      <c r="P7990" s="2" t="s">
        <v>1033</v>
      </c>
      <c r="Q7990" s="2" t="s">
        <v>1036</v>
      </c>
      <c r="R7990" s="1" t="s">
        <v>887</v>
      </c>
      <c r="S7990" s="2" t="s">
        <v>1049</v>
      </c>
      <c r="T7990" s="1">
        <v>0.56000000000000005</v>
      </c>
      <c r="U7990" s="8">
        <f>C7990+0</f>
        <v>40175</v>
      </c>
    </row>
    <row r="7991" spans="1:21">
      <c r="A7991" s="3">
        <v>8241</v>
      </c>
      <c r="B7991" s="1">
        <v>58914</v>
      </c>
      <c r="C7991" s="6">
        <f>DATE(2012,12,31)-1362</f>
        <v>39912</v>
      </c>
      <c r="D7991" s="2" t="s">
        <v>2115</v>
      </c>
      <c r="E7991" s="1">
        <v>46</v>
      </c>
      <c r="F7991" s="1">
        <v>99.94</v>
      </c>
      <c r="G7991" s="1">
        <v>7.0000000000000007E-2</v>
      </c>
      <c r="H7991" s="2" t="s">
        <v>1025</v>
      </c>
      <c r="I7991" s="10">
        <v>-55.84</v>
      </c>
      <c r="J7991" s="7">
        <v>2.12</v>
      </c>
      <c r="K7991" s="7">
        <v>1.99</v>
      </c>
      <c r="L7991" s="2" t="s">
        <v>1446</v>
      </c>
      <c r="M7991" s="16" t="s">
        <v>2129</v>
      </c>
      <c r="N7991" s="4" t="s">
        <v>1028</v>
      </c>
      <c r="O7991" s="2" t="s">
        <v>1029</v>
      </c>
      <c r="P7991" s="2" t="s">
        <v>1034</v>
      </c>
      <c r="Q7991" s="2" t="s">
        <v>1037</v>
      </c>
      <c r="R7991" s="1" t="s">
        <v>439</v>
      </c>
      <c r="S7991" s="2" t="s">
        <v>1052</v>
      </c>
      <c r="T7991" s="1">
        <v>0.55000000000000004</v>
      </c>
      <c r="U7991" s="8">
        <f>C7991+2</f>
        <v>39914</v>
      </c>
    </row>
    <row r="7992" spans="1:21">
      <c r="A7992" s="3">
        <v>8242</v>
      </c>
      <c r="B7992" s="1">
        <v>58914</v>
      </c>
      <c r="C7992" s="6">
        <f>DATE(2012,12,31)-1362</f>
        <v>39912</v>
      </c>
      <c r="D7992" s="2" t="s">
        <v>2115</v>
      </c>
      <c r="E7992" s="1">
        <v>11</v>
      </c>
      <c r="F7992" s="1">
        <v>18.7</v>
      </c>
      <c r="G7992" s="1">
        <v>7.0000000000000007E-2</v>
      </c>
      <c r="H7992" s="2" t="s">
        <v>1025</v>
      </c>
      <c r="I7992" s="10">
        <v>-3.36</v>
      </c>
      <c r="J7992" s="7">
        <v>1.76</v>
      </c>
      <c r="K7992" s="7">
        <v>0.7</v>
      </c>
      <c r="L7992" s="2" t="s">
        <v>1446</v>
      </c>
      <c r="M7992" s="16" t="s">
        <v>2129</v>
      </c>
      <c r="N7992" s="4" t="s">
        <v>1028</v>
      </c>
      <c r="O7992" s="2" t="s">
        <v>1029</v>
      </c>
      <c r="P7992" s="2" t="s">
        <v>1033</v>
      </c>
      <c r="Q7992" s="2" t="s">
        <v>1036</v>
      </c>
      <c r="R7992" s="1" t="s">
        <v>272</v>
      </c>
      <c r="S7992" s="2" t="s">
        <v>1049</v>
      </c>
      <c r="T7992" s="1">
        <v>0.56000000000000005</v>
      </c>
      <c r="U7992" s="8">
        <f>C7992+7</f>
        <v>39919</v>
      </c>
    </row>
    <row r="7993" spans="1:21">
      <c r="A7993" s="3">
        <v>8338</v>
      </c>
      <c r="B7993" s="1">
        <v>59586</v>
      </c>
      <c r="C7993" s="6">
        <f>DATE(2012,12,31)-299</f>
        <v>40975</v>
      </c>
      <c r="D7993" s="2" t="s">
        <v>2115</v>
      </c>
      <c r="E7993" s="1">
        <v>25</v>
      </c>
      <c r="F7993" s="1">
        <v>167.23</v>
      </c>
      <c r="G7993" s="1">
        <v>0.05</v>
      </c>
      <c r="H7993" s="2" t="s">
        <v>1025</v>
      </c>
      <c r="I7993" s="10">
        <v>-43.17</v>
      </c>
      <c r="J7993" s="7">
        <v>6.68</v>
      </c>
      <c r="K7993" s="7">
        <v>5.41</v>
      </c>
      <c r="L7993" s="2" t="s">
        <v>1846</v>
      </c>
      <c r="M7993" s="16" t="s">
        <v>2129</v>
      </c>
      <c r="N7993" s="4" t="s">
        <v>1028</v>
      </c>
      <c r="O7993" s="2" t="s">
        <v>1031</v>
      </c>
      <c r="P7993" s="2" t="s">
        <v>1033</v>
      </c>
      <c r="Q7993" s="2" t="s">
        <v>1038</v>
      </c>
      <c r="R7993" s="1" t="s">
        <v>456</v>
      </c>
      <c r="S7993" s="2" t="s">
        <v>1050</v>
      </c>
      <c r="T7993" s="1">
        <v>0.37</v>
      </c>
      <c r="U7993" s="8">
        <f>C7993+4</f>
        <v>40979</v>
      </c>
    </row>
    <row r="7994" spans="1:21">
      <c r="A7994" s="3">
        <v>64</v>
      </c>
      <c r="B7994" s="1">
        <v>359</v>
      </c>
      <c r="C7994" s="6">
        <f>DATE(2012,12,31)-1109</f>
        <v>40165</v>
      </c>
      <c r="D7994" s="2" t="s">
        <v>2113</v>
      </c>
      <c r="E7994" s="1">
        <v>30</v>
      </c>
      <c r="F7994" s="1">
        <v>3659.66</v>
      </c>
      <c r="G7994" s="1">
        <v>0.08</v>
      </c>
      <c r="H7994" s="2" t="s">
        <v>1027</v>
      </c>
      <c r="I7994" s="10">
        <v>-500.38</v>
      </c>
      <c r="J7994" s="7">
        <v>124.49</v>
      </c>
      <c r="K7994" s="7">
        <v>51.94</v>
      </c>
      <c r="L7994" s="2" t="s">
        <v>1441</v>
      </c>
      <c r="M7994" s="16" t="s">
        <v>2129</v>
      </c>
      <c r="N7994" s="4" t="s">
        <v>1028</v>
      </c>
      <c r="O7994" s="2" t="s">
        <v>1032</v>
      </c>
      <c r="P7994" s="2" t="s">
        <v>1035</v>
      </c>
      <c r="Q7994" s="2" t="s">
        <v>1043</v>
      </c>
      <c r="R7994" s="1" t="s">
        <v>40</v>
      </c>
      <c r="S7994" s="2" t="s">
        <v>1053</v>
      </c>
      <c r="T7994" s="1">
        <v>0.63</v>
      </c>
      <c r="U7994" s="8">
        <f>C7994+1</f>
        <v>40166</v>
      </c>
    </row>
    <row r="7995" spans="1:21">
      <c r="A7995" s="3">
        <v>129</v>
      </c>
      <c r="B7995" s="1">
        <v>832</v>
      </c>
      <c r="C7995" s="6">
        <f>DATE(2012,12,31)-257</f>
        <v>41017</v>
      </c>
      <c r="D7995" s="2" t="s">
        <v>2115</v>
      </c>
      <c r="E7995" s="1">
        <v>7</v>
      </c>
      <c r="F7995" s="1">
        <v>53.46</v>
      </c>
      <c r="G7995" s="1">
        <v>0.02</v>
      </c>
      <c r="H7995" s="2" t="s">
        <v>1025</v>
      </c>
      <c r="I7995" s="10">
        <v>-17.579999999999998</v>
      </c>
      <c r="J7995" s="7">
        <v>6.48</v>
      </c>
      <c r="K7995" s="7">
        <v>5.9</v>
      </c>
      <c r="L7995" s="2" t="s">
        <v>1614</v>
      </c>
      <c r="M7995" s="16" t="s">
        <v>2129</v>
      </c>
      <c r="N7995" s="4" t="s">
        <v>1028</v>
      </c>
      <c r="O7995" s="2" t="s">
        <v>1032</v>
      </c>
      <c r="P7995" s="2" t="s">
        <v>1033</v>
      </c>
      <c r="Q7995" s="2" t="s">
        <v>1038</v>
      </c>
      <c r="R7995" s="1" t="s">
        <v>1384</v>
      </c>
      <c r="S7995" s="2" t="s">
        <v>1050</v>
      </c>
      <c r="T7995" s="1">
        <v>0.37</v>
      </c>
      <c r="U7995" s="8">
        <f>C7995+4</f>
        <v>41021</v>
      </c>
    </row>
    <row r="7996" spans="1:21">
      <c r="A7996" s="3">
        <v>210</v>
      </c>
      <c r="B7996" s="1">
        <v>1383</v>
      </c>
      <c r="C7996" s="6">
        <f>DATE(2012,12,31)-980</f>
        <v>40294</v>
      </c>
      <c r="D7996" s="2" t="s">
        <v>2112</v>
      </c>
      <c r="E7996" s="1">
        <v>43</v>
      </c>
      <c r="F7996" s="1">
        <v>17129.97</v>
      </c>
      <c r="G7996" s="1">
        <v>7.0000000000000007E-2</v>
      </c>
      <c r="H7996" s="2" t="s">
        <v>1025</v>
      </c>
      <c r="I7996" s="10">
        <v>5616.08</v>
      </c>
      <c r="J7996" s="7">
        <v>415.88</v>
      </c>
      <c r="K7996" s="7">
        <v>11.37</v>
      </c>
      <c r="L7996" s="2" t="s">
        <v>1603</v>
      </c>
      <c r="M7996" s="16" t="s">
        <v>2129</v>
      </c>
      <c r="N7996" s="4" t="s">
        <v>1028</v>
      </c>
      <c r="O7996" s="2" t="s">
        <v>1031</v>
      </c>
      <c r="P7996" s="2" t="s">
        <v>1033</v>
      </c>
      <c r="Q7996" s="2" t="s">
        <v>1042</v>
      </c>
      <c r="R7996" s="1" t="s">
        <v>1374</v>
      </c>
      <c r="S7996" s="2" t="s">
        <v>1050</v>
      </c>
      <c r="T7996" s="1">
        <v>0.56999999999999995</v>
      </c>
      <c r="U7996" s="8">
        <f>C7996+1</f>
        <v>40295</v>
      </c>
    </row>
    <row r="7997" spans="1:21">
      <c r="A7997" s="3">
        <v>349</v>
      </c>
      <c r="B7997" s="1">
        <v>2433</v>
      </c>
      <c r="C7997" s="6">
        <f>DATE(2012,12,31)-1228</f>
        <v>40046</v>
      </c>
      <c r="D7997" s="2" t="s">
        <v>2114</v>
      </c>
      <c r="E7997" s="1">
        <v>14</v>
      </c>
      <c r="F7997" s="1">
        <v>24105.87</v>
      </c>
      <c r="G7997" s="1">
        <v>7.0000000000000007E-2</v>
      </c>
      <c r="H7997" s="2" t="s">
        <v>1027</v>
      </c>
      <c r="I7997" s="10">
        <v>4073.25</v>
      </c>
      <c r="J7997" s="7">
        <v>2036.48</v>
      </c>
      <c r="K7997" s="7">
        <v>14.7</v>
      </c>
      <c r="L7997" s="2" t="s">
        <v>1441</v>
      </c>
      <c r="M7997" s="16" t="s">
        <v>2129</v>
      </c>
      <c r="N7997" s="4" t="s">
        <v>1028</v>
      </c>
      <c r="O7997" s="2" t="s">
        <v>1032</v>
      </c>
      <c r="P7997" s="2" t="s">
        <v>1034</v>
      </c>
      <c r="Q7997" s="2" t="s">
        <v>1048</v>
      </c>
      <c r="R7997" s="1" t="s">
        <v>448</v>
      </c>
      <c r="S7997" s="2" t="s">
        <v>1051</v>
      </c>
      <c r="T7997" s="1">
        <v>0.55000000000000004</v>
      </c>
      <c r="U7997" s="8">
        <f>C7997+0</f>
        <v>40046</v>
      </c>
    </row>
    <row r="7998" spans="1:21">
      <c r="A7998" s="3">
        <v>388</v>
      </c>
      <c r="B7998" s="1">
        <v>2659</v>
      </c>
      <c r="C7998" s="6">
        <f>DATE(2012,12,31)-745</f>
        <v>40529</v>
      </c>
      <c r="D7998" s="2" t="s">
        <v>2114</v>
      </c>
      <c r="E7998" s="1">
        <v>50</v>
      </c>
      <c r="F7998" s="1">
        <v>881.65</v>
      </c>
      <c r="G7998" s="1">
        <v>0.08</v>
      </c>
      <c r="H7998" s="2" t="s">
        <v>1025</v>
      </c>
      <c r="I7998" s="10">
        <v>41.27</v>
      </c>
      <c r="J7998" s="7">
        <v>18.97</v>
      </c>
      <c r="K7998" s="7">
        <v>9.0299999999999994</v>
      </c>
      <c r="L7998" s="2" t="s">
        <v>1614</v>
      </c>
      <c r="M7998" s="16" t="s">
        <v>2129</v>
      </c>
      <c r="N7998" s="4" t="s">
        <v>1028</v>
      </c>
      <c r="O7998" s="2" t="s">
        <v>1032</v>
      </c>
      <c r="P7998" s="2" t="s">
        <v>1033</v>
      </c>
      <c r="Q7998" s="2" t="s">
        <v>1038</v>
      </c>
      <c r="R7998" s="1" t="s">
        <v>692</v>
      </c>
      <c r="S7998" s="2" t="s">
        <v>1050</v>
      </c>
      <c r="T7998" s="1">
        <v>0.37</v>
      </c>
      <c r="U7998" s="8">
        <f>C7998+2</f>
        <v>40531</v>
      </c>
    </row>
    <row r="7999" spans="1:21">
      <c r="A7999" s="3">
        <v>466</v>
      </c>
      <c r="B7999" s="1">
        <v>3172</v>
      </c>
      <c r="C7999" s="6">
        <f>DATE(2012,12,31)-212</f>
        <v>41062</v>
      </c>
      <c r="D7999" s="2" t="s">
        <v>2114</v>
      </c>
      <c r="E7999" s="1">
        <v>33</v>
      </c>
      <c r="F7999" s="1">
        <v>584.51099999999997</v>
      </c>
      <c r="G7999" s="1">
        <v>0.05</v>
      </c>
      <c r="H7999" s="2" t="s">
        <v>1025</v>
      </c>
      <c r="I7999" s="10">
        <v>-95.974999999999994</v>
      </c>
      <c r="J7999" s="7">
        <v>20.99</v>
      </c>
      <c r="K7999" s="7">
        <v>3.3</v>
      </c>
      <c r="L7999" s="2" t="s">
        <v>1890</v>
      </c>
      <c r="M7999" s="16" t="s">
        <v>2129</v>
      </c>
      <c r="N7999" s="4" t="s">
        <v>1028</v>
      </c>
      <c r="O7999" s="2" t="s">
        <v>1031</v>
      </c>
      <c r="P7999" s="2" t="s">
        <v>1034</v>
      </c>
      <c r="Q7999" s="2" t="s">
        <v>153</v>
      </c>
      <c r="R7999" s="1" t="s">
        <v>105</v>
      </c>
      <c r="S7999" s="2" t="s">
        <v>1052</v>
      </c>
      <c r="T7999" s="1">
        <v>0.81</v>
      </c>
      <c r="U7999" s="8">
        <f>C7999+2</f>
        <v>41064</v>
      </c>
    </row>
    <row r="8000" spans="1:21">
      <c r="A8000" s="3">
        <v>614</v>
      </c>
      <c r="B8000" s="1">
        <v>4199</v>
      </c>
      <c r="C8000" s="6">
        <f>DATE(2012,12,31)-323</f>
        <v>40951</v>
      </c>
      <c r="D8000" s="2" t="s">
        <v>2116</v>
      </c>
      <c r="E8000" s="1">
        <v>43</v>
      </c>
      <c r="F8000" s="1">
        <v>639.71</v>
      </c>
      <c r="G8000" s="1">
        <v>0.01</v>
      </c>
      <c r="H8000" s="2" t="s">
        <v>1026</v>
      </c>
      <c r="I8000" s="10">
        <v>102.53</v>
      </c>
      <c r="J8000" s="7">
        <v>14.2</v>
      </c>
      <c r="K8000" s="7">
        <v>5.3</v>
      </c>
      <c r="L8000" s="2" t="s">
        <v>1817</v>
      </c>
      <c r="M8000" s="16" t="s">
        <v>2129</v>
      </c>
      <c r="N8000" s="4" t="s">
        <v>1028</v>
      </c>
      <c r="O8000" s="2" t="s">
        <v>1032</v>
      </c>
      <c r="P8000" s="2" t="s">
        <v>1035</v>
      </c>
      <c r="Q8000" s="2" t="s">
        <v>1044</v>
      </c>
      <c r="R8000" s="1" t="s">
        <v>1180</v>
      </c>
      <c r="S8000" s="2" t="s">
        <v>1049</v>
      </c>
      <c r="T8000" s="1">
        <v>0.46</v>
      </c>
      <c r="U8000" s="8">
        <f>C8000+1</f>
        <v>40952</v>
      </c>
    </row>
    <row r="8001" spans="1:21">
      <c r="A8001" s="3">
        <v>744</v>
      </c>
      <c r="B8001" s="1">
        <v>5347</v>
      </c>
      <c r="C8001" s="6">
        <f>DATE(2012,12,31)-679</f>
        <v>40595</v>
      </c>
      <c r="D8001" s="2" t="s">
        <v>2113</v>
      </c>
      <c r="E8001" s="1">
        <v>7</v>
      </c>
      <c r="F8001" s="1">
        <v>525.55499999999995</v>
      </c>
      <c r="G8001" s="1">
        <v>0.04</v>
      </c>
      <c r="H8001" s="2" t="s">
        <v>1025</v>
      </c>
      <c r="I8001" s="10">
        <v>-60.664999999999999</v>
      </c>
      <c r="J8001" s="7">
        <v>85.99</v>
      </c>
      <c r="K8001" s="7">
        <v>1.25</v>
      </c>
      <c r="L8001" s="2" t="s">
        <v>1628</v>
      </c>
      <c r="M8001" s="16" t="s">
        <v>2129</v>
      </c>
      <c r="N8001" s="4" t="s">
        <v>1028</v>
      </c>
      <c r="O8001" s="2" t="s">
        <v>1032</v>
      </c>
      <c r="P8001" s="2" t="s">
        <v>1034</v>
      </c>
      <c r="Q8001" s="2" t="s">
        <v>153</v>
      </c>
      <c r="R8001" s="1" t="s">
        <v>1240</v>
      </c>
      <c r="S8001" s="2" t="s">
        <v>1052</v>
      </c>
      <c r="T8001" s="1">
        <v>0.39</v>
      </c>
      <c r="U8001" s="8">
        <f>C8001+2</f>
        <v>40597</v>
      </c>
    </row>
    <row r="8002" spans="1:21">
      <c r="A8002" s="3">
        <v>745</v>
      </c>
      <c r="B8002" s="1">
        <v>5347</v>
      </c>
      <c r="C8002" s="6">
        <f>DATE(2012,12,31)-679</f>
        <v>40595</v>
      </c>
      <c r="D8002" s="2" t="s">
        <v>2113</v>
      </c>
      <c r="E8002" s="1">
        <v>39</v>
      </c>
      <c r="F8002" s="1">
        <v>276.029</v>
      </c>
      <c r="G8002" s="1">
        <v>0.05</v>
      </c>
      <c r="H8002" s="2" t="s">
        <v>1025</v>
      </c>
      <c r="I8002" s="10">
        <v>-108.185</v>
      </c>
      <c r="J8002" s="7">
        <v>7.99</v>
      </c>
      <c r="K8002" s="7">
        <v>5.03</v>
      </c>
      <c r="L8002" s="2" t="s">
        <v>1628</v>
      </c>
      <c r="M8002" s="16" t="s">
        <v>2129</v>
      </c>
      <c r="N8002" s="4" t="s">
        <v>1028</v>
      </c>
      <c r="O8002" s="2" t="s">
        <v>1032</v>
      </c>
      <c r="P8002" s="2" t="s">
        <v>1034</v>
      </c>
      <c r="Q8002" s="2" t="s">
        <v>153</v>
      </c>
      <c r="R8002" s="1" t="s">
        <v>1127</v>
      </c>
      <c r="S8002" s="2" t="s">
        <v>1054</v>
      </c>
      <c r="T8002" s="1">
        <v>0.6</v>
      </c>
      <c r="U8002" s="8">
        <f>C8002+3</f>
        <v>40598</v>
      </c>
    </row>
    <row r="8003" spans="1:21">
      <c r="A8003" s="3">
        <v>746</v>
      </c>
      <c r="B8003" s="1">
        <v>5347</v>
      </c>
      <c r="C8003" s="6">
        <f>DATE(2012,12,31)-679</f>
        <v>40595</v>
      </c>
      <c r="D8003" s="2" t="s">
        <v>2113</v>
      </c>
      <c r="E8003" s="1">
        <v>1</v>
      </c>
      <c r="F8003" s="1">
        <v>187.20400000000001</v>
      </c>
      <c r="G8003" s="1">
        <v>0.01</v>
      </c>
      <c r="H8003" s="2" t="s">
        <v>1025</v>
      </c>
      <c r="I8003" s="10">
        <v>-796.76300000000003</v>
      </c>
      <c r="J8003" s="7">
        <v>205.99</v>
      </c>
      <c r="K8003" s="7">
        <v>5.26</v>
      </c>
      <c r="L8003" s="2" t="s">
        <v>1628</v>
      </c>
      <c r="M8003" s="16" t="s">
        <v>2129</v>
      </c>
      <c r="N8003" s="4" t="s">
        <v>1028</v>
      </c>
      <c r="O8003" s="2" t="s">
        <v>1032</v>
      </c>
      <c r="P8003" s="2" t="s">
        <v>1034</v>
      </c>
      <c r="Q8003" s="2" t="s">
        <v>153</v>
      </c>
      <c r="R8003" s="1" t="s">
        <v>2</v>
      </c>
      <c r="S8003" s="2" t="s">
        <v>1050</v>
      </c>
      <c r="T8003" s="1">
        <v>0.56000000000000005</v>
      </c>
      <c r="U8003" s="8">
        <f>C8003+1</f>
        <v>40596</v>
      </c>
    </row>
    <row r="8004" spans="1:21">
      <c r="A8004" s="3">
        <v>803</v>
      </c>
      <c r="B8004" s="1">
        <v>5764</v>
      </c>
      <c r="C8004" s="6">
        <f>DATE(2012,12,31)-821</f>
        <v>40453</v>
      </c>
      <c r="D8004" s="2" t="s">
        <v>2114</v>
      </c>
      <c r="E8004" s="1">
        <v>23</v>
      </c>
      <c r="F8004" s="1">
        <v>193.79</v>
      </c>
      <c r="G8004" s="1">
        <v>0.02</v>
      </c>
      <c r="H8004" s="2" t="s">
        <v>1025</v>
      </c>
      <c r="I8004" s="10">
        <v>-117.16199999999999</v>
      </c>
      <c r="J8004" s="7">
        <v>8.0399999999999991</v>
      </c>
      <c r="K8004" s="7">
        <v>8.94</v>
      </c>
      <c r="L8004" s="2" t="s">
        <v>2042</v>
      </c>
      <c r="M8004" s="16" t="s">
        <v>2129</v>
      </c>
      <c r="N8004" s="4" t="s">
        <v>1028</v>
      </c>
      <c r="O8004" s="2" t="s">
        <v>1030</v>
      </c>
      <c r="P8004" s="2" t="s">
        <v>1033</v>
      </c>
      <c r="Q8004" s="2" t="s">
        <v>154</v>
      </c>
      <c r="R8004" s="1" t="s">
        <v>1057</v>
      </c>
      <c r="S8004" s="2" t="s">
        <v>1050</v>
      </c>
      <c r="T8004" s="1">
        <v>0.4</v>
      </c>
      <c r="U8004" s="8">
        <f>C8004+1</f>
        <v>40454</v>
      </c>
    </row>
    <row r="8005" spans="1:21">
      <c r="A8005" s="3">
        <v>813</v>
      </c>
      <c r="B8005" s="1">
        <v>5860</v>
      </c>
      <c r="C8005" s="6">
        <f>DATE(2012,12,31)-316</f>
        <v>40958</v>
      </c>
      <c r="D8005" s="2" t="s">
        <v>2114</v>
      </c>
      <c r="E8005" s="1">
        <v>12</v>
      </c>
      <c r="F8005" s="1">
        <v>56.73</v>
      </c>
      <c r="G8005" s="1">
        <v>0.09</v>
      </c>
      <c r="H8005" s="2" t="s">
        <v>1025</v>
      </c>
      <c r="I8005" s="10">
        <v>8.33</v>
      </c>
      <c r="J8005" s="7">
        <v>4.84</v>
      </c>
      <c r="K8005" s="7">
        <v>0.71</v>
      </c>
      <c r="L8005" s="2" t="s">
        <v>1890</v>
      </c>
      <c r="M8005" s="16" t="s">
        <v>2129</v>
      </c>
      <c r="N8005" s="4" t="s">
        <v>1028</v>
      </c>
      <c r="O8005" s="2" t="s">
        <v>1031</v>
      </c>
      <c r="P8005" s="2" t="s">
        <v>1033</v>
      </c>
      <c r="Q8005" s="2" t="s">
        <v>1036</v>
      </c>
      <c r="R8005" s="1" t="s">
        <v>667</v>
      </c>
      <c r="S8005" s="2" t="s">
        <v>1049</v>
      </c>
      <c r="T8005" s="1">
        <v>0.52</v>
      </c>
      <c r="U8005" s="8">
        <f>C8005+2</f>
        <v>40960</v>
      </c>
    </row>
    <row r="8006" spans="1:21">
      <c r="A8006" s="3">
        <v>854</v>
      </c>
      <c r="B8006" s="1">
        <v>6117</v>
      </c>
      <c r="C8006" s="6">
        <f>DATE(2012,12,31)-10</f>
        <v>41264</v>
      </c>
      <c r="D8006" s="2" t="s">
        <v>2116</v>
      </c>
      <c r="E8006" s="1">
        <v>7</v>
      </c>
      <c r="F8006" s="1">
        <v>157.03</v>
      </c>
      <c r="G8006" s="1">
        <v>7.0000000000000007E-2</v>
      </c>
      <c r="H8006" s="2" t="s">
        <v>1025</v>
      </c>
      <c r="I8006" s="10">
        <v>13.21</v>
      </c>
      <c r="J8006" s="7">
        <v>22.23</v>
      </c>
      <c r="K8006" s="7">
        <v>5.08</v>
      </c>
      <c r="L8006" s="2" t="s">
        <v>1890</v>
      </c>
      <c r="M8006" s="16" t="s">
        <v>2129</v>
      </c>
      <c r="N8006" s="4" t="s">
        <v>1028</v>
      </c>
      <c r="O8006" s="2" t="s">
        <v>1029</v>
      </c>
      <c r="P8006" s="2" t="s">
        <v>1035</v>
      </c>
      <c r="Q8006" s="2" t="s">
        <v>1044</v>
      </c>
      <c r="R8006" s="1" t="s">
        <v>177</v>
      </c>
      <c r="S8006" s="2" t="s">
        <v>1052</v>
      </c>
      <c r="T8006" s="1">
        <v>0.41</v>
      </c>
      <c r="U8006" s="8">
        <f>C8006+1</f>
        <v>41265</v>
      </c>
    </row>
    <row r="8007" spans="1:21">
      <c r="A8007" s="3">
        <v>974</v>
      </c>
      <c r="B8007" s="1">
        <v>7077</v>
      </c>
      <c r="C8007" s="6">
        <f>DATE(2012,12,31)-376</f>
        <v>40898</v>
      </c>
      <c r="D8007" s="2" t="s">
        <v>2112</v>
      </c>
      <c r="E8007" s="1">
        <v>14</v>
      </c>
      <c r="F8007" s="1">
        <v>304.52</v>
      </c>
      <c r="G8007" s="1">
        <v>0.04</v>
      </c>
      <c r="H8007" s="2" t="s">
        <v>1025</v>
      </c>
      <c r="I8007" s="10">
        <v>25.34</v>
      </c>
      <c r="J8007" s="7">
        <v>21.78</v>
      </c>
      <c r="K8007" s="7">
        <v>5.94</v>
      </c>
      <c r="L8007" s="2" t="s">
        <v>1493</v>
      </c>
      <c r="M8007" s="16" t="s">
        <v>2129</v>
      </c>
      <c r="N8007" s="4" t="s">
        <v>1028</v>
      </c>
      <c r="O8007" s="2" t="s">
        <v>1031</v>
      </c>
      <c r="P8007" s="2" t="s">
        <v>1033</v>
      </c>
      <c r="Q8007" s="2" t="s">
        <v>1041</v>
      </c>
      <c r="R8007" s="1" t="s">
        <v>540</v>
      </c>
      <c r="S8007" s="2" t="s">
        <v>1054</v>
      </c>
      <c r="T8007" s="1">
        <v>0.5</v>
      </c>
      <c r="U8007" s="8">
        <f>C8007+2</f>
        <v>40900</v>
      </c>
    </row>
    <row r="8008" spans="1:21">
      <c r="A8008" s="3">
        <v>991</v>
      </c>
      <c r="B8008" s="1">
        <v>7142</v>
      </c>
      <c r="C8008" s="6">
        <f>DATE(2012,12,31)-529</f>
        <v>40745</v>
      </c>
      <c r="D8008" s="2" t="s">
        <v>2116</v>
      </c>
      <c r="E8008" s="1">
        <v>36</v>
      </c>
      <c r="F8008" s="1">
        <v>132.86000000000001</v>
      </c>
      <c r="G8008" s="1">
        <v>0.06</v>
      </c>
      <c r="H8008" s="2" t="s">
        <v>1025</v>
      </c>
      <c r="I8008" s="10">
        <v>57</v>
      </c>
      <c r="J8008" s="7">
        <v>3.69</v>
      </c>
      <c r="K8008" s="7">
        <v>0.5</v>
      </c>
      <c r="L8008" s="2" t="s">
        <v>1441</v>
      </c>
      <c r="M8008" s="16" t="s">
        <v>2129</v>
      </c>
      <c r="N8008" s="4" t="s">
        <v>1028</v>
      </c>
      <c r="O8008" s="2" t="s">
        <v>1032</v>
      </c>
      <c r="P8008" s="2" t="s">
        <v>1033</v>
      </c>
      <c r="Q8008" s="2" t="s">
        <v>1047</v>
      </c>
      <c r="R8008" s="1" t="s">
        <v>1356</v>
      </c>
      <c r="S8008" s="2" t="s">
        <v>1050</v>
      </c>
      <c r="T8008" s="1">
        <v>0.38</v>
      </c>
      <c r="U8008" s="8">
        <f>C8008+2</f>
        <v>40747</v>
      </c>
    </row>
    <row r="8009" spans="1:21">
      <c r="A8009" s="3">
        <v>1011</v>
      </c>
      <c r="B8009" s="1">
        <v>7398</v>
      </c>
      <c r="C8009" s="6">
        <f>DATE(2012,12,31)-1309</f>
        <v>39965</v>
      </c>
      <c r="D8009" s="2" t="s">
        <v>2114</v>
      </c>
      <c r="E8009" s="1">
        <v>6</v>
      </c>
      <c r="F8009" s="1">
        <v>55.77</v>
      </c>
      <c r="G8009" s="1">
        <v>0.04</v>
      </c>
      <c r="H8009" s="2" t="s">
        <v>1025</v>
      </c>
      <c r="I8009" s="10">
        <v>-4.37</v>
      </c>
      <c r="J8009" s="7">
        <v>9.11</v>
      </c>
      <c r="K8009" s="7">
        <v>2.25</v>
      </c>
      <c r="L8009" s="2" t="s">
        <v>1498</v>
      </c>
      <c r="M8009" s="16" t="s">
        <v>2129</v>
      </c>
      <c r="N8009" s="4" t="s">
        <v>1028</v>
      </c>
      <c r="O8009" s="2" t="s">
        <v>1032</v>
      </c>
      <c r="P8009" s="2" t="s">
        <v>1033</v>
      </c>
      <c r="Q8009" s="2" t="s">
        <v>1036</v>
      </c>
      <c r="R8009" s="1" t="s">
        <v>402</v>
      </c>
      <c r="S8009" s="2" t="s">
        <v>1049</v>
      </c>
      <c r="T8009" s="1">
        <v>0.52</v>
      </c>
      <c r="U8009" s="8">
        <f>C8009+3</f>
        <v>39968</v>
      </c>
    </row>
    <row r="8010" spans="1:21">
      <c r="A8010" s="3">
        <v>1012</v>
      </c>
      <c r="B8010" s="1">
        <v>7398</v>
      </c>
      <c r="C8010" s="6">
        <f>DATE(2012,12,31)-1309</f>
        <v>39965</v>
      </c>
      <c r="D8010" s="2" t="s">
        <v>2114</v>
      </c>
      <c r="E8010" s="1">
        <v>34</v>
      </c>
      <c r="F8010" s="1">
        <v>2181.44</v>
      </c>
      <c r="G8010" s="1">
        <v>7.0000000000000007E-2</v>
      </c>
      <c r="H8010" s="2" t="s">
        <v>1025</v>
      </c>
      <c r="I8010" s="10">
        <v>-896.34</v>
      </c>
      <c r="J8010" s="7">
        <v>64.650000000000006</v>
      </c>
      <c r="K8010" s="7">
        <v>35</v>
      </c>
      <c r="L8010" s="2" t="s">
        <v>1498</v>
      </c>
      <c r="M8010" s="16" t="s">
        <v>2129</v>
      </c>
      <c r="N8010" s="4" t="s">
        <v>1028</v>
      </c>
      <c r="O8010" s="2" t="s">
        <v>1032</v>
      </c>
      <c r="P8010" s="2" t="s">
        <v>1033</v>
      </c>
      <c r="Q8010" s="2" t="s">
        <v>1042</v>
      </c>
      <c r="R8010" s="1" t="s">
        <v>130</v>
      </c>
      <c r="S8010" s="2" t="s">
        <v>1055</v>
      </c>
      <c r="T8010" s="1">
        <v>0.8</v>
      </c>
      <c r="U8010" s="8">
        <f>C8010+2</f>
        <v>39967</v>
      </c>
    </row>
    <row r="8011" spans="1:21">
      <c r="A8011" s="3">
        <v>1018</v>
      </c>
      <c r="B8011" s="1">
        <v>7431</v>
      </c>
      <c r="C8011" s="6">
        <f>DATE(2012,12,31)-1340</f>
        <v>39934</v>
      </c>
      <c r="D8011" s="2" t="s">
        <v>2113</v>
      </c>
      <c r="E8011" s="1">
        <v>33</v>
      </c>
      <c r="F8011" s="1">
        <v>78.81</v>
      </c>
      <c r="G8011" s="1">
        <v>0.03</v>
      </c>
      <c r="H8011" s="2" t="s">
        <v>1025</v>
      </c>
      <c r="I8011" s="10">
        <v>-93.25</v>
      </c>
      <c r="J8011" s="7">
        <v>2.23</v>
      </c>
      <c r="K8011" s="7">
        <v>4.57</v>
      </c>
      <c r="L8011" s="2" t="s">
        <v>1493</v>
      </c>
      <c r="M8011" s="16" t="s">
        <v>2129</v>
      </c>
      <c r="N8011" s="4" t="s">
        <v>1028</v>
      </c>
      <c r="O8011" s="2" t="s">
        <v>1031</v>
      </c>
      <c r="P8011" s="2" t="s">
        <v>1035</v>
      </c>
      <c r="Q8011" s="2" t="s">
        <v>1044</v>
      </c>
      <c r="R8011" s="1" t="s">
        <v>400</v>
      </c>
      <c r="S8011" s="2" t="s">
        <v>1052</v>
      </c>
      <c r="T8011" s="1">
        <v>0.41</v>
      </c>
      <c r="U8011" s="8">
        <f>C8011+1</f>
        <v>39935</v>
      </c>
    </row>
    <row r="8012" spans="1:21">
      <c r="A8012" s="3">
        <v>1088</v>
      </c>
      <c r="B8012" s="1">
        <v>8005</v>
      </c>
      <c r="C8012" s="6">
        <f>DATE(2012,12,31)-270</f>
        <v>41004</v>
      </c>
      <c r="D8012" s="2" t="s">
        <v>2116</v>
      </c>
      <c r="E8012" s="1">
        <v>24</v>
      </c>
      <c r="F8012" s="1">
        <v>790.63</v>
      </c>
      <c r="G8012" s="1">
        <v>0.1</v>
      </c>
      <c r="H8012" s="2" t="s">
        <v>1025</v>
      </c>
      <c r="I8012" s="10">
        <v>52.317500000000003</v>
      </c>
      <c r="J8012" s="7">
        <v>34.54</v>
      </c>
      <c r="K8012" s="7">
        <v>14.72</v>
      </c>
      <c r="L8012" s="2" t="s">
        <v>1498</v>
      </c>
      <c r="M8012" s="16" t="s">
        <v>2129</v>
      </c>
      <c r="N8012" s="4" t="s">
        <v>1028</v>
      </c>
      <c r="O8012" s="2" t="s">
        <v>1030</v>
      </c>
      <c r="P8012" s="2" t="s">
        <v>1033</v>
      </c>
      <c r="Q8012" s="2" t="s">
        <v>154</v>
      </c>
      <c r="R8012" s="1" t="s">
        <v>614</v>
      </c>
      <c r="S8012" s="2" t="s">
        <v>1050</v>
      </c>
      <c r="T8012" s="1">
        <v>0.37</v>
      </c>
      <c r="U8012" s="8">
        <f>C8012+2</f>
        <v>41006</v>
      </c>
    </row>
    <row r="8013" spans="1:21">
      <c r="A8013" s="3">
        <v>1115</v>
      </c>
      <c r="B8013" s="1">
        <v>8165</v>
      </c>
      <c r="C8013" s="6">
        <f>DATE(2012,12,31)-1173</f>
        <v>40101</v>
      </c>
      <c r="D8013" s="2" t="s">
        <v>2115</v>
      </c>
      <c r="E8013" s="1">
        <v>35</v>
      </c>
      <c r="F8013" s="1">
        <v>183.45</v>
      </c>
      <c r="G8013" s="1">
        <v>0.01</v>
      </c>
      <c r="H8013" s="2" t="s">
        <v>1025</v>
      </c>
      <c r="I8013" s="10">
        <v>-149.66</v>
      </c>
      <c r="J8013" s="7">
        <v>4.9800000000000004</v>
      </c>
      <c r="K8013" s="7">
        <v>7.44</v>
      </c>
      <c r="L8013" s="2" t="s">
        <v>1441</v>
      </c>
      <c r="M8013" s="16" t="s">
        <v>2129</v>
      </c>
      <c r="N8013" s="4" t="s">
        <v>1028</v>
      </c>
      <c r="O8013" s="2" t="s">
        <v>1032</v>
      </c>
      <c r="P8013" s="2" t="s">
        <v>1033</v>
      </c>
      <c r="Q8013" s="2" t="s">
        <v>1038</v>
      </c>
      <c r="R8013" s="1" t="s">
        <v>1016</v>
      </c>
      <c r="S8013" s="2" t="s">
        <v>1050</v>
      </c>
      <c r="T8013" s="1">
        <v>0.36</v>
      </c>
      <c r="U8013" s="8">
        <f>C8013+9</f>
        <v>40110</v>
      </c>
    </row>
    <row r="8014" spans="1:21">
      <c r="A8014" s="3">
        <v>1213</v>
      </c>
      <c r="B8014" s="1">
        <v>8902</v>
      </c>
      <c r="C8014" s="6">
        <f>DATE(2012,12,31)-561</f>
        <v>40713</v>
      </c>
      <c r="D8014" s="2" t="s">
        <v>2112</v>
      </c>
      <c r="E8014" s="1">
        <v>27</v>
      </c>
      <c r="F8014" s="1">
        <v>180.46</v>
      </c>
      <c r="G8014" s="1">
        <v>0.05</v>
      </c>
      <c r="H8014" s="2" t="s">
        <v>1025</v>
      </c>
      <c r="I8014" s="10">
        <v>-57.62</v>
      </c>
      <c r="J8014" s="7">
        <v>6.48</v>
      </c>
      <c r="K8014" s="7">
        <v>5.94</v>
      </c>
      <c r="L8014" s="2" t="s">
        <v>1493</v>
      </c>
      <c r="M8014" s="16" t="s">
        <v>2129</v>
      </c>
      <c r="N8014" s="4" t="s">
        <v>1028</v>
      </c>
      <c r="O8014" s="2" t="s">
        <v>1031</v>
      </c>
      <c r="P8014" s="2" t="s">
        <v>1033</v>
      </c>
      <c r="Q8014" s="2" t="s">
        <v>1038</v>
      </c>
      <c r="R8014" s="1" t="s">
        <v>13</v>
      </c>
      <c r="S8014" s="2" t="s">
        <v>1050</v>
      </c>
      <c r="T8014" s="1">
        <v>0.37</v>
      </c>
      <c r="U8014" s="8">
        <f>C8014+2</f>
        <v>40715</v>
      </c>
    </row>
    <row r="8015" spans="1:21">
      <c r="A8015" s="3">
        <v>1262</v>
      </c>
      <c r="B8015" s="1">
        <v>9187</v>
      </c>
      <c r="C8015" s="6">
        <f>DATE(2012,12,31)-1228</f>
        <v>40046</v>
      </c>
      <c r="D8015" s="2" t="s">
        <v>2112</v>
      </c>
      <c r="E8015" s="1">
        <v>40</v>
      </c>
      <c r="F8015" s="1">
        <v>174.64</v>
      </c>
      <c r="G8015" s="1">
        <v>0.04</v>
      </c>
      <c r="H8015" s="2" t="s">
        <v>1025</v>
      </c>
      <c r="I8015" s="10">
        <v>-143.22999999999999</v>
      </c>
      <c r="J8015" s="7">
        <v>4.37</v>
      </c>
      <c r="K8015" s="7">
        <v>5.15</v>
      </c>
      <c r="L8015" s="2" t="s">
        <v>2042</v>
      </c>
      <c r="M8015" s="16" t="s">
        <v>2129</v>
      </c>
      <c r="N8015" s="4" t="s">
        <v>1028</v>
      </c>
      <c r="O8015" s="2" t="s">
        <v>1030</v>
      </c>
      <c r="P8015" s="2" t="s">
        <v>1033</v>
      </c>
      <c r="Q8015" s="2" t="s">
        <v>1041</v>
      </c>
      <c r="R8015" s="1" t="s">
        <v>503</v>
      </c>
      <c r="S8015" s="2" t="s">
        <v>1050</v>
      </c>
      <c r="T8015" s="1">
        <v>0.59</v>
      </c>
      <c r="U8015" s="8">
        <f>C8015+1</f>
        <v>40047</v>
      </c>
    </row>
    <row r="8016" spans="1:21">
      <c r="A8016" s="3">
        <v>1263</v>
      </c>
      <c r="B8016" s="1">
        <v>9187</v>
      </c>
      <c r="C8016" s="6">
        <f>DATE(2012,12,31)-1228</f>
        <v>40046</v>
      </c>
      <c r="D8016" s="2" t="s">
        <v>2112</v>
      </c>
      <c r="E8016" s="1">
        <v>8</v>
      </c>
      <c r="F8016" s="1">
        <v>994.22800000000007</v>
      </c>
      <c r="G8016" s="1">
        <v>0.09</v>
      </c>
      <c r="H8016" s="2" t="s">
        <v>1025</v>
      </c>
      <c r="I8016" s="10">
        <v>-446.57800000000003</v>
      </c>
      <c r="J8016" s="7">
        <v>155.99</v>
      </c>
      <c r="K8016" s="7">
        <v>8.99</v>
      </c>
      <c r="L8016" s="2" t="s">
        <v>2042</v>
      </c>
      <c r="M8016" s="16" t="s">
        <v>2129</v>
      </c>
      <c r="N8016" s="4" t="s">
        <v>1028</v>
      </c>
      <c r="O8016" s="2" t="s">
        <v>1030</v>
      </c>
      <c r="P8016" s="2" t="s">
        <v>1034</v>
      </c>
      <c r="Q8016" s="2" t="s">
        <v>153</v>
      </c>
      <c r="R8016" s="1" t="s">
        <v>1072</v>
      </c>
      <c r="S8016" s="2" t="s">
        <v>1050</v>
      </c>
      <c r="T8016" s="1">
        <v>0.57999999999999996</v>
      </c>
      <c r="U8016" s="8">
        <f>C8016+2</f>
        <v>40048</v>
      </c>
    </row>
    <row r="8017" spans="1:21">
      <c r="A8017" s="3">
        <v>1265</v>
      </c>
      <c r="B8017" s="1">
        <v>9219</v>
      </c>
      <c r="C8017" s="6">
        <f>DATE(2012,12,31)-1190</f>
        <v>40084</v>
      </c>
      <c r="D8017" s="2" t="s">
        <v>2115</v>
      </c>
      <c r="E8017" s="1">
        <v>24</v>
      </c>
      <c r="F8017" s="1">
        <v>1239.81</v>
      </c>
      <c r="G8017" s="1">
        <v>0.04</v>
      </c>
      <c r="H8017" s="2" t="s">
        <v>1025</v>
      </c>
      <c r="I8017" s="10">
        <v>-13.28</v>
      </c>
      <c r="J8017" s="7">
        <v>50.98</v>
      </c>
      <c r="K8017" s="7">
        <v>6.5</v>
      </c>
      <c r="L8017" s="2" t="s">
        <v>1855</v>
      </c>
      <c r="M8017" s="16" t="s">
        <v>2129</v>
      </c>
      <c r="N8017" s="4" t="s">
        <v>1028</v>
      </c>
      <c r="O8017" s="2" t="s">
        <v>1031</v>
      </c>
      <c r="P8017" s="2" t="s">
        <v>1034</v>
      </c>
      <c r="Q8017" s="2" t="s">
        <v>1037</v>
      </c>
      <c r="R8017" s="1" t="s">
        <v>90</v>
      </c>
      <c r="S8017" s="2" t="s">
        <v>1050</v>
      </c>
      <c r="T8017" s="1">
        <v>0.73</v>
      </c>
      <c r="U8017" s="8">
        <f>C8017+5</f>
        <v>40089</v>
      </c>
    </row>
    <row r="8018" spans="1:21">
      <c r="A8018" s="3">
        <v>1266</v>
      </c>
      <c r="B8018" s="1">
        <v>9219</v>
      </c>
      <c r="C8018" s="6">
        <f>DATE(2012,12,31)-1190</f>
        <v>40084</v>
      </c>
      <c r="D8018" s="2" t="s">
        <v>2115</v>
      </c>
      <c r="E8018" s="1">
        <v>41</v>
      </c>
      <c r="F8018" s="1">
        <v>273.32</v>
      </c>
      <c r="G8018" s="1">
        <v>0.02</v>
      </c>
      <c r="H8018" s="2" t="s">
        <v>1025</v>
      </c>
      <c r="I8018" s="10">
        <v>-48.68</v>
      </c>
      <c r="J8018" s="7">
        <v>6.48</v>
      </c>
      <c r="K8018" s="7">
        <v>5.14</v>
      </c>
      <c r="L8018" s="2" t="s">
        <v>1855</v>
      </c>
      <c r="M8018" s="16" t="s">
        <v>2129</v>
      </c>
      <c r="N8018" s="4" t="s">
        <v>1028</v>
      </c>
      <c r="O8018" s="2" t="s">
        <v>1031</v>
      </c>
      <c r="P8018" s="2" t="s">
        <v>1033</v>
      </c>
      <c r="Q8018" s="2" t="s">
        <v>1038</v>
      </c>
      <c r="R8018" s="1" t="s">
        <v>1082</v>
      </c>
      <c r="S8018" s="2" t="s">
        <v>1050</v>
      </c>
      <c r="T8018" s="1">
        <v>0.37</v>
      </c>
      <c r="U8018" s="8">
        <f>C8018+2</f>
        <v>40086</v>
      </c>
    </row>
    <row r="8019" spans="1:21">
      <c r="A8019" s="3">
        <v>1306</v>
      </c>
      <c r="B8019" s="1">
        <v>9573</v>
      </c>
      <c r="C8019" s="6">
        <f>DATE(2012,12,31)-201</f>
        <v>41073</v>
      </c>
      <c r="D8019" s="2" t="s">
        <v>2113</v>
      </c>
      <c r="E8019" s="1">
        <v>21</v>
      </c>
      <c r="F8019" s="1">
        <v>146.25</v>
      </c>
      <c r="G8019" s="1">
        <v>0.01</v>
      </c>
      <c r="H8019" s="2" t="s">
        <v>1026</v>
      </c>
      <c r="I8019" s="10">
        <v>60.12</v>
      </c>
      <c r="J8019" s="7">
        <v>6.35</v>
      </c>
      <c r="K8019" s="7">
        <v>1.02</v>
      </c>
      <c r="L8019" s="2" t="s">
        <v>2068</v>
      </c>
      <c r="M8019" s="16" t="s">
        <v>2129</v>
      </c>
      <c r="N8019" s="4" t="s">
        <v>1028</v>
      </c>
      <c r="O8019" s="2" t="s">
        <v>1029</v>
      </c>
      <c r="P8019" s="2" t="s">
        <v>1033</v>
      </c>
      <c r="Q8019" s="2" t="s">
        <v>1038</v>
      </c>
      <c r="R8019" s="1" t="s">
        <v>208</v>
      </c>
      <c r="S8019" s="2" t="s">
        <v>1049</v>
      </c>
      <c r="T8019" s="1">
        <v>0.39</v>
      </c>
      <c r="U8019" s="8">
        <f>C8019+1</f>
        <v>41074</v>
      </c>
    </row>
    <row r="8020" spans="1:21">
      <c r="A8020" s="3">
        <v>1336</v>
      </c>
      <c r="B8020" s="1">
        <v>9762</v>
      </c>
      <c r="C8020" s="6">
        <f>DATE(2012,12,31)-1458</f>
        <v>39816</v>
      </c>
      <c r="D8020" s="2" t="s">
        <v>2112</v>
      </c>
      <c r="E8020" s="1">
        <v>12</v>
      </c>
      <c r="F8020" s="1">
        <v>262.76</v>
      </c>
      <c r="G8020" s="1">
        <v>0.05</v>
      </c>
      <c r="H8020" s="2" t="s">
        <v>1025</v>
      </c>
      <c r="I8020" s="10">
        <v>-146.05000000000001</v>
      </c>
      <c r="J8020" s="7">
        <v>20.98</v>
      </c>
      <c r="K8020" s="7">
        <v>21.2</v>
      </c>
      <c r="L8020" s="2" t="s">
        <v>1719</v>
      </c>
      <c r="M8020" s="16" t="s">
        <v>2129</v>
      </c>
      <c r="N8020" s="4" t="s">
        <v>1028</v>
      </c>
      <c r="O8020" s="2" t="s">
        <v>1029</v>
      </c>
      <c r="P8020" s="2" t="s">
        <v>1035</v>
      </c>
      <c r="Q8020" s="2" t="s">
        <v>1044</v>
      </c>
      <c r="R8020" s="1" t="s">
        <v>796</v>
      </c>
      <c r="S8020" s="2" t="s">
        <v>1054</v>
      </c>
      <c r="T8020" s="1">
        <v>0.78</v>
      </c>
      <c r="U8020" s="8">
        <f>C8020+1</f>
        <v>39817</v>
      </c>
    </row>
    <row r="8021" spans="1:21">
      <c r="A8021" s="3">
        <v>1484</v>
      </c>
      <c r="B8021" s="1">
        <v>10663</v>
      </c>
      <c r="C8021" s="6">
        <f>DATE(2012,12,31)-1318</f>
        <v>39956</v>
      </c>
      <c r="D8021" s="2" t="s">
        <v>2112</v>
      </c>
      <c r="E8021" s="1">
        <v>40</v>
      </c>
      <c r="F8021" s="1">
        <v>104.39</v>
      </c>
      <c r="G8021" s="1">
        <v>7.0000000000000007E-2</v>
      </c>
      <c r="H8021" s="2" t="s">
        <v>1025</v>
      </c>
      <c r="I8021" s="10">
        <v>38.450000000000003</v>
      </c>
      <c r="J8021" s="7">
        <v>2.61</v>
      </c>
      <c r="K8021" s="7">
        <v>0.5</v>
      </c>
      <c r="L8021" s="2" t="s">
        <v>2068</v>
      </c>
      <c r="M8021" s="16" t="s">
        <v>2129</v>
      </c>
      <c r="N8021" s="4" t="s">
        <v>1028</v>
      </c>
      <c r="O8021" s="2" t="s">
        <v>1029</v>
      </c>
      <c r="P8021" s="2" t="s">
        <v>1033</v>
      </c>
      <c r="Q8021" s="2" t="s">
        <v>1047</v>
      </c>
      <c r="R8021" s="1" t="s">
        <v>385</v>
      </c>
      <c r="S8021" s="2" t="s">
        <v>1050</v>
      </c>
      <c r="T8021" s="1">
        <v>0.39</v>
      </c>
      <c r="U8021" s="8">
        <f>C8021+0</f>
        <v>39956</v>
      </c>
    </row>
    <row r="8022" spans="1:21">
      <c r="A8022" s="3">
        <v>1510</v>
      </c>
      <c r="B8022" s="1">
        <v>10917</v>
      </c>
      <c r="C8022" s="6">
        <f>DATE(2012,12,31)-325</f>
        <v>40949</v>
      </c>
      <c r="D8022" s="2" t="s">
        <v>2116</v>
      </c>
      <c r="E8022" s="1">
        <v>14</v>
      </c>
      <c r="F8022" s="1">
        <v>1281.3579999999999</v>
      </c>
      <c r="G8022" s="1">
        <v>0.09</v>
      </c>
      <c r="H8022" s="2" t="s">
        <v>1026</v>
      </c>
      <c r="I8022" s="10">
        <v>-90.123000000000005</v>
      </c>
      <c r="J8022" s="7">
        <v>115.99</v>
      </c>
      <c r="K8022" s="7">
        <v>5.99</v>
      </c>
      <c r="L8022" s="2" t="s">
        <v>1614</v>
      </c>
      <c r="M8022" s="16" t="s">
        <v>2129</v>
      </c>
      <c r="N8022" s="4" t="s">
        <v>1028</v>
      </c>
      <c r="O8022" s="2" t="s">
        <v>1032</v>
      </c>
      <c r="P8022" s="2" t="s">
        <v>1034</v>
      </c>
      <c r="Q8022" s="2" t="s">
        <v>153</v>
      </c>
      <c r="R8022" s="1" t="s">
        <v>799</v>
      </c>
      <c r="S8022" s="2" t="s">
        <v>1050</v>
      </c>
      <c r="T8022" s="1">
        <v>0.56999999999999995</v>
      </c>
      <c r="U8022" s="8">
        <f>C8022+2</f>
        <v>40951</v>
      </c>
    </row>
    <row r="8023" spans="1:21">
      <c r="A8023" s="3">
        <v>1602</v>
      </c>
      <c r="B8023" s="1">
        <v>11648</v>
      </c>
      <c r="C8023" s="6">
        <f>DATE(2012,12,31)-632</f>
        <v>40642</v>
      </c>
      <c r="D8023" s="2" t="s">
        <v>2115</v>
      </c>
      <c r="E8023" s="1">
        <v>1</v>
      </c>
      <c r="F8023" s="1">
        <v>32.51</v>
      </c>
      <c r="G8023" s="1">
        <v>0.1</v>
      </c>
      <c r="H8023" s="2" t="s">
        <v>1025</v>
      </c>
      <c r="I8023" s="10">
        <v>-90.94</v>
      </c>
      <c r="J8023" s="7">
        <v>35.409999999999997</v>
      </c>
      <c r="K8023" s="7">
        <v>1.99</v>
      </c>
      <c r="L8023" s="2" t="s">
        <v>1787</v>
      </c>
      <c r="M8023" s="16" t="s">
        <v>2129</v>
      </c>
      <c r="N8023" s="4" t="s">
        <v>1028</v>
      </c>
      <c r="O8023" s="2" t="s">
        <v>1032</v>
      </c>
      <c r="P8023" s="2" t="s">
        <v>1034</v>
      </c>
      <c r="Q8023" s="2" t="s">
        <v>1037</v>
      </c>
      <c r="R8023" s="1" t="s">
        <v>618</v>
      </c>
      <c r="S8023" s="2" t="s">
        <v>1052</v>
      </c>
      <c r="T8023" s="1">
        <v>0.43</v>
      </c>
      <c r="U8023" s="8">
        <f>C8023+7</f>
        <v>40649</v>
      </c>
    </row>
    <row r="8024" spans="1:21">
      <c r="A8024" s="3">
        <v>1603</v>
      </c>
      <c r="B8024" s="1">
        <v>11648</v>
      </c>
      <c r="C8024" s="6">
        <f>DATE(2012,12,31)-632</f>
        <v>40642</v>
      </c>
      <c r="D8024" s="2" t="s">
        <v>2115</v>
      </c>
      <c r="E8024" s="1">
        <v>33</v>
      </c>
      <c r="F8024" s="1">
        <v>570.51</v>
      </c>
      <c r="G8024" s="1">
        <v>0</v>
      </c>
      <c r="H8024" s="2" t="s">
        <v>1025</v>
      </c>
      <c r="I8024" s="10">
        <v>-142.75</v>
      </c>
      <c r="J8024" s="7">
        <v>16.739999999999998</v>
      </c>
      <c r="K8024" s="7">
        <v>7.04</v>
      </c>
      <c r="L8024" s="2" t="s">
        <v>1787</v>
      </c>
      <c r="M8024" s="16" t="s">
        <v>2129</v>
      </c>
      <c r="N8024" s="4" t="s">
        <v>1028</v>
      </c>
      <c r="O8024" s="2" t="s">
        <v>1032</v>
      </c>
      <c r="P8024" s="2" t="s">
        <v>1033</v>
      </c>
      <c r="Q8024" s="2" t="s">
        <v>1042</v>
      </c>
      <c r="R8024" s="1" t="s">
        <v>32</v>
      </c>
      <c r="S8024" s="2" t="s">
        <v>1050</v>
      </c>
      <c r="T8024" s="1">
        <v>0.81</v>
      </c>
      <c r="U8024" s="8">
        <f>C8024+0</f>
        <v>40642</v>
      </c>
    </row>
    <row r="8025" spans="1:21">
      <c r="A8025" s="3">
        <v>1663</v>
      </c>
      <c r="B8025" s="1">
        <v>11972</v>
      </c>
      <c r="C8025" s="6">
        <f>DATE(2012,12,31)-1458</f>
        <v>39816</v>
      </c>
      <c r="D8025" s="2" t="s">
        <v>2114</v>
      </c>
      <c r="E8025" s="1">
        <v>4</v>
      </c>
      <c r="F8025" s="1">
        <v>896.49</v>
      </c>
      <c r="G8025" s="1">
        <v>0</v>
      </c>
      <c r="H8025" s="2" t="s">
        <v>1027</v>
      </c>
      <c r="I8025" s="10">
        <v>-452.26949999999999</v>
      </c>
      <c r="J8025" s="7">
        <v>213.45</v>
      </c>
      <c r="K8025" s="7">
        <v>14.7</v>
      </c>
      <c r="L8025" s="2" t="s">
        <v>1645</v>
      </c>
      <c r="M8025" s="16" t="s">
        <v>2129</v>
      </c>
      <c r="N8025" s="4" t="s">
        <v>1028</v>
      </c>
      <c r="O8025" s="2" t="s">
        <v>1032</v>
      </c>
      <c r="P8025" s="2" t="s">
        <v>1034</v>
      </c>
      <c r="Q8025" s="2" t="s">
        <v>1048</v>
      </c>
      <c r="R8025" s="1" t="s">
        <v>1117</v>
      </c>
      <c r="S8025" s="2" t="s">
        <v>1051</v>
      </c>
      <c r="T8025" s="1">
        <v>0.59</v>
      </c>
      <c r="U8025" s="8">
        <f>C8025+2</f>
        <v>39818</v>
      </c>
    </row>
    <row r="8026" spans="1:21">
      <c r="A8026" s="3">
        <v>1763</v>
      </c>
      <c r="B8026" s="1">
        <v>12641</v>
      </c>
      <c r="C8026" s="6">
        <f>DATE(2012,12,31)-678</f>
        <v>40596</v>
      </c>
      <c r="D8026" s="2" t="s">
        <v>2115</v>
      </c>
      <c r="E8026" s="1">
        <v>2</v>
      </c>
      <c r="F8026" s="1">
        <v>107.12</v>
      </c>
      <c r="G8026" s="1">
        <v>0.08</v>
      </c>
      <c r="H8026" s="2" t="s">
        <v>1025</v>
      </c>
      <c r="I8026" s="10">
        <v>-54.87</v>
      </c>
      <c r="J8026" s="7">
        <v>55.98</v>
      </c>
      <c r="K8026" s="7">
        <v>4.8600000000000003</v>
      </c>
      <c r="L8026" s="2" t="s">
        <v>1890</v>
      </c>
      <c r="M8026" s="16" t="s">
        <v>2129</v>
      </c>
      <c r="N8026" s="4" t="s">
        <v>1028</v>
      </c>
      <c r="O8026" s="2" t="s">
        <v>1029</v>
      </c>
      <c r="P8026" s="2" t="s">
        <v>1033</v>
      </c>
      <c r="Q8026" s="2" t="s">
        <v>1038</v>
      </c>
      <c r="R8026" s="1" t="s">
        <v>65</v>
      </c>
      <c r="S8026" s="2" t="s">
        <v>1050</v>
      </c>
      <c r="T8026" s="1">
        <v>0.36</v>
      </c>
      <c r="U8026" s="8">
        <f>C8026+6</f>
        <v>40602</v>
      </c>
    </row>
    <row r="8027" spans="1:21">
      <c r="A8027" s="3">
        <v>1764</v>
      </c>
      <c r="B8027" s="1">
        <v>12641</v>
      </c>
      <c r="C8027" s="6">
        <f>DATE(2012,12,31)-678</f>
        <v>40596</v>
      </c>
      <c r="D8027" s="2" t="s">
        <v>2115</v>
      </c>
      <c r="E8027" s="1">
        <v>25</v>
      </c>
      <c r="F8027" s="1">
        <v>676.24</v>
      </c>
      <c r="G8027" s="1">
        <v>0.05</v>
      </c>
      <c r="H8027" s="2" t="s">
        <v>1025</v>
      </c>
      <c r="I8027" s="10">
        <v>219.78</v>
      </c>
      <c r="J8027" s="7">
        <v>26.38</v>
      </c>
      <c r="K8027" s="7">
        <v>5.86</v>
      </c>
      <c r="L8027" s="2" t="s">
        <v>1890</v>
      </c>
      <c r="M8027" s="16" t="s">
        <v>2129</v>
      </c>
      <c r="N8027" s="4" t="s">
        <v>1028</v>
      </c>
      <c r="O8027" s="2" t="s">
        <v>1029</v>
      </c>
      <c r="P8027" s="2" t="s">
        <v>1033</v>
      </c>
      <c r="Q8027" s="2" t="s">
        <v>1038</v>
      </c>
      <c r="R8027" s="1" t="s">
        <v>633</v>
      </c>
      <c r="S8027" s="2" t="s">
        <v>1050</v>
      </c>
      <c r="T8027" s="1">
        <v>0.39</v>
      </c>
      <c r="U8027" s="8">
        <f>C8027+4</f>
        <v>40600</v>
      </c>
    </row>
    <row r="8028" spans="1:21">
      <c r="A8028" s="3">
        <v>1765</v>
      </c>
      <c r="B8028" s="1">
        <v>12641</v>
      </c>
      <c r="C8028" s="6">
        <f>DATE(2012,12,31)-678</f>
        <v>40596</v>
      </c>
      <c r="D8028" s="2" t="s">
        <v>2115</v>
      </c>
      <c r="E8028" s="1">
        <v>24</v>
      </c>
      <c r="F8028" s="1">
        <v>3668.6</v>
      </c>
      <c r="G8028" s="1">
        <v>7.0000000000000007E-2</v>
      </c>
      <c r="H8028" s="2" t="s">
        <v>1025</v>
      </c>
      <c r="I8028" s="10">
        <v>993.15</v>
      </c>
      <c r="J8028" s="7">
        <v>155.06</v>
      </c>
      <c r="K8028" s="7">
        <v>7.07</v>
      </c>
      <c r="L8028" s="2" t="s">
        <v>1890</v>
      </c>
      <c r="M8028" s="16" t="s">
        <v>2129</v>
      </c>
      <c r="N8028" s="4" t="s">
        <v>1028</v>
      </c>
      <c r="O8028" s="2" t="s">
        <v>1029</v>
      </c>
      <c r="P8028" s="2" t="s">
        <v>1033</v>
      </c>
      <c r="Q8028" s="2" t="s">
        <v>1042</v>
      </c>
      <c r="R8028" s="1" t="s">
        <v>181</v>
      </c>
      <c r="S8028" s="2" t="s">
        <v>1050</v>
      </c>
      <c r="T8028" s="1">
        <v>0.59</v>
      </c>
      <c r="U8028" s="8">
        <f>C8028+4</f>
        <v>40600</v>
      </c>
    </row>
    <row r="8029" spans="1:21">
      <c r="A8029" s="3">
        <v>1960</v>
      </c>
      <c r="B8029" s="1">
        <v>14018</v>
      </c>
      <c r="C8029" s="6">
        <f>DATE(2012,12,31)-939</f>
        <v>40335</v>
      </c>
      <c r="D8029" s="2" t="s">
        <v>2112</v>
      </c>
      <c r="E8029" s="1">
        <v>30</v>
      </c>
      <c r="F8029" s="1">
        <v>160.68</v>
      </c>
      <c r="G8029" s="1">
        <v>0.08</v>
      </c>
      <c r="H8029" s="2" t="s">
        <v>1026</v>
      </c>
      <c r="I8029" s="10">
        <v>77.75</v>
      </c>
      <c r="J8029" s="7">
        <v>4.9800000000000004</v>
      </c>
      <c r="K8029" s="7">
        <v>0.49</v>
      </c>
      <c r="L8029" s="2" t="s">
        <v>1890</v>
      </c>
      <c r="M8029" s="16" t="s">
        <v>2129</v>
      </c>
      <c r="N8029" s="4" t="s">
        <v>1028</v>
      </c>
      <c r="O8029" s="2" t="s">
        <v>1031</v>
      </c>
      <c r="P8029" s="2" t="s">
        <v>1033</v>
      </c>
      <c r="Q8029" s="2" t="s">
        <v>1047</v>
      </c>
      <c r="R8029" s="1" t="s">
        <v>460</v>
      </c>
      <c r="S8029" s="2" t="s">
        <v>1050</v>
      </c>
      <c r="T8029" s="1">
        <v>0.39</v>
      </c>
      <c r="U8029" s="8">
        <f>C8029+0</f>
        <v>40335</v>
      </c>
    </row>
    <row r="8030" spans="1:21">
      <c r="A8030" s="3">
        <v>2086</v>
      </c>
      <c r="B8030" s="1">
        <v>14916</v>
      </c>
      <c r="C8030" s="6">
        <f>DATE(2012,12,31)-1403</f>
        <v>39871</v>
      </c>
      <c r="D8030" s="2" t="s">
        <v>2115</v>
      </c>
      <c r="E8030" s="1">
        <v>16</v>
      </c>
      <c r="F8030" s="1">
        <v>1685.941</v>
      </c>
      <c r="G8030" s="1">
        <v>7.0000000000000007E-2</v>
      </c>
      <c r="H8030" s="2" t="s">
        <v>1026</v>
      </c>
      <c r="I8030" s="10">
        <v>21.024000000000001</v>
      </c>
      <c r="J8030" s="7">
        <v>125.99</v>
      </c>
      <c r="K8030" s="7">
        <v>8.8000000000000007</v>
      </c>
      <c r="L8030" s="2" t="s">
        <v>1441</v>
      </c>
      <c r="M8030" s="16" t="s">
        <v>2129</v>
      </c>
      <c r="N8030" s="4" t="s">
        <v>1028</v>
      </c>
      <c r="O8030" s="2" t="s">
        <v>1032</v>
      </c>
      <c r="P8030" s="2" t="s">
        <v>1034</v>
      </c>
      <c r="Q8030" s="2" t="s">
        <v>153</v>
      </c>
      <c r="R8030" s="1" t="s">
        <v>416</v>
      </c>
      <c r="S8030" s="2" t="s">
        <v>1050</v>
      </c>
      <c r="T8030" s="1">
        <v>0.59</v>
      </c>
      <c r="U8030" s="8">
        <f>C8030+2</f>
        <v>39873</v>
      </c>
    </row>
    <row r="8031" spans="1:21">
      <c r="A8031" s="3">
        <v>2142</v>
      </c>
      <c r="B8031" s="1">
        <v>15300</v>
      </c>
      <c r="C8031" s="6">
        <f>DATE(2012,12,31)-692</f>
        <v>40582</v>
      </c>
      <c r="D8031" s="2" t="s">
        <v>2112</v>
      </c>
      <c r="E8031" s="1">
        <v>42</v>
      </c>
      <c r="F8031" s="1">
        <v>229.88</v>
      </c>
      <c r="G8031" s="1">
        <v>0.05</v>
      </c>
      <c r="H8031" s="2" t="s">
        <v>1026</v>
      </c>
      <c r="I8031" s="10">
        <v>-75.25</v>
      </c>
      <c r="J8031" s="7">
        <v>5.28</v>
      </c>
      <c r="K8031" s="7">
        <v>5.0599999999999996</v>
      </c>
      <c r="L8031" s="2" t="s">
        <v>1441</v>
      </c>
      <c r="M8031" s="16" t="s">
        <v>2129</v>
      </c>
      <c r="N8031" s="4" t="s">
        <v>1028</v>
      </c>
      <c r="O8031" s="2" t="s">
        <v>1029</v>
      </c>
      <c r="P8031" s="2" t="s">
        <v>1033</v>
      </c>
      <c r="Q8031" s="2" t="s">
        <v>1038</v>
      </c>
      <c r="R8031" s="1" t="s">
        <v>901</v>
      </c>
      <c r="S8031" s="2" t="s">
        <v>1050</v>
      </c>
      <c r="T8031" s="1">
        <v>0.37</v>
      </c>
      <c r="U8031" s="8">
        <f>C8031+2</f>
        <v>40584</v>
      </c>
    </row>
    <row r="8032" spans="1:21">
      <c r="A8032" s="3">
        <v>2154</v>
      </c>
      <c r="B8032" s="1">
        <v>15425</v>
      </c>
      <c r="C8032" s="6">
        <f>DATE(2012,12,31)-525</f>
        <v>40749</v>
      </c>
      <c r="D8032" s="2" t="s">
        <v>2115</v>
      </c>
      <c r="E8032" s="1">
        <v>29</v>
      </c>
      <c r="F8032" s="1">
        <v>2896.14</v>
      </c>
      <c r="G8032" s="1">
        <v>0.08</v>
      </c>
      <c r="H8032" s="2" t="s">
        <v>1026</v>
      </c>
      <c r="I8032" s="10">
        <v>366.63</v>
      </c>
      <c r="J8032" s="7">
        <v>99.99</v>
      </c>
      <c r="K8032" s="7">
        <v>19.989999999999998</v>
      </c>
      <c r="L8032" s="2" t="s">
        <v>1719</v>
      </c>
      <c r="M8032" s="16" t="s">
        <v>2129</v>
      </c>
      <c r="N8032" s="4" t="s">
        <v>1028</v>
      </c>
      <c r="O8032" s="2" t="s">
        <v>1029</v>
      </c>
      <c r="P8032" s="2" t="s">
        <v>1034</v>
      </c>
      <c r="Q8032" s="2" t="s">
        <v>1037</v>
      </c>
      <c r="R8032" s="1" t="s">
        <v>143</v>
      </c>
      <c r="S8032" s="2" t="s">
        <v>1050</v>
      </c>
      <c r="T8032" s="1">
        <v>0.5</v>
      </c>
      <c r="U8032" s="8">
        <f>C8032+4</f>
        <v>40753</v>
      </c>
    </row>
    <row r="8033" spans="1:21">
      <c r="A8033" s="3">
        <v>2277</v>
      </c>
      <c r="B8033" s="1">
        <v>16390</v>
      </c>
      <c r="C8033" s="6">
        <f>DATE(2012,12,31)-282</f>
        <v>40992</v>
      </c>
      <c r="D8033" s="2" t="s">
        <v>2113</v>
      </c>
      <c r="E8033" s="1">
        <v>8</v>
      </c>
      <c r="F8033" s="1">
        <v>86.38</v>
      </c>
      <c r="G8033" s="1">
        <v>0.1</v>
      </c>
      <c r="H8033" s="2" t="s">
        <v>1025</v>
      </c>
      <c r="I8033" s="10">
        <v>-12.61</v>
      </c>
      <c r="J8033" s="7">
        <v>10.98</v>
      </c>
      <c r="K8033" s="7">
        <v>3.37</v>
      </c>
      <c r="L8033" s="2" t="s">
        <v>1603</v>
      </c>
      <c r="M8033" s="16" t="s">
        <v>2129</v>
      </c>
      <c r="N8033" s="4" t="s">
        <v>1028</v>
      </c>
      <c r="O8033" s="2" t="s">
        <v>1031</v>
      </c>
      <c r="P8033" s="2" t="s">
        <v>1033</v>
      </c>
      <c r="Q8033" s="2" t="s">
        <v>155</v>
      </c>
      <c r="R8033" s="1" t="s">
        <v>1223</v>
      </c>
      <c r="S8033" s="2" t="s">
        <v>1052</v>
      </c>
      <c r="T8033" s="1">
        <v>0.56999999999999995</v>
      </c>
      <c r="U8033" s="8">
        <f>C8033+2</f>
        <v>40994</v>
      </c>
    </row>
    <row r="8034" spans="1:21">
      <c r="A8034" s="3">
        <v>2333</v>
      </c>
      <c r="B8034" s="1">
        <v>16805</v>
      </c>
      <c r="C8034" s="6">
        <f>DATE(2012,12,31)-367</f>
        <v>40907</v>
      </c>
      <c r="D8034" s="2" t="s">
        <v>2115</v>
      </c>
      <c r="E8034" s="1">
        <v>29</v>
      </c>
      <c r="F8034" s="1">
        <v>852.75</v>
      </c>
      <c r="G8034" s="1">
        <v>0.08</v>
      </c>
      <c r="H8034" s="2" t="s">
        <v>1025</v>
      </c>
      <c r="I8034" s="10">
        <v>358.73400000000004</v>
      </c>
      <c r="J8034" s="7">
        <v>30.44</v>
      </c>
      <c r="K8034" s="7">
        <v>1.49</v>
      </c>
      <c r="L8034" s="2" t="s">
        <v>1614</v>
      </c>
      <c r="M8034" s="16" t="s">
        <v>2129</v>
      </c>
      <c r="N8034" s="4" t="s">
        <v>1028</v>
      </c>
      <c r="O8034" s="2" t="s">
        <v>1032</v>
      </c>
      <c r="P8034" s="2" t="s">
        <v>1033</v>
      </c>
      <c r="Q8034" s="2" t="s">
        <v>154</v>
      </c>
      <c r="R8034" s="1" t="s">
        <v>1003</v>
      </c>
      <c r="S8034" s="2" t="s">
        <v>1050</v>
      </c>
      <c r="T8034" s="1">
        <v>0.37</v>
      </c>
      <c r="U8034" s="8">
        <f>C8034+2</f>
        <v>40909</v>
      </c>
    </row>
    <row r="8035" spans="1:21">
      <c r="A8035" s="3">
        <v>2334</v>
      </c>
      <c r="B8035" s="1">
        <v>16805</v>
      </c>
      <c r="C8035" s="6">
        <f>DATE(2012,12,31)-367</f>
        <v>40907</v>
      </c>
      <c r="D8035" s="2" t="s">
        <v>2115</v>
      </c>
      <c r="E8035" s="1">
        <v>26</v>
      </c>
      <c r="F8035" s="1">
        <v>172.33</v>
      </c>
      <c r="G8035" s="1">
        <v>0.04</v>
      </c>
      <c r="H8035" s="2" t="s">
        <v>1025</v>
      </c>
      <c r="I8035" s="10">
        <v>-52.21</v>
      </c>
      <c r="J8035" s="7">
        <v>6.48</v>
      </c>
      <c r="K8035" s="7">
        <v>5.74</v>
      </c>
      <c r="L8035" s="2" t="s">
        <v>1614</v>
      </c>
      <c r="M8035" s="16" t="s">
        <v>2129</v>
      </c>
      <c r="N8035" s="4" t="s">
        <v>1028</v>
      </c>
      <c r="O8035" s="2" t="s">
        <v>1032</v>
      </c>
      <c r="P8035" s="2" t="s">
        <v>1033</v>
      </c>
      <c r="Q8035" s="2" t="s">
        <v>1038</v>
      </c>
      <c r="R8035" s="1" t="s">
        <v>393</v>
      </c>
      <c r="S8035" s="2" t="s">
        <v>1050</v>
      </c>
      <c r="T8035" s="1">
        <v>0.37</v>
      </c>
      <c r="U8035" s="8">
        <f>C8035+2</f>
        <v>40909</v>
      </c>
    </row>
    <row r="8036" spans="1:21">
      <c r="A8036" s="3">
        <v>2368</v>
      </c>
      <c r="B8036" s="1">
        <v>17155</v>
      </c>
      <c r="C8036" s="6">
        <f>DATE(2012,12,31)-1433</f>
        <v>39841</v>
      </c>
      <c r="D8036" s="2" t="s">
        <v>2113</v>
      </c>
      <c r="E8036" s="1">
        <v>36</v>
      </c>
      <c r="F8036" s="1">
        <v>267.52999999999997</v>
      </c>
      <c r="G8036" s="1">
        <v>0</v>
      </c>
      <c r="H8036" s="2" t="s">
        <v>1026</v>
      </c>
      <c r="I8036" s="10">
        <v>85.17</v>
      </c>
      <c r="J8036" s="7">
        <v>6.88</v>
      </c>
      <c r="K8036" s="7">
        <v>2</v>
      </c>
      <c r="L8036" s="2" t="s">
        <v>1441</v>
      </c>
      <c r="M8036" s="16" t="s">
        <v>2129</v>
      </c>
      <c r="N8036" s="4" t="s">
        <v>1028</v>
      </c>
      <c r="O8036" s="2" t="s">
        <v>1029</v>
      </c>
      <c r="P8036" s="2" t="s">
        <v>1033</v>
      </c>
      <c r="Q8036" s="2" t="s">
        <v>1038</v>
      </c>
      <c r="R8036" s="1" t="s">
        <v>411</v>
      </c>
      <c r="S8036" s="2" t="s">
        <v>1049</v>
      </c>
      <c r="T8036" s="1">
        <v>0.39</v>
      </c>
      <c r="U8036" s="8">
        <f>C8036+1</f>
        <v>39842</v>
      </c>
    </row>
    <row r="8037" spans="1:21">
      <c r="A8037" s="3">
        <v>2369</v>
      </c>
      <c r="B8037" s="1">
        <v>17155</v>
      </c>
      <c r="C8037" s="6">
        <f>DATE(2012,12,31)-1433</f>
        <v>39841</v>
      </c>
      <c r="D8037" s="2" t="s">
        <v>2113</v>
      </c>
      <c r="E8037" s="1">
        <v>31</v>
      </c>
      <c r="F8037" s="1">
        <v>1065.26</v>
      </c>
      <c r="G8037" s="1">
        <v>0.03</v>
      </c>
      <c r="H8037" s="2" t="s">
        <v>1026</v>
      </c>
      <c r="I8037" s="10">
        <v>-900.27</v>
      </c>
      <c r="J8037" s="7">
        <v>32.479999999999997</v>
      </c>
      <c r="K8037" s="7">
        <v>35</v>
      </c>
      <c r="L8037" s="2" t="s">
        <v>1441</v>
      </c>
      <c r="M8037" s="16" t="s">
        <v>2129</v>
      </c>
      <c r="N8037" s="4" t="s">
        <v>1028</v>
      </c>
      <c r="O8037" s="2" t="s">
        <v>1029</v>
      </c>
      <c r="P8037" s="2" t="s">
        <v>1033</v>
      </c>
      <c r="Q8037" s="2" t="s">
        <v>1042</v>
      </c>
      <c r="R8037" s="1" t="s">
        <v>1371</v>
      </c>
      <c r="S8037" s="2" t="s">
        <v>1055</v>
      </c>
      <c r="T8037" s="1">
        <v>0.81</v>
      </c>
      <c r="U8037" s="8">
        <f>C8037+0</f>
        <v>39841</v>
      </c>
    </row>
    <row r="8038" spans="1:21">
      <c r="A8038" s="3">
        <v>2554</v>
      </c>
      <c r="B8038" s="1">
        <v>18496</v>
      </c>
      <c r="C8038" s="6">
        <f>DATE(2012,12,31)-1326</f>
        <v>39948</v>
      </c>
      <c r="D8038" s="2" t="s">
        <v>2112</v>
      </c>
      <c r="E8038" s="1">
        <v>30</v>
      </c>
      <c r="F8038" s="1">
        <v>991.01</v>
      </c>
      <c r="G8038" s="1">
        <v>0.01</v>
      </c>
      <c r="H8038" s="2" t="s">
        <v>1025</v>
      </c>
      <c r="I8038" s="10">
        <v>46.29</v>
      </c>
      <c r="J8038" s="7">
        <v>30.98</v>
      </c>
      <c r="K8038" s="7">
        <v>6.5</v>
      </c>
      <c r="L8038" s="2" t="s">
        <v>1719</v>
      </c>
      <c r="M8038" s="16" t="s">
        <v>2129</v>
      </c>
      <c r="N8038" s="4" t="s">
        <v>1028</v>
      </c>
      <c r="O8038" s="2" t="s">
        <v>1032</v>
      </c>
      <c r="P8038" s="2" t="s">
        <v>1034</v>
      </c>
      <c r="Q8038" s="2" t="s">
        <v>1037</v>
      </c>
      <c r="R8038" s="1" t="s">
        <v>990</v>
      </c>
      <c r="S8038" s="2" t="s">
        <v>1050</v>
      </c>
      <c r="T8038" s="1">
        <v>0.64</v>
      </c>
      <c r="U8038" s="8">
        <f>C8038+1</f>
        <v>39949</v>
      </c>
    </row>
    <row r="8039" spans="1:21">
      <c r="A8039" s="3">
        <v>2555</v>
      </c>
      <c r="B8039" s="1">
        <v>18496</v>
      </c>
      <c r="C8039" s="6">
        <f>DATE(2012,12,31)-1326</f>
        <v>39948</v>
      </c>
      <c r="D8039" s="2" t="s">
        <v>2112</v>
      </c>
      <c r="E8039" s="1">
        <v>29</v>
      </c>
      <c r="F8039" s="1">
        <v>1267.42</v>
      </c>
      <c r="G8039" s="1">
        <v>0.01</v>
      </c>
      <c r="H8039" s="2" t="s">
        <v>1025</v>
      </c>
      <c r="I8039" s="10">
        <v>177.79</v>
      </c>
      <c r="J8039" s="7">
        <v>40.99</v>
      </c>
      <c r="K8039" s="7">
        <v>19.989999999999998</v>
      </c>
      <c r="L8039" s="2" t="s">
        <v>1719</v>
      </c>
      <c r="M8039" s="16" t="s">
        <v>2129</v>
      </c>
      <c r="N8039" s="4" t="s">
        <v>1028</v>
      </c>
      <c r="O8039" s="2" t="s">
        <v>1032</v>
      </c>
      <c r="P8039" s="2" t="s">
        <v>1033</v>
      </c>
      <c r="Q8039" s="2" t="s">
        <v>1038</v>
      </c>
      <c r="R8039" s="1" t="s">
        <v>892</v>
      </c>
      <c r="S8039" s="2" t="s">
        <v>1050</v>
      </c>
      <c r="T8039" s="1">
        <v>0.36</v>
      </c>
      <c r="U8039" s="8">
        <f>C8039+3</f>
        <v>39951</v>
      </c>
    </row>
    <row r="8040" spans="1:21">
      <c r="A8040" s="3">
        <v>2586</v>
      </c>
      <c r="B8040" s="1">
        <v>18688</v>
      </c>
      <c r="C8040" s="6">
        <f>DATE(2012,12,31)-667</f>
        <v>40607</v>
      </c>
      <c r="D8040" s="2" t="s">
        <v>2114</v>
      </c>
      <c r="E8040" s="1">
        <v>49</v>
      </c>
      <c r="F8040" s="1">
        <v>14346.73</v>
      </c>
      <c r="G8040" s="1">
        <v>0.04</v>
      </c>
      <c r="H8040" s="2" t="s">
        <v>1025</v>
      </c>
      <c r="I8040" s="10">
        <v>5762.5239999999994</v>
      </c>
      <c r="J8040" s="7">
        <v>304.99</v>
      </c>
      <c r="K8040" s="7">
        <v>19.989999999999998</v>
      </c>
      <c r="L8040" s="2" t="s">
        <v>2068</v>
      </c>
      <c r="M8040" s="16" t="s">
        <v>2129</v>
      </c>
      <c r="N8040" s="4" t="s">
        <v>1028</v>
      </c>
      <c r="O8040" s="2" t="s">
        <v>1029</v>
      </c>
      <c r="P8040" s="2" t="s">
        <v>1033</v>
      </c>
      <c r="Q8040" s="2" t="s">
        <v>154</v>
      </c>
      <c r="R8040" s="1" t="s">
        <v>122</v>
      </c>
      <c r="S8040" s="2" t="s">
        <v>1050</v>
      </c>
      <c r="T8040" s="1">
        <v>0.4</v>
      </c>
      <c r="U8040" s="8">
        <f>C8040+2</f>
        <v>40609</v>
      </c>
    </row>
    <row r="8041" spans="1:21">
      <c r="A8041" s="3">
        <v>2587</v>
      </c>
      <c r="B8041" s="1">
        <v>18688</v>
      </c>
      <c r="C8041" s="6">
        <f>DATE(2012,12,31)-667</f>
        <v>40607</v>
      </c>
      <c r="D8041" s="2" t="s">
        <v>2114</v>
      </c>
      <c r="E8041" s="1">
        <v>15</v>
      </c>
      <c r="F8041" s="1">
        <v>40.340000000000003</v>
      </c>
      <c r="G8041" s="1">
        <v>0.09</v>
      </c>
      <c r="H8041" s="2" t="s">
        <v>1025</v>
      </c>
      <c r="I8041" s="10">
        <v>10.59</v>
      </c>
      <c r="J8041" s="7">
        <v>2.89</v>
      </c>
      <c r="K8041" s="7">
        <v>0.5</v>
      </c>
      <c r="L8041" s="2" t="s">
        <v>2068</v>
      </c>
      <c r="M8041" s="16" t="s">
        <v>2129</v>
      </c>
      <c r="N8041" s="4" t="s">
        <v>1028</v>
      </c>
      <c r="O8041" s="2" t="s">
        <v>1029</v>
      </c>
      <c r="P8041" s="2" t="s">
        <v>1033</v>
      </c>
      <c r="Q8041" s="2" t="s">
        <v>1047</v>
      </c>
      <c r="R8041" s="1" t="s">
        <v>579</v>
      </c>
      <c r="S8041" s="2" t="s">
        <v>1050</v>
      </c>
      <c r="T8041" s="1">
        <v>0.38</v>
      </c>
      <c r="U8041" s="8">
        <f>C8041+2</f>
        <v>40609</v>
      </c>
    </row>
    <row r="8042" spans="1:21">
      <c r="A8042" s="3">
        <v>2588</v>
      </c>
      <c r="B8042" s="1">
        <v>18688</v>
      </c>
      <c r="C8042" s="6">
        <f>DATE(2012,12,31)-667</f>
        <v>40607</v>
      </c>
      <c r="D8042" s="2" t="s">
        <v>2114</v>
      </c>
      <c r="E8042" s="1">
        <v>41</v>
      </c>
      <c r="F8042" s="1">
        <v>3951.6754999999998</v>
      </c>
      <c r="G8042" s="1">
        <v>0.1</v>
      </c>
      <c r="H8042" s="2" t="s">
        <v>1025</v>
      </c>
      <c r="I8042" s="10">
        <v>812.24099999999999</v>
      </c>
      <c r="J8042" s="7">
        <v>125.99</v>
      </c>
      <c r="K8042" s="7">
        <v>4.2</v>
      </c>
      <c r="L8042" s="2" t="s">
        <v>2068</v>
      </c>
      <c r="M8042" s="16" t="s">
        <v>2129</v>
      </c>
      <c r="N8042" s="4" t="s">
        <v>1028</v>
      </c>
      <c r="O8042" s="2" t="s">
        <v>1029</v>
      </c>
      <c r="P8042" s="2" t="s">
        <v>1034</v>
      </c>
      <c r="Q8042" s="2" t="s">
        <v>153</v>
      </c>
      <c r="R8042" s="1" t="s">
        <v>166</v>
      </c>
      <c r="S8042" s="2" t="s">
        <v>1050</v>
      </c>
      <c r="T8042" s="1">
        <v>0.56999999999999995</v>
      </c>
      <c r="U8042" s="8">
        <f>C8042+1</f>
        <v>40608</v>
      </c>
    </row>
    <row r="8043" spans="1:21">
      <c r="A8043" s="3">
        <v>2645</v>
      </c>
      <c r="B8043" s="1">
        <v>19140</v>
      </c>
      <c r="C8043" s="6">
        <f>DATE(2012,12,31)-1188</f>
        <v>40086</v>
      </c>
      <c r="D8043" s="2" t="s">
        <v>2113</v>
      </c>
      <c r="E8043" s="1">
        <v>47</v>
      </c>
      <c r="F8043" s="1">
        <v>314</v>
      </c>
      <c r="G8043" s="1">
        <v>7.0000000000000007E-2</v>
      </c>
      <c r="H8043" s="2" t="s">
        <v>1025</v>
      </c>
      <c r="I8043" s="10">
        <v>-66.044499999999999</v>
      </c>
      <c r="J8043" s="7">
        <v>6.54</v>
      </c>
      <c r="K8043" s="7">
        <v>5.27</v>
      </c>
      <c r="L8043" s="2" t="s">
        <v>1645</v>
      </c>
      <c r="M8043" s="16" t="s">
        <v>2129</v>
      </c>
      <c r="N8043" s="4" t="s">
        <v>1028</v>
      </c>
      <c r="O8043" s="2" t="s">
        <v>1032</v>
      </c>
      <c r="P8043" s="2" t="s">
        <v>1033</v>
      </c>
      <c r="Q8043" s="2" t="s">
        <v>154</v>
      </c>
      <c r="R8043" s="1" t="s">
        <v>679</v>
      </c>
      <c r="S8043" s="2" t="s">
        <v>1050</v>
      </c>
      <c r="T8043" s="1">
        <v>0.36</v>
      </c>
      <c r="U8043" s="8">
        <f>C8043+1</f>
        <v>40087</v>
      </c>
    </row>
    <row r="8044" spans="1:21">
      <c r="A8044" s="3">
        <v>2646</v>
      </c>
      <c r="B8044" s="1">
        <v>19140</v>
      </c>
      <c r="C8044" s="6">
        <f>DATE(2012,12,31)-1188</f>
        <v>40086</v>
      </c>
      <c r="D8044" s="2" t="s">
        <v>2113</v>
      </c>
      <c r="E8044" s="1">
        <v>50</v>
      </c>
      <c r="F8044" s="1">
        <v>155.54</v>
      </c>
      <c r="G8044" s="1">
        <v>0.09</v>
      </c>
      <c r="H8044" s="2" t="s">
        <v>1025</v>
      </c>
      <c r="I8044" s="10">
        <v>15.66</v>
      </c>
      <c r="J8044" s="7">
        <v>3.29</v>
      </c>
      <c r="K8044" s="7">
        <v>1.35</v>
      </c>
      <c r="L8044" s="2" t="s">
        <v>1645</v>
      </c>
      <c r="M8044" s="16" t="s">
        <v>2129</v>
      </c>
      <c r="N8044" s="4" t="s">
        <v>1028</v>
      </c>
      <c r="O8044" s="2" t="s">
        <v>1032</v>
      </c>
      <c r="P8044" s="2" t="s">
        <v>1033</v>
      </c>
      <c r="Q8044" s="2" t="s">
        <v>1045</v>
      </c>
      <c r="R8044" s="1" t="s">
        <v>173</v>
      </c>
      <c r="S8044" s="2" t="s">
        <v>1049</v>
      </c>
      <c r="T8044" s="1">
        <v>0.4</v>
      </c>
      <c r="U8044" s="8">
        <f>C8044+1</f>
        <v>40087</v>
      </c>
    </row>
    <row r="8045" spans="1:21">
      <c r="A8045" s="3">
        <v>2652</v>
      </c>
      <c r="B8045" s="1">
        <v>19175</v>
      </c>
      <c r="C8045" s="6">
        <f>DATE(2012,12,31)-1230</f>
        <v>40044</v>
      </c>
      <c r="D8045" s="2" t="s">
        <v>2115</v>
      </c>
      <c r="E8045" s="1">
        <v>19</v>
      </c>
      <c r="F8045" s="1">
        <v>1133.4494999999999</v>
      </c>
      <c r="G8045" s="1">
        <v>0.01</v>
      </c>
      <c r="H8045" s="2" t="s">
        <v>1025</v>
      </c>
      <c r="I8045" s="10">
        <v>169.16400000000002</v>
      </c>
      <c r="J8045" s="7">
        <v>65.989999999999995</v>
      </c>
      <c r="K8045" s="7">
        <v>5.31</v>
      </c>
      <c r="L8045" s="2" t="s">
        <v>1603</v>
      </c>
      <c r="M8045" s="16" t="s">
        <v>2129</v>
      </c>
      <c r="N8045" s="4" t="s">
        <v>1028</v>
      </c>
      <c r="O8045" s="2" t="s">
        <v>1031</v>
      </c>
      <c r="P8045" s="2" t="s">
        <v>1034</v>
      </c>
      <c r="Q8045" s="2" t="s">
        <v>153</v>
      </c>
      <c r="R8045" s="1" t="s">
        <v>429</v>
      </c>
      <c r="S8045" s="2" t="s">
        <v>1050</v>
      </c>
      <c r="T8045" s="1">
        <v>0.56999999999999995</v>
      </c>
      <c r="U8045" s="8">
        <f>C8045+7</f>
        <v>40051</v>
      </c>
    </row>
    <row r="8046" spans="1:21">
      <c r="A8046" s="3">
        <v>2688</v>
      </c>
      <c r="B8046" s="1">
        <v>19457</v>
      </c>
      <c r="C8046" s="6">
        <f>DATE(2012,12,31)-1268</f>
        <v>40006</v>
      </c>
      <c r="D8046" s="2" t="s">
        <v>2112</v>
      </c>
      <c r="E8046" s="1">
        <v>34</v>
      </c>
      <c r="F8046" s="1">
        <v>203.49</v>
      </c>
      <c r="G8046" s="1">
        <v>0.05</v>
      </c>
      <c r="H8046" s="2" t="s">
        <v>1025</v>
      </c>
      <c r="I8046" s="10">
        <v>90.35</v>
      </c>
      <c r="J8046" s="7">
        <v>6.3</v>
      </c>
      <c r="K8046" s="7">
        <v>0.5</v>
      </c>
      <c r="L8046" s="2" t="s">
        <v>1614</v>
      </c>
      <c r="M8046" s="16" t="s">
        <v>2129</v>
      </c>
      <c r="N8046" s="4" t="s">
        <v>1028</v>
      </c>
      <c r="O8046" s="2" t="s">
        <v>1032</v>
      </c>
      <c r="P8046" s="2" t="s">
        <v>1033</v>
      </c>
      <c r="Q8046" s="2" t="s">
        <v>1047</v>
      </c>
      <c r="R8046" s="1" t="s">
        <v>26</v>
      </c>
      <c r="S8046" s="2" t="s">
        <v>1050</v>
      </c>
      <c r="T8046" s="1">
        <v>0.39</v>
      </c>
      <c r="U8046" s="8">
        <f>C8046+1</f>
        <v>40007</v>
      </c>
    </row>
    <row r="8047" spans="1:21">
      <c r="A8047" s="3">
        <v>2689</v>
      </c>
      <c r="B8047" s="1">
        <v>19457</v>
      </c>
      <c r="C8047" s="6">
        <f>DATE(2012,12,31)-1268</f>
        <v>40006</v>
      </c>
      <c r="D8047" s="2" t="s">
        <v>2112</v>
      </c>
      <c r="E8047" s="1">
        <v>33</v>
      </c>
      <c r="F8047" s="1">
        <v>5638.7979999999998</v>
      </c>
      <c r="G8047" s="1">
        <v>0.09</v>
      </c>
      <c r="H8047" s="2" t="s">
        <v>1026</v>
      </c>
      <c r="I8047" s="10">
        <v>1406.0519999999999</v>
      </c>
      <c r="J8047" s="7">
        <v>205.99</v>
      </c>
      <c r="K8047" s="7">
        <v>3</v>
      </c>
      <c r="L8047" s="2" t="s">
        <v>1614</v>
      </c>
      <c r="M8047" s="16" t="s">
        <v>2129</v>
      </c>
      <c r="N8047" s="4" t="s">
        <v>1028</v>
      </c>
      <c r="O8047" s="2" t="s">
        <v>1032</v>
      </c>
      <c r="P8047" s="2" t="s">
        <v>1034</v>
      </c>
      <c r="Q8047" s="2" t="s">
        <v>153</v>
      </c>
      <c r="R8047" s="1" t="s">
        <v>759</v>
      </c>
      <c r="S8047" s="2" t="s">
        <v>1050</v>
      </c>
      <c r="T8047" s="1">
        <v>0.57999999999999996</v>
      </c>
      <c r="U8047" s="8">
        <f>C8047+2</f>
        <v>40008</v>
      </c>
    </row>
    <row r="8048" spans="1:21">
      <c r="A8048" s="3">
        <v>2734</v>
      </c>
      <c r="B8048" s="1">
        <v>19745</v>
      </c>
      <c r="C8048" s="6">
        <f>DATE(2012,12,31)-13</f>
        <v>41261</v>
      </c>
      <c r="D8048" s="2" t="s">
        <v>2112</v>
      </c>
      <c r="E8048" s="1">
        <v>25</v>
      </c>
      <c r="F8048" s="1">
        <v>1071.77</v>
      </c>
      <c r="G8048" s="1">
        <v>0.09</v>
      </c>
      <c r="H8048" s="2" t="s">
        <v>1025</v>
      </c>
      <c r="I8048" s="10">
        <v>262.07</v>
      </c>
      <c r="J8048" s="7">
        <v>45.98</v>
      </c>
      <c r="K8048" s="7">
        <v>4.8</v>
      </c>
      <c r="L8048" s="2" t="s">
        <v>342</v>
      </c>
      <c r="M8048" s="16" t="s">
        <v>2129</v>
      </c>
      <c r="N8048" s="4" t="s">
        <v>1028</v>
      </c>
      <c r="O8048" s="2" t="s">
        <v>1030</v>
      </c>
      <c r="P8048" s="2" t="s">
        <v>1035</v>
      </c>
      <c r="Q8048" s="2" t="s">
        <v>1044</v>
      </c>
      <c r="R8048" s="1" t="s">
        <v>842</v>
      </c>
      <c r="S8048" s="2" t="s">
        <v>1049</v>
      </c>
      <c r="T8048" s="1">
        <v>0.68</v>
      </c>
      <c r="U8048" s="8">
        <f>C8048+1</f>
        <v>41262</v>
      </c>
    </row>
    <row r="8049" spans="1:21">
      <c r="A8049" s="3">
        <v>2735</v>
      </c>
      <c r="B8049" s="1">
        <v>19745</v>
      </c>
      <c r="C8049" s="6">
        <f>DATE(2012,12,31)-13</f>
        <v>41261</v>
      </c>
      <c r="D8049" s="2" t="s">
        <v>2112</v>
      </c>
      <c r="E8049" s="1">
        <v>29</v>
      </c>
      <c r="F8049" s="1">
        <v>8635.61</v>
      </c>
      <c r="G8049" s="1">
        <v>0.03</v>
      </c>
      <c r="H8049" s="2" t="s">
        <v>1025</v>
      </c>
      <c r="I8049" s="10">
        <v>2733.04</v>
      </c>
      <c r="J8049" s="7">
        <v>300.97000000000003</v>
      </c>
      <c r="K8049" s="7">
        <v>7.18</v>
      </c>
      <c r="L8049" s="2" t="s">
        <v>342</v>
      </c>
      <c r="M8049" s="16" t="s">
        <v>2129</v>
      </c>
      <c r="N8049" s="4" t="s">
        <v>1028</v>
      </c>
      <c r="O8049" s="2" t="s">
        <v>1030</v>
      </c>
      <c r="P8049" s="2" t="s">
        <v>1034</v>
      </c>
      <c r="Q8049" s="2" t="s">
        <v>1037</v>
      </c>
      <c r="R8049" s="1" t="s">
        <v>876</v>
      </c>
      <c r="S8049" s="2" t="s">
        <v>1050</v>
      </c>
      <c r="T8049" s="1">
        <v>0.48</v>
      </c>
      <c r="U8049" s="8">
        <f>C8049+1</f>
        <v>41262</v>
      </c>
    </row>
    <row r="8050" spans="1:21">
      <c r="A8050" s="3">
        <v>2736</v>
      </c>
      <c r="B8050" s="1">
        <v>19745</v>
      </c>
      <c r="C8050" s="6">
        <f>DATE(2012,12,31)-13</f>
        <v>41261</v>
      </c>
      <c r="D8050" s="2" t="s">
        <v>2112</v>
      </c>
      <c r="E8050" s="1">
        <v>2</v>
      </c>
      <c r="F8050" s="1">
        <v>63.96</v>
      </c>
      <c r="G8050" s="1">
        <v>0</v>
      </c>
      <c r="H8050" s="2" t="s">
        <v>1025</v>
      </c>
      <c r="I8050" s="10">
        <v>-119.36</v>
      </c>
      <c r="J8050" s="7">
        <v>29.89</v>
      </c>
      <c r="K8050" s="7">
        <v>1.99</v>
      </c>
      <c r="L8050" s="2" t="s">
        <v>342</v>
      </c>
      <c r="M8050" s="16" t="s">
        <v>2129</v>
      </c>
      <c r="N8050" s="4" t="s">
        <v>1028</v>
      </c>
      <c r="O8050" s="2" t="s">
        <v>1030</v>
      </c>
      <c r="P8050" s="2" t="s">
        <v>1034</v>
      </c>
      <c r="Q8050" s="2" t="s">
        <v>1037</v>
      </c>
      <c r="R8050" s="1" t="s">
        <v>271</v>
      </c>
      <c r="S8050" s="2" t="s">
        <v>1052</v>
      </c>
      <c r="T8050" s="1">
        <v>0.5</v>
      </c>
      <c r="U8050" s="8">
        <f>C8050+2</f>
        <v>41263</v>
      </c>
    </row>
    <row r="8051" spans="1:21">
      <c r="A8051" s="3">
        <v>2737</v>
      </c>
      <c r="B8051" s="1">
        <v>19745</v>
      </c>
      <c r="C8051" s="6">
        <f>DATE(2012,12,31)-13</f>
        <v>41261</v>
      </c>
      <c r="D8051" s="2" t="s">
        <v>2112</v>
      </c>
      <c r="E8051" s="1">
        <v>50</v>
      </c>
      <c r="F8051" s="1">
        <v>833</v>
      </c>
      <c r="G8051" s="1">
        <v>0</v>
      </c>
      <c r="H8051" s="2" t="s">
        <v>1025</v>
      </c>
      <c r="I8051" s="10">
        <v>436.53</v>
      </c>
      <c r="J8051" s="7">
        <v>15.57</v>
      </c>
      <c r="K8051" s="7">
        <v>1.39</v>
      </c>
      <c r="L8051" s="2" t="s">
        <v>342</v>
      </c>
      <c r="M8051" s="16" t="s">
        <v>2129</v>
      </c>
      <c r="N8051" s="4" t="s">
        <v>1028</v>
      </c>
      <c r="O8051" s="2" t="s">
        <v>1030</v>
      </c>
      <c r="P8051" s="2" t="s">
        <v>1033</v>
      </c>
      <c r="Q8051" s="2" t="s">
        <v>1040</v>
      </c>
      <c r="R8051" s="1" t="s">
        <v>1164</v>
      </c>
      <c r="S8051" s="2" t="s">
        <v>1050</v>
      </c>
      <c r="T8051" s="1">
        <v>0.38</v>
      </c>
      <c r="U8051" s="8">
        <f>C8051+1</f>
        <v>41262</v>
      </c>
    </row>
    <row r="8052" spans="1:21">
      <c r="A8052" s="3">
        <v>2878</v>
      </c>
      <c r="B8052" s="1">
        <v>20741</v>
      </c>
      <c r="C8052" s="6">
        <f>DATE(2012,12,31)-793</f>
        <v>40481</v>
      </c>
      <c r="D8052" s="2" t="s">
        <v>2115</v>
      </c>
      <c r="E8052" s="1">
        <v>43</v>
      </c>
      <c r="F8052" s="1">
        <v>1711.02</v>
      </c>
      <c r="G8052" s="1">
        <v>0.1</v>
      </c>
      <c r="H8052" s="2" t="s">
        <v>1025</v>
      </c>
      <c r="I8052" s="10">
        <v>139.63</v>
      </c>
      <c r="J8052" s="7">
        <v>43.98</v>
      </c>
      <c r="K8052" s="7">
        <v>8.99</v>
      </c>
      <c r="L8052" s="2" t="s">
        <v>1603</v>
      </c>
      <c r="M8052" s="16" t="s">
        <v>2129</v>
      </c>
      <c r="N8052" s="4" t="s">
        <v>1028</v>
      </c>
      <c r="O8052" s="2" t="s">
        <v>1032</v>
      </c>
      <c r="P8052" s="2" t="s">
        <v>1033</v>
      </c>
      <c r="Q8052" s="2" t="s">
        <v>1036</v>
      </c>
      <c r="R8052" s="1" t="s">
        <v>451</v>
      </c>
      <c r="S8052" s="2" t="s">
        <v>1052</v>
      </c>
      <c r="T8052" s="1">
        <v>0.57999999999999996</v>
      </c>
      <c r="U8052" s="8">
        <f>C8052+7</f>
        <v>40488</v>
      </c>
    </row>
    <row r="8053" spans="1:21">
      <c r="A8053" s="3">
        <v>3321</v>
      </c>
      <c r="B8053" s="1">
        <v>23746</v>
      </c>
      <c r="C8053" s="6">
        <f>DATE(2012,12,31)-747</f>
        <v>40527</v>
      </c>
      <c r="D8053" s="2" t="s">
        <v>2112</v>
      </c>
      <c r="E8053" s="1">
        <v>10</v>
      </c>
      <c r="F8053" s="1">
        <v>408.23</v>
      </c>
      <c r="G8053" s="1">
        <v>0.06</v>
      </c>
      <c r="H8053" s="2" t="s">
        <v>1025</v>
      </c>
      <c r="I8053" s="10">
        <v>52.38</v>
      </c>
      <c r="J8053" s="7">
        <v>40.97</v>
      </c>
      <c r="K8053" s="7">
        <v>1.99</v>
      </c>
      <c r="L8053" s="2" t="s">
        <v>2068</v>
      </c>
      <c r="M8053" s="16" t="s">
        <v>2129</v>
      </c>
      <c r="N8053" s="4" t="s">
        <v>1028</v>
      </c>
      <c r="O8053" s="2" t="s">
        <v>1029</v>
      </c>
      <c r="P8053" s="2" t="s">
        <v>1034</v>
      </c>
      <c r="Q8053" s="2" t="s">
        <v>1037</v>
      </c>
      <c r="R8053" s="1" t="s">
        <v>1141</v>
      </c>
      <c r="S8053" s="2" t="s">
        <v>1052</v>
      </c>
      <c r="T8053" s="1">
        <v>0.42</v>
      </c>
      <c r="U8053" s="8">
        <f>C8053+1</f>
        <v>40528</v>
      </c>
    </row>
    <row r="8054" spans="1:21">
      <c r="A8054" s="3">
        <v>3469</v>
      </c>
      <c r="B8054" s="1">
        <v>24705</v>
      </c>
      <c r="C8054" s="6">
        <f>DATE(2012,12,31)-473</f>
        <v>40801</v>
      </c>
      <c r="D8054" s="2" t="s">
        <v>2116</v>
      </c>
      <c r="E8054" s="1">
        <v>34</v>
      </c>
      <c r="F8054" s="1">
        <v>260.51</v>
      </c>
      <c r="G8054" s="1">
        <v>0.03</v>
      </c>
      <c r="H8054" s="2" t="s">
        <v>1025</v>
      </c>
      <c r="I8054" s="10">
        <v>-127.5235</v>
      </c>
      <c r="J8054" s="7">
        <v>7.3</v>
      </c>
      <c r="K8054" s="7">
        <v>7.72</v>
      </c>
      <c r="L8054" s="2" t="s">
        <v>1890</v>
      </c>
      <c r="M8054" s="16" t="s">
        <v>2129</v>
      </c>
      <c r="N8054" s="4" t="s">
        <v>1028</v>
      </c>
      <c r="O8054" s="2" t="s">
        <v>1031</v>
      </c>
      <c r="P8054" s="2" t="s">
        <v>1033</v>
      </c>
      <c r="Q8054" s="2" t="s">
        <v>154</v>
      </c>
      <c r="R8054" s="1" t="s">
        <v>517</v>
      </c>
      <c r="S8054" s="2" t="s">
        <v>1050</v>
      </c>
      <c r="T8054" s="1">
        <v>0.38</v>
      </c>
      <c r="U8054" s="8">
        <f>C8054+2</f>
        <v>40803</v>
      </c>
    </row>
    <row r="8055" spans="1:21">
      <c r="A8055" s="3">
        <v>3470</v>
      </c>
      <c r="B8055" s="1">
        <v>24705</v>
      </c>
      <c r="C8055" s="6">
        <f>DATE(2012,12,31)-473</f>
        <v>40801</v>
      </c>
      <c r="D8055" s="2" t="s">
        <v>2116</v>
      </c>
      <c r="E8055" s="1">
        <v>15</v>
      </c>
      <c r="F8055" s="1">
        <v>466.28</v>
      </c>
      <c r="G8055" s="1">
        <v>0</v>
      </c>
      <c r="H8055" s="2" t="s">
        <v>1025</v>
      </c>
      <c r="I8055" s="10">
        <v>92.7</v>
      </c>
      <c r="J8055" s="7">
        <v>29.89</v>
      </c>
      <c r="K8055" s="7">
        <v>1.99</v>
      </c>
      <c r="L8055" s="2" t="s">
        <v>1890</v>
      </c>
      <c r="M8055" s="16" t="s">
        <v>2129</v>
      </c>
      <c r="N8055" s="4" t="s">
        <v>1028</v>
      </c>
      <c r="O8055" s="2" t="s">
        <v>1031</v>
      </c>
      <c r="P8055" s="2" t="s">
        <v>1034</v>
      </c>
      <c r="Q8055" s="2" t="s">
        <v>1037</v>
      </c>
      <c r="R8055" s="1" t="s">
        <v>271</v>
      </c>
      <c r="S8055" s="2" t="s">
        <v>1052</v>
      </c>
      <c r="T8055" s="1">
        <v>0.5</v>
      </c>
      <c r="U8055" s="8">
        <f>C8055+2</f>
        <v>40803</v>
      </c>
    </row>
    <row r="8056" spans="1:21">
      <c r="A8056" s="3">
        <v>3512</v>
      </c>
      <c r="B8056" s="1">
        <v>25028</v>
      </c>
      <c r="C8056" s="6">
        <f>DATE(2012,12,31)-726</f>
        <v>40548</v>
      </c>
      <c r="D8056" s="2" t="s">
        <v>2116</v>
      </c>
      <c r="E8056" s="1">
        <v>5</v>
      </c>
      <c r="F8056" s="1">
        <v>477.39</v>
      </c>
      <c r="G8056" s="1">
        <v>0.02</v>
      </c>
      <c r="H8056" s="2" t="s">
        <v>1027</v>
      </c>
      <c r="I8056" s="10">
        <v>-211.36</v>
      </c>
      <c r="J8056" s="7">
        <v>81.94</v>
      </c>
      <c r="K8056" s="7">
        <v>55.81</v>
      </c>
      <c r="L8056" s="2" t="s">
        <v>1507</v>
      </c>
      <c r="M8056" s="16" t="s">
        <v>2129</v>
      </c>
      <c r="N8056" s="4" t="s">
        <v>1028</v>
      </c>
      <c r="O8056" s="2" t="s">
        <v>1029</v>
      </c>
      <c r="P8056" s="2" t="s">
        <v>1035</v>
      </c>
      <c r="Q8056" s="2" t="s">
        <v>1046</v>
      </c>
      <c r="R8056" s="1" t="s">
        <v>626</v>
      </c>
      <c r="S8056" s="2" t="s">
        <v>1053</v>
      </c>
      <c r="T8056" s="1">
        <v>0.6</v>
      </c>
      <c r="U8056" s="8">
        <f>C8056+1</f>
        <v>40549</v>
      </c>
    </row>
    <row r="8057" spans="1:21">
      <c r="A8057" s="3">
        <v>3513</v>
      </c>
      <c r="B8057" s="1">
        <v>25028</v>
      </c>
      <c r="C8057" s="6">
        <f>DATE(2012,12,31)-726</f>
        <v>40548</v>
      </c>
      <c r="D8057" s="2" t="s">
        <v>2116</v>
      </c>
      <c r="E8057" s="1">
        <v>14</v>
      </c>
      <c r="F8057" s="1">
        <v>552.08000000000004</v>
      </c>
      <c r="G8057" s="1">
        <v>0</v>
      </c>
      <c r="H8057" s="2" t="s">
        <v>1026</v>
      </c>
      <c r="I8057" s="10">
        <v>203.24</v>
      </c>
      <c r="J8057" s="7">
        <v>37.94</v>
      </c>
      <c r="K8057" s="7">
        <v>5.08</v>
      </c>
      <c r="L8057" s="2" t="s">
        <v>1507</v>
      </c>
      <c r="M8057" s="16" t="s">
        <v>2129</v>
      </c>
      <c r="N8057" s="4" t="s">
        <v>1028</v>
      </c>
      <c r="O8057" s="2" t="s">
        <v>1029</v>
      </c>
      <c r="P8057" s="2" t="s">
        <v>1033</v>
      </c>
      <c r="Q8057" s="2" t="s">
        <v>1038</v>
      </c>
      <c r="R8057" s="1" t="s">
        <v>1140</v>
      </c>
      <c r="S8057" s="2" t="s">
        <v>1049</v>
      </c>
      <c r="T8057" s="1">
        <v>0.38</v>
      </c>
      <c r="U8057" s="8">
        <f>C8057+2</f>
        <v>40550</v>
      </c>
    </row>
    <row r="8058" spans="1:21">
      <c r="A8058" s="3">
        <v>3522</v>
      </c>
      <c r="B8058" s="1">
        <v>25063</v>
      </c>
      <c r="C8058" s="6">
        <f>DATE(2012,12,31)-1281</f>
        <v>39993</v>
      </c>
      <c r="D8058" s="2" t="s">
        <v>2114</v>
      </c>
      <c r="E8058" s="1">
        <v>24</v>
      </c>
      <c r="F8058" s="1">
        <v>711.875</v>
      </c>
      <c r="G8058" s="1">
        <v>0.04</v>
      </c>
      <c r="H8058" s="2" t="s">
        <v>1025</v>
      </c>
      <c r="I8058" s="10">
        <v>217.33199999999999</v>
      </c>
      <c r="J8058" s="7">
        <v>35.99</v>
      </c>
      <c r="K8058" s="7">
        <v>3.3</v>
      </c>
      <c r="L8058" s="2" t="s">
        <v>2068</v>
      </c>
      <c r="M8058" s="16" t="s">
        <v>2129</v>
      </c>
      <c r="N8058" s="4" t="s">
        <v>1028</v>
      </c>
      <c r="O8058" s="2" t="s">
        <v>1029</v>
      </c>
      <c r="P8058" s="2" t="s">
        <v>1034</v>
      </c>
      <c r="Q8058" s="2" t="s">
        <v>153</v>
      </c>
      <c r="R8058" s="1" t="s">
        <v>479</v>
      </c>
      <c r="S8058" s="2" t="s">
        <v>1052</v>
      </c>
      <c r="T8058" s="1">
        <v>0.39</v>
      </c>
      <c r="U8058" s="8">
        <f>C8058+0</f>
        <v>39993</v>
      </c>
    </row>
    <row r="8059" spans="1:21">
      <c r="A8059" s="3">
        <v>3562</v>
      </c>
      <c r="B8059" s="1">
        <v>25412</v>
      </c>
      <c r="C8059" s="6">
        <f>DATE(2012,12,31)-574</f>
        <v>40700</v>
      </c>
      <c r="D8059" s="2" t="s">
        <v>2114</v>
      </c>
      <c r="E8059" s="1">
        <v>18</v>
      </c>
      <c r="F8059" s="1">
        <v>129.77000000000001</v>
      </c>
      <c r="G8059" s="1">
        <v>0.01</v>
      </c>
      <c r="H8059" s="2" t="s">
        <v>1025</v>
      </c>
      <c r="I8059" s="10">
        <v>-99.42</v>
      </c>
      <c r="J8059" s="7">
        <v>6.48</v>
      </c>
      <c r="K8059" s="7">
        <v>9.68</v>
      </c>
      <c r="L8059" s="2" t="s">
        <v>1596</v>
      </c>
      <c r="M8059" s="16" t="s">
        <v>2129</v>
      </c>
      <c r="N8059" s="4" t="s">
        <v>1028</v>
      </c>
      <c r="O8059" s="2" t="s">
        <v>1032</v>
      </c>
      <c r="P8059" s="2" t="s">
        <v>1033</v>
      </c>
      <c r="Q8059" s="2" t="s">
        <v>1038</v>
      </c>
      <c r="R8059" s="1" t="s">
        <v>1267</v>
      </c>
      <c r="S8059" s="2" t="s">
        <v>1050</v>
      </c>
      <c r="T8059" s="1">
        <v>0.36</v>
      </c>
      <c r="U8059" s="8">
        <f>C8059+2</f>
        <v>40702</v>
      </c>
    </row>
    <row r="8060" spans="1:21">
      <c r="A8060" s="3">
        <v>3723</v>
      </c>
      <c r="B8060" s="1">
        <v>26627</v>
      </c>
      <c r="C8060" s="6">
        <f>DATE(2012,12,31)-1158</f>
        <v>40116</v>
      </c>
      <c r="D8060" s="2" t="s">
        <v>2113</v>
      </c>
      <c r="E8060" s="1">
        <v>25</v>
      </c>
      <c r="F8060" s="1">
        <v>38.369999999999997</v>
      </c>
      <c r="G8060" s="1">
        <v>0.1</v>
      </c>
      <c r="H8060" s="2" t="s">
        <v>1025</v>
      </c>
      <c r="I8060" s="10">
        <v>-13.88</v>
      </c>
      <c r="J8060" s="7">
        <v>1.6</v>
      </c>
      <c r="K8060" s="7">
        <v>1.29</v>
      </c>
      <c r="L8060" s="2" t="s">
        <v>1719</v>
      </c>
      <c r="M8060" s="16" t="s">
        <v>2129</v>
      </c>
      <c r="N8060" s="4" t="s">
        <v>1028</v>
      </c>
      <c r="O8060" s="2" t="s">
        <v>1029</v>
      </c>
      <c r="P8060" s="2" t="s">
        <v>1033</v>
      </c>
      <c r="Q8060" s="2" t="s">
        <v>1036</v>
      </c>
      <c r="R8060" s="1" t="s">
        <v>74</v>
      </c>
      <c r="S8060" s="2" t="s">
        <v>1049</v>
      </c>
      <c r="T8060" s="1">
        <v>0.42</v>
      </c>
      <c r="U8060" s="8">
        <f>C8060+0</f>
        <v>40116</v>
      </c>
    </row>
    <row r="8061" spans="1:21">
      <c r="A8061" s="3">
        <v>3773</v>
      </c>
      <c r="B8061" s="1">
        <v>26947</v>
      </c>
      <c r="C8061" s="6">
        <f>DATE(2012,12,31)-941</f>
        <v>40333</v>
      </c>
      <c r="D8061" s="2" t="s">
        <v>2112</v>
      </c>
      <c r="E8061" s="1">
        <v>4</v>
      </c>
      <c r="F8061" s="1">
        <v>467.15</v>
      </c>
      <c r="G8061" s="1">
        <v>0.01</v>
      </c>
      <c r="H8061" s="2" t="s">
        <v>1027</v>
      </c>
      <c r="I8061" s="10">
        <v>-212.34</v>
      </c>
      <c r="J8061" s="7">
        <v>100.8</v>
      </c>
      <c r="K8061" s="7">
        <v>60</v>
      </c>
      <c r="L8061" s="2" t="s">
        <v>1817</v>
      </c>
      <c r="M8061" s="16" t="s">
        <v>2129</v>
      </c>
      <c r="N8061" s="4" t="s">
        <v>1028</v>
      </c>
      <c r="O8061" s="2" t="s">
        <v>1032</v>
      </c>
      <c r="P8061" s="2" t="s">
        <v>1035</v>
      </c>
      <c r="Q8061" s="2" t="s">
        <v>1043</v>
      </c>
      <c r="R8061" s="1" t="s">
        <v>1341</v>
      </c>
      <c r="S8061" s="2" t="s">
        <v>1051</v>
      </c>
      <c r="T8061" s="1">
        <v>0.59</v>
      </c>
      <c r="U8061" s="8">
        <f>C8061+3</f>
        <v>40336</v>
      </c>
    </row>
    <row r="8062" spans="1:21">
      <c r="A8062" s="3">
        <v>3810</v>
      </c>
      <c r="B8062" s="1">
        <v>27138</v>
      </c>
      <c r="C8062" s="6">
        <f>DATE(2012,12,31)-215</f>
        <v>41059</v>
      </c>
      <c r="D8062" s="2" t="s">
        <v>2112</v>
      </c>
      <c r="E8062" s="1">
        <v>31</v>
      </c>
      <c r="F8062" s="1">
        <v>2976.21</v>
      </c>
      <c r="G8062" s="1">
        <v>7.0000000000000007E-2</v>
      </c>
      <c r="H8062" s="2" t="s">
        <v>1027</v>
      </c>
      <c r="I8062" s="10">
        <v>-277.63</v>
      </c>
      <c r="J8062" s="7">
        <v>100.98</v>
      </c>
      <c r="K8062" s="7">
        <v>35.840000000000003</v>
      </c>
      <c r="L8062" s="2" t="s">
        <v>1441</v>
      </c>
      <c r="M8062" s="16" t="s">
        <v>2129</v>
      </c>
      <c r="N8062" s="4" t="s">
        <v>1028</v>
      </c>
      <c r="O8062" s="2" t="s">
        <v>1029</v>
      </c>
      <c r="P8062" s="2" t="s">
        <v>1035</v>
      </c>
      <c r="Q8062" s="2" t="s">
        <v>1046</v>
      </c>
      <c r="R8062" s="1" t="s">
        <v>816</v>
      </c>
      <c r="S8062" s="2" t="s">
        <v>1053</v>
      </c>
      <c r="T8062" s="1">
        <v>0.62</v>
      </c>
      <c r="U8062" s="8">
        <f>C8062+2</f>
        <v>41061</v>
      </c>
    </row>
    <row r="8063" spans="1:21">
      <c r="A8063" s="3">
        <v>3811</v>
      </c>
      <c r="B8063" s="1">
        <v>27138</v>
      </c>
      <c r="C8063" s="6">
        <f>DATE(2012,12,31)-215</f>
        <v>41059</v>
      </c>
      <c r="D8063" s="2" t="s">
        <v>2112</v>
      </c>
      <c r="E8063" s="1">
        <v>37</v>
      </c>
      <c r="F8063" s="1">
        <v>1894.1654999999998</v>
      </c>
      <c r="G8063" s="1">
        <v>0.1</v>
      </c>
      <c r="H8063" s="2" t="s">
        <v>1025</v>
      </c>
      <c r="I8063" s="10">
        <v>134.72999999999999</v>
      </c>
      <c r="J8063" s="7">
        <v>65.989999999999995</v>
      </c>
      <c r="K8063" s="7">
        <v>8.99</v>
      </c>
      <c r="L8063" s="2" t="s">
        <v>1441</v>
      </c>
      <c r="M8063" s="16" t="s">
        <v>2129</v>
      </c>
      <c r="N8063" s="4" t="s">
        <v>1028</v>
      </c>
      <c r="O8063" s="2" t="s">
        <v>1029</v>
      </c>
      <c r="P8063" s="2" t="s">
        <v>1034</v>
      </c>
      <c r="Q8063" s="2" t="s">
        <v>153</v>
      </c>
      <c r="R8063" s="1" t="s">
        <v>504</v>
      </c>
      <c r="S8063" s="2" t="s">
        <v>1050</v>
      </c>
      <c r="T8063" s="1">
        <v>0.57999999999999996</v>
      </c>
      <c r="U8063" s="8">
        <f>C8063+2</f>
        <v>41061</v>
      </c>
    </row>
    <row r="8064" spans="1:21">
      <c r="A8064" s="3">
        <v>3919</v>
      </c>
      <c r="B8064" s="1">
        <v>27939</v>
      </c>
      <c r="C8064" s="6">
        <f>DATE(2012,12,31)-265</f>
        <v>41009</v>
      </c>
      <c r="D8064" s="2" t="s">
        <v>2113</v>
      </c>
      <c r="E8064" s="1">
        <v>8</v>
      </c>
      <c r="F8064" s="1">
        <v>60.17</v>
      </c>
      <c r="G8064" s="1">
        <v>0</v>
      </c>
      <c r="H8064" s="2" t="s">
        <v>1025</v>
      </c>
      <c r="I8064" s="10">
        <v>-18.239999999999998</v>
      </c>
      <c r="J8064" s="7">
        <v>6.68</v>
      </c>
      <c r="K8064" s="7">
        <v>5.66</v>
      </c>
      <c r="L8064" s="2" t="s">
        <v>1817</v>
      </c>
      <c r="M8064" s="16" t="s">
        <v>2129</v>
      </c>
      <c r="N8064" s="4" t="s">
        <v>1028</v>
      </c>
      <c r="O8064" s="2" t="s">
        <v>1032</v>
      </c>
      <c r="P8064" s="2" t="s">
        <v>1033</v>
      </c>
      <c r="Q8064" s="2" t="s">
        <v>1038</v>
      </c>
      <c r="R8064" s="1" t="s">
        <v>587</v>
      </c>
      <c r="S8064" s="2" t="s">
        <v>1050</v>
      </c>
      <c r="T8064" s="1">
        <v>0.37</v>
      </c>
      <c r="U8064" s="8">
        <f>C8064+2</f>
        <v>41011</v>
      </c>
    </row>
    <row r="8065" spans="1:21">
      <c r="A8065" s="3">
        <v>3999</v>
      </c>
      <c r="B8065" s="1">
        <v>28544</v>
      </c>
      <c r="C8065" s="6">
        <f>DATE(2012,12,31)-125</f>
        <v>41149</v>
      </c>
      <c r="D8065" s="2" t="s">
        <v>2116</v>
      </c>
      <c r="E8065" s="1">
        <v>24</v>
      </c>
      <c r="F8065" s="1">
        <v>68.5</v>
      </c>
      <c r="G8065" s="1">
        <v>7.0000000000000007E-2</v>
      </c>
      <c r="H8065" s="2" t="s">
        <v>1025</v>
      </c>
      <c r="I8065" s="10">
        <v>2.6859999999999999</v>
      </c>
      <c r="J8065" s="7">
        <v>2.78</v>
      </c>
      <c r="K8065" s="7">
        <v>1.49</v>
      </c>
      <c r="L8065" s="2" t="s">
        <v>1890</v>
      </c>
      <c r="M8065" s="16" t="s">
        <v>2129</v>
      </c>
      <c r="N8065" s="4" t="s">
        <v>1028</v>
      </c>
      <c r="O8065" s="2" t="s">
        <v>1031</v>
      </c>
      <c r="P8065" s="2" t="s">
        <v>1033</v>
      </c>
      <c r="Q8065" s="2" t="s">
        <v>154</v>
      </c>
      <c r="R8065" s="1" t="s">
        <v>1387</v>
      </c>
      <c r="S8065" s="2" t="s">
        <v>1050</v>
      </c>
      <c r="T8065" s="1">
        <v>0.36</v>
      </c>
      <c r="U8065" s="8">
        <f>C8065+1</f>
        <v>41150</v>
      </c>
    </row>
    <row r="8066" spans="1:21">
      <c r="A8066" s="3">
        <v>4262</v>
      </c>
      <c r="B8066" s="1">
        <v>30343</v>
      </c>
      <c r="C8066" s="6">
        <f>DATE(2012,12,31)-224</f>
        <v>41050</v>
      </c>
      <c r="D8066" s="2" t="s">
        <v>2116</v>
      </c>
      <c r="E8066" s="1">
        <v>48</v>
      </c>
      <c r="F8066" s="1">
        <v>1556.42</v>
      </c>
      <c r="G8066" s="1">
        <v>0</v>
      </c>
      <c r="H8066" s="2" t="s">
        <v>1025</v>
      </c>
      <c r="I8066" s="10">
        <v>-60.98</v>
      </c>
      <c r="J8066" s="7">
        <v>30.42</v>
      </c>
      <c r="K8066" s="7">
        <v>8.65</v>
      </c>
      <c r="L8066" s="2" t="s">
        <v>1787</v>
      </c>
      <c r="M8066" s="16" t="s">
        <v>2129</v>
      </c>
      <c r="N8066" s="4" t="s">
        <v>1028</v>
      </c>
      <c r="O8066" s="2" t="s">
        <v>1032</v>
      </c>
      <c r="P8066" s="2" t="s">
        <v>1034</v>
      </c>
      <c r="Q8066" s="2" t="s">
        <v>1037</v>
      </c>
      <c r="R8066" s="1" t="s">
        <v>121</v>
      </c>
      <c r="S8066" s="2" t="s">
        <v>1050</v>
      </c>
      <c r="T8066" s="1">
        <v>0.74</v>
      </c>
      <c r="U8066" s="8">
        <f>C8066+1</f>
        <v>41051</v>
      </c>
    </row>
    <row r="8067" spans="1:21">
      <c r="A8067" s="3">
        <v>4263</v>
      </c>
      <c r="B8067" s="1">
        <v>30343</v>
      </c>
      <c r="C8067" s="6">
        <f>DATE(2012,12,31)-224</f>
        <v>41050</v>
      </c>
      <c r="D8067" s="2" t="s">
        <v>2116</v>
      </c>
      <c r="E8067" s="1">
        <v>28</v>
      </c>
      <c r="F8067" s="1">
        <v>130.28</v>
      </c>
      <c r="G8067" s="1">
        <v>0.08</v>
      </c>
      <c r="H8067" s="2" t="s">
        <v>1025</v>
      </c>
      <c r="I8067" s="10">
        <v>56.97</v>
      </c>
      <c r="J8067" s="7">
        <v>4.91</v>
      </c>
      <c r="K8067" s="7">
        <v>0.5</v>
      </c>
      <c r="L8067" s="2" t="s">
        <v>1787</v>
      </c>
      <c r="M8067" s="16" t="s">
        <v>2129</v>
      </c>
      <c r="N8067" s="4" t="s">
        <v>1028</v>
      </c>
      <c r="O8067" s="2" t="s">
        <v>1032</v>
      </c>
      <c r="P8067" s="2" t="s">
        <v>1033</v>
      </c>
      <c r="Q8067" s="2" t="s">
        <v>1047</v>
      </c>
      <c r="R8067" s="1" t="s">
        <v>944</v>
      </c>
      <c r="S8067" s="2" t="s">
        <v>1050</v>
      </c>
      <c r="T8067" s="1">
        <v>0.36</v>
      </c>
      <c r="U8067" s="8">
        <f>C8067+2</f>
        <v>41052</v>
      </c>
    </row>
    <row r="8068" spans="1:21">
      <c r="A8068" s="3">
        <v>4272</v>
      </c>
      <c r="B8068" s="1">
        <v>30403</v>
      </c>
      <c r="C8068" s="6">
        <f>DATE(2012,12,31)-174</f>
        <v>41100</v>
      </c>
      <c r="D8068" s="2" t="s">
        <v>2112</v>
      </c>
      <c r="E8068" s="1">
        <v>41</v>
      </c>
      <c r="F8068" s="1">
        <v>305.01</v>
      </c>
      <c r="G8068" s="1">
        <v>0.05</v>
      </c>
      <c r="H8068" s="2" t="s">
        <v>1026</v>
      </c>
      <c r="I8068" s="10">
        <v>-160.816</v>
      </c>
      <c r="J8068" s="7">
        <v>7.3</v>
      </c>
      <c r="K8068" s="7">
        <v>7.72</v>
      </c>
      <c r="L8068" s="2" t="s">
        <v>2068</v>
      </c>
      <c r="M8068" s="16" t="s">
        <v>2129</v>
      </c>
      <c r="N8068" s="4" t="s">
        <v>1028</v>
      </c>
      <c r="O8068" s="2" t="s">
        <v>1029</v>
      </c>
      <c r="P8068" s="2" t="s">
        <v>1033</v>
      </c>
      <c r="Q8068" s="2" t="s">
        <v>154</v>
      </c>
      <c r="R8068" s="1" t="s">
        <v>517</v>
      </c>
      <c r="S8068" s="2" t="s">
        <v>1050</v>
      </c>
      <c r="T8068" s="1">
        <v>0.38</v>
      </c>
      <c r="U8068" s="8">
        <f>C8068+2</f>
        <v>41102</v>
      </c>
    </row>
    <row r="8069" spans="1:21">
      <c r="A8069" s="3">
        <v>4273</v>
      </c>
      <c r="B8069" s="1">
        <v>30403</v>
      </c>
      <c r="C8069" s="6">
        <f>DATE(2012,12,31)-174</f>
        <v>41100</v>
      </c>
      <c r="D8069" s="2" t="s">
        <v>2112</v>
      </c>
      <c r="E8069" s="1">
        <v>24</v>
      </c>
      <c r="F8069" s="1">
        <v>3583.52</v>
      </c>
      <c r="G8069" s="1">
        <v>0.09</v>
      </c>
      <c r="H8069" s="2" t="s">
        <v>1025</v>
      </c>
      <c r="I8069" s="10">
        <v>221.71</v>
      </c>
      <c r="J8069" s="7">
        <v>161.55000000000001</v>
      </c>
      <c r="K8069" s="7">
        <v>19.989999999999998</v>
      </c>
      <c r="L8069" s="2" t="s">
        <v>2068</v>
      </c>
      <c r="M8069" s="16" t="s">
        <v>2129</v>
      </c>
      <c r="N8069" s="4" t="s">
        <v>1028</v>
      </c>
      <c r="O8069" s="2" t="s">
        <v>1029</v>
      </c>
      <c r="P8069" s="2" t="s">
        <v>1033</v>
      </c>
      <c r="Q8069" s="2" t="s">
        <v>1042</v>
      </c>
      <c r="R8069" s="1" t="s">
        <v>14</v>
      </c>
      <c r="S8069" s="2" t="s">
        <v>1050</v>
      </c>
      <c r="T8069" s="1">
        <v>0.66</v>
      </c>
      <c r="U8069" s="8">
        <f>C8069+1</f>
        <v>41101</v>
      </c>
    </row>
    <row r="8070" spans="1:21">
      <c r="A8070" s="3">
        <v>4466</v>
      </c>
      <c r="B8070" s="1">
        <v>31844</v>
      </c>
      <c r="C8070" s="6">
        <f>DATE(2012,12,31)-548</f>
        <v>40726</v>
      </c>
      <c r="D8070" s="2" t="s">
        <v>2114</v>
      </c>
      <c r="E8070" s="1">
        <v>14</v>
      </c>
      <c r="F8070" s="1">
        <v>2085.9299999999998</v>
      </c>
      <c r="G8070" s="1">
        <v>0.09</v>
      </c>
      <c r="H8070" s="2" t="s">
        <v>1027</v>
      </c>
      <c r="I8070" s="10">
        <v>-517.73</v>
      </c>
      <c r="J8070" s="7">
        <v>150.97999999999999</v>
      </c>
      <c r="K8070" s="7">
        <v>66.27</v>
      </c>
      <c r="L8070" s="2" t="s">
        <v>342</v>
      </c>
      <c r="M8070" s="16" t="s">
        <v>2129</v>
      </c>
      <c r="N8070" s="4" t="s">
        <v>1028</v>
      </c>
      <c r="O8070" s="2" t="s">
        <v>1030</v>
      </c>
      <c r="P8070" s="2" t="s">
        <v>1035</v>
      </c>
      <c r="Q8070" s="2" t="s">
        <v>1046</v>
      </c>
      <c r="R8070" s="1" t="s">
        <v>917</v>
      </c>
      <c r="S8070" s="2" t="s">
        <v>1053</v>
      </c>
      <c r="T8070" s="1">
        <v>0.65</v>
      </c>
      <c r="U8070" s="8">
        <f>C8070+0</f>
        <v>40726</v>
      </c>
    </row>
    <row r="8071" spans="1:21">
      <c r="A8071" s="3">
        <v>4558</v>
      </c>
      <c r="B8071" s="1">
        <v>32449</v>
      </c>
      <c r="C8071" s="6">
        <f>DATE(2012,12,31)-22</f>
        <v>41252</v>
      </c>
      <c r="D8071" s="2" t="s">
        <v>2116</v>
      </c>
      <c r="E8071" s="1">
        <v>39</v>
      </c>
      <c r="F8071" s="1">
        <v>277.58</v>
      </c>
      <c r="G8071" s="1">
        <v>0.08</v>
      </c>
      <c r="H8071" s="2" t="s">
        <v>1025</v>
      </c>
      <c r="I8071" s="10">
        <v>-276.88</v>
      </c>
      <c r="J8071" s="7">
        <v>7.28</v>
      </c>
      <c r="K8071" s="7">
        <v>11.15</v>
      </c>
      <c r="L8071" s="2" t="s">
        <v>1645</v>
      </c>
      <c r="M8071" s="16" t="s">
        <v>2129</v>
      </c>
      <c r="N8071" s="4" t="s">
        <v>1028</v>
      </c>
      <c r="O8071" s="2" t="s">
        <v>1032</v>
      </c>
      <c r="P8071" s="2" t="s">
        <v>1033</v>
      </c>
      <c r="Q8071" s="2" t="s">
        <v>1038</v>
      </c>
      <c r="R8071" s="1" t="s">
        <v>175</v>
      </c>
      <c r="S8071" s="2" t="s">
        <v>1050</v>
      </c>
      <c r="T8071" s="1">
        <v>0.37</v>
      </c>
      <c r="U8071" s="8">
        <f>C8071+1</f>
        <v>41253</v>
      </c>
    </row>
    <row r="8072" spans="1:21">
      <c r="A8072" s="3">
        <v>4559</v>
      </c>
      <c r="B8072" s="1">
        <v>32449</v>
      </c>
      <c r="C8072" s="6">
        <f>DATE(2012,12,31)-22</f>
        <v>41252</v>
      </c>
      <c r="D8072" s="2" t="s">
        <v>2116</v>
      </c>
      <c r="E8072" s="1">
        <v>12</v>
      </c>
      <c r="F8072" s="1">
        <v>4887.1400000000003</v>
      </c>
      <c r="G8072" s="1">
        <v>0.08</v>
      </c>
      <c r="H8072" s="2" t="s">
        <v>1027</v>
      </c>
      <c r="I8072" s="10">
        <v>-694.33</v>
      </c>
      <c r="J8072" s="7">
        <v>424.21</v>
      </c>
      <c r="K8072" s="7">
        <v>110.2</v>
      </c>
      <c r="L8072" s="2" t="s">
        <v>1645</v>
      </c>
      <c r="M8072" s="16" t="s">
        <v>2129</v>
      </c>
      <c r="N8072" s="4" t="s">
        <v>1028</v>
      </c>
      <c r="O8072" s="2" t="s">
        <v>1032</v>
      </c>
      <c r="P8072" s="2" t="s">
        <v>1035</v>
      </c>
      <c r="Q8072" s="2" t="s">
        <v>1043</v>
      </c>
      <c r="R8072" s="1" t="s">
        <v>859</v>
      </c>
      <c r="S8072" s="2" t="s">
        <v>1053</v>
      </c>
      <c r="T8072" s="1">
        <v>0.67</v>
      </c>
      <c r="U8072" s="8">
        <f>C8072+1</f>
        <v>41253</v>
      </c>
    </row>
    <row r="8073" spans="1:21">
      <c r="A8073" s="3">
        <v>4560</v>
      </c>
      <c r="B8073" s="1">
        <v>32449</v>
      </c>
      <c r="C8073" s="6">
        <f>DATE(2012,12,31)-22</f>
        <v>41252</v>
      </c>
      <c r="D8073" s="2" t="s">
        <v>2116</v>
      </c>
      <c r="E8073" s="1">
        <v>44</v>
      </c>
      <c r="F8073" s="1">
        <v>7195.2584999999999</v>
      </c>
      <c r="G8073" s="1">
        <v>0.09</v>
      </c>
      <c r="H8073" s="2" t="s">
        <v>1026</v>
      </c>
      <c r="I8073" s="10">
        <v>1698.1559999999999</v>
      </c>
      <c r="J8073" s="7">
        <v>200.99</v>
      </c>
      <c r="K8073" s="7">
        <v>8.08</v>
      </c>
      <c r="L8073" s="2" t="s">
        <v>1645</v>
      </c>
      <c r="M8073" s="16" t="s">
        <v>2129</v>
      </c>
      <c r="N8073" s="4" t="s">
        <v>1028</v>
      </c>
      <c r="O8073" s="2" t="s">
        <v>1032</v>
      </c>
      <c r="P8073" s="2" t="s">
        <v>1034</v>
      </c>
      <c r="Q8073" s="2" t="s">
        <v>153</v>
      </c>
      <c r="R8073" s="1" t="s">
        <v>708</v>
      </c>
      <c r="S8073" s="2" t="s">
        <v>1050</v>
      </c>
      <c r="T8073" s="1">
        <v>0.59</v>
      </c>
      <c r="U8073" s="8">
        <f>C8073+1</f>
        <v>41253</v>
      </c>
    </row>
    <row r="8074" spans="1:21">
      <c r="A8074" s="3">
        <v>4600</v>
      </c>
      <c r="B8074" s="1">
        <v>32800</v>
      </c>
      <c r="C8074" s="6">
        <f>DATE(2012,12,31)-1440</f>
        <v>39834</v>
      </c>
      <c r="D8074" s="2" t="s">
        <v>2114</v>
      </c>
      <c r="E8074" s="1">
        <v>33</v>
      </c>
      <c r="F8074" s="1">
        <v>11336.37</v>
      </c>
      <c r="G8074" s="1">
        <v>0.04</v>
      </c>
      <c r="H8074" s="2" t="s">
        <v>1027</v>
      </c>
      <c r="I8074" s="10">
        <v>1161.75</v>
      </c>
      <c r="J8074" s="7">
        <v>355.98</v>
      </c>
      <c r="K8074" s="7">
        <v>58.92</v>
      </c>
      <c r="L8074" s="2" t="s">
        <v>1719</v>
      </c>
      <c r="M8074" s="16" t="s">
        <v>2129</v>
      </c>
      <c r="N8074" s="4" t="s">
        <v>1028</v>
      </c>
      <c r="O8074" s="2" t="s">
        <v>1029</v>
      </c>
      <c r="P8074" s="2" t="s">
        <v>1035</v>
      </c>
      <c r="Q8074" s="2" t="s">
        <v>1039</v>
      </c>
      <c r="R8074" s="1" t="s">
        <v>856</v>
      </c>
      <c r="S8074" s="2" t="s">
        <v>1051</v>
      </c>
      <c r="T8074" s="1">
        <v>0.64</v>
      </c>
      <c r="U8074" s="8">
        <f>C8074+1</f>
        <v>39835</v>
      </c>
    </row>
    <row r="8075" spans="1:21">
      <c r="A8075" s="3">
        <v>4601</v>
      </c>
      <c r="B8075" s="1">
        <v>32800</v>
      </c>
      <c r="C8075" s="6">
        <f>DATE(2012,12,31)-1440</f>
        <v>39834</v>
      </c>
      <c r="D8075" s="2" t="s">
        <v>2114</v>
      </c>
      <c r="E8075" s="1">
        <v>19</v>
      </c>
      <c r="F8075" s="1">
        <v>354.13</v>
      </c>
      <c r="G8075" s="1">
        <v>0.09</v>
      </c>
      <c r="H8075" s="2" t="s">
        <v>1025</v>
      </c>
      <c r="I8075" s="10">
        <v>8.7899999999999991</v>
      </c>
      <c r="J8075" s="7">
        <v>19.98</v>
      </c>
      <c r="K8075" s="7">
        <v>8.68</v>
      </c>
      <c r="L8075" s="2" t="s">
        <v>1719</v>
      </c>
      <c r="M8075" s="16" t="s">
        <v>2129</v>
      </c>
      <c r="N8075" s="4" t="s">
        <v>1028</v>
      </c>
      <c r="O8075" s="2" t="s">
        <v>1029</v>
      </c>
      <c r="P8075" s="2" t="s">
        <v>1033</v>
      </c>
      <c r="Q8075" s="2" t="s">
        <v>1038</v>
      </c>
      <c r="R8075" s="1" t="s">
        <v>792</v>
      </c>
      <c r="S8075" s="2" t="s">
        <v>1050</v>
      </c>
      <c r="T8075" s="1">
        <v>0.37</v>
      </c>
      <c r="U8075" s="8">
        <f>C8075+1</f>
        <v>39835</v>
      </c>
    </row>
    <row r="8076" spans="1:21">
      <c r="A8076" s="3">
        <v>4602</v>
      </c>
      <c r="B8076" s="1">
        <v>32800</v>
      </c>
      <c r="C8076" s="6">
        <f>DATE(2012,12,31)-1440</f>
        <v>39834</v>
      </c>
      <c r="D8076" s="2" t="s">
        <v>2114</v>
      </c>
      <c r="E8076" s="1">
        <v>40</v>
      </c>
      <c r="F8076" s="1">
        <v>751.94</v>
      </c>
      <c r="G8076" s="1">
        <v>7.0000000000000007E-2</v>
      </c>
      <c r="H8076" s="2" t="s">
        <v>1025</v>
      </c>
      <c r="I8076" s="10">
        <v>69.08</v>
      </c>
      <c r="J8076" s="7">
        <v>19.98</v>
      </c>
      <c r="K8076" s="7">
        <v>8.68</v>
      </c>
      <c r="L8076" s="2" t="s">
        <v>1719</v>
      </c>
      <c r="M8076" s="16" t="s">
        <v>2129</v>
      </c>
      <c r="N8076" s="4" t="s">
        <v>1028</v>
      </c>
      <c r="O8076" s="2" t="s">
        <v>1029</v>
      </c>
      <c r="P8076" s="2" t="s">
        <v>1033</v>
      </c>
      <c r="Q8076" s="2" t="s">
        <v>1038</v>
      </c>
      <c r="R8076" s="1" t="s">
        <v>792</v>
      </c>
      <c r="S8076" s="2" t="s">
        <v>1050</v>
      </c>
      <c r="T8076" s="1">
        <v>0.37</v>
      </c>
      <c r="U8076" s="8">
        <f>C8076+2</f>
        <v>39836</v>
      </c>
    </row>
    <row r="8077" spans="1:21">
      <c r="A8077" s="3">
        <v>4759</v>
      </c>
      <c r="B8077" s="1">
        <v>33824</v>
      </c>
      <c r="C8077" s="6">
        <f>DATE(2012,12,31)-670</f>
        <v>40604</v>
      </c>
      <c r="D8077" s="2" t="s">
        <v>2116</v>
      </c>
      <c r="E8077" s="1">
        <v>19</v>
      </c>
      <c r="F8077" s="1">
        <v>50.99</v>
      </c>
      <c r="G8077" s="1">
        <v>0.06</v>
      </c>
      <c r="H8077" s="2" t="s">
        <v>1025</v>
      </c>
      <c r="I8077" s="10">
        <v>-3.8</v>
      </c>
      <c r="J8077" s="7">
        <v>2.78</v>
      </c>
      <c r="K8077" s="7">
        <v>1.34</v>
      </c>
      <c r="L8077" s="2" t="s">
        <v>1596</v>
      </c>
      <c r="M8077" s="16" t="s">
        <v>2129</v>
      </c>
      <c r="N8077" s="4" t="s">
        <v>1028</v>
      </c>
      <c r="O8077" s="2" t="s">
        <v>1032</v>
      </c>
      <c r="P8077" s="2" t="s">
        <v>1033</v>
      </c>
      <c r="Q8077" s="2" t="s">
        <v>1036</v>
      </c>
      <c r="R8077" s="1" t="s">
        <v>703</v>
      </c>
      <c r="S8077" s="2" t="s">
        <v>1049</v>
      </c>
      <c r="T8077" s="1">
        <v>0.45</v>
      </c>
      <c r="U8077" s="8">
        <f>C8077+1</f>
        <v>40605</v>
      </c>
    </row>
    <row r="8078" spans="1:21">
      <c r="A8078" s="3">
        <v>4806</v>
      </c>
      <c r="B8078" s="1">
        <v>34179</v>
      </c>
      <c r="C8078" s="6">
        <f>DATE(2012,12,31)-425</f>
        <v>40849</v>
      </c>
      <c r="D8078" s="2" t="s">
        <v>2114</v>
      </c>
      <c r="E8078" s="1">
        <v>21</v>
      </c>
      <c r="F8078" s="1">
        <v>293.27</v>
      </c>
      <c r="G8078" s="1">
        <v>7.0000000000000007E-2</v>
      </c>
      <c r="H8078" s="2" t="s">
        <v>1025</v>
      </c>
      <c r="I8078" s="10">
        <v>44.56</v>
      </c>
      <c r="J8078" s="7">
        <v>14.48</v>
      </c>
      <c r="K8078" s="7">
        <v>1.99</v>
      </c>
      <c r="L8078" s="2" t="s">
        <v>1787</v>
      </c>
      <c r="M8078" s="16" t="s">
        <v>2129</v>
      </c>
      <c r="N8078" s="4" t="s">
        <v>1028</v>
      </c>
      <c r="O8078" s="2" t="s">
        <v>1032</v>
      </c>
      <c r="P8078" s="2" t="s">
        <v>1034</v>
      </c>
      <c r="Q8078" s="2" t="s">
        <v>1037</v>
      </c>
      <c r="R8078" s="1" t="s">
        <v>687</v>
      </c>
      <c r="S8078" s="2" t="s">
        <v>1052</v>
      </c>
      <c r="T8078" s="1">
        <v>0.49</v>
      </c>
      <c r="U8078" s="8">
        <f>C8078+2</f>
        <v>40851</v>
      </c>
    </row>
    <row r="8079" spans="1:21">
      <c r="A8079" s="3">
        <v>4819</v>
      </c>
      <c r="B8079" s="1">
        <v>34245</v>
      </c>
      <c r="C8079" s="6">
        <f>DATE(2012,12,31)-1058</f>
        <v>40216</v>
      </c>
      <c r="D8079" s="2" t="s">
        <v>2113</v>
      </c>
      <c r="E8079" s="1">
        <v>42</v>
      </c>
      <c r="F8079" s="1">
        <v>189.22</v>
      </c>
      <c r="G8079" s="1">
        <v>0.05</v>
      </c>
      <c r="H8079" s="2" t="s">
        <v>1025</v>
      </c>
      <c r="I8079" s="10">
        <v>-92.42</v>
      </c>
      <c r="J8079" s="7">
        <v>4.28</v>
      </c>
      <c r="K8079" s="7">
        <v>4.79</v>
      </c>
      <c r="L8079" s="2" t="s">
        <v>336</v>
      </c>
      <c r="M8079" s="16" t="s">
        <v>2129</v>
      </c>
      <c r="N8079" s="4" t="s">
        <v>1028</v>
      </c>
      <c r="O8079" s="2" t="s">
        <v>1031</v>
      </c>
      <c r="P8079" s="2" t="s">
        <v>1033</v>
      </c>
      <c r="Q8079" s="2" t="s">
        <v>1038</v>
      </c>
      <c r="R8079" s="1" t="s">
        <v>1257</v>
      </c>
      <c r="S8079" s="2" t="s">
        <v>1050</v>
      </c>
      <c r="T8079" s="1">
        <v>0.4</v>
      </c>
      <c r="U8079" s="8">
        <f>C8079+1</f>
        <v>40217</v>
      </c>
    </row>
    <row r="8080" spans="1:21">
      <c r="A8080" s="3">
        <v>4926</v>
      </c>
      <c r="B8080" s="1">
        <v>35046</v>
      </c>
      <c r="C8080" s="6">
        <f>DATE(2012,12,31)-891</f>
        <v>40383</v>
      </c>
      <c r="D8080" s="2" t="s">
        <v>2113</v>
      </c>
      <c r="E8080" s="1">
        <v>21</v>
      </c>
      <c r="F8080" s="1">
        <v>151.86000000000001</v>
      </c>
      <c r="G8080" s="1">
        <v>0.1</v>
      </c>
      <c r="H8080" s="2" t="s">
        <v>1026</v>
      </c>
      <c r="I8080" s="10">
        <v>-54.670999999999999</v>
      </c>
      <c r="J8080" s="7">
        <v>7.1</v>
      </c>
      <c r="K8080" s="7">
        <v>6.05</v>
      </c>
      <c r="L8080" s="2" t="s">
        <v>1441</v>
      </c>
      <c r="M8080" s="16" t="s">
        <v>2129</v>
      </c>
      <c r="N8080" s="4" t="s">
        <v>1028</v>
      </c>
      <c r="O8080" s="2" t="s">
        <v>1032</v>
      </c>
      <c r="P8080" s="2" t="s">
        <v>1033</v>
      </c>
      <c r="Q8080" s="2" t="s">
        <v>154</v>
      </c>
      <c r="R8080" s="1" t="s">
        <v>808</v>
      </c>
      <c r="S8080" s="2" t="s">
        <v>1050</v>
      </c>
      <c r="T8080" s="1">
        <v>0.39</v>
      </c>
      <c r="U8080" s="8">
        <f>C8080+0</f>
        <v>40383</v>
      </c>
    </row>
    <row r="8081" spans="1:21">
      <c r="A8081" s="3">
        <v>4927</v>
      </c>
      <c r="B8081" s="1">
        <v>35046</v>
      </c>
      <c r="C8081" s="6">
        <f>DATE(2012,12,31)-891</f>
        <v>40383</v>
      </c>
      <c r="D8081" s="2" t="s">
        <v>2113</v>
      </c>
      <c r="E8081" s="1">
        <v>13</v>
      </c>
      <c r="F8081" s="1">
        <v>3583.87</v>
      </c>
      <c r="G8081" s="1">
        <v>7.0000000000000007E-2</v>
      </c>
      <c r="H8081" s="2" t="s">
        <v>1027</v>
      </c>
      <c r="I8081" s="10">
        <v>-113.08</v>
      </c>
      <c r="J8081" s="7">
        <v>284.98</v>
      </c>
      <c r="K8081" s="7">
        <v>69.55</v>
      </c>
      <c r="L8081" s="2" t="s">
        <v>1441</v>
      </c>
      <c r="M8081" s="16" t="s">
        <v>2129</v>
      </c>
      <c r="N8081" s="4" t="s">
        <v>1028</v>
      </c>
      <c r="O8081" s="2" t="s">
        <v>1032</v>
      </c>
      <c r="P8081" s="2" t="s">
        <v>1035</v>
      </c>
      <c r="Q8081" s="2" t="s">
        <v>1039</v>
      </c>
      <c r="R8081" s="1" t="s">
        <v>355</v>
      </c>
      <c r="S8081" s="2" t="s">
        <v>1051</v>
      </c>
      <c r="T8081" s="1">
        <v>0.6</v>
      </c>
      <c r="U8081" s="8">
        <f>C8081+1</f>
        <v>40384</v>
      </c>
    </row>
    <row r="8082" spans="1:21">
      <c r="A8082" s="3">
        <v>4928</v>
      </c>
      <c r="B8082" s="1">
        <v>35046</v>
      </c>
      <c r="C8082" s="6">
        <f>DATE(2012,12,31)-891</f>
        <v>40383</v>
      </c>
      <c r="D8082" s="2" t="s">
        <v>2113</v>
      </c>
      <c r="E8082" s="1">
        <v>45</v>
      </c>
      <c r="F8082" s="1">
        <v>4951.3599999999997</v>
      </c>
      <c r="G8082" s="1">
        <v>0.03</v>
      </c>
      <c r="H8082" s="2" t="s">
        <v>1026</v>
      </c>
      <c r="I8082" s="10">
        <v>1759.72</v>
      </c>
      <c r="J8082" s="7">
        <v>107.53</v>
      </c>
      <c r="K8082" s="7">
        <v>5.81</v>
      </c>
      <c r="L8082" s="2" t="s">
        <v>1441</v>
      </c>
      <c r="M8082" s="16" t="s">
        <v>2129</v>
      </c>
      <c r="N8082" s="4" t="s">
        <v>1028</v>
      </c>
      <c r="O8082" s="2" t="s">
        <v>1032</v>
      </c>
      <c r="P8082" s="2" t="s">
        <v>1035</v>
      </c>
      <c r="Q8082" s="2" t="s">
        <v>1044</v>
      </c>
      <c r="R8082" s="1" t="s">
        <v>397</v>
      </c>
      <c r="S8082" s="2" t="s">
        <v>1054</v>
      </c>
      <c r="T8082" s="1">
        <v>0.65</v>
      </c>
      <c r="U8082" s="8">
        <f>C8082+1</f>
        <v>40384</v>
      </c>
    </row>
    <row r="8083" spans="1:21">
      <c r="A8083" s="3">
        <v>5004</v>
      </c>
      <c r="B8083" s="1">
        <v>35684</v>
      </c>
      <c r="C8083" s="6">
        <f>DATE(2012,12,31)-516</f>
        <v>40758</v>
      </c>
      <c r="D8083" s="2" t="s">
        <v>2115</v>
      </c>
      <c r="E8083" s="1">
        <v>10</v>
      </c>
      <c r="F8083" s="1">
        <v>910.98</v>
      </c>
      <c r="G8083" s="1">
        <v>7.0000000000000007E-2</v>
      </c>
      <c r="H8083" s="2" t="s">
        <v>1025</v>
      </c>
      <c r="I8083" s="10">
        <v>18.77</v>
      </c>
      <c r="J8083" s="7">
        <v>96.45</v>
      </c>
      <c r="K8083" s="7">
        <v>13.99</v>
      </c>
      <c r="L8083" s="2" t="s">
        <v>1441</v>
      </c>
      <c r="M8083" s="16" t="s">
        <v>2129</v>
      </c>
      <c r="N8083" s="4" t="s">
        <v>1028</v>
      </c>
      <c r="O8083" s="2" t="s">
        <v>1032</v>
      </c>
      <c r="P8083" s="2" t="s">
        <v>1034</v>
      </c>
      <c r="Q8083" s="2" t="s">
        <v>1048</v>
      </c>
      <c r="R8083" s="1" t="s">
        <v>61</v>
      </c>
      <c r="S8083" s="2" t="s">
        <v>1054</v>
      </c>
      <c r="T8083" s="1">
        <v>0.38</v>
      </c>
      <c r="U8083" s="8">
        <f>C8083+5</f>
        <v>40763</v>
      </c>
    </row>
    <row r="8084" spans="1:21">
      <c r="A8084" s="3">
        <v>5064</v>
      </c>
      <c r="B8084" s="1">
        <v>36101</v>
      </c>
      <c r="C8084" s="6">
        <f>DATE(2012,12,31)-133</f>
        <v>41141</v>
      </c>
      <c r="D8084" s="2" t="s">
        <v>2112</v>
      </c>
      <c r="E8084" s="1">
        <v>3</v>
      </c>
      <c r="F8084" s="1">
        <v>446.05</v>
      </c>
      <c r="G8084" s="1">
        <v>0.09</v>
      </c>
      <c r="H8084" s="2" t="s">
        <v>1027</v>
      </c>
      <c r="I8084" s="10">
        <v>-271.26</v>
      </c>
      <c r="J8084" s="7">
        <v>140.97999999999999</v>
      </c>
      <c r="K8084" s="7">
        <v>53.48</v>
      </c>
      <c r="L8084" s="2" t="s">
        <v>1645</v>
      </c>
      <c r="M8084" s="16" t="s">
        <v>2129</v>
      </c>
      <c r="N8084" s="4" t="s">
        <v>1028</v>
      </c>
      <c r="O8084" s="2" t="s">
        <v>1032</v>
      </c>
      <c r="P8084" s="2" t="s">
        <v>1035</v>
      </c>
      <c r="Q8084" s="2" t="s">
        <v>1046</v>
      </c>
      <c r="R8084" s="1" t="s">
        <v>1250</v>
      </c>
      <c r="S8084" s="2" t="s">
        <v>1053</v>
      </c>
      <c r="T8084" s="1">
        <v>0.65</v>
      </c>
      <c r="U8084" s="8">
        <f>C8084+1</f>
        <v>41142</v>
      </c>
    </row>
    <row r="8085" spans="1:21">
      <c r="A8085" s="3">
        <v>5107</v>
      </c>
      <c r="B8085" s="1">
        <v>36387</v>
      </c>
      <c r="C8085" s="6">
        <f>DATE(2012,12,31)-420</f>
        <v>40854</v>
      </c>
      <c r="D8085" s="2" t="s">
        <v>2112</v>
      </c>
      <c r="E8085" s="1">
        <v>32</v>
      </c>
      <c r="F8085" s="1">
        <v>616.39</v>
      </c>
      <c r="G8085" s="1">
        <v>0.09</v>
      </c>
      <c r="H8085" s="2" t="s">
        <v>1025</v>
      </c>
      <c r="I8085" s="10">
        <v>148.28</v>
      </c>
      <c r="J8085" s="7">
        <v>20.89</v>
      </c>
      <c r="K8085" s="7">
        <v>1.99</v>
      </c>
      <c r="L8085" s="2" t="s">
        <v>1787</v>
      </c>
      <c r="M8085" s="16" t="s">
        <v>2129</v>
      </c>
      <c r="N8085" s="4" t="s">
        <v>1028</v>
      </c>
      <c r="O8085" s="2" t="s">
        <v>1032</v>
      </c>
      <c r="P8085" s="2" t="s">
        <v>1034</v>
      </c>
      <c r="Q8085" s="2" t="s">
        <v>1037</v>
      </c>
      <c r="R8085" s="1" t="s">
        <v>1346</v>
      </c>
      <c r="S8085" s="2" t="s">
        <v>1052</v>
      </c>
      <c r="T8085" s="1">
        <v>0.48</v>
      </c>
      <c r="U8085" s="8">
        <f>C8085+3</f>
        <v>40857</v>
      </c>
    </row>
    <row r="8086" spans="1:21">
      <c r="A8086" s="3">
        <v>5120</v>
      </c>
      <c r="B8086" s="1">
        <v>36455</v>
      </c>
      <c r="C8086" s="6">
        <f>DATE(2012,12,31)-1411</f>
        <v>39863</v>
      </c>
      <c r="D8086" s="2" t="s">
        <v>2112</v>
      </c>
      <c r="E8086" s="1">
        <v>48</v>
      </c>
      <c r="F8086" s="1">
        <v>1838.19</v>
      </c>
      <c r="G8086" s="1">
        <v>0.03</v>
      </c>
      <c r="H8086" s="2" t="s">
        <v>1025</v>
      </c>
      <c r="I8086" s="10">
        <v>561.42999999999995</v>
      </c>
      <c r="J8086" s="7">
        <v>39.479999999999997</v>
      </c>
      <c r="K8086" s="7">
        <v>1.99</v>
      </c>
      <c r="L8086" s="2" t="s">
        <v>1603</v>
      </c>
      <c r="M8086" s="16" t="s">
        <v>2129</v>
      </c>
      <c r="N8086" s="4" t="s">
        <v>1028</v>
      </c>
      <c r="O8086" s="2" t="s">
        <v>1031</v>
      </c>
      <c r="P8086" s="2" t="s">
        <v>1034</v>
      </c>
      <c r="Q8086" s="2" t="s">
        <v>1037</v>
      </c>
      <c r="R8086" s="1" t="s">
        <v>475</v>
      </c>
      <c r="S8086" s="2" t="s">
        <v>1052</v>
      </c>
      <c r="T8086" s="1">
        <v>0.54</v>
      </c>
      <c r="U8086" s="8">
        <f>C8086+2</f>
        <v>39865</v>
      </c>
    </row>
    <row r="8087" spans="1:21">
      <c r="A8087" s="3">
        <v>5143</v>
      </c>
      <c r="B8087" s="1">
        <v>36673</v>
      </c>
      <c r="C8087" s="6">
        <f>DATE(2012,12,31)-840</f>
        <v>40434</v>
      </c>
      <c r="D8087" s="2" t="s">
        <v>2115</v>
      </c>
      <c r="E8087" s="1">
        <v>20</v>
      </c>
      <c r="F8087" s="1">
        <v>984.63150000000007</v>
      </c>
      <c r="G8087" s="1">
        <v>0</v>
      </c>
      <c r="H8087" s="2" t="s">
        <v>1025</v>
      </c>
      <c r="I8087" s="10">
        <v>-129.13999999999999</v>
      </c>
      <c r="J8087" s="7">
        <v>55.99</v>
      </c>
      <c r="K8087" s="7">
        <v>5</v>
      </c>
      <c r="L8087" s="2" t="s">
        <v>1890</v>
      </c>
      <c r="M8087" s="16" t="s">
        <v>2129</v>
      </c>
      <c r="N8087" s="4" t="s">
        <v>1028</v>
      </c>
      <c r="O8087" s="2" t="s">
        <v>1029</v>
      </c>
      <c r="P8087" s="2" t="s">
        <v>1034</v>
      </c>
      <c r="Q8087" s="2" t="s">
        <v>153</v>
      </c>
      <c r="R8087" s="1" t="s">
        <v>285</v>
      </c>
      <c r="S8087" s="2" t="s">
        <v>1052</v>
      </c>
      <c r="T8087" s="1">
        <v>0.8</v>
      </c>
      <c r="U8087" s="8">
        <f>C8087+7</f>
        <v>40441</v>
      </c>
    </row>
    <row r="8088" spans="1:21">
      <c r="A8088" s="3">
        <v>5149</v>
      </c>
      <c r="B8088" s="1">
        <v>36704</v>
      </c>
      <c r="C8088" s="6">
        <f>DATE(2012,12,31)-564</f>
        <v>40710</v>
      </c>
      <c r="D8088" s="2" t="s">
        <v>2112</v>
      </c>
      <c r="E8088" s="1">
        <v>43</v>
      </c>
      <c r="F8088" s="1">
        <v>134.33000000000001</v>
      </c>
      <c r="G8088" s="1">
        <v>7.0000000000000007E-2</v>
      </c>
      <c r="H8088" s="2" t="s">
        <v>1026</v>
      </c>
      <c r="I8088" s="10">
        <v>25.02</v>
      </c>
      <c r="J8088" s="7">
        <v>3.14</v>
      </c>
      <c r="K8088" s="7">
        <v>1.1399999999999999</v>
      </c>
      <c r="L8088" s="2" t="s">
        <v>1890</v>
      </c>
      <c r="M8088" s="16" t="s">
        <v>2129</v>
      </c>
      <c r="N8088" s="4" t="s">
        <v>1028</v>
      </c>
      <c r="O8088" s="2" t="s">
        <v>1029</v>
      </c>
      <c r="P8088" s="2" t="s">
        <v>1033</v>
      </c>
      <c r="Q8088" s="2" t="s">
        <v>1038</v>
      </c>
      <c r="R8088" s="1" t="s">
        <v>261</v>
      </c>
      <c r="S8088" s="2" t="s">
        <v>1049</v>
      </c>
      <c r="T8088" s="1">
        <v>0.4</v>
      </c>
      <c r="U8088" s="8">
        <f>C8088+1</f>
        <v>40711</v>
      </c>
    </row>
    <row r="8089" spans="1:21">
      <c r="A8089" s="3">
        <v>5150</v>
      </c>
      <c r="B8089" s="1">
        <v>36704</v>
      </c>
      <c r="C8089" s="6">
        <f>DATE(2012,12,31)-564</f>
        <v>40710</v>
      </c>
      <c r="D8089" s="2" t="s">
        <v>2112</v>
      </c>
      <c r="E8089" s="1">
        <v>19</v>
      </c>
      <c r="F8089" s="1">
        <v>70.319999999999993</v>
      </c>
      <c r="G8089" s="1">
        <v>0.08</v>
      </c>
      <c r="H8089" s="2" t="s">
        <v>1025</v>
      </c>
      <c r="I8089" s="10">
        <v>-56.07</v>
      </c>
      <c r="J8089" s="7">
        <v>3.57</v>
      </c>
      <c r="K8089" s="7">
        <v>4.17</v>
      </c>
      <c r="L8089" s="2" t="s">
        <v>1890</v>
      </c>
      <c r="M8089" s="16" t="s">
        <v>2129</v>
      </c>
      <c r="N8089" s="4" t="s">
        <v>1028</v>
      </c>
      <c r="O8089" s="2" t="s">
        <v>1029</v>
      </c>
      <c r="P8089" s="2" t="s">
        <v>1033</v>
      </c>
      <c r="Q8089" s="2" t="s">
        <v>1036</v>
      </c>
      <c r="R8089" s="1" t="s">
        <v>47</v>
      </c>
      <c r="S8089" s="2" t="s">
        <v>1052</v>
      </c>
      <c r="T8089" s="1">
        <v>0.59</v>
      </c>
      <c r="U8089" s="8">
        <f>C8089+2</f>
        <v>40712</v>
      </c>
    </row>
    <row r="8090" spans="1:21">
      <c r="A8090" s="3">
        <v>5226</v>
      </c>
      <c r="B8090" s="1">
        <v>37218</v>
      </c>
      <c r="C8090" s="6">
        <f>DATE(2012,12,31)-743</f>
        <v>40531</v>
      </c>
      <c r="D8090" s="2" t="s">
        <v>2112</v>
      </c>
      <c r="E8090" s="1">
        <v>29</v>
      </c>
      <c r="F8090" s="1">
        <v>1768.13</v>
      </c>
      <c r="G8090" s="1">
        <v>0</v>
      </c>
      <c r="H8090" s="2" t="s">
        <v>1025</v>
      </c>
      <c r="I8090" s="10">
        <v>525.54</v>
      </c>
      <c r="J8090" s="7">
        <v>60.97</v>
      </c>
      <c r="K8090" s="7">
        <v>4.5</v>
      </c>
      <c r="L8090" s="2" t="s">
        <v>1603</v>
      </c>
      <c r="M8090" s="16" t="s">
        <v>2129</v>
      </c>
      <c r="N8090" s="4" t="s">
        <v>1028</v>
      </c>
      <c r="O8090" s="2" t="s">
        <v>1032</v>
      </c>
      <c r="P8090" s="2" t="s">
        <v>1033</v>
      </c>
      <c r="Q8090" s="2" t="s">
        <v>1041</v>
      </c>
      <c r="R8090" s="1" t="s">
        <v>1234</v>
      </c>
      <c r="S8090" s="2" t="s">
        <v>1050</v>
      </c>
      <c r="T8090" s="1">
        <v>0.56000000000000005</v>
      </c>
      <c r="U8090" s="8">
        <f>C8090+2</f>
        <v>40533</v>
      </c>
    </row>
    <row r="8091" spans="1:21">
      <c r="A8091" s="3">
        <v>5227</v>
      </c>
      <c r="B8091" s="1">
        <v>37218</v>
      </c>
      <c r="C8091" s="6">
        <f>DATE(2012,12,31)-743</f>
        <v>40531</v>
      </c>
      <c r="D8091" s="2" t="s">
        <v>2112</v>
      </c>
      <c r="E8091" s="1">
        <v>23</v>
      </c>
      <c r="F8091" s="1">
        <v>147.05000000000001</v>
      </c>
      <c r="G8091" s="1">
        <v>0.08</v>
      </c>
      <c r="H8091" s="2" t="s">
        <v>1025</v>
      </c>
      <c r="I8091" s="10">
        <v>-54.91</v>
      </c>
      <c r="J8091" s="7">
        <v>6.48</v>
      </c>
      <c r="K8091" s="7">
        <v>5.82</v>
      </c>
      <c r="L8091" s="2" t="s">
        <v>1603</v>
      </c>
      <c r="M8091" s="16" t="s">
        <v>2129</v>
      </c>
      <c r="N8091" s="4" t="s">
        <v>1028</v>
      </c>
      <c r="O8091" s="2" t="s">
        <v>1032</v>
      </c>
      <c r="P8091" s="2" t="s">
        <v>1033</v>
      </c>
      <c r="Q8091" s="2" t="s">
        <v>1038</v>
      </c>
      <c r="R8091" s="1" t="s">
        <v>276</v>
      </c>
      <c r="S8091" s="2" t="s">
        <v>1050</v>
      </c>
      <c r="T8091" s="1">
        <v>0.37</v>
      </c>
      <c r="U8091" s="8">
        <f>C8091+1</f>
        <v>40532</v>
      </c>
    </row>
    <row r="8092" spans="1:21">
      <c r="A8092" s="3">
        <v>5388</v>
      </c>
      <c r="B8092" s="1">
        <v>38311</v>
      </c>
      <c r="C8092" s="6">
        <f>DATE(2012,12,31)-618</f>
        <v>40656</v>
      </c>
      <c r="D8092" s="2" t="s">
        <v>2113</v>
      </c>
      <c r="E8092" s="1">
        <v>9</v>
      </c>
      <c r="F8092" s="1">
        <v>1201.51</v>
      </c>
      <c r="G8092" s="1">
        <v>0.1</v>
      </c>
      <c r="H8092" s="2" t="s">
        <v>1026</v>
      </c>
      <c r="I8092" s="10">
        <v>-185.48</v>
      </c>
      <c r="J8092" s="7">
        <v>140.85</v>
      </c>
      <c r="K8092" s="7">
        <v>19.989999999999998</v>
      </c>
      <c r="L8092" s="2" t="s">
        <v>1855</v>
      </c>
      <c r="M8092" s="16" t="s">
        <v>2129</v>
      </c>
      <c r="N8092" s="4" t="s">
        <v>1028</v>
      </c>
      <c r="O8092" s="2" t="s">
        <v>1031</v>
      </c>
      <c r="P8092" s="2" t="s">
        <v>1033</v>
      </c>
      <c r="Q8092" s="2" t="s">
        <v>1042</v>
      </c>
      <c r="R8092" s="1" t="s">
        <v>760</v>
      </c>
      <c r="S8092" s="2" t="s">
        <v>1050</v>
      </c>
      <c r="T8092" s="1">
        <v>0.73</v>
      </c>
      <c r="U8092" s="8">
        <f>C8092+2</f>
        <v>40658</v>
      </c>
    </row>
    <row r="8093" spans="1:21">
      <c r="A8093" s="3">
        <v>5407</v>
      </c>
      <c r="B8093" s="1">
        <v>38438</v>
      </c>
      <c r="C8093" s="6">
        <f>DATE(2012,12,31)-580</f>
        <v>40694</v>
      </c>
      <c r="D8093" s="2" t="s">
        <v>2116</v>
      </c>
      <c r="E8093" s="1">
        <v>16</v>
      </c>
      <c r="F8093" s="1">
        <v>621.92999999999995</v>
      </c>
      <c r="G8093" s="1">
        <v>0.08</v>
      </c>
      <c r="H8093" s="2" t="s">
        <v>1025</v>
      </c>
      <c r="I8093" s="10">
        <v>-49.77</v>
      </c>
      <c r="J8093" s="7">
        <v>39.979999999999997</v>
      </c>
      <c r="K8093" s="7">
        <v>4</v>
      </c>
      <c r="L8093" s="2" t="s">
        <v>2068</v>
      </c>
      <c r="M8093" s="16" t="s">
        <v>2129</v>
      </c>
      <c r="N8093" s="4" t="s">
        <v>1028</v>
      </c>
      <c r="O8093" s="2" t="s">
        <v>1029</v>
      </c>
      <c r="P8093" s="2" t="s">
        <v>1034</v>
      </c>
      <c r="Q8093" s="2" t="s">
        <v>1037</v>
      </c>
      <c r="R8093" s="1" t="s">
        <v>289</v>
      </c>
      <c r="S8093" s="2" t="s">
        <v>1050</v>
      </c>
      <c r="T8093" s="1">
        <v>0.7</v>
      </c>
      <c r="U8093" s="8">
        <f>C8093+2</f>
        <v>40696</v>
      </c>
    </row>
    <row r="8094" spans="1:21">
      <c r="A8094" s="3">
        <v>5408</v>
      </c>
      <c r="B8094" s="1">
        <v>38438</v>
      </c>
      <c r="C8094" s="6">
        <f>DATE(2012,12,31)-580</f>
        <v>40694</v>
      </c>
      <c r="D8094" s="2" t="s">
        <v>2116</v>
      </c>
      <c r="E8094" s="1">
        <v>17</v>
      </c>
      <c r="F8094" s="1">
        <v>121.09</v>
      </c>
      <c r="G8094" s="1">
        <v>0.05</v>
      </c>
      <c r="H8094" s="2" t="s">
        <v>1025</v>
      </c>
      <c r="I8094" s="10">
        <v>-30.51</v>
      </c>
      <c r="J8094" s="7">
        <v>6.68</v>
      </c>
      <c r="K8094" s="7">
        <v>5.66</v>
      </c>
      <c r="L8094" s="2" t="s">
        <v>2068</v>
      </c>
      <c r="M8094" s="16" t="s">
        <v>2129</v>
      </c>
      <c r="N8094" s="4" t="s">
        <v>1028</v>
      </c>
      <c r="O8094" s="2" t="s">
        <v>1029</v>
      </c>
      <c r="P8094" s="2" t="s">
        <v>1033</v>
      </c>
      <c r="Q8094" s="2" t="s">
        <v>1038</v>
      </c>
      <c r="R8094" s="1" t="s">
        <v>587</v>
      </c>
      <c r="S8094" s="2" t="s">
        <v>1050</v>
      </c>
      <c r="T8094" s="1">
        <v>0.37</v>
      </c>
      <c r="U8094" s="8">
        <f>C8094+1</f>
        <v>40695</v>
      </c>
    </row>
    <row r="8095" spans="1:21">
      <c r="A8095" s="3">
        <v>5550</v>
      </c>
      <c r="B8095" s="1">
        <v>39301</v>
      </c>
      <c r="C8095" s="6">
        <f>DATE(2012,12,31)-1380</f>
        <v>39894</v>
      </c>
      <c r="D8095" s="2" t="s">
        <v>2113</v>
      </c>
      <c r="E8095" s="1">
        <v>4</v>
      </c>
      <c r="F8095" s="1">
        <v>33.54</v>
      </c>
      <c r="G8095" s="1">
        <v>0.08</v>
      </c>
      <c r="H8095" s="2" t="s">
        <v>1025</v>
      </c>
      <c r="I8095" s="10">
        <v>-29.49</v>
      </c>
      <c r="J8095" s="7">
        <v>6.84</v>
      </c>
      <c r="K8095" s="7">
        <v>8.3699999999999992</v>
      </c>
      <c r="L8095" s="2" t="s">
        <v>1628</v>
      </c>
      <c r="M8095" s="16" t="s">
        <v>2129</v>
      </c>
      <c r="N8095" s="4" t="s">
        <v>1028</v>
      </c>
      <c r="O8095" s="2" t="s">
        <v>1032</v>
      </c>
      <c r="P8095" s="2" t="s">
        <v>1033</v>
      </c>
      <c r="Q8095" s="2" t="s">
        <v>155</v>
      </c>
      <c r="R8095" s="1" t="s">
        <v>835</v>
      </c>
      <c r="S8095" s="2" t="s">
        <v>1052</v>
      </c>
      <c r="T8095" s="1">
        <v>0.57999999999999996</v>
      </c>
      <c r="U8095" s="8">
        <f>C8095+2</f>
        <v>39896</v>
      </c>
    </row>
    <row r="8096" spans="1:21">
      <c r="A8096" s="3">
        <v>5656</v>
      </c>
      <c r="B8096" s="1">
        <v>40007</v>
      </c>
      <c r="C8096" s="6">
        <f>DATE(2012,12,31)-123</f>
        <v>41151</v>
      </c>
      <c r="D8096" s="2" t="s">
        <v>2114</v>
      </c>
      <c r="E8096" s="1">
        <v>45</v>
      </c>
      <c r="F8096" s="1">
        <v>188.77</v>
      </c>
      <c r="G8096" s="1">
        <v>0.02</v>
      </c>
      <c r="H8096" s="2" t="s">
        <v>1025</v>
      </c>
      <c r="I8096" s="10">
        <v>21.93</v>
      </c>
      <c r="J8096" s="7">
        <v>4.13</v>
      </c>
      <c r="K8096" s="7">
        <v>1.17</v>
      </c>
      <c r="L8096" s="2" t="s">
        <v>1719</v>
      </c>
      <c r="M8096" s="16" t="s">
        <v>2129</v>
      </c>
      <c r="N8096" s="4" t="s">
        <v>1028</v>
      </c>
      <c r="O8096" s="2" t="s">
        <v>1029</v>
      </c>
      <c r="P8096" s="2" t="s">
        <v>1033</v>
      </c>
      <c r="Q8096" s="2" t="s">
        <v>1036</v>
      </c>
      <c r="R8096" s="1" t="s">
        <v>117</v>
      </c>
      <c r="S8096" s="2" t="s">
        <v>1049</v>
      </c>
      <c r="T8096" s="1">
        <v>0.56999999999999995</v>
      </c>
      <c r="U8096" s="8">
        <f>C8096+2</f>
        <v>41153</v>
      </c>
    </row>
    <row r="8097" spans="1:21">
      <c r="A8097" s="3">
        <v>5660</v>
      </c>
      <c r="B8097" s="1">
        <v>40065</v>
      </c>
      <c r="C8097" s="6">
        <f>DATE(2012,12,31)-318</f>
        <v>40956</v>
      </c>
      <c r="D8097" s="2" t="s">
        <v>2112</v>
      </c>
      <c r="E8097" s="1">
        <v>49</v>
      </c>
      <c r="F8097" s="1">
        <v>21141.07</v>
      </c>
      <c r="G8097" s="1">
        <v>0.06</v>
      </c>
      <c r="H8097" s="2" t="s">
        <v>1025</v>
      </c>
      <c r="I8097" s="10">
        <v>6225.36</v>
      </c>
      <c r="J8097" s="7">
        <v>449.99</v>
      </c>
      <c r="K8097" s="7">
        <v>24.49</v>
      </c>
      <c r="L8097" s="2" t="s">
        <v>1855</v>
      </c>
      <c r="M8097" s="16" t="s">
        <v>2129</v>
      </c>
      <c r="N8097" s="4" t="s">
        <v>1028</v>
      </c>
      <c r="O8097" s="2" t="s">
        <v>1031</v>
      </c>
      <c r="P8097" s="2" t="s">
        <v>1034</v>
      </c>
      <c r="Q8097" s="2" t="s">
        <v>156</v>
      </c>
      <c r="R8097" s="1" t="s">
        <v>948</v>
      </c>
      <c r="S8097" s="2" t="s">
        <v>1055</v>
      </c>
      <c r="T8097" s="1">
        <v>0.52</v>
      </c>
      <c r="U8097" s="8">
        <f>C8097+1</f>
        <v>40957</v>
      </c>
    </row>
    <row r="8098" spans="1:21">
      <c r="A8098" s="3">
        <v>5661</v>
      </c>
      <c r="B8098" s="1">
        <v>40065</v>
      </c>
      <c r="C8098" s="6">
        <f>DATE(2012,12,31)-318</f>
        <v>40956</v>
      </c>
      <c r="D8098" s="2" t="s">
        <v>2112</v>
      </c>
      <c r="E8098" s="1">
        <v>4</v>
      </c>
      <c r="F8098" s="1">
        <v>76.865499999999997</v>
      </c>
      <c r="G8098" s="1">
        <v>0.04</v>
      </c>
      <c r="H8098" s="2" t="s">
        <v>1026</v>
      </c>
      <c r="I8098" s="10">
        <v>-54.505000000000003</v>
      </c>
      <c r="J8098" s="7">
        <v>20.99</v>
      </c>
      <c r="K8098" s="7">
        <v>0.99</v>
      </c>
      <c r="L8098" s="2" t="s">
        <v>1855</v>
      </c>
      <c r="M8098" s="16" t="s">
        <v>2129</v>
      </c>
      <c r="N8098" s="4" t="s">
        <v>1028</v>
      </c>
      <c r="O8098" s="2" t="s">
        <v>1031</v>
      </c>
      <c r="P8098" s="2" t="s">
        <v>1034</v>
      </c>
      <c r="Q8098" s="2" t="s">
        <v>153</v>
      </c>
      <c r="R8098" s="1" t="s">
        <v>711</v>
      </c>
      <c r="S8098" s="2" t="s">
        <v>1049</v>
      </c>
      <c r="T8098" s="1">
        <v>0.37</v>
      </c>
      <c r="U8098" s="8">
        <f>C8098+1</f>
        <v>40957</v>
      </c>
    </row>
    <row r="8099" spans="1:21">
      <c r="A8099" s="3">
        <v>5671</v>
      </c>
      <c r="B8099" s="1">
        <v>40102</v>
      </c>
      <c r="C8099" s="6">
        <f>DATE(2012,12,31)-697</f>
        <v>40577</v>
      </c>
      <c r="D8099" s="2" t="s">
        <v>2113</v>
      </c>
      <c r="E8099" s="1">
        <v>46</v>
      </c>
      <c r="F8099" s="1">
        <v>412.37</v>
      </c>
      <c r="G8099" s="1">
        <v>0.06</v>
      </c>
      <c r="H8099" s="2" t="s">
        <v>1026</v>
      </c>
      <c r="I8099" s="10">
        <v>2.71</v>
      </c>
      <c r="J8099" s="7">
        <v>8.67</v>
      </c>
      <c r="K8099" s="7">
        <v>3.5</v>
      </c>
      <c r="L8099" s="2" t="s">
        <v>1614</v>
      </c>
      <c r="M8099" s="16" t="s">
        <v>2129</v>
      </c>
      <c r="N8099" s="4" t="s">
        <v>1028</v>
      </c>
      <c r="O8099" s="2" t="s">
        <v>1032</v>
      </c>
      <c r="P8099" s="2" t="s">
        <v>1033</v>
      </c>
      <c r="Q8099" s="2" t="s">
        <v>1041</v>
      </c>
      <c r="R8099" s="1" t="s">
        <v>382</v>
      </c>
      <c r="S8099" s="2" t="s">
        <v>1050</v>
      </c>
      <c r="T8099" s="1">
        <v>0.57999999999999996</v>
      </c>
      <c r="U8099" s="8">
        <f>C8099+2</f>
        <v>40579</v>
      </c>
    </row>
    <row r="8100" spans="1:21">
      <c r="A8100" s="3">
        <v>5707</v>
      </c>
      <c r="B8100" s="1">
        <v>40357</v>
      </c>
      <c r="C8100" s="6">
        <f>DATE(2012,12,31)-163</f>
        <v>41111</v>
      </c>
      <c r="D8100" s="2" t="s">
        <v>2114</v>
      </c>
      <c r="E8100" s="1">
        <v>4</v>
      </c>
      <c r="F8100" s="1">
        <v>240.49</v>
      </c>
      <c r="G8100" s="1">
        <v>0.05</v>
      </c>
      <c r="H8100" s="2" t="s">
        <v>1025</v>
      </c>
      <c r="I8100" s="10">
        <v>-53.9</v>
      </c>
      <c r="J8100" s="7">
        <v>56.96</v>
      </c>
      <c r="K8100" s="7">
        <v>13.22</v>
      </c>
      <c r="L8100" s="2" t="s">
        <v>2068</v>
      </c>
      <c r="M8100" s="16" t="s">
        <v>2129</v>
      </c>
      <c r="N8100" s="4" t="s">
        <v>1028</v>
      </c>
      <c r="O8100" s="2" t="s">
        <v>1029</v>
      </c>
      <c r="P8100" s="2" t="s">
        <v>1033</v>
      </c>
      <c r="Q8100" s="2" t="s">
        <v>1041</v>
      </c>
      <c r="R8100" s="1" t="s">
        <v>1116</v>
      </c>
      <c r="S8100" s="2" t="s">
        <v>1050</v>
      </c>
      <c r="T8100" s="1">
        <v>0.56000000000000005</v>
      </c>
      <c r="U8100" s="8">
        <f>C8100+1</f>
        <v>41112</v>
      </c>
    </row>
    <row r="8101" spans="1:21">
      <c r="A8101" s="3">
        <v>5799</v>
      </c>
      <c r="B8101" s="1">
        <v>41123</v>
      </c>
      <c r="C8101" s="6">
        <f>DATE(2012,12,31)-756</f>
        <v>40518</v>
      </c>
      <c r="D8101" s="2" t="s">
        <v>2115</v>
      </c>
      <c r="E8101" s="1">
        <v>27</v>
      </c>
      <c r="F8101" s="1">
        <v>322.45999999999998</v>
      </c>
      <c r="G8101" s="1">
        <v>0.04</v>
      </c>
      <c r="H8101" s="2" t="s">
        <v>1025</v>
      </c>
      <c r="I8101" s="10">
        <v>54.29</v>
      </c>
      <c r="J8101" s="7">
        <v>11.34</v>
      </c>
      <c r="K8101" s="7">
        <v>5.01</v>
      </c>
      <c r="L8101" s="2" t="s">
        <v>1918</v>
      </c>
      <c r="M8101" s="16" t="s">
        <v>2129</v>
      </c>
      <c r="N8101" s="4" t="s">
        <v>1028</v>
      </c>
      <c r="O8101" s="2" t="s">
        <v>1030</v>
      </c>
      <c r="P8101" s="2" t="s">
        <v>1033</v>
      </c>
      <c r="Q8101" s="2" t="s">
        <v>1038</v>
      </c>
      <c r="R8101" s="1" t="s">
        <v>93</v>
      </c>
      <c r="S8101" s="2" t="s">
        <v>1050</v>
      </c>
      <c r="T8101" s="1">
        <v>0.36</v>
      </c>
      <c r="U8101" s="8">
        <f>C8101+5</f>
        <v>40523</v>
      </c>
    </row>
    <row r="8102" spans="1:21">
      <c r="A8102" s="3">
        <v>5891</v>
      </c>
      <c r="B8102" s="1">
        <v>41794</v>
      </c>
      <c r="C8102" s="6">
        <f>DATE(2012,12,31)-584</f>
        <v>40690</v>
      </c>
      <c r="D8102" s="2" t="s">
        <v>2116</v>
      </c>
      <c r="E8102" s="1">
        <v>48</v>
      </c>
      <c r="F8102" s="1">
        <v>836.59</v>
      </c>
      <c r="G8102" s="1">
        <v>0.06</v>
      </c>
      <c r="H8102" s="2" t="s">
        <v>1025</v>
      </c>
      <c r="I8102" s="10">
        <v>-106.8</v>
      </c>
      <c r="J8102" s="7">
        <v>17.989999999999998</v>
      </c>
      <c r="K8102" s="7">
        <v>8.65</v>
      </c>
      <c r="L8102" s="2" t="s">
        <v>1719</v>
      </c>
      <c r="M8102" s="16" t="s">
        <v>2129</v>
      </c>
      <c r="N8102" s="4" t="s">
        <v>1028</v>
      </c>
      <c r="O8102" s="2" t="s">
        <v>1029</v>
      </c>
      <c r="P8102" s="2" t="s">
        <v>1033</v>
      </c>
      <c r="Q8102" s="2" t="s">
        <v>1036</v>
      </c>
      <c r="R8102" s="1" t="s">
        <v>1085</v>
      </c>
      <c r="S8102" s="2" t="s">
        <v>1050</v>
      </c>
      <c r="T8102" s="1">
        <v>0.56999999999999995</v>
      </c>
      <c r="U8102" s="8">
        <f>C8102+1</f>
        <v>40691</v>
      </c>
    </row>
    <row r="8103" spans="1:21">
      <c r="A8103" s="3">
        <v>5892</v>
      </c>
      <c r="B8103" s="1">
        <v>41794</v>
      </c>
      <c r="C8103" s="6">
        <f>DATE(2012,12,31)-584</f>
        <v>40690</v>
      </c>
      <c r="D8103" s="2" t="s">
        <v>2116</v>
      </c>
      <c r="E8103" s="1">
        <v>21</v>
      </c>
      <c r="F8103" s="1">
        <v>58.14</v>
      </c>
      <c r="G8103" s="1">
        <v>0.04</v>
      </c>
      <c r="H8103" s="2" t="s">
        <v>1025</v>
      </c>
      <c r="I8103" s="10">
        <v>-2.23</v>
      </c>
      <c r="J8103" s="7">
        <v>2.78</v>
      </c>
      <c r="K8103" s="7">
        <v>0.97</v>
      </c>
      <c r="L8103" s="2" t="s">
        <v>1719</v>
      </c>
      <c r="M8103" s="16" t="s">
        <v>2129</v>
      </c>
      <c r="N8103" s="4" t="s">
        <v>1028</v>
      </c>
      <c r="O8103" s="2" t="s">
        <v>1029</v>
      </c>
      <c r="P8103" s="2" t="s">
        <v>1033</v>
      </c>
      <c r="Q8103" s="2" t="s">
        <v>1036</v>
      </c>
      <c r="R8103" s="1" t="s">
        <v>527</v>
      </c>
      <c r="S8103" s="2" t="s">
        <v>1049</v>
      </c>
      <c r="T8103" s="1">
        <v>0.59</v>
      </c>
      <c r="U8103" s="8">
        <f>C8103+2</f>
        <v>40692</v>
      </c>
    </row>
    <row r="8104" spans="1:21">
      <c r="A8104" s="3">
        <v>5893</v>
      </c>
      <c r="B8104" s="1">
        <v>41794</v>
      </c>
      <c r="C8104" s="6">
        <f>DATE(2012,12,31)-584</f>
        <v>40690</v>
      </c>
      <c r="D8104" s="2" t="s">
        <v>2116</v>
      </c>
      <c r="E8104" s="1">
        <v>49</v>
      </c>
      <c r="F8104" s="1">
        <v>891.60749999999996</v>
      </c>
      <c r="G8104" s="1">
        <v>0.06</v>
      </c>
      <c r="H8104" s="2" t="s">
        <v>1025</v>
      </c>
      <c r="I8104" s="10">
        <v>100.59299999999999</v>
      </c>
      <c r="J8104" s="7">
        <v>20.99</v>
      </c>
      <c r="K8104" s="7">
        <v>4.8099999999999996</v>
      </c>
      <c r="L8104" s="2" t="s">
        <v>1719</v>
      </c>
      <c r="M8104" s="16" t="s">
        <v>2129</v>
      </c>
      <c r="N8104" s="4" t="s">
        <v>1028</v>
      </c>
      <c r="O8104" s="2" t="s">
        <v>1029</v>
      </c>
      <c r="P8104" s="2" t="s">
        <v>1034</v>
      </c>
      <c r="Q8104" s="2" t="s">
        <v>153</v>
      </c>
      <c r="R8104" s="1" t="s">
        <v>767</v>
      </c>
      <c r="S8104" s="2" t="s">
        <v>1054</v>
      </c>
      <c r="T8104" s="1">
        <v>0.57999999999999996</v>
      </c>
      <c r="U8104" s="8">
        <f>C8104+2</f>
        <v>40692</v>
      </c>
    </row>
    <row r="8105" spans="1:21">
      <c r="A8105" s="3">
        <v>6032</v>
      </c>
      <c r="B8105" s="1">
        <v>42725</v>
      </c>
      <c r="C8105" s="6">
        <f>DATE(2012,12,31)-609</f>
        <v>40665</v>
      </c>
      <c r="D8105" s="2" t="s">
        <v>2113</v>
      </c>
      <c r="E8105" s="1">
        <v>18</v>
      </c>
      <c r="F8105" s="1">
        <v>231.06</v>
      </c>
      <c r="G8105" s="1">
        <v>0.04</v>
      </c>
      <c r="H8105" s="2" t="s">
        <v>1025</v>
      </c>
      <c r="I8105" s="10">
        <v>-29.83</v>
      </c>
      <c r="J8105" s="7">
        <v>12.28</v>
      </c>
      <c r="K8105" s="7">
        <v>6.13</v>
      </c>
      <c r="L8105" s="2" t="s">
        <v>1603</v>
      </c>
      <c r="M8105" s="16" t="s">
        <v>2129</v>
      </c>
      <c r="N8105" s="4" t="s">
        <v>1028</v>
      </c>
      <c r="O8105" s="2" t="s">
        <v>1032</v>
      </c>
      <c r="P8105" s="2" t="s">
        <v>1033</v>
      </c>
      <c r="Q8105" s="2" t="s">
        <v>1042</v>
      </c>
      <c r="R8105" s="1" t="s">
        <v>999</v>
      </c>
      <c r="S8105" s="2" t="s">
        <v>1050</v>
      </c>
      <c r="T8105" s="1">
        <v>0.56999999999999995</v>
      </c>
      <c r="U8105" s="8">
        <f>C8105+1</f>
        <v>40666</v>
      </c>
    </row>
    <row r="8106" spans="1:21">
      <c r="A8106" s="3">
        <v>6110</v>
      </c>
      <c r="B8106" s="1">
        <v>43296</v>
      </c>
      <c r="C8106" s="6">
        <f>DATE(2012,12,31)-303</f>
        <v>40971</v>
      </c>
      <c r="D8106" s="2" t="s">
        <v>2113</v>
      </c>
      <c r="E8106" s="1">
        <v>41</v>
      </c>
      <c r="F8106" s="1">
        <v>1665.81</v>
      </c>
      <c r="G8106" s="1">
        <v>0.06</v>
      </c>
      <c r="H8106" s="2" t="s">
        <v>1025</v>
      </c>
      <c r="I8106" s="10">
        <v>557.52350000000001</v>
      </c>
      <c r="J8106" s="7">
        <v>40.98</v>
      </c>
      <c r="K8106" s="7">
        <v>7.47</v>
      </c>
      <c r="L8106" s="2" t="s">
        <v>1719</v>
      </c>
      <c r="M8106" s="16" t="s">
        <v>2129</v>
      </c>
      <c r="N8106" s="4" t="s">
        <v>1028</v>
      </c>
      <c r="O8106" s="2" t="s">
        <v>1032</v>
      </c>
      <c r="P8106" s="2" t="s">
        <v>1033</v>
      </c>
      <c r="Q8106" s="2" t="s">
        <v>154</v>
      </c>
      <c r="R8106" s="1" t="s">
        <v>834</v>
      </c>
      <c r="S8106" s="2" t="s">
        <v>1050</v>
      </c>
      <c r="T8106" s="1">
        <v>0.37</v>
      </c>
      <c r="U8106" s="8">
        <f>C8106+1</f>
        <v>40972</v>
      </c>
    </row>
    <row r="8107" spans="1:21">
      <c r="A8107" s="3">
        <v>6257</v>
      </c>
      <c r="B8107" s="1">
        <v>44294</v>
      </c>
      <c r="C8107" s="6">
        <f>DATE(2012,12,31)-1307</f>
        <v>39967</v>
      </c>
      <c r="D8107" s="2" t="s">
        <v>2115</v>
      </c>
      <c r="E8107" s="1">
        <v>15</v>
      </c>
      <c r="F8107" s="1">
        <v>107.86</v>
      </c>
      <c r="G8107" s="1">
        <v>0.09</v>
      </c>
      <c r="H8107" s="2" t="s">
        <v>1026</v>
      </c>
      <c r="I8107" s="10">
        <v>-85.29</v>
      </c>
      <c r="J8107" s="7">
        <v>6.48</v>
      </c>
      <c r="K8107" s="7">
        <v>9.68</v>
      </c>
      <c r="L8107" s="2" t="s">
        <v>336</v>
      </c>
      <c r="M8107" s="16" t="s">
        <v>2129</v>
      </c>
      <c r="N8107" s="4" t="s">
        <v>1028</v>
      </c>
      <c r="O8107" s="2" t="s">
        <v>1031</v>
      </c>
      <c r="P8107" s="2" t="s">
        <v>1033</v>
      </c>
      <c r="Q8107" s="2" t="s">
        <v>1038</v>
      </c>
      <c r="R8107" s="1" t="s">
        <v>1267</v>
      </c>
      <c r="S8107" s="2" t="s">
        <v>1050</v>
      </c>
      <c r="T8107" s="1">
        <v>0.36</v>
      </c>
      <c r="U8107" s="8">
        <f>C8107+7</f>
        <v>39974</v>
      </c>
    </row>
    <row r="8108" spans="1:21">
      <c r="A8108" s="3">
        <v>6258</v>
      </c>
      <c r="B8108" s="1">
        <v>44294</v>
      </c>
      <c r="C8108" s="6">
        <f>DATE(2012,12,31)-1307</f>
        <v>39967</v>
      </c>
      <c r="D8108" s="2" t="s">
        <v>2115</v>
      </c>
      <c r="E8108" s="1">
        <v>13</v>
      </c>
      <c r="F8108" s="1">
        <v>305.60000000000002</v>
      </c>
      <c r="G8108" s="1">
        <v>0.09</v>
      </c>
      <c r="H8108" s="2" t="s">
        <v>1027</v>
      </c>
      <c r="I8108" s="10">
        <v>-445.77</v>
      </c>
      <c r="J8108" s="7">
        <v>20.98</v>
      </c>
      <c r="K8108" s="7">
        <v>45</v>
      </c>
      <c r="L8108" s="2" t="s">
        <v>336</v>
      </c>
      <c r="M8108" s="16" t="s">
        <v>2129</v>
      </c>
      <c r="N8108" s="4" t="s">
        <v>1028</v>
      </c>
      <c r="O8108" s="2" t="s">
        <v>1031</v>
      </c>
      <c r="P8108" s="2" t="s">
        <v>1033</v>
      </c>
      <c r="Q8108" s="2" t="s">
        <v>1042</v>
      </c>
      <c r="R8108" s="1" t="s">
        <v>905</v>
      </c>
      <c r="S8108" s="2" t="s">
        <v>1051</v>
      </c>
      <c r="T8108" s="1">
        <v>0.61</v>
      </c>
      <c r="U8108" s="8">
        <f>C8108+0</f>
        <v>39967</v>
      </c>
    </row>
    <row r="8109" spans="1:21">
      <c r="A8109" s="3">
        <v>6259</v>
      </c>
      <c r="B8109" s="1">
        <v>44294</v>
      </c>
      <c r="C8109" s="6">
        <f>DATE(2012,12,31)-1307</f>
        <v>39967</v>
      </c>
      <c r="D8109" s="2" t="s">
        <v>2115</v>
      </c>
      <c r="E8109" s="1">
        <v>8</v>
      </c>
      <c r="F8109" s="1">
        <v>447.04049999999995</v>
      </c>
      <c r="G8109" s="1">
        <v>0.04</v>
      </c>
      <c r="H8109" s="2" t="s">
        <v>1025</v>
      </c>
      <c r="I8109" s="10">
        <v>-206.15100000000001</v>
      </c>
      <c r="J8109" s="7">
        <v>65.989999999999995</v>
      </c>
      <c r="K8109" s="7">
        <v>8.99</v>
      </c>
      <c r="L8109" s="2" t="s">
        <v>336</v>
      </c>
      <c r="M8109" s="16" t="s">
        <v>2129</v>
      </c>
      <c r="N8109" s="4" t="s">
        <v>1028</v>
      </c>
      <c r="O8109" s="2" t="s">
        <v>1031</v>
      </c>
      <c r="P8109" s="2" t="s">
        <v>1034</v>
      </c>
      <c r="Q8109" s="2" t="s">
        <v>153</v>
      </c>
      <c r="R8109" s="1" t="s">
        <v>1176</v>
      </c>
      <c r="S8109" s="2" t="s">
        <v>1050</v>
      </c>
      <c r="T8109" s="1">
        <v>0.59</v>
      </c>
      <c r="U8109" s="8">
        <f>C8109+2</f>
        <v>39969</v>
      </c>
    </row>
    <row r="8110" spans="1:21">
      <c r="A8110" s="3">
        <v>6273</v>
      </c>
      <c r="B8110" s="1">
        <v>44391</v>
      </c>
      <c r="C8110" s="6">
        <f>DATE(2012,12,31)-1451</f>
        <v>39823</v>
      </c>
      <c r="D8110" s="2" t="s">
        <v>2114</v>
      </c>
      <c r="E8110" s="1">
        <v>16</v>
      </c>
      <c r="F8110" s="1">
        <v>112.81</v>
      </c>
      <c r="G8110" s="1">
        <v>0.02</v>
      </c>
      <c r="H8110" s="2" t="s">
        <v>1025</v>
      </c>
      <c r="I8110" s="10">
        <v>-85.23</v>
      </c>
      <c r="J8110" s="7">
        <v>6.48</v>
      </c>
      <c r="K8110" s="7">
        <v>9.17</v>
      </c>
      <c r="L8110" s="2" t="s">
        <v>1645</v>
      </c>
      <c r="M8110" s="16" t="s">
        <v>2129</v>
      </c>
      <c r="N8110" s="4" t="s">
        <v>1028</v>
      </c>
      <c r="O8110" s="2" t="s">
        <v>1032</v>
      </c>
      <c r="P8110" s="2" t="s">
        <v>1033</v>
      </c>
      <c r="Q8110" s="2" t="s">
        <v>1038</v>
      </c>
      <c r="R8110" s="1" t="s">
        <v>883</v>
      </c>
      <c r="S8110" s="2" t="s">
        <v>1050</v>
      </c>
      <c r="T8110" s="1">
        <v>0.37</v>
      </c>
      <c r="U8110" s="8">
        <f>C8110+1</f>
        <v>39824</v>
      </c>
    </row>
    <row r="8111" spans="1:21">
      <c r="A8111" s="3">
        <v>6662</v>
      </c>
      <c r="B8111" s="1">
        <v>47456</v>
      </c>
      <c r="C8111" s="6">
        <f>DATE(2012,12,31)-214</f>
        <v>41060</v>
      </c>
      <c r="D8111" s="2" t="s">
        <v>2115</v>
      </c>
      <c r="E8111" s="1">
        <v>43</v>
      </c>
      <c r="F8111" s="1">
        <v>277.08</v>
      </c>
      <c r="G8111" s="1">
        <v>0.08</v>
      </c>
      <c r="H8111" s="2" t="s">
        <v>1025</v>
      </c>
      <c r="I8111" s="10">
        <v>-179.11</v>
      </c>
      <c r="J8111" s="7">
        <v>6.48</v>
      </c>
      <c r="K8111" s="7">
        <v>7.91</v>
      </c>
      <c r="L8111" s="2" t="s">
        <v>1787</v>
      </c>
      <c r="M8111" s="16" t="s">
        <v>2129</v>
      </c>
      <c r="N8111" s="4" t="s">
        <v>1028</v>
      </c>
      <c r="O8111" s="2" t="s">
        <v>1032</v>
      </c>
      <c r="P8111" s="2" t="s">
        <v>1033</v>
      </c>
      <c r="Q8111" s="2" t="s">
        <v>1038</v>
      </c>
      <c r="R8111" s="1" t="s">
        <v>983</v>
      </c>
      <c r="S8111" s="2" t="s">
        <v>1050</v>
      </c>
      <c r="T8111" s="1">
        <v>0.37</v>
      </c>
      <c r="U8111" s="8">
        <f>C8111+7</f>
        <v>41067</v>
      </c>
    </row>
    <row r="8112" spans="1:21">
      <c r="A8112" s="3">
        <v>6709</v>
      </c>
      <c r="B8112" s="1">
        <v>47778</v>
      </c>
      <c r="C8112" s="6">
        <f>DATE(2012,12,31)-1051</f>
        <v>40223</v>
      </c>
      <c r="D8112" s="2" t="s">
        <v>2116</v>
      </c>
      <c r="E8112" s="1">
        <v>12</v>
      </c>
      <c r="F8112" s="1">
        <v>174.11</v>
      </c>
      <c r="G8112" s="1">
        <v>0.06</v>
      </c>
      <c r="H8112" s="2" t="s">
        <v>1025</v>
      </c>
      <c r="I8112" s="10">
        <v>-24.52</v>
      </c>
      <c r="J8112" s="7">
        <v>13.73</v>
      </c>
      <c r="K8112" s="7">
        <v>6.85</v>
      </c>
      <c r="L8112" s="2" t="s">
        <v>1603</v>
      </c>
      <c r="M8112" s="16" t="s">
        <v>2129</v>
      </c>
      <c r="N8112" s="4" t="s">
        <v>1028</v>
      </c>
      <c r="O8112" s="2" t="s">
        <v>1032</v>
      </c>
      <c r="P8112" s="2" t="s">
        <v>1035</v>
      </c>
      <c r="Q8112" s="2" t="s">
        <v>1044</v>
      </c>
      <c r="R8112" s="1" t="s">
        <v>189</v>
      </c>
      <c r="S8112" s="2" t="s">
        <v>1049</v>
      </c>
      <c r="T8112" s="1">
        <v>0.54</v>
      </c>
      <c r="U8112" s="8">
        <f>C8112+2</f>
        <v>40225</v>
      </c>
    </row>
    <row r="8113" spans="1:21">
      <c r="A8113" s="3">
        <v>6740</v>
      </c>
      <c r="B8113" s="1">
        <v>47974</v>
      </c>
      <c r="C8113" s="6">
        <f>DATE(2012,12,31)-1218</f>
        <v>40056</v>
      </c>
      <c r="D8113" s="2" t="s">
        <v>2113</v>
      </c>
      <c r="E8113" s="1">
        <v>6</v>
      </c>
      <c r="F8113" s="1">
        <v>18.02</v>
      </c>
      <c r="G8113" s="1">
        <v>0.01</v>
      </c>
      <c r="H8113" s="2" t="s">
        <v>1025</v>
      </c>
      <c r="I8113" s="10">
        <v>-3.09</v>
      </c>
      <c r="J8113" s="7">
        <v>2.78</v>
      </c>
      <c r="K8113" s="7">
        <v>1.34</v>
      </c>
      <c r="L8113" s="2" t="s">
        <v>1603</v>
      </c>
      <c r="M8113" s="16" t="s">
        <v>2129</v>
      </c>
      <c r="N8113" s="4" t="s">
        <v>1028</v>
      </c>
      <c r="O8113" s="2" t="s">
        <v>1032</v>
      </c>
      <c r="P8113" s="2" t="s">
        <v>1033</v>
      </c>
      <c r="Q8113" s="2" t="s">
        <v>1036</v>
      </c>
      <c r="R8113" s="1" t="s">
        <v>703</v>
      </c>
      <c r="S8113" s="2" t="s">
        <v>1049</v>
      </c>
      <c r="T8113" s="1">
        <v>0.45</v>
      </c>
      <c r="U8113" s="8">
        <f>C8113+2</f>
        <v>40058</v>
      </c>
    </row>
    <row r="8114" spans="1:21">
      <c r="A8114" s="3">
        <v>6812</v>
      </c>
      <c r="B8114" s="1">
        <v>48486</v>
      </c>
      <c r="C8114" s="6">
        <f>DATE(2012,12,31)-599</f>
        <v>40675</v>
      </c>
      <c r="D8114" s="2" t="s">
        <v>2112</v>
      </c>
      <c r="E8114" s="1">
        <v>42</v>
      </c>
      <c r="F8114" s="1">
        <v>271.14</v>
      </c>
      <c r="G8114" s="1">
        <v>7.0000000000000007E-2</v>
      </c>
      <c r="H8114" s="2" t="s">
        <v>1025</v>
      </c>
      <c r="I8114" s="10">
        <v>-174.74</v>
      </c>
      <c r="J8114" s="7">
        <v>6.48</v>
      </c>
      <c r="K8114" s="7">
        <v>7.91</v>
      </c>
      <c r="L8114" s="2" t="s">
        <v>1603</v>
      </c>
      <c r="M8114" s="16" t="s">
        <v>2129</v>
      </c>
      <c r="N8114" s="4" t="s">
        <v>1028</v>
      </c>
      <c r="O8114" s="2" t="s">
        <v>1032</v>
      </c>
      <c r="P8114" s="2" t="s">
        <v>1033</v>
      </c>
      <c r="Q8114" s="2" t="s">
        <v>1038</v>
      </c>
      <c r="R8114" s="1" t="s">
        <v>983</v>
      </c>
      <c r="S8114" s="2" t="s">
        <v>1050</v>
      </c>
      <c r="T8114" s="1">
        <v>0.37</v>
      </c>
      <c r="U8114" s="8">
        <f>C8114+2</f>
        <v>40677</v>
      </c>
    </row>
    <row r="8115" spans="1:21">
      <c r="A8115" s="3">
        <v>6851</v>
      </c>
      <c r="B8115" s="1">
        <v>48775</v>
      </c>
      <c r="C8115" s="6">
        <f>DATE(2012,12,31)-1212</f>
        <v>40062</v>
      </c>
      <c r="D8115" s="2" t="s">
        <v>2115</v>
      </c>
      <c r="E8115" s="1">
        <v>17</v>
      </c>
      <c r="F8115" s="1">
        <v>108.11</v>
      </c>
      <c r="G8115" s="1">
        <v>0.09</v>
      </c>
      <c r="H8115" s="2" t="s">
        <v>1025</v>
      </c>
      <c r="I8115" s="10">
        <v>-62.23</v>
      </c>
      <c r="J8115" s="7">
        <v>6.48</v>
      </c>
      <c r="K8115" s="7">
        <v>6.86</v>
      </c>
      <c r="L8115" s="2" t="s">
        <v>1498</v>
      </c>
      <c r="M8115" s="16" t="s">
        <v>2129</v>
      </c>
      <c r="N8115" s="4" t="s">
        <v>1028</v>
      </c>
      <c r="O8115" s="2" t="s">
        <v>1032</v>
      </c>
      <c r="P8115" s="2" t="s">
        <v>1033</v>
      </c>
      <c r="Q8115" s="2" t="s">
        <v>1038</v>
      </c>
      <c r="R8115" s="1" t="s">
        <v>473</v>
      </c>
      <c r="S8115" s="2" t="s">
        <v>1050</v>
      </c>
      <c r="T8115" s="1">
        <v>0.37</v>
      </c>
      <c r="U8115" s="8">
        <f>C8115+2</f>
        <v>40064</v>
      </c>
    </row>
    <row r="8116" spans="1:21">
      <c r="A8116" s="3">
        <v>6902</v>
      </c>
      <c r="B8116" s="1">
        <v>49218</v>
      </c>
      <c r="C8116" s="6">
        <f>DATE(2012,12,31)-941</f>
        <v>40333</v>
      </c>
      <c r="D8116" s="2" t="s">
        <v>2115</v>
      </c>
      <c r="E8116" s="1">
        <v>21</v>
      </c>
      <c r="F8116" s="1">
        <v>86.64</v>
      </c>
      <c r="G8116" s="1">
        <v>0.09</v>
      </c>
      <c r="H8116" s="2" t="s">
        <v>1025</v>
      </c>
      <c r="I8116" s="10">
        <v>-73.070999999999998</v>
      </c>
      <c r="J8116" s="7">
        <v>3.98</v>
      </c>
      <c r="K8116" s="7">
        <v>5.26</v>
      </c>
      <c r="L8116" s="2" t="s">
        <v>1645</v>
      </c>
      <c r="M8116" s="16" t="s">
        <v>2129</v>
      </c>
      <c r="N8116" s="4" t="s">
        <v>1028</v>
      </c>
      <c r="O8116" s="2" t="s">
        <v>1032</v>
      </c>
      <c r="P8116" s="2" t="s">
        <v>1033</v>
      </c>
      <c r="Q8116" s="2" t="s">
        <v>154</v>
      </c>
      <c r="R8116" s="1" t="s">
        <v>1385</v>
      </c>
      <c r="S8116" s="2" t="s">
        <v>1050</v>
      </c>
      <c r="T8116" s="1">
        <v>0.38</v>
      </c>
      <c r="U8116" s="8">
        <f>C8116+0</f>
        <v>40333</v>
      </c>
    </row>
    <row r="8117" spans="1:21">
      <c r="A8117" s="3">
        <v>6928</v>
      </c>
      <c r="B8117" s="1">
        <v>49442</v>
      </c>
      <c r="C8117" s="6">
        <f>DATE(2012,12,31)-144</f>
        <v>41130</v>
      </c>
      <c r="D8117" s="2" t="s">
        <v>2112</v>
      </c>
      <c r="E8117" s="1">
        <v>11</v>
      </c>
      <c r="F8117" s="1">
        <v>131.12</v>
      </c>
      <c r="G8117" s="1">
        <v>0.03</v>
      </c>
      <c r="H8117" s="2" t="s">
        <v>1025</v>
      </c>
      <c r="I8117" s="10">
        <v>-24.805500000000002</v>
      </c>
      <c r="J8117" s="7">
        <v>11.5</v>
      </c>
      <c r="K8117" s="7">
        <v>7.19</v>
      </c>
      <c r="L8117" s="2" t="s">
        <v>1787</v>
      </c>
      <c r="M8117" s="16" t="s">
        <v>2129</v>
      </c>
      <c r="N8117" s="4" t="s">
        <v>1028</v>
      </c>
      <c r="O8117" s="2" t="s">
        <v>1032</v>
      </c>
      <c r="P8117" s="2" t="s">
        <v>1033</v>
      </c>
      <c r="Q8117" s="2" t="s">
        <v>154</v>
      </c>
      <c r="R8117" s="1" t="s">
        <v>1219</v>
      </c>
      <c r="S8117" s="2" t="s">
        <v>1050</v>
      </c>
      <c r="T8117" s="1">
        <v>0.4</v>
      </c>
      <c r="U8117" s="8">
        <f>C8117+0</f>
        <v>41130</v>
      </c>
    </row>
    <row r="8118" spans="1:21">
      <c r="A8118" s="3">
        <v>7092</v>
      </c>
      <c r="B8118" s="1">
        <v>50625</v>
      </c>
      <c r="C8118" s="6">
        <f>DATE(2012,12,31)-1348</f>
        <v>39926</v>
      </c>
      <c r="D8118" s="2" t="s">
        <v>2113</v>
      </c>
      <c r="E8118" s="1">
        <v>10</v>
      </c>
      <c r="F8118" s="1">
        <v>29.12</v>
      </c>
      <c r="G8118" s="1">
        <v>0.08</v>
      </c>
      <c r="H8118" s="2" t="s">
        <v>1025</v>
      </c>
      <c r="I8118" s="10">
        <v>7.13</v>
      </c>
      <c r="J8118" s="7">
        <v>2.88</v>
      </c>
      <c r="K8118" s="7">
        <v>0.5</v>
      </c>
      <c r="L8118" s="2" t="s">
        <v>1603</v>
      </c>
      <c r="M8118" s="16" t="s">
        <v>2129</v>
      </c>
      <c r="N8118" s="4" t="s">
        <v>1028</v>
      </c>
      <c r="O8118" s="2" t="s">
        <v>1031</v>
      </c>
      <c r="P8118" s="2" t="s">
        <v>1033</v>
      </c>
      <c r="Q8118" s="2" t="s">
        <v>1047</v>
      </c>
      <c r="R8118" s="1" t="s">
        <v>464</v>
      </c>
      <c r="S8118" s="2" t="s">
        <v>1050</v>
      </c>
      <c r="T8118" s="1">
        <v>0.39</v>
      </c>
      <c r="U8118" s="8">
        <f>C8118+1</f>
        <v>39927</v>
      </c>
    </row>
    <row r="8119" spans="1:21">
      <c r="A8119" s="3">
        <v>7127</v>
      </c>
      <c r="B8119" s="1">
        <v>50849</v>
      </c>
      <c r="C8119" s="6">
        <f>DATE(2012,12,31)-88</f>
        <v>41186</v>
      </c>
      <c r="D8119" s="2" t="s">
        <v>2115</v>
      </c>
      <c r="E8119" s="1">
        <v>47</v>
      </c>
      <c r="F8119" s="1">
        <v>307.37</v>
      </c>
      <c r="G8119" s="1">
        <v>0.04</v>
      </c>
      <c r="H8119" s="2" t="s">
        <v>1026</v>
      </c>
      <c r="I8119" s="10">
        <v>-249.27</v>
      </c>
      <c r="J8119" s="7">
        <v>6.48</v>
      </c>
      <c r="K8119" s="7">
        <v>9.17</v>
      </c>
      <c r="L8119" s="2" t="s">
        <v>1719</v>
      </c>
      <c r="M8119" s="16" t="s">
        <v>2129</v>
      </c>
      <c r="N8119" s="4" t="s">
        <v>1028</v>
      </c>
      <c r="O8119" s="2" t="s">
        <v>1029</v>
      </c>
      <c r="P8119" s="2" t="s">
        <v>1033</v>
      </c>
      <c r="Q8119" s="2" t="s">
        <v>1038</v>
      </c>
      <c r="R8119" s="1" t="s">
        <v>883</v>
      </c>
      <c r="S8119" s="2" t="s">
        <v>1050</v>
      </c>
      <c r="T8119" s="1">
        <v>0.37</v>
      </c>
      <c r="U8119" s="8">
        <f>C8119+5</f>
        <v>41191</v>
      </c>
    </row>
    <row r="8120" spans="1:21">
      <c r="A8120" s="3">
        <v>7230</v>
      </c>
      <c r="B8120" s="1">
        <v>51557</v>
      </c>
      <c r="C8120" s="6">
        <f>DATE(2012,12,31)-427</f>
        <v>40847</v>
      </c>
      <c r="D8120" s="2" t="s">
        <v>2112</v>
      </c>
      <c r="E8120" s="1">
        <v>36</v>
      </c>
      <c r="F8120" s="1">
        <v>1749.07</v>
      </c>
      <c r="G8120" s="1">
        <v>0.04</v>
      </c>
      <c r="H8120" s="2" t="s">
        <v>1025</v>
      </c>
      <c r="I8120" s="10">
        <v>804.66</v>
      </c>
      <c r="J8120" s="7">
        <v>48.04</v>
      </c>
      <c r="K8120" s="7">
        <v>5.79</v>
      </c>
      <c r="L8120" s="2" t="s">
        <v>1498</v>
      </c>
      <c r="M8120" s="16" t="s">
        <v>2129</v>
      </c>
      <c r="N8120" s="4" t="s">
        <v>1028</v>
      </c>
      <c r="O8120" s="2" t="s">
        <v>1032</v>
      </c>
      <c r="P8120" s="2" t="s">
        <v>1033</v>
      </c>
      <c r="Q8120" s="2" t="s">
        <v>1038</v>
      </c>
      <c r="R8120" s="1" t="s">
        <v>966</v>
      </c>
      <c r="S8120" s="2" t="s">
        <v>1050</v>
      </c>
      <c r="T8120" s="1">
        <v>0.37</v>
      </c>
      <c r="U8120" s="8">
        <f>C8120+2</f>
        <v>40849</v>
      </c>
    </row>
    <row r="8121" spans="1:21">
      <c r="A8121" s="3">
        <v>7231</v>
      </c>
      <c r="B8121" s="1">
        <v>51557</v>
      </c>
      <c r="C8121" s="6">
        <f>DATE(2012,12,31)-427</f>
        <v>40847</v>
      </c>
      <c r="D8121" s="2" t="s">
        <v>2112</v>
      </c>
      <c r="E8121" s="1">
        <v>14</v>
      </c>
      <c r="F8121" s="1">
        <v>37.9</v>
      </c>
      <c r="G8121" s="1">
        <v>0.08</v>
      </c>
      <c r="H8121" s="2" t="s">
        <v>1025</v>
      </c>
      <c r="I8121" s="10">
        <v>-22.01</v>
      </c>
      <c r="J8121" s="7">
        <v>2.6</v>
      </c>
      <c r="K8121" s="7">
        <v>2.4</v>
      </c>
      <c r="L8121" s="2" t="s">
        <v>1498</v>
      </c>
      <c r="M8121" s="16" t="s">
        <v>2129</v>
      </c>
      <c r="N8121" s="4" t="s">
        <v>1028</v>
      </c>
      <c r="O8121" s="2" t="s">
        <v>1032</v>
      </c>
      <c r="P8121" s="2" t="s">
        <v>1033</v>
      </c>
      <c r="Q8121" s="2" t="s">
        <v>1036</v>
      </c>
      <c r="R8121" s="1" t="s">
        <v>371</v>
      </c>
      <c r="S8121" s="2" t="s">
        <v>1049</v>
      </c>
      <c r="T8121" s="1">
        <v>0.57999999999999996</v>
      </c>
      <c r="U8121" s="8">
        <f>C8121+0</f>
        <v>40847</v>
      </c>
    </row>
    <row r="8122" spans="1:21">
      <c r="A8122" s="3">
        <v>7411</v>
      </c>
      <c r="B8122" s="1">
        <v>52870</v>
      </c>
      <c r="C8122" s="6">
        <f>DATE(2012,12,31)-1393</f>
        <v>39881</v>
      </c>
      <c r="D8122" s="2" t="s">
        <v>2114</v>
      </c>
      <c r="E8122" s="1">
        <v>21</v>
      </c>
      <c r="F8122" s="1">
        <v>118.51</v>
      </c>
      <c r="G8122" s="1">
        <v>0.03</v>
      </c>
      <c r="H8122" s="2" t="s">
        <v>1025</v>
      </c>
      <c r="I8122" s="10">
        <v>-948.71</v>
      </c>
      <c r="J8122" s="7">
        <v>3.25</v>
      </c>
      <c r="K8122" s="7">
        <v>49</v>
      </c>
      <c r="L8122" s="2" t="s">
        <v>1645</v>
      </c>
      <c r="M8122" s="16" t="s">
        <v>2129</v>
      </c>
      <c r="N8122" s="4" t="s">
        <v>1028</v>
      </c>
      <c r="O8122" s="2" t="s">
        <v>1032</v>
      </c>
      <c r="P8122" s="2" t="s">
        <v>1033</v>
      </c>
      <c r="Q8122" s="2" t="s">
        <v>1041</v>
      </c>
      <c r="R8122" s="1" t="s">
        <v>470</v>
      </c>
      <c r="S8122" s="2" t="s">
        <v>1055</v>
      </c>
      <c r="T8122" s="1">
        <v>0.56000000000000005</v>
      </c>
      <c r="U8122" s="8">
        <f>C8122+2</f>
        <v>39883</v>
      </c>
    </row>
    <row r="8123" spans="1:21">
      <c r="A8123" s="3">
        <v>7417</v>
      </c>
      <c r="B8123" s="1">
        <v>52897</v>
      </c>
      <c r="C8123" s="6">
        <f>DATE(2012,12,31)-1227</f>
        <v>40047</v>
      </c>
      <c r="D8123" s="2" t="s">
        <v>2113</v>
      </c>
      <c r="E8123" s="1">
        <v>40</v>
      </c>
      <c r="F8123" s="1">
        <v>2055.98</v>
      </c>
      <c r="G8123" s="1">
        <v>0</v>
      </c>
      <c r="H8123" s="2" t="s">
        <v>1025</v>
      </c>
      <c r="I8123" s="10">
        <v>1016.86</v>
      </c>
      <c r="J8123" s="7">
        <v>47.9</v>
      </c>
      <c r="K8123" s="7">
        <v>5.86</v>
      </c>
      <c r="L8123" s="2" t="s">
        <v>1719</v>
      </c>
      <c r="M8123" s="16" t="s">
        <v>2129</v>
      </c>
      <c r="N8123" s="4" t="s">
        <v>1028</v>
      </c>
      <c r="O8123" s="2" t="s">
        <v>1029</v>
      </c>
      <c r="P8123" s="2" t="s">
        <v>1033</v>
      </c>
      <c r="Q8123" s="2" t="s">
        <v>1038</v>
      </c>
      <c r="R8123" s="1" t="s">
        <v>345</v>
      </c>
      <c r="S8123" s="2" t="s">
        <v>1050</v>
      </c>
      <c r="T8123" s="1">
        <v>0.37</v>
      </c>
      <c r="U8123" s="8">
        <f>C8123+2</f>
        <v>40049</v>
      </c>
    </row>
    <row r="8124" spans="1:21">
      <c r="A8124" s="3">
        <v>7531</v>
      </c>
      <c r="B8124" s="1">
        <v>53798</v>
      </c>
      <c r="C8124" s="6">
        <f>DATE(2012,12,31)-1352</f>
        <v>39922</v>
      </c>
      <c r="D8124" s="2" t="s">
        <v>2115</v>
      </c>
      <c r="E8124" s="1">
        <v>29</v>
      </c>
      <c r="F8124" s="1">
        <v>2317.65</v>
      </c>
      <c r="G8124" s="1">
        <v>0</v>
      </c>
      <c r="H8124" s="2" t="s">
        <v>1025</v>
      </c>
      <c r="I8124" s="10">
        <v>568.6</v>
      </c>
      <c r="J8124" s="7">
        <v>78.650000000000006</v>
      </c>
      <c r="K8124" s="7">
        <v>13.99</v>
      </c>
      <c r="L8124" s="2" t="s">
        <v>1628</v>
      </c>
      <c r="M8124" s="16" t="s">
        <v>2129</v>
      </c>
      <c r="N8124" s="4" t="s">
        <v>1028</v>
      </c>
      <c r="O8124" s="2" t="s">
        <v>1032</v>
      </c>
      <c r="P8124" s="2" t="s">
        <v>1033</v>
      </c>
      <c r="Q8124" s="2" t="s">
        <v>1041</v>
      </c>
      <c r="R8124" s="1" t="s">
        <v>138</v>
      </c>
      <c r="S8124" s="2" t="s">
        <v>1054</v>
      </c>
      <c r="T8124" s="1">
        <v>0.52</v>
      </c>
      <c r="U8124" s="8">
        <f>C8124+7</f>
        <v>39929</v>
      </c>
    </row>
    <row r="8125" spans="1:21">
      <c r="A8125" s="3">
        <v>7532</v>
      </c>
      <c r="B8125" s="1">
        <v>53798</v>
      </c>
      <c r="C8125" s="6">
        <f>DATE(2012,12,31)-1352</f>
        <v>39922</v>
      </c>
      <c r="D8125" s="2" t="s">
        <v>2115</v>
      </c>
      <c r="E8125" s="1">
        <v>41</v>
      </c>
      <c r="F8125" s="1">
        <v>4987.7299999999996</v>
      </c>
      <c r="G8125" s="1">
        <v>0.08</v>
      </c>
      <c r="H8125" s="2" t="s">
        <v>1027</v>
      </c>
      <c r="I8125" s="10">
        <v>-1867.97</v>
      </c>
      <c r="J8125" s="7">
        <v>122.99</v>
      </c>
      <c r="K8125" s="7">
        <v>70.2</v>
      </c>
      <c r="L8125" s="2" t="s">
        <v>1628</v>
      </c>
      <c r="M8125" s="16" t="s">
        <v>2129</v>
      </c>
      <c r="N8125" s="4" t="s">
        <v>1028</v>
      </c>
      <c r="O8125" s="2" t="s">
        <v>1032</v>
      </c>
      <c r="P8125" s="2" t="s">
        <v>1035</v>
      </c>
      <c r="Q8125" s="2" t="s">
        <v>1039</v>
      </c>
      <c r="R8125" s="1" t="s">
        <v>160</v>
      </c>
      <c r="S8125" s="2" t="s">
        <v>1051</v>
      </c>
      <c r="T8125" s="1">
        <v>0.74</v>
      </c>
      <c r="U8125" s="8">
        <f>C8125+5</f>
        <v>39927</v>
      </c>
    </row>
    <row r="8126" spans="1:21">
      <c r="A8126" s="3">
        <v>7553</v>
      </c>
      <c r="B8126" s="1">
        <v>54051</v>
      </c>
      <c r="C8126" s="6">
        <f>DATE(2012,12,31)-508</f>
        <v>40766</v>
      </c>
      <c r="D8126" s="2" t="s">
        <v>2113</v>
      </c>
      <c r="E8126" s="1">
        <v>23</v>
      </c>
      <c r="F8126" s="1">
        <v>3301.33</v>
      </c>
      <c r="G8126" s="1">
        <v>0.05</v>
      </c>
      <c r="H8126" s="2" t="s">
        <v>1027</v>
      </c>
      <c r="I8126" s="10">
        <v>-307.45999999999998</v>
      </c>
      <c r="J8126" s="7">
        <v>140.97999999999999</v>
      </c>
      <c r="K8126" s="7">
        <v>36.090000000000003</v>
      </c>
      <c r="L8126" s="2" t="s">
        <v>1614</v>
      </c>
      <c r="M8126" s="16" t="s">
        <v>2129</v>
      </c>
      <c r="N8126" s="4" t="s">
        <v>1028</v>
      </c>
      <c r="O8126" s="2" t="s">
        <v>1032</v>
      </c>
      <c r="P8126" s="2" t="s">
        <v>1035</v>
      </c>
      <c r="Q8126" s="2" t="s">
        <v>1046</v>
      </c>
      <c r="R8126" s="1" t="s">
        <v>295</v>
      </c>
      <c r="S8126" s="2" t="s">
        <v>1053</v>
      </c>
      <c r="T8126" s="1">
        <v>0.77</v>
      </c>
      <c r="U8126" s="8">
        <f>C8126+2</f>
        <v>40768</v>
      </c>
    </row>
    <row r="8127" spans="1:21">
      <c r="A8127" s="3">
        <v>7554</v>
      </c>
      <c r="B8127" s="1">
        <v>54051</v>
      </c>
      <c r="C8127" s="6">
        <f>DATE(2012,12,31)-508</f>
        <v>40766</v>
      </c>
      <c r="D8127" s="2" t="s">
        <v>2113</v>
      </c>
      <c r="E8127" s="1">
        <v>28</v>
      </c>
      <c r="F8127" s="1">
        <v>126.95</v>
      </c>
      <c r="G8127" s="1">
        <v>0.06</v>
      </c>
      <c r="H8127" s="2" t="s">
        <v>1026</v>
      </c>
      <c r="I8127" s="10">
        <v>45.87</v>
      </c>
      <c r="J8127" s="7">
        <v>4.13</v>
      </c>
      <c r="K8127" s="7">
        <v>0.99</v>
      </c>
      <c r="L8127" s="2" t="s">
        <v>1614</v>
      </c>
      <c r="M8127" s="16" t="s">
        <v>2129</v>
      </c>
      <c r="N8127" s="4" t="s">
        <v>1028</v>
      </c>
      <c r="O8127" s="2" t="s">
        <v>1032</v>
      </c>
      <c r="P8127" s="2" t="s">
        <v>1033</v>
      </c>
      <c r="Q8127" s="2" t="s">
        <v>1047</v>
      </c>
      <c r="R8127" s="1" t="s">
        <v>963</v>
      </c>
      <c r="S8127" s="2" t="s">
        <v>1050</v>
      </c>
      <c r="T8127" s="1">
        <v>0.39</v>
      </c>
      <c r="U8127" s="8">
        <f>C8127+1</f>
        <v>40767</v>
      </c>
    </row>
    <row r="8128" spans="1:21">
      <c r="A8128" s="3">
        <v>7564</v>
      </c>
      <c r="B8128" s="1">
        <v>54116</v>
      </c>
      <c r="C8128" s="6">
        <f>DATE(2012,12,31)-424</f>
        <v>40850</v>
      </c>
      <c r="D8128" s="2" t="s">
        <v>2116</v>
      </c>
      <c r="E8128" s="1">
        <v>22</v>
      </c>
      <c r="F8128" s="1">
        <v>3329.27</v>
      </c>
      <c r="G8128" s="1">
        <v>0.05</v>
      </c>
      <c r="H8128" s="2" t="s">
        <v>1027</v>
      </c>
      <c r="I8128" s="10">
        <v>350</v>
      </c>
      <c r="J8128" s="7">
        <v>150.97999999999999</v>
      </c>
      <c r="K8128" s="7">
        <v>16.010000000000002</v>
      </c>
      <c r="L8128" s="2" t="s">
        <v>1918</v>
      </c>
      <c r="M8128" s="16" t="s">
        <v>2129</v>
      </c>
      <c r="N8128" s="4" t="s">
        <v>1028</v>
      </c>
      <c r="O8128" s="2" t="s">
        <v>1030</v>
      </c>
      <c r="P8128" s="2" t="s">
        <v>1035</v>
      </c>
      <c r="Q8128" s="2" t="s">
        <v>1043</v>
      </c>
      <c r="R8128" s="1" t="s">
        <v>45</v>
      </c>
      <c r="S8128" s="2" t="s">
        <v>1053</v>
      </c>
      <c r="T8128" s="1">
        <v>0.7</v>
      </c>
      <c r="U8128" s="8">
        <f>C8128+1</f>
        <v>40851</v>
      </c>
    </row>
    <row r="8129" spans="1:21">
      <c r="A8129" s="3">
        <v>7747</v>
      </c>
      <c r="B8129" s="1">
        <v>55459</v>
      </c>
      <c r="C8129" s="6">
        <f>DATE(2012,12,31)-1346</f>
        <v>39928</v>
      </c>
      <c r="D8129" s="2" t="s">
        <v>2116</v>
      </c>
      <c r="E8129" s="1">
        <v>5</v>
      </c>
      <c r="F8129" s="1">
        <v>126.95</v>
      </c>
      <c r="G8129" s="1">
        <v>0</v>
      </c>
      <c r="H8129" s="2" t="s">
        <v>1025</v>
      </c>
      <c r="I8129" s="10">
        <v>-4.17</v>
      </c>
      <c r="J8129" s="7">
        <v>22.84</v>
      </c>
      <c r="K8129" s="7">
        <v>8.18</v>
      </c>
      <c r="L8129" s="2" t="s">
        <v>1719</v>
      </c>
      <c r="M8129" s="16" t="s">
        <v>2129</v>
      </c>
      <c r="N8129" s="4" t="s">
        <v>1028</v>
      </c>
      <c r="O8129" s="2" t="s">
        <v>1029</v>
      </c>
      <c r="P8129" s="2" t="s">
        <v>1033</v>
      </c>
      <c r="Q8129" s="2" t="s">
        <v>1038</v>
      </c>
      <c r="R8129" s="1" t="s">
        <v>363</v>
      </c>
      <c r="S8129" s="2" t="s">
        <v>1050</v>
      </c>
      <c r="T8129" s="1">
        <v>0.39</v>
      </c>
      <c r="U8129" s="8">
        <f>C8129+2</f>
        <v>39930</v>
      </c>
    </row>
    <row r="8130" spans="1:21">
      <c r="A8130" s="3">
        <v>7915</v>
      </c>
      <c r="B8130" s="1">
        <v>56582</v>
      </c>
      <c r="C8130" s="6">
        <f>DATE(2012,12,31)-1298</f>
        <v>39976</v>
      </c>
      <c r="D8130" s="2" t="s">
        <v>2115</v>
      </c>
      <c r="E8130" s="1">
        <v>25</v>
      </c>
      <c r="F8130" s="1">
        <v>2612.89</v>
      </c>
      <c r="G8130" s="1">
        <v>0.04</v>
      </c>
      <c r="H8130" s="2" t="s">
        <v>1025</v>
      </c>
      <c r="I8130" s="10">
        <v>490.99</v>
      </c>
      <c r="J8130" s="7">
        <v>105.29</v>
      </c>
      <c r="K8130" s="7">
        <v>10.119999999999999</v>
      </c>
      <c r="L8130" s="2" t="s">
        <v>342</v>
      </c>
      <c r="M8130" s="16" t="s">
        <v>2129</v>
      </c>
      <c r="N8130" s="4" t="s">
        <v>1028</v>
      </c>
      <c r="O8130" s="2" t="s">
        <v>1030</v>
      </c>
      <c r="P8130" s="2" t="s">
        <v>1035</v>
      </c>
      <c r="Q8130" s="2" t="s">
        <v>1044</v>
      </c>
      <c r="R8130" s="1" t="s">
        <v>325</v>
      </c>
      <c r="S8130" s="2" t="s">
        <v>1055</v>
      </c>
      <c r="T8130" s="1">
        <v>0.79</v>
      </c>
      <c r="U8130" s="8">
        <f>C8130+4</f>
        <v>39980</v>
      </c>
    </row>
    <row r="8131" spans="1:21">
      <c r="A8131" s="3">
        <v>7916</v>
      </c>
      <c r="B8131" s="1">
        <v>56582</v>
      </c>
      <c r="C8131" s="6">
        <f>DATE(2012,12,31)-1298</f>
        <v>39976</v>
      </c>
      <c r="D8131" s="2" t="s">
        <v>2115</v>
      </c>
      <c r="E8131" s="1">
        <v>47</v>
      </c>
      <c r="F8131" s="1">
        <v>1146.992</v>
      </c>
      <c r="G8131" s="1">
        <v>7.0000000000000007E-2</v>
      </c>
      <c r="H8131" s="2" t="s">
        <v>1027</v>
      </c>
      <c r="I8131" s="10">
        <v>-1643.74</v>
      </c>
      <c r="J8131" s="7">
        <v>31.76</v>
      </c>
      <c r="K8131" s="7">
        <v>45.51</v>
      </c>
      <c r="L8131" s="2" t="s">
        <v>342</v>
      </c>
      <c r="M8131" s="16" t="s">
        <v>2129</v>
      </c>
      <c r="N8131" s="4" t="s">
        <v>1028</v>
      </c>
      <c r="O8131" s="2" t="s">
        <v>1030</v>
      </c>
      <c r="P8131" s="2" t="s">
        <v>1035</v>
      </c>
      <c r="Q8131" s="2" t="s">
        <v>1043</v>
      </c>
      <c r="R8131" s="1" t="s">
        <v>324</v>
      </c>
      <c r="S8131" s="2" t="s">
        <v>1053</v>
      </c>
      <c r="T8131" s="1">
        <v>0.65</v>
      </c>
      <c r="U8131" s="8">
        <f>C8131+2</f>
        <v>39978</v>
      </c>
    </row>
    <row r="8132" spans="1:21">
      <c r="A8132" s="3">
        <v>7989</v>
      </c>
      <c r="B8132" s="1">
        <v>57121</v>
      </c>
      <c r="C8132" s="6">
        <f>DATE(2012,12,31)-411</f>
        <v>40863</v>
      </c>
      <c r="D8132" s="2" t="s">
        <v>2114</v>
      </c>
      <c r="E8132" s="1">
        <v>42</v>
      </c>
      <c r="F8132" s="1">
        <v>199.24</v>
      </c>
      <c r="G8132" s="1">
        <v>7.0000000000000007E-2</v>
      </c>
      <c r="H8132" s="2" t="s">
        <v>1025</v>
      </c>
      <c r="I8132" s="10">
        <v>-84.26</v>
      </c>
      <c r="J8132" s="7">
        <v>4.9800000000000004</v>
      </c>
      <c r="K8132" s="7">
        <v>4.72</v>
      </c>
      <c r="L8132" s="2" t="s">
        <v>336</v>
      </c>
      <c r="M8132" s="16" t="s">
        <v>2129</v>
      </c>
      <c r="N8132" s="4" t="s">
        <v>1028</v>
      </c>
      <c r="O8132" s="2" t="s">
        <v>1031</v>
      </c>
      <c r="P8132" s="2" t="s">
        <v>1033</v>
      </c>
      <c r="Q8132" s="2" t="s">
        <v>1038</v>
      </c>
      <c r="R8132" s="1" t="s">
        <v>1</v>
      </c>
      <c r="S8132" s="2" t="s">
        <v>1050</v>
      </c>
      <c r="T8132" s="1">
        <v>0.36</v>
      </c>
      <c r="U8132" s="8">
        <f>C8132+2</f>
        <v>40865</v>
      </c>
    </row>
    <row r="8133" spans="1:21">
      <c r="A8133" s="3">
        <v>7990</v>
      </c>
      <c r="B8133" s="1">
        <v>57121</v>
      </c>
      <c r="C8133" s="6">
        <f>DATE(2012,12,31)-411</f>
        <v>40863</v>
      </c>
      <c r="D8133" s="2" t="s">
        <v>2114</v>
      </c>
      <c r="E8133" s="1">
        <v>3</v>
      </c>
      <c r="F8133" s="1">
        <v>504.6705</v>
      </c>
      <c r="G8133" s="1">
        <v>0.01</v>
      </c>
      <c r="H8133" s="2" t="s">
        <v>1025</v>
      </c>
      <c r="I8133" s="10">
        <v>-800.88800000000003</v>
      </c>
      <c r="J8133" s="7">
        <v>195.99</v>
      </c>
      <c r="K8133" s="7">
        <v>4.2</v>
      </c>
      <c r="L8133" s="2" t="s">
        <v>336</v>
      </c>
      <c r="M8133" s="16" t="s">
        <v>2129</v>
      </c>
      <c r="N8133" s="4" t="s">
        <v>1028</v>
      </c>
      <c r="O8133" s="2" t="s">
        <v>1031</v>
      </c>
      <c r="P8133" s="2" t="s">
        <v>1034</v>
      </c>
      <c r="Q8133" s="2" t="s">
        <v>153</v>
      </c>
      <c r="R8133" s="1" t="s">
        <v>542</v>
      </c>
      <c r="S8133" s="2" t="s">
        <v>1050</v>
      </c>
      <c r="T8133" s="1">
        <v>0.56000000000000005</v>
      </c>
      <c r="U8133" s="8">
        <f>C8133+2</f>
        <v>40865</v>
      </c>
    </row>
    <row r="8134" spans="1:21">
      <c r="A8134" s="3">
        <v>8203</v>
      </c>
      <c r="B8134" s="1">
        <v>58657</v>
      </c>
      <c r="C8134" s="6">
        <f>DATE(2012,12,31)-1010</f>
        <v>40264</v>
      </c>
      <c r="D8134" s="2" t="s">
        <v>2116</v>
      </c>
      <c r="E8134" s="1">
        <v>43</v>
      </c>
      <c r="F8134" s="1">
        <v>1338.12</v>
      </c>
      <c r="G8134" s="1">
        <v>0.04</v>
      </c>
      <c r="H8134" s="2" t="s">
        <v>1025</v>
      </c>
      <c r="I8134" s="10">
        <v>519.70000000000005</v>
      </c>
      <c r="J8134" s="7">
        <v>31.78</v>
      </c>
      <c r="K8134" s="7">
        <v>1.99</v>
      </c>
      <c r="L8134" s="2" t="s">
        <v>1628</v>
      </c>
      <c r="M8134" s="16" t="s">
        <v>2129</v>
      </c>
      <c r="N8134" s="4" t="s">
        <v>1028</v>
      </c>
      <c r="O8134" s="2" t="s">
        <v>1032</v>
      </c>
      <c r="P8134" s="2" t="s">
        <v>1034</v>
      </c>
      <c r="Q8134" s="2" t="s">
        <v>1037</v>
      </c>
      <c r="R8134" s="1" t="s">
        <v>789</v>
      </c>
      <c r="S8134" s="2" t="s">
        <v>1052</v>
      </c>
      <c r="T8134" s="1">
        <v>0.42</v>
      </c>
      <c r="U8134" s="8">
        <f>C8134+2</f>
        <v>40266</v>
      </c>
    </row>
    <row r="8135" spans="1:21">
      <c r="A8135" s="3">
        <v>8273</v>
      </c>
      <c r="B8135" s="1">
        <v>59170</v>
      </c>
      <c r="C8135" s="6">
        <f>DATE(2012,12,31)-1413</f>
        <v>39861</v>
      </c>
      <c r="D8135" s="2" t="s">
        <v>2112</v>
      </c>
      <c r="E8135" s="1">
        <v>44</v>
      </c>
      <c r="F8135" s="1">
        <v>242.46</v>
      </c>
      <c r="G8135" s="1">
        <v>0.02</v>
      </c>
      <c r="H8135" s="2" t="s">
        <v>1025</v>
      </c>
      <c r="I8135" s="10">
        <v>9.2989999999999995</v>
      </c>
      <c r="J8135" s="7">
        <v>5.34</v>
      </c>
      <c r="K8135" s="7">
        <v>2.99</v>
      </c>
      <c r="L8135" s="2" t="s">
        <v>1603</v>
      </c>
      <c r="M8135" s="16" t="s">
        <v>2129</v>
      </c>
      <c r="N8135" s="4" t="s">
        <v>1028</v>
      </c>
      <c r="O8135" s="2" t="s">
        <v>1031</v>
      </c>
      <c r="P8135" s="2" t="s">
        <v>1033</v>
      </c>
      <c r="Q8135" s="2" t="s">
        <v>154</v>
      </c>
      <c r="R8135" s="1" t="s">
        <v>346</v>
      </c>
      <c r="S8135" s="2" t="s">
        <v>1050</v>
      </c>
      <c r="T8135" s="1">
        <v>0.38</v>
      </c>
      <c r="U8135" s="8">
        <f>C8135+1</f>
        <v>39862</v>
      </c>
    </row>
    <row r="8136" spans="1:21">
      <c r="A8136" s="3">
        <v>8274</v>
      </c>
      <c r="B8136" s="1">
        <v>59170</v>
      </c>
      <c r="C8136" s="6">
        <f>DATE(2012,12,31)-1413</f>
        <v>39861</v>
      </c>
      <c r="D8136" s="2" t="s">
        <v>2112</v>
      </c>
      <c r="E8136" s="1">
        <v>10</v>
      </c>
      <c r="F8136" s="1">
        <v>607.77</v>
      </c>
      <c r="G8136" s="1">
        <v>0.04</v>
      </c>
      <c r="H8136" s="2" t="s">
        <v>1025</v>
      </c>
      <c r="I8136" s="10">
        <v>232</v>
      </c>
      <c r="J8136" s="7">
        <v>62.18</v>
      </c>
      <c r="K8136" s="7">
        <v>10.84</v>
      </c>
      <c r="L8136" s="2" t="s">
        <v>1603</v>
      </c>
      <c r="M8136" s="16" t="s">
        <v>2129</v>
      </c>
      <c r="N8136" s="4" t="s">
        <v>1028</v>
      </c>
      <c r="O8136" s="2" t="s">
        <v>1031</v>
      </c>
      <c r="P8136" s="2" t="s">
        <v>1035</v>
      </c>
      <c r="Q8136" s="2" t="s">
        <v>1044</v>
      </c>
      <c r="R8136" s="1" t="s">
        <v>85</v>
      </c>
      <c r="S8136" s="2" t="s">
        <v>1054</v>
      </c>
      <c r="T8136" s="1">
        <v>0.63</v>
      </c>
      <c r="U8136" s="8">
        <f>C8136+2</f>
        <v>39863</v>
      </c>
    </row>
    <row r="8137" spans="1:21">
      <c r="A8137" s="3">
        <v>8275</v>
      </c>
      <c r="B8137" s="1">
        <v>59170</v>
      </c>
      <c r="C8137" s="6">
        <f>DATE(2012,12,31)-1413</f>
        <v>39861</v>
      </c>
      <c r="D8137" s="2" t="s">
        <v>2112</v>
      </c>
      <c r="E8137" s="1">
        <v>22</v>
      </c>
      <c r="F8137" s="1">
        <v>954.57</v>
      </c>
      <c r="G8137" s="1">
        <v>0.03</v>
      </c>
      <c r="H8137" s="2" t="s">
        <v>1025</v>
      </c>
      <c r="I8137" s="10">
        <v>-380.9</v>
      </c>
      <c r="J8137" s="7">
        <v>41.47</v>
      </c>
      <c r="K8137" s="7">
        <v>34.200000000000003</v>
      </c>
      <c r="L8137" s="2" t="s">
        <v>1603</v>
      </c>
      <c r="M8137" s="16" t="s">
        <v>2129</v>
      </c>
      <c r="N8137" s="4" t="s">
        <v>1028</v>
      </c>
      <c r="O8137" s="2" t="s">
        <v>1031</v>
      </c>
      <c r="P8137" s="2" t="s">
        <v>1035</v>
      </c>
      <c r="Q8137" s="2" t="s">
        <v>1044</v>
      </c>
      <c r="R8137" s="1" t="s">
        <v>625</v>
      </c>
      <c r="S8137" s="2" t="s">
        <v>1049</v>
      </c>
      <c r="T8137" s="1">
        <v>0.73</v>
      </c>
      <c r="U8137" s="8">
        <f>C8137+2</f>
        <v>39863</v>
      </c>
    </row>
    <row r="8138" spans="1:21">
      <c r="A8138" s="3">
        <v>8276</v>
      </c>
      <c r="B8138" s="1">
        <v>59170</v>
      </c>
      <c r="C8138" s="6">
        <f>DATE(2012,12,31)-1413</f>
        <v>39861</v>
      </c>
      <c r="D8138" s="2" t="s">
        <v>2112</v>
      </c>
      <c r="E8138" s="1">
        <v>5</v>
      </c>
      <c r="F8138" s="1">
        <v>8767.6200000000008</v>
      </c>
      <c r="G8138" s="1">
        <v>0.04</v>
      </c>
      <c r="H8138" s="2" t="s">
        <v>1025</v>
      </c>
      <c r="I8138" s="10">
        <v>-1510.8855000000001</v>
      </c>
      <c r="J8138" s="7">
        <v>1938.02</v>
      </c>
      <c r="K8138" s="7">
        <v>13.99</v>
      </c>
      <c r="L8138" s="2" t="s">
        <v>1603</v>
      </c>
      <c r="M8138" s="16" t="s">
        <v>2129</v>
      </c>
      <c r="N8138" s="4" t="s">
        <v>1028</v>
      </c>
      <c r="O8138" s="2" t="s">
        <v>1031</v>
      </c>
      <c r="P8138" s="2" t="s">
        <v>1034</v>
      </c>
      <c r="Q8138" s="2" t="s">
        <v>1048</v>
      </c>
      <c r="R8138" s="1" t="s">
        <v>1156</v>
      </c>
      <c r="S8138" s="2" t="s">
        <v>1054</v>
      </c>
      <c r="T8138" s="1">
        <v>0.38</v>
      </c>
      <c r="U8138" s="8">
        <f>C8138+2</f>
        <v>39863</v>
      </c>
    </row>
    <row r="8139" spans="1:21">
      <c r="A8139" s="3">
        <v>8303</v>
      </c>
      <c r="B8139" s="1">
        <v>59297</v>
      </c>
      <c r="C8139" s="6">
        <f>DATE(2012,12,31)-1118</f>
        <v>40156</v>
      </c>
      <c r="D8139" s="2" t="s">
        <v>2113</v>
      </c>
      <c r="E8139" s="1">
        <v>13</v>
      </c>
      <c r="F8139" s="1">
        <v>1582.47</v>
      </c>
      <c r="G8139" s="1">
        <v>0.05</v>
      </c>
      <c r="H8139" s="2" t="s">
        <v>1027</v>
      </c>
      <c r="I8139" s="10">
        <v>-205.02420000000001</v>
      </c>
      <c r="J8139" s="7">
        <v>119.99</v>
      </c>
      <c r="K8139" s="7">
        <v>56.14</v>
      </c>
      <c r="L8139" s="2" t="s">
        <v>1890</v>
      </c>
      <c r="M8139" s="16" t="s">
        <v>2129</v>
      </c>
      <c r="N8139" s="4" t="s">
        <v>1028</v>
      </c>
      <c r="O8139" s="2" t="s">
        <v>1031</v>
      </c>
      <c r="P8139" s="2" t="s">
        <v>1034</v>
      </c>
      <c r="Q8139" s="2" t="s">
        <v>1048</v>
      </c>
      <c r="R8139" s="1" t="s">
        <v>920</v>
      </c>
      <c r="S8139" s="2" t="s">
        <v>1053</v>
      </c>
      <c r="T8139" s="1">
        <v>0.39</v>
      </c>
      <c r="U8139" s="8">
        <f>C8139+2</f>
        <v>40158</v>
      </c>
    </row>
    <row r="8140" spans="1:21">
      <c r="A8140" s="3">
        <v>2</v>
      </c>
      <c r="B8140" s="1">
        <v>6</v>
      </c>
      <c r="C8140" s="6">
        <f>DATE(2012,12,31)-315</f>
        <v>40959</v>
      </c>
      <c r="D8140" s="2" t="s">
        <v>2114</v>
      </c>
      <c r="E8140" s="1">
        <v>2</v>
      </c>
      <c r="F8140" s="1">
        <v>6.93</v>
      </c>
      <c r="G8140" s="1">
        <v>0.01</v>
      </c>
      <c r="H8140" s="2" t="s">
        <v>1025</v>
      </c>
      <c r="I8140" s="10">
        <v>-4.6399999999999997</v>
      </c>
      <c r="J8140" s="7">
        <v>2.08</v>
      </c>
      <c r="K8140" s="7">
        <v>2.56</v>
      </c>
      <c r="L8140" s="2" t="s">
        <v>1390</v>
      </c>
      <c r="M8140" s="16" t="s">
        <v>2129</v>
      </c>
      <c r="N8140" s="4" t="s">
        <v>1028</v>
      </c>
      <c r="O8140" s="2" t="s">
        <v>1032</v>
      </c>
      <c r="P8140" s="2" t="s">
        <v>1033</v>
      </c>
      <c r="Q8140" s="2" t="s">
        <v>155</v>
      </c>
      <c r="R8140" s="1" t="s">
        <v>520</v>
      </c>
      <c r="S8140" s="2" t="s">
        <v>1052</v>
      </c>
      <c r="T8140" s="1">
        <v>0.55000000000000004</v>
      </c>
      <c r="U8140" s="8">
        <f>C8140+1</f>
        <v>40960</v>
      </c>
    </row>
    <row r="8141" spans="1:21">
      <c r="A8141" s="3">
        <v>3</v>
      </c>
      <c r="B8141" s="1">
        <v>32</v>
      </c>
      <c r="C8141" s="6">
        <f>DATE(2012,12,31)-535</f>
        <v>40739</v>
      </c>
      <c r="D8141" s="2" t="s">
        <v>2112</v>
      </c>
      <c r="E8141" s="1">
        <v>26</v>
      </c>
      <c r="F8141" s="1">
        <v>2808.08</v>
      </c>
      <c r="G8141" s="1">
        <v>7.0000000000000007E-2</v>
      </c>
      <c r="H8141" s="2" t="s">
        <v>1025</v>
      </c>
      <c r="I8141" s="10">
        <v>1054.82</v>
      </c>
      <c r="J8141" s="7">
        <v>107.53</v>
      </c>
      <c r="K8141" s="7">
        <v>5.81</v>
      </c>
      <c r="L8141" s="2" t="s">
        <v>1458</v>
      </c>
      <c r="M8141" s="16" t="s">
        <v>2129</v>
      </c>
      <c r="N8141" s="4" t="s">
        <v>1028</v>
      </c>
      <c r="O8141" s="2" t="s">
        <v>1032</v>
      </c>
      <c r="P8141" s="2" t="s">
        <v>1035</v>
      </c>
      <c r="Q8141" s="2" t="s">
        <v>1044</v>
      </c>
      <c r="R8141" s="1" t="s">
        <v>397</v>
      </c>
      <c r="S8141" s="2" t="s">
        <v>1054</v>
      </c>
      <c r="T8141" s="1">
        <v>0.65</v>
      </c>
      <c r="U8141" s="8">
        <f>C8141+2</f>
        <v>40741</v>
      </c>
    </row>
    <row r="8142" spans="1:21">
      <c r="A8142" s="3">
        <v>4</v>
      </c>
      <c r="B8142" s="1">
        <v>32</v>
      </c>
      <c r="C8142" s="6">
        <f>DATE(2012,12,31)-535</f>
        <v>40739</v>
      </c>
      <c r="D8142" s="2" t="s">
        <v>2112</v>
      </c>
      <c r="E8142" s="1">
        <v>24</v>
      </c>
      <c r="F8142" s="1">
        <v>1761.4</v>
      </c>
      <c r="G8142" s="1">
        <v>0.09</v>
      </c>
      <c r="H8142" s="2" t="s">
        <v>1027</v>
      </c>
      <c r="I8142" s="10">
        <v>-1748.56</v>
      </c>
      <c r="J8142" s="7">
        <v>70.89</v>
      </c>
      <c r="K8142" s="7">
        <v>89.3</v>
      </c>
      <c r="L8142" s="2" t="s">
        <v>1458</v>
      </c>
      <c r="M8142" s="16" t="s">
        <v>2129</v>
      </c>
      <c r="N8142" s="4" t="s">
        <v>1028</v>
      </c>
      <c r="O8142" s="2" t="s">
        <v>1032</v>
      </c>
      <c r="P8142" s="2" t="s">
        <v>1035</v>
      </c>
      <c r="Q8142" s="2" t="s">
        <v>1043</v>
      </c>
      <c r="R8142" s="1" t="s">
        <v>265</v>
      </c>
      <c r="S8142" s="2" t="s">
        <v>1053</v>
      </c>
      <c r="T8142" s="1">
        <v>0.72</v>
      </c>
      <c r="U8142" s="8">
        <f>C8142+1</f>
        <v>40740</v>
      </c>
    </row>
    <row r="8143" spans="1:21">
      <c r="A8143" s="3">
        <v>5</v>
      </c>
      <c r="B8143" s="1">
        <v>32</v>
      </c>
      <c r="C8143" s="6">
        <f>DATE(2012,12,31)-535</f>
        <v>40739</v>
      </c>
      <c r="D8143" s="2" t="s">
        <v>2112</v>
      </c>
      <c r="E8143" s="1">
        <v>23</v>
      </c>
      <c r="F8143" s="1">
        <v>160.23349999999999</v>
      </c>
      <c r="G8143" s="1">
        <v>0.04</v>
      </c>
      <c r="H8143" s="2" t="s">
        <v>1025</v>
      </c>
      <c r="I8143" s="10">
        <v>-85.129000000000005</v>
      </c>
      <c r="J8143" s="7">
        <v>7.99</v>
      </c>
      <c r="K8143" s="7">
        <v>5.03</v>
      </c>
      <c r="L8143" s="2" t="s">
        <v>1458</v>
      </c>
      <c r="M8143" s="16" t="s">
        <v>2129</v>
      </c>
      <c r="N8143" s="4" t="s">
        <v>1028</v>
      </c>
      <c r="O8143" s="2" t="s">
        <v>1032</v>
      </c>
      <c r="P8143" s="2" t="s">
        <v>1034</v>
      </c>
      <c r="Q8143" s="2" t="s">
        <v>153</v>
      </c>
      <c r="R8143" s="1" t="s">
        <v>1127</v>
      </c>
      <c r="S8143" s="2" t="s">
        <v>1054</v>
      </c>
      <c r="T8143" s="1">
        <v>0.6</v>
      </c>
      <c r="U8143" s="8">
        <f>C8143+2</f>
        <v>40741</v>
      </c>
    </row>
    <row r="8144" spans="1:21">
      <c r="A8144" s="3">
        <v>72</v>
      </c>
      <c r="B8144" s="1">
        <v>420</v>
      </c>
      <c r="C8144" s="6">
        <f>DATE(2012,12,31)-428</f>
        <v>40846</v>
      </c>
      <c r="D8144" s="2" t="s">
        <v>2114</v>
      </c>
      <c r="E8144" s="1">
        <v>8</v>
      </c>
      <c r="F8144" s="1">
        <v>43.29</v>
      </c>
      <c r="G8144" s="1">
        <v>0.09</v>
      </c>
      <c r="H8144" s="2" t="s">
        <v>1025</v>
      </c>
      <c r="I8144" s="10">
        <v>-20.69</v>
      </c>
      <c r="J8144" s="7">
        <v>4.9800000000000004</v>
      </c>
      <c r="K8144" s="7">
        <v>4.8600000000000003</v>
      </c>
      <c r="L8144" s="2" t="s">
        <v>1416</v>
      </c>
      <c r="M8144" s="16" t="s">
        <v>2129</v>
      </c>
      <c r="N8144" s="4" t="s">
        <v>1028</v>
      </c>
      <c r="O8144" s="2" t="s">
        <v>1030</v>
      </c>
      <c r="P8144" s="2" t="s">
        <v>1033</v>
      </c>
      <c r="Q8144" s="2" t="s">
        <v>1038</v>
      </c>
      <c r="R8144" s="1" t="s">
        <v>237</v>
      </c>
      <c r="S8144" s="2" t="s">
        <v>1050</v>
      </c>
      <c r="T8144" s="1">
        <v>0.38</v>
      </c>
      <c r="U8144" s="8">
        <f>C8144+0</f>
        <v>40846</v>
      </c>
    </row>
    <row r="8145" spans="1:21">
      <c r="A8145" s="3">
        <v>73</v>
      </c>
      <c r="B8145" s="1">
        <v>420</v>
      </c>
      <c r="C8145" s="6">
        <f>DATE(2012,12,31)-428</f>
        <v>40846</v>
      </c>
      <c r="D8145" s="2" t="s">
        <v>2114</v>
      </c>
      <c r="E8145" s="1">
        <v>6</v>
      </c>
      <c r="F8145" s="1">
        <v>41.7</v>
      </c>
      <c r="G8145" s="1">
        <v>0.03</v>
      </c>
      <c r="H8145" s="2" t="s">
        <v>1025</v>
      </c>
      <c r="I8145" s="10">
        <v>-14.56</v>
      </c>
      <c r="J8145" s="7">
        <v>5.78</v>
      </c>
      <c r="K8145" s="7">
        <v>5.37</v>
      </c>
      <c r="L8145" s="2" t="s">
        <v>1416</v>
      </c>
      <c r="M8145" s="16" t="s">
        <v>2129</v>
      </c>
      <c r="N8145" s="4" t="s">
        <v>1028</v>
      </c>
      <c r="O8145" s="2" t="s">
        <v>1030</v>
      </c>
      <c r="P8145" s="2" t="s">
        <v>1033</v>
      </c>
      <c r="Q8145" s="2" t="s">
        <v>1038</v>
      </c>
      <c r="R8145" s="1" t="s">
        <v>1271</v>
      </c>
      <c r="S8145" s="2" t="s">
        <v>1050</v>
      </c>
      <c r="T8145" s="1">
        <v>0.36</v>
      </c>
      <c r="U8145" s="8">
        <f>C8145+2</f>
        <v>40848</v>
      </c>
    </row>
    <row r="8146" spans="1:21">
      <c r="A8146" s="3">
        <v>270</v>
      </c>
      <c r="B8146" s="1">
        <v>1857</v>
      </c>
      <c r="C8146" s="6">
        <f>DATE(2012,12,31)-1084</f>
        <v>40190</v>
      </c>
      <c r="D8146" s="2" t="s">
        <v>2112</v>
      </c>
      <c r="E8146" s="1">
        <v>37</v>
      </c>
      <c r="F8146" s="1">
        <v>199.76</v>
      </c>
      <c r="G8146" s="1">
        <v>7.0000000000000007E-2</v>
      </c>
      <c r="H8146" s="2" t="s">
        <v>1025</v>
      </c>
      <c r="I8146" s="10">
        <v>20</v>
      </c>
      <c r="J8146" s="7">
        <v>5.58</v>
      </c>
      <c r="K8146" s="7">
        <v>1.99</v>
      </c>
      <c r="L8146" s="2" t="s">
        <v>2074</v>
      </c>
      <c r="M8146" s="16" t="s">
        <v>2129</v>
      </c>
      <c r="N8146" s="4" t="s">
        <v>1028</v>
      </c>
      <c r="O8146" s="2" t="s">
        <v>1031</v>
      </c>
      <c r="P8146" s="2" t="s">
        <v>1033</v>
      </c>
      <c r="Q8146" s="2" t="s">
        <v>1036</v>
      </c>
      <c r="R8146" s="1" t="s">
        <v>381</v>
      </c>
      <c r="S8146" s="2" t="s">
        <v>1049</v>
      </c>
      <c r="T8146" s="1">
        <v>0.46</v>
      </c>
      <c r="U8146" s="8">
        <f>C8146+1</f>
        <v>40191</v>
      </c>
    </row>
    <row r="8147" spans="1:21">
      <c r="A8147" s="3">
        <v>328</v>
      </c>
      <c r="B8147" s="1">
        <v>2247</v>
      </c>
      <c r="C8147" s="6">
        <f>DATE(2012,12,31)-152</f>
        <v>41122</v>
      </c>
      <c r="D8147" s="2" t="s">
        <v>2114</v>
      </c>
      <c r="E8147" s="1">
        <v>6</v>
      </c>
      <c r="F8147" s="1">
        <v>21134.71</v>
      </c>
      <c r="G8147" s="1">
        <v>0.06</v>
      </c>
      <c r="H8147" s="2" t="s">
        <v>1027</v>
      </c>
      <c r="I8147" s="10">
        <v>-4266.0884999999998</v>
      </c>
      <c r="J8147" s="7">
        <v>3502.14</v>
      </c>
      <c r="K8147" s="7">
        <v>8.73</v>
      </c>
      <c r="L8147" s="2" t="s">
        <v>1669</v>
      </c>
      <c r="M8147" s="16" t="s">
        <v>2129</v>
      </c>
      <c r="N8147" s="4" t="s">
        <v>1028</v>
      </c>
      <c r="O8147" s="2" t="s">
        <v>1030</v>
      </c>
      <c r="P8147" s="2" t="s">
        <v>1034</v>
      </c>
      <c r="Q8147" s="2" t="s">
        <v>1048</v>
      </c>
      <c r="R8147" s="1" t="s">
        <v>1111</v>
      </c>
      <c r="S8147" s="2" t="s">
        <v>1053</v>
      </c>
      <c r="T8147" s="1">
        <v>0.56999999999999995</v>
      </c>
      <c r="U8147" s="8">
        <f>C8147+2</f>
        <v>41124</v>
      </c>
    </row>
    <row r="8148" spans="1:21">
      <c r="A8148" s="3">
        <v>429</v>
      </c>
      <c r="B8148" s="1">
        <v>2882</v>
      </c>
      <c r="C8148" s="6">
        <f>DATE(2012,12,31)-498</f>
        <v>40776</v>
      </c>
      <c r="D8148" s="2" t="s">
        <v>2112</v>
      </c>
      <c r="E8148" s="1">
        <v>23</v>
      </c>
      <c r="F8148" s="1">
        <v>3872.87</v>
      </c>
      <c r="G8148" s="1">
        <v>0.03</v>
      </c>
      <c r="H8148" s="2" t="s">
        <v>1027</v>
      </c>
      <c r="I8148" s="10">
        <v>565.34</v>
      </c>
      <c r="J8148" s="7">
        <v>160.97999999999999</v>
      </c>
      <c r="K8148" s="7">
        <v>30</v>
      </c>
      <c r="L8148" s="2" t="s">
        <v>559</v>
      </c>
      <c r="M8148" s="16" t="s">
        <v>2129</v>
      </c>
      <c r="N8148" s="4" t="s">
        <v>1028</v>
      </c>
      <c r="O8148" s="2" t="s">
        <v>1031</v>
      </c>
      <c r="P8148" s="2" t="s">
        <v>1035</v>
      </c>
      <c r="Q8148" s="2" t="s">
        <v>1039</v>
      </c>
      <c r="R8148" s="1" t="s">
        <v>877</v>
      </c>
      <c r="S8148" s="2" t="s">
        <v>1051</v>
      </c>
      <c r="T8148" s="1">
        <v>0.62</v>
      </c>
      <c r="U8148" s="8">
        <f>C8148+2</f>
        <v>40778</v>
      </c>
    </row>
    <row r="8149" spans="1:21">
      <c r="A8149" s="3">
        <v>430</v>
      </c>
      <c r="B8149" s="1">
        <v>2882</v>
      </c>
      <c r="C8149" s="6">
        <f>DATE(2012,12,31)-498</f>
        <v>40776</v>
      </c>
      <c r="D8149" s="2" t="s">
        <v>2112</v>
      </c>
      <c r="E8149" s="1">
        <v>9</v>
      </c>
      <c r="F8149" s="1">
        <v>356.72</v>
      </c>
      <c r="G8149" s="1">
        <v>7.0000000000000007E-2</v>
      </c>
      <c r="H8149" s="2" t="s">
        <v>1025</v>
      </c>
      <c r="I8149" s="10">
        <v>12.61</v>
      </c>
      <c r="J8149" s="7">
        <v>40.98</v>
      </c>
      <c r="K8149" s="7">
        <v>1.99</v>
      </c>
      <c r="L8149" s="2" t="s">
        <v>559</v>
      </c>
      <c r="M8149" s="16" t="s">
        <v>2129</v>
      </c>
      <c r="N8149" s="4" t="s">
        <v>1028</v>
      </c>
      <c r="O8149" s="2" t="s">
        <v>1031</v>
      </c>
      <c r="P8149" s="2" t="s">
        <v>1034</v>
      </c>
      <c r="Q8149" s="2" t="s">
        <v>1037</v>
      </c>
      <c r="R8149" s="1" t="s">
        <v>413</v>
      </c>
      <c r="S8149" s="2" t="s">
        <v>1052</v>
      </c>
      <c r="T8149" s="1">
        <v>0.44</v>
      </c>
      <c r="U8149" s="8">
        <f>C8149+1</f>
        <v>40777</v>
      </c>
    </row>
    <row r="8150" spans="1:21">
      <c r="A8150" s="3">
        <v>476</v>
      </c>
      <c r="B8150" s="1">
        <v>3297</v>
      </c>
      <c r="C8150" s="6">
        <f>DATE(2012,12,31)-59</f>
        <v>41215</v>
      </c>
      <c r="D8150" s="2" t="s">
        <v>2112</v>
      </c>
      <c r="E8150" s="1">
        <v>40</v>
      </c>
      <c r="F8150" s="1">
        <v>158.69999999999999</v>
      </c>
      <c r="G8150" s="1">
        <v>0.04</v>
      </c>
      <c r="H8150" s="2" t="s">
        <v>1025</v>
      </c>
      <c r="I8150" s="10">
        <v>-196.8</v>
      </c>
      <c r="J8150" s="7">
        <v>3.75</v>
      </c>
      <c r="K8150" s="7">
        <v>7.5</v>
      </c>
      <c r="L8150" s="2" t="s">
        <v>1619</v>
      </c>
      <c r="M8150" s="16" t="s">
        <v>2129</v>
      </c>
      <c r="N8150" s="4" t="s">
        <v>1028</v>
      </c>
      <c r="O8150" s="2" t="s">
        <v>1031</v>
      </c>
      <c r="P8150" s="2" t="s">
        <v>1033</v>
      </c>
      <c r="Q8150" s="2" t="s">
        <v>1047</v>
      </c>
      <c r="R8150" s="1" t="s">
        <v>891</v>
      </c>
      <c r="S8150" s="2" t="s">
        <v>1050</v>
      </c>
      <c r="T8150" s="1">
        <v>0.37</v>
      </c>
      <c r="U8150" s="8">
        <f>C8150+1</f>
        <v>41216</v>
      </c>
    </row>
    <row r="8151" spans="1:21">
      <c r="A8151" s="3">
        <v>544</v>
      </c>
      <c r="B8151" s="1">
        <v>3655</v>
      </c>
      <c r="C8151" s="6">
        <f>DATE(2012,12,31)-87</f>
        <v>41187</v>
      </c>
      <c r="D8151" s="2" t="s">
        <v>2116</v>
      </c>
      <c r="E8151" s="1">
        <v>3</v>
      </c>
      <c r="F8151" s="1">
        <v>62.54</v>
      </c>
      <c r="G8151" s="1">
        <v>0.02</v>
      </c>
      <c r="H8151" s="2" t="s">
        <v>1025</v>
      </c>
      <c r="I8151" s="10">
        <v>-30.7395</v>
      </c>
      <c r="J8151" s="7">
        <v>15.99</v>
      </c>
      <c r="K8151" s="7">
        <v>13.18</v>
      </c>
      <c r="L8151" s="2" t="s">
        <v>1416</v>
      </c>
      <c r="M8151" s="16" t="s">
        <v>2129</v>
      </c>
      <c r="N8151" s="4" t="s">
        <v>1028</v>
      </c>
      <c r="O8151" s="2" t="s">
        <v>1030</v>
      </c>
      <c r="P8151" s="2" t="s">
        <v>1033</v>
      </c>
      <c r="Q8151" s="2" t="s">
        <v>154</v>
      </c>
      <c r="R8151" s="1" t="s">
        <v>1352</v>
      </c>
      <c r="S8151" s="2" t="s">
        <v>1050</v>
      </c>
      <c r="T8151" s="1">
        <v>0.37</v>
      </c>
      <c r="U8151" s="8">
        <f>C8151+0</f>
        <v>41187</v>
      </c>
    </row>
    <row r="8152" spans="1:21">
      <c r="A8152" s="3">
        <v>545</v>
      </c>
      <c r="B8152" s="1">
        <v>3655</v>
      </c>
      <c r="C8152" s="6">
        <f>DATE(2012,12,31)-87</f>
        <v>41187</v>
      </c>
      <c r="D8152" s="2" t="s">
        <v>2116</v>
      </c>
      <c r="E8152" s="1">
        <v>24</v>
      </c>
      <c r="F8152" s="1">
        <v>2750.107</v>
      </c>
      <c r="G8152" s="1">
        <v>0</v>
      </c>
      <c r="H8152" s="2" t="s">
        <v>1025</v>
      </c>
      <c r="I8152" s="10">
        <v>600.41700000000003</v>
      </c>
      <c r="J8152" s="7">
        <v>125.99</v>
      </c>
      <c r="K8152" s="7">
        <v>7.69</v>
      </c>
      <c r="L8152" s="2" t="s">
        <v>1416</v>
      </c>
      <c r="M8152" s="16" t="s">
        <v>2129</v>
      </c>
      <c r="N8152" s="4" t="s">
        <v>1028</v>
      </c>
      <c r="O8152" s="2" t="s">
        <v>1030</v>
      </c>
      <c r="P8152" s="2" t="s">
        <v>1034</v>
      </c>
      <c r="Q8152" s="2" t="s">
        <v>153</v>
      </c>
      <c r="R8152" s="1" t="s">
        <v>939</v>
      </c>
      <c r="S8152" s="2" t="s">
        <v>1050</v>
      </c>
      <c r="T8152" s="1">
        <v>0.57999999999999996</v>
      </c>
      <c r="U8152" s="8">
        <f>C8152+1</f>
        <v>41188</v>
      </c>
    </row>
    <row r="8153" spans="1:21">
      <c r="A8153" s="3">
        <v>551</v>
      </c>
      <c r="B8153" s="1">
        <v>3746</v>
      </c>
      <c r="C8153" s="6">
        <f>DATE(2012,12,31)-1208</f>
        <v>40066</v>
      </c>
      <c r="D8153" s="2" t="s">
        <v>2114</v>
      </c>
      <c r="E8153" s="1">
        <v>14</v>
      </c>
      <c r="F8153" s="1">
        <v>1463.0964999999999</v>
      </c>
      <c r="G8153" s="1">
        <v>0</v>
      </c>
      <c r="H8153" s="2" t="s">
        <v>1025</v>
      </c>
      <c r="I8153" s="10">
        <v>162.666</v>
      </c>
      <c r="J8153" s="7">
        <v>115.99</v>
      </c>
      <c r="K8153" s="7">
        <v>2.5</v>
      </c>
      <c r="L8153" s="2" t="s">
        <v>1893</v>
      </c>
      <c r="M8153" s="16" t="s">
        <v>2129</v>
      </c>
      <c r="N8153" s="4" t="s">
        <v>1028</v>
      </c>
      <c r="O8153" s="2" t="s">
        <v>1032</v>
      </c>
      <c r="P8153" s="2" t="s">
        <v>1034</v>
      </c>
      <c r="Q8153" s="2" t="s">
        <v>153</v>
      </c>
      <c r="R8153" s="1" t="s">
        <v>1275</v>
      </c>
      <c r="S8153" s="2" t="s">
        <v>1050</v>
      </c>
      <c r="T8153" s="1">
        <v>0.56999999999999995</v>
      </c>
      <c r="U8153" s="8">
        <f>C8153+0</f>
        <v>40066</v>
      </c>
    </row>
    <row r="8154" spans="1:21">
      <c r="A8154" s="3">
        <v>552</v>
      </c>
      <c r="B8154" s="1">
        <v>3746</v>
      </c>
      <c r="C8154" s="6">
        <f>DATE(2012,12,31)-1208</f>
        <v>40066</v>
      </c>
      <c r="D8154" s="2" t="s">
        <v>2114</v>
      </c>
      <c r="E8154" s="1">
        <v>38</v>
      </c>
      <c r="F8154" s="1">
        <v>246.3</v>
      </c>
      <c r="G8154" s="1">
        <v>0.02</v>
      </c>
      <c r="H8154" s="2" t="s">
        <v>1025</v>
      </c>
      <c r="I8154" s="10">
        <v>-67.489999999999995</v>
      </c>
      <c r="J8154" s="7">
        <v>5.98</v>
      </c>
      <c r="K8154" s="7">
        <v>5.79</v>
      </c>
      <c r="L8154" s="2" t="s">
        <v>1893</v>
      </c>
      <c r="M8154" s="16" t="s">
        <v>2129</v>
      </c>
      <c r="N8154" s="4" t="s">
        <v>1028</v>
      </c>
      <c r="O8154" s="2" t="s">
        <v>1032</v>
      </c>
      <c r="P8154" s="2" t="s">
        <v>1033</v>
      </c>
      <c r="Q8154" s="2" t="s">
        <v>1038</v>
      </c>
      <c r="R8154" s="1" t="s">
        <v>1196</v>
      </c>
      <c r="S8154" s="2" t="s">
        <v>1050</v>
      </c>
      <c r="T8154" s="1">
        <v>0.36</v>
      </c>
      <c r="U8154" s="8">
        <f>C8154+1</f>
        <v>40067</v>
      </c>
    </row>
    <row r="8155" spans="1:21">
      <c r="A8155" s="3">
        <v>569</v>
      </c>
      <c r="B8155" s="1">
        <v>3845</v>
      </c>
      <c r="C8155" s="6">
        <f>DATE(2012,12,31)-250</f>
        <v>41024</v>
      </c>
      <c r="D8155" s="2" t="s">
        <v>2116</v>
      </c>
      <c r="E8155" s="1">
        <v>9</v>
      </c>
      <c r="F8155" s="1">
        <v>3064.27</v>
      </c>
      <c r="G8155" s="1">
        <v>0.09</v>
      </c>
      <c r="H8155" s="2" t="s">
        <v>1025</v>
      </c>
      <c r="I8155" s="10">
        <v>294.39</v>
      </c>
      <c r="J8155" s="7">
        <v>363.25</v>
      </c>
      <c r="K8155" s="7">
        <v>19.989999999999998</v>
      </c>
      <c r="L8155" s="2" t="s">
        <v>1516</v>
      </c>
      <c r="M8155" s="16" t="s">
        <v>2129</v>
      </c>
      <c r="N8155" s="4" t="s">
        <v>1028</v>
      </c>
      <c r="O8155" s="2" t="s">
        <v>1031</v>
      </c>
      <c r="P8155" s="2" t="s">
        <v>1033</v>
      </c>
      <c r="Q8155" s="2" t="s">
        <v>1041</v>
      </c>
      <c r="R8155" s="1" t="s">
        <v>75</v>
      </c>
      <c r="S8155" s="2" t="s">
        <v>1050</v>
      </c>
      <c r="T8155" s="1">
        <v>0.56999999999999995</v>
      </c>
      <c r="U8155" s="8">
        <f>C8155+0</f>
        <v>41024</v>
      </c>
    </row>
    <row r="8156" spans="1:21">
      <c r="A8156" s="3">
        <v>570</v>
      </c>
      <c r="B8156" s="1">
        <v>3845</v>
      </c>
      <c r="C8156" s="6">
        <f>DATE(2012,12,31)-250</f>
        <v>41024</v>
      </c>
      <c r="D8156" s="2" t="s">
        <v>2116</v>
      </c>
      <c r="E8156" s="1">
        <v>22</v>
      </c>
      <c r="F8156" s="1">
        <v>475.72</v>
      </c>
      <c r="G8156" s="1">
        <v>0.02</v>
      </c>
      <c r="H8156" s="2" t="s">
        <v>1025</v>
      </c>
      <c r="I8156" s="10">
        <v>-10.4</v>
      </c>
      <c r="J8156" s="7">
        <v>19.98</v>
      </c>
      <c r="K8156" s="7">
        <v>10.49</v>
      </c>
      <c r="L8156" s="2" t="s">
        <v>1516</v>
      </c>
      <c r="M8156" s="16" t="s">
        <v>2129</v>
      </c>
      <c r="N8156" s="4" t="s">
        <v>1028</v>
      </c>
      <c r="O8156" s="2" t="s">
        <v>1031</v>
      </c>
      <c r="P8156" s="2" t="s">
        <v>1035</v>
      </c>
      <c r="Q8156" s="2" t="s">
        <v>1044</v>
      </c>
      <c r="R8156" s="1" t="s">
        <v>210</v>
      </c>
      <c r="S8156" s="2" t="s">
        <v>1050</v>
      </c>
      <c r="T8156" s="1">
        <v>0.49</v>
      </c>
      <c r="U8156" s="8">
        <f>C8156+2</f>
        <v>41026</v>
      </c>
    </row>
    <row r="8157" spans="1:21">
      <c r="A8157" s="3">
        <v>571</v>
      </c>
      <c r="B8157" s="1">
        <v>3845</v>
      </c>
      <c r="C8157" s="6">
        <f>DATE(2012,12,31)-250</f>
        <v>41024</v>
      </c>
      <c r="D8157" s="2" t="s">
        <v>2116</v>
      </c>
      <c r="E8157" s="1">
        <v>15</v>
      </c>
      <c r="F8157" s="1">
        <v>123.91</v>
      </c>
      <c r="G8157" s="1">
        <v>0.09</v>
      </c>
      <c r="H8157" s="2" t="s">
        <v>1025</v>
      </c>
      <c r="I8157" s="10">
        <v>39.04</v>
      </c>
      <c r="J8157" s="7">
        <v>8.34</v>
      </c>
      <c r="K8157" s="7">
        <v>0.96</v>
      </c>
      <c r="L8157" s="2" t="s">
        <v>1516</v>
      </c>
      <c r="M8157" s="16" t="s">
        <v>2129</v>
      </c>
      <c r="N8157" s="4" t="s">
        <v>1028</v>
      </c>
      <c r="O8157" s="2" t="s">
        <v>1031</v>
      </c>
      <c r="P8157" s="2" t="s">
        <v>1035</v>
      </c>
      <c r="Q8157" s="2" t="s">
        <v>1044</v>
      </c>
      <c r="R8157" s="1" t="s">
        <v>267</v>
      </c>
      <c r="S8157" s="2" t="s">
        <v>1049</v>
      </c>
      <c r="T8157" s="1">
        <v>0.43</v>
      </c>
      <c r="U8157" s="8">
        <f>C8157+1</f>
        <v>41025</v>
      </c>
    </row>
    <row r="8158" spans="1:21">
      <c r="A8158" s="3">
        <v>640</v>
      </c>
      <c r="B8158" s="1">
        <v>4514</v>
      </c>
      <c r="C8158" s="6">
        <f>DATE(2012,12,31)-1342</f>
        <v>39932</v>
      </c>
      <c r="D8158" s="2" t="s">
        <v>2113</v>
      </c>
      <c r="E8158" s="1">
        <v>28</v>
      </c>
      <c r="F8158" s="1">
        <v>2841.4395</v>
      </c>
      <c r="G8158" s="1">
        <v>0.08</v>
      </c>
      <c r="H8158" s="2" t="s">
        <v>1025</v>
      </c>
      <c r="I8158" s="10">
        <v>374.625</v>
      </c>
      <c r="J8158" s="7">
        <v>125.99</v>
      </c>
      <c r="K8158" s="7">
        <v>7.69</v>
      </c>
      <c r="L8158" s="2" t="s">
        <v>559</v>
      </c>
      <c r="M8158" s="16" t="s">
        <v>2129</v>
      </c>
      <c r="N8158" s="4" t="s">
        <v>1028</v>
      </c>
      <c r="O8158" s="2" t="s">
        <v>1031</v>
      </c>
      <c r="P8158" s="2" t="s">
        <v>1034</v>
      </c>
      <c r="Q8158" s="2" t="s">
        <v>153</v>
      </c>
      <c r="R8158" s="1" t="s">
        <v>869</v>
      </c>
      <c r="S8158" s="2" t="s">
        <v>1050</v>
      </c>
      <c r="T8158" s="1">
        <v>0.59</v>
      </c>
      <c r="U8158" s="8">
        <f>C8158+1</f>
        <v>39933</v>
      </c>
    </row>
    <row r="8159" spans="1:21">
      <c r="A8159" s="3">
        <v>666</v>
      </c>
      <c r="B8159" s="1">
        <v>4672</v>
      </c>
      <c r="C8159" s="6">
        <f>DATE(2012,12,31)-421</f>
        <v>40853</v>
      </c>
      <c r="D8159" s="2" t="s">
        <v>2116</v>
      </c>
      <c r="E8159" s="1">
        <v>20</v>
      </c>
      <c r="F8159" s="1">
        <v>152.44</v>
      </c>
      <c r="G8159" s="1">
        <v>0.08</v>
      </c>
      <c r="H8159" s="2" t="s">
        <v>1025</v>
      </c>
      <c r="I8159" s="10">
        <v>-16.64</v>
      </c>
      <c r="J8159" s="7">
        <v>7.7</v>
      </c>
      <c r="K8159" s="7">
        <v>3.68</v>
      </c>
      <c r="L8159" s="2" t="s">
        <v>1893</v>
      </c>
      <c r="M8159" s="16" t="s">
        <v>2129</v>
      </c>
      <c r="N8159" s="4" t="s">
        <v>1028</v>
      </c>
      <c r="O8159" s="2" t="s">
        <v>1032</v>
      </c>
      <c r="P8159" s="2" t="s">
        <v>1035</v>
      </c>
      <c r="Q8159" s="2" t="s">
        <v>1044</v>
      </c>
      <c r="R8159" s="1" t="s">
        <v>1360</v>
      </c>
      <c r="S8159" s="2" t="s">
        <v>1049</v>
      </c>
      <c r="T8159" s="1">
        <v>0.52</v>
      </c>
      <c r="U8159" s="8">
        <f>C8159+1</f>
        <v>40854</v>
      </c>
    </row>
    <row r="8160" spans="1:21">
      <c r="A8160" s="3">
        <v>673</v>
      </c>
      <c r="B8160" s="1">
        <v>4705</v>
      </c>
      <c r="C8160" s="6">
        <f>DATE(2012,12,31)-285</f>
        <v>40989</v>
      </c>
      <c r="D8160" s="2" t="s">
        <v>2114</v>
      </c>
      <c r="E8160" s="1">
        <v>16</v>
      </c>
      <c r="F8160" s="1">
        <v>123.85</v>
      </c>
      <c r="G8160" s="1">
        <v>0.09</v>
      </c>
      <c r="H8160" s="2" t="s">
        <v>1025</v>
      </c>
      <c r="I8160" s="10">
        <v>-71.44</v>
      </c>
      <c r="J8160" s="7">
        <v>7.98</v>
      </c>
      <c r="K8160" s="7">
        <v>6.5</v>
      </c>
      <c r="L8160" s="2" t="s">
        <v>2025</v>
      </c>
      <c r="M8160" s="16" t="s">
        <v>2129</v>
      </c>
      <c r="N8160" s="4" t="s">
        <v>1028</v>
      </c>
      <c r="O8160" s="2" t="s">
        <v>1032</v>
      </c>
      <c r="P8160" s="2" t="s">
        <v>1033</v>
      </c>
      <c r="Q8160" s="2" t="s">
        <v>1042</v>
      </c>
      <c r="R8160" s="1" t="s">
        <v>438</v>
      </c>
      <c r="S8160" s="2" t="s">
        <v>1054</v>
      </c>
      <c r="T8160" s="1">
        <v>0.59</v>
      </c>
      <c r="U8160" s="8">
        <f>C8160+2</f>
        <v>40991</v>
      </c>
    </row>
    <row r="8161" spans="1:21">
      <c r="A8161" s="3">
        <v>692</v>
      </c>
      <c r="B8161" s="1">
        <v>4805</v>
      </c>
      <c r="C8161" s="6">
        <f>DATE(2012,12,31)-251</f>
        <v>41023</v>
      </c>
      <c r="D8161" s="2" t="s">
        <v>2114</v>
      </c>
      <c r="E8161" s="1">
        <v>7</v>
      </c>
      <c r="F8161" s="1">
        <v>55.38</v>
      </c>
      <c r="G8161" s="1">
        <v>0.02</v>
      </c>
      <c r="H8161" s="2" t="s">
        <v>1025</v>
      </c>
      <c r="I8161" s="10">
        <v>-25.95</v>
      </c>
      <c r="J8161" s="7">
        <v>6.48</v>
      </c>
      <c r="K8161" s="7">
        <v>7.37</v>
      </c>
      <c r="L8161" s="2" t="s">
        <v>1416</v>
      </c>
      <c r="M8161" s="16" t="s">
        <v>2129</v>
      </c>
      <c r="N8161" s="4" t="s">
        <v>1028</v>
      </c>
      <c r="O8161" s="2" t="s">
        <v>1030</v>
      </c>
      <c r="P8161" s="2" t="s">
        <v>1033</v>
      </c>
      <c r="Q8161" s="2" t="s">
        <v>1038</v>
      </c>
      <c r="R8161" s="1" t="s">
        <v>1255</v>
      </c>
      <c r="S8161" s="2" t="s">
        <v>1050</v>
      </c>
      <c r="T8161" s="1">
        <v>0.37</v>
      </c>
      <c r="U8161" s="8">
        <f>C8161+3</f>
        <v>41026</v>
      </c>
    </row>
    <row r="8162" spans="1:21">
      <c r="A8162" s="3">
        <v>728</v>
      </c>
      <c r="B8162" s="1">
        <v>5222</v>
      </c>
      <c r="C8162" s="6">
        <f>DATE(2012,12,31)-1315</f>
        <v>39959</v>
      </c>
      <c r="D8162" s="2" t="s">
        <v>2114</v>
      </c>
      <c r="E8162" s="1">
        <v>40</v>
      </c>
      <c r="F8162" s="1">
        <v>14451.75</v>
      </c>
      <c r="G8162" s="1">
        <v>0.01</v>
      </c>
      <c r="H8162" s="2" t="s">
        <v>1027</v>
      </c>
      <c r="I8162" s="10">
        <v>4503.63</v>
      </c>
      <c r="J8162" s="7">
        <v>349.45</v>
      </c>
      <c r="K8162" s="7">
        <v>60</v>
      </c>
      <c r="L8162" s="2" t="s">
        <v>314</v>
      </c>
      <c r="M8162" s="16" t="s">
        <v>2129</v>
      </c>
      <c r="N8162" s="4" t="s">
        <v>1028</v>
      </c>
      <c r="O8162" s="2" t="s">
        <v>1031</v>
      </c>
      <c r="P8162" s="2" t="s">
        <v>1035</v>
      </c>
      <c r="Q8162" s="2" t="s">
        <v>1043</v>
      </c>
      <c r="R8162" s="1" t="s">
        <v>1321</v>
      </c>
      <c r="S8162" s="2" t="s">
        <v>1051</v>
      </c>
      <c r="T8162" s="1"/>
      <c r="U8162" s="8">
        <f>C8162+1</f>
        <v>39960</v>
      </c>
    </row>
    <row r="8163" spans="1:21">
      <c r="A8163" s="3">
        <v>757</v>
      </c>
      <c r="B8163" s="1">
        <v>5441</v>
      </c>
      <c r="C8163" s="6">
        <f>DATE(2012,12,31)-1260</f>
        <v>40014</v>
      </c>
      <c r="D8163" s="2" t="s">
        <v>2114</v>
      </c>
      <c r="E8163" s="1">
        <v>34</v>
      </c>
      <c r="F8163" s="1">
        <v>226.83</v>
      </c>
      <c r="G8163" s="1">
        <v>0.02</v>
      </c>
      <c r="H8163" s="2" t="s">
        <v>1025</v>
      </c>
      <c r="I8163" s="10">
        <v>-92.05</v>
      </c>
      <c r="J8163" s="7">
        <v>6.48</v>
      </c>
      <c r="K8163" s="7">
        <v>6.6</v>
      </c>
      <c r="L8163" s="2" t="s">
        <v>1960</v>
      </c>
      <c r="M8163" s="16" t="s">
        <v>2129</v>
      </c>
      <c r="N8163" s="4" t="s">
        <v>1028</v>
      </c>
      <c r="O8163" s="2" t="s">
        <v>1031</v>
      </c>
      <c r="P8163" s="2" t="s">
        <v>1033</v>
      </c>
      <c r="Q8163" s="2" t="s">
        <v>1038</v>
      </c>
      <c r="R8163" s="1" t="s">
        <v>1214</v>
      </c>
      <c r="S8163" s="2" t="s">
        <v>1050</v>
      </c>
      <c r="T8163" s="1">
        <v>0.37</v>
      </c>
      <c r="U8163" s="8">
        <f>C8163+2</f>
        <v>40016</v>
      </c>
    </row>
    <row r="8164" spans="1:21">
      <c r="A8164" s="3">
        <v>758</v>
      </c>
      <c r="B8164" s="1">
        <v>5441</v>
      </c>
      <c r="C8164" s="6">
        <f>DATE(2012,12,31)-1260</f>
        <v>40014</v>
      </c>
      <c r="D8164" s="2" t="s">
        <v>2114</v>
      </c>
      <c r="E8164" s="1">
        <v>16</v>
      </c>
      <c r="F8164" s="1">
        <v>278.92</v>
      </c>
      <c r="G8164" s="1">
        <v>0.04</v>
      </c>
      <c r="H8164" s="2" t="s">
        <v>1025</v>
      </c>
      <c r="I8164" s="10">
        <v>6.11</v>
      </c>
      <c r="J8164" s="7">
        <v>17.149999999999999</v>
      </c>
      <c r="K8164" s="7">
        <v>4.96</v>
      </c>
      <c r="L8164" s="2" t="s">
        <v>1960</v>
      </c>
      <c r="M8164" s="16" t="s">
        <v>2129</v>
      </c>
      <c r="N8164" s="4" t="s">
        <v>1028</v>
      </c>
      <c r="O8164" s="2" t="s">
        <v>1031</v>
      </c>
      <c r="P8164" s="2" t="s">
        <v>1033</v>
      </c>
      <c r="Q8164" s="2" t="s">
        <v>1042</v>
      </c>
      <c r="R8164" s="1" t="s">
        <v>1095</v>
      </c>
      <c r="S8164" s="2" t="s">
        <v>1050</v>
      </c>
      <c r="T8164" s="1">
        <v>0.57999999999999996</v>
      </c>
      <c r="U8164" s="8">
        <f>C8164+1</f>
        <v>40015</v>
      </c>
    </row>
    <row r="8165" spans="1:21">
      <c r="A8165" s="3">
        <v>902</v>
      </c>
      <c r="B8165" s="1">
        <v>6500</v>
      </c>
      <c r="C8165" s="6">
        <f>DATE(2012,12,31)-80</f>
        <v>41194</v>
      </c>
      <c r="D8165" s="2" t="s">
        <v>2116</v>
      </c>
      <c r="E8165" s="1">
        <v>15</v>
      </c>
      <c r="F8165" s="1">
        <v>448.07</v>
      </c>
      <c r="G8165" s="1">
        <v>0.1</v>
      </c>
      <c r="H8165" s="2" t="s">
        <v>1025</v>
      </c>
      <c r="I8165" s="10">
        <v>-141.02000000000001</v>
      </c>
      <c r="J8165" s="7">
        <v>30.42</v>
      </c>
      <c r="K8165" s="7">
        <v>8.65</v>
      </c>
      <c r="L8165" s="2" t="s">
        <v>1416</v>
      </c>
      <c r="M8165" s="16" t="s">
        <v>2129</v>
      </c>
      <c r="N8165" s="4" t="s">
        <v>1028</v>
      </c>
      <c r="O8165" s="2" t="s">
        <v>1029</v>
      </c>
      <c r="P8165" s="2" t="s">
        <v>1034</v>
      </c>
      <c r="Q8165" s="2" t="s">
        <v>1037</v>
      </c>
      <c r="R8165" s="1" t="s">
        <v>121</v>
      </c>
      <c r="S8165" s="2" t="s">
        <v>1050</v>
      </c>
      <c r="T8165" s="1">
        <v>0.74</v>
      </c>
      <c r="U8165" s="8">
        <f>C8165+2</f>
        <v>41196</v>
      </c>
    </row>
    <row r="8166" spans="1:21">
      <c r="A8166" s="3">
        <v>903</v>
      </c>
      <c r="B8166" s="1">
        <v>6500</v>
      </c>
      <c r="C8166" s="6">
        <f>DATE(2012,12,31)-80</f>
        <v>41194</v>
      </c>
      <c r="D8166" s="2" t="s">
        <v>2116</v>
      </c>
      <c r="E8166" s="1">
        <v>20</v>
      </c>
      <c r="F8166" s="1">
        <v>38.29</v>
      </c>
      <c r="G8166" s="1">
        <v>0.06</v>
      </c>
      <c r="H8166" s="2" t="s">
        <v>1025</v>
      </c>
      <c r="I8166" s="10">
        <v>-16.149999999999999</v>
      </c>
      <c r="J8166" s="7">
        <v>1.95</v>
      </c>
      <c r="K8166" s="7">
        <v>1.63</v>
      </c>
      <c r="L8166" s="2" t="s">
        <v>1416</v>
      </c>
      <c r="M8166" s="16" t="s">
        <v>2129</v>
      </c>
      <c r="N8166" s="4" t="s">
        <v>1028</v>
      </c>
      <c r="O8166" s="2" t="s">
        <v>1029</v>
      </c>
      <c r="P8166" s="2" t="s">
        <v>1033</v>
      </c>
      <c r="Q8166" s="2" t="s">
        <v>1036</v>
      </c>
      <c r="R8166" s="1" t="s">
        <v>718</v>
      </c>
      <c r="S8166" s="2" t="s">
        <v>1049</v>
      </c>
      <c r="T8166" s="1">
        <v>0.46</v>
      </c>
      <c r="U8166" s="8">
        <f>C8166+1</f>
        <v>41195</v>
      </c>
    </row>
    <row r="8167" spans="1:21">
      <c r="A8167" s="3">
        <v>914</v>
      </c>
      <c r="B8167" s="1">
        <v>6562</v>
      </c>
      <c r="C8167" s="6">
        <f>DATE(2012,12,31)-1107</f>
        <v>40167</v>
      </c>
      <c r="D8167" s="2" t="s">
        <v>2116</v>
      </c>
      <c r="E8167" s="1">
        <v>12</v>
      </c>
      <c r="F8167" s="1">
        <v>17274.87</v>
      </c>
      <c r="G8167" s="1">
        <v>0.02</v>
      </c>
      <c r="H8167" s="2" t="s">
        <v>1027</v>
      </c>
      <c r="I8167" s="10">
        <v>2028.12</v>
      </c>
      <c r="J8167" s="7">
        <v>1360.14</v>
      </c>
      <c r="K8167" s="7">
        <v>14.7</v>
      </c>
      <c r="L8167" s="2" t="s">
        <v>1960</v>
      </c>
      <c r="M8167" s="16" t="s">
        <v>2129</v>
      </c>
      <c r="N8167" s="4" t="s">
        <v>1028</v>
      </c>
      <c r="O8167" s="2" t="s">
        <v>1031</v>
      </c>
      <c r="P8167" s="2" t="s">
        <v>1034</v>
      </c>
      <c r="Q8167" s="2" t="s">
        <v>1048</v>
      </c>
      <c r="R8167" s="1" t="s">
        <v>1013</v>
      </c>
      <c r="S8167" s="2" t="s">
        <v>1051</v>
      </c>
      <c r="T8167" s="1">
        <v>0.59</v>
      </c>
      <c r="U8167" s="8">
        <f>C8167+2</f>
        <v>40169</v>
      </c>
    </row>
    <row r="8168" spans="1:21">
      <c r="A8168" s="3">
        <v>998</v>
      </c>
      <c r="B8168" s="1">
        <v>7203</v>
      </c>
      <c r="C8168" s="6">
        <f>DATE(2012,12,31)-1453</f>
        <v>39821</v>
      </c>
      <c r="D8168" s="2" t="s">
        <v>2112</v>
      </c>
      <c r="E8168" s="1">
        <v>25</v>
      </c>
      <c r="F8168" s="1">
        <v>21752.01</v>
      </c>
      <c r="G8168" s="1">
        <v>0.03</v>
      </c>
      <c r="H8168" s="2" t="s">
        <v>1025</v>
      </c>
      <c r="I8168" s="10">
        <v>9296.348</v>
      </c>
      <c r="J8168" s="7">
        <v>896.99</v>
      </c>
      <c r="K8168" s="7">
        <v>19.989999999999998</v>
      </c>
      <c r="L8168" s="2" t="s">
        <v>1390</v>
      </c>
      <c r="M8168" s="16" t="s">
        <v>2129</v>
      </c>
      <c r="N8168" s="4" t="s">
        <v>1028</v>
      </c>
      <c r="O8168" s="2" t="s">
        <v>1032</v>
      </c>
      <c r="P8168" s="2" t="s">
        <v>1033</v>
      </c>
      <c r="Q8168" s="2" t="s">
        <v>154</v>
      </c>
      <c r="R8168" s="1" t="s">
        <v>505</v>
      </c>
      <c r="S8168" s="2" t="s">
        <v>1050</v>
      </c>
      <c r="T8168" s="1">
        <v>0.38</v>
      </c>
      <c r="U8168" s="8">
        <f>C8168+2</f>
        <v>39823</v>
      </c>
    </row>
    <row r="8169" spans="1:21">
      <c r="A8169" s="3">
        <v>1035</v>
      </c>
      <c r="B8169" s="1">
        <v>7553</v>
      </c>
      <c r="C8169" s="6">
        <f>DATE(2012,12,31)-969</f>
        <v>40305</v>
      </c>
      <c r="D8169" s="2" t="s">
        <v>2113</v>
      </c>
      <c r="E8169" s="1">
        <v>12</v>
      </c>
      <c r="F8169" s="1">
        <v>1079.19</v>
      </c>
      <c r="G8169" s="1">
        <v>7.0000000000000007E-2</v>
      </c>
      <c r="H8169" s="2" t="s">
        <v>1025</v>
      </c>
      <c r="I8169" s="10">
        <v>46.8</v>
      </c>
      <c r="J8169" s="7">
        <v>92.23</v>
      </c>
      <c r="K8169" s="7">
        <v>39.61</v>
      </c>
      <c r="L8169" s="2" t="s">
        <v>1416</v>
      </c>
      <c r="M8169" s="16" t="s">
        <v>2129</v>
      </c>
      <c r="N8169" s="4" t="s">
        <v>1028</v>
      </c>
      <c r="O8169" s="2" t="s">
        <v>1029</v>
      </c>
      <c r="P8169" s="2" t="s">
        <v>1035</v>
      </c>
      <c r="Q8169" s="2" t="s">
        <v>1044</v>
      </c>
      <c r="R8169" s="1" t="s">
        <v>234</v>
      </c>
      <c r="S8169" s="2" t="s">
        <v>1054</v>
      </c>
      <c r="T8169" s="1">
        <v>0.67</v>
      </c>
      <c r="U8169" s="8">
        <f>C8169+1</f>
        <v>40306</v>
      </c>
    </row>
    <row r="8170" spans="1:21">
      <c r="A8170" s="3">
        <v>1036</v>
      </c>
      <c r="B8170" s="1">
        <v>7553</v>
      </c>
      <c r="C8170" s="6">
        <f>DATE(2012,12,31)-969</f>
        <v>40305</v>
      </c>
      <c r="D8170" s="2" t="s">
        <v>2113</v>
      </c>
      <c r="E8170" s="1">
        <v>3</v>
      </c>
      <c r="F8170" s="1">
        <v>19.05</v>
      </c>
      <c r="G8170" s="1">
        <v>0.04</v>
      </c>
      <c r="H8170" s="2" t="s">
        <v>1025</v>
      </c>
      <c r="I8170" s="10">
        <v>-14.81</v>
      </c>
      <c r="J8170" s="7">
        <v>4.28</v>
      </c>
      <c r="K8170" s="7">
        <v>6.72</v>
      </c>
      <c r="L8170" s="2" t="s">
        <v>1416</v>
      </c>
      <c r="M8170" s="16" t="s">
        <v>2129</v>
      </c>
      <c r="N8170" s="4" t="s">
        <v>1028</v>
      </c>
      <c r="O8170" s="2" t="s">
        <v>1029</v>
      </c>
      <c r="P8170" s="2" t="s">
        <v>1033</v>
      </c>
      <c r="Q8170" s="2" t="s">
        <v>1038</v>
      </c>
      <c r="R8170" s="1" t="s">
        <v>757</v>
      </c>
      <c r="S8170" s="2" t="s">
        <v>1050</v>
      </c>
      <c r="T8170" s="1">
        <v>0.4</v>
      </c>
      <c r="U8170" s="8">
        <f>C8170+3</f>
        <v>40308</v>
      </c>
    </row>
    <row r="8171" spans="1:21">
      <c r="A8171" s="3">
        <v>1046</v>
      </c>
      <c r="B8171" s="1">
        <v>7680</v>
      </c>
      <c r="C8171" s="6">
        <f>DATE(2012,12,31)-633</f>
        <v>40641</v>
      </c>
      <c r="D8171" s="2" t="s">
        <v>2114</v>
      </c>
      <c r="E8171" s="1">
        <v>32</v>
      </c>
      <c r="F8171" s="1">
        <v>1141.3699999999999</v>
      </c>
      <c r="G8171" s="1">
        <v>0.04</v>
      </c>
      <c r="H8171" s="2" t="s">
        <v>1025</v>
      </c>
      <c r="I8171" s="10">
        <v>-0.14000000000000057</v>
      </c>
      <c r="J8171" s="7">
        <v>35.44</v>
      </c>
      <c r="K8171" s="7">
        <v>19.989999999999998</v>
      </c>
      <c r="L8171" s="2" t="s">
        <v>1914</v>
      </c>
      <c r="M8171" s="16" t="s">
        <v>2129</v>
      </c>
      <c r="N8171" s="4" t="s">
        <v>1028</v>
      </c>
      <c r="O8171" s="2" t="s">
        <v>1030</v>
      </c>
      <c r="P8171" s="2" t="s">
        <v>1033</v>
      </c>
      <c r="Q8171" s="2" t="s">
        <v>1038</v>
      </c>
      <c r="R8171" s="1" t="s">
        <v>370</v>
      </c>
      <c r="S8171" s="2" t="s">
        <v>1050</v>
      </c>
      <c r="T8171" s="1">
        <v>0.38</v>
      </c>
      <c r="U8171" s="8">
        <f>C8171+0</f>
        <v>40641</v>
      </c>
    </row>
    <row r="8172" spans="1:21">
      <c r="A8172" s="3">
        <v>1047</v>
      </c>
      <c r="B8172" s="1">
        <v>7719</v>
      </c>
      <c r="C8172" s="6">
        <f>DATE(2012,12,31)-1381</f>
        <v>39893</v>
      </c>
      <c r="D8172" s="2" t="s">
        <v>2115</v>
      </c>
      <c r="E8172" s="1">
        <v>37</v>
      </c>
      <c r="F8172" s="1">
        <v>522.62</v>
      </c>
      <c r="G8172" s="1">
        <v>0.02</v>
      </c>
      <c r="H8172" s="2" t="s">
        <v>1025</v>
      </c>
      <c r="I8172" s="10">
        <v>34.520000000000003</v>
      </c>
      <c r="J8172" s="7">
        <v>13.48</v>
      </c>
      <c r="K8172" s="7">
        <v>4.51</v>
      </c>
      <c r="L8172" s="2" t="s">
        <v>1416</v>
      </c>
      <c r="M8172" s="16" t="s">
        <v>2129</v>
      </c>
      <c r="N8172" s="4" t="s">
        <v>1028</v>
      </c>
      <c r="O8172" s="2" t="s">
        <v>1029</v>
      </c>
      <c r="P8172" s="2" t="s">
        <v>1033</v>
      </c>
      <c r="Q8172" s="2" t="s">
        <v>1042</v>
      </c>
      <c r="R8172" s="1" t="s">
        <v>660</v>
      </c>
      <c r="S8172" s="2" t="s">
        <v>1050</v>
      </c>
      <c r="T8172" s="1">
        <v>0.59</v>
      </c>
      <c r="U8172" s="8">
        <f>C8172+2</f>
        <v>39895</v>
      </c>
    </row>
    <row r="8173" spans="1:21">
      <c r="A8173" s="3">
        <v>1116</v>
      </c>
      <c r="B8173" s="1">
        <v>8167</v>
      </c>
      <c r="C8173" s="6">
        <f>DATE(2012,12,31)-149</f>
        <v>41125</v>
      </c>
      <c r="D8173" s="2" t="s">
        <v>2116</v>
      </c>
      <c r="E8173" s="1">
        <v>4</v>
      </c>
      <c r="F8173" s="1">
        <v>30.95</v>
      </c>
      <c r="G8173" s="1">
        <v>0.1</v>
      </c>
      <c r="H8173" s="2" t="s">
        <v>1025</v>
      </c>
      <c r="I8173" s="10">
        <v>-16.48</v>
      </c>
      <c r="J8173" s="7">
        <v>6.48</v>
      </c>
      <c r="K8173" s="7">
        <v>6.22</v>
      </c>
      <c r="L8173" s="2" t="s">
        <v>1914</v>
      </c>
      <c r="M8173" s="16" t="s">
        <v>2129</v>
      </c>
      <c r="N8173" s="4" t="s">
        <v>1028</v>
      </c>
      <c r="O8173" s="2" t="s">
        <v>1030</v>
      </c>
      <c r="P8173" s="2" t="s">
        <v>1033</v>
      </c>
      <c r="Q8173" s="2" t="s">
        <v>1038</v>
      </c>
      <c r="R8173" s="1" t="s">
        <v>1300</v>
      </c>
      <c r="S8173" s="2" t="s">
        <v>1050</v>
      </c>
      <c r="T8173" s="1">
        <v>0.37</v>
      </c>
      <c r="U8173" s="8">
        <f>C8173+2</f>
        <v>41127</v>
      </c>
    </row>
    <row r="8174" spans="1:21">
      <c r="A8174" s="3">
        <v>1117</v>
      </c>
      <c r="B8174" s="1">
        <v>8167</v>
      </c>
      <c r="C8174" s="6">
        <f>DATE(2012,12,31)-149</f>
        <v>41125</v>
      </c>
      <c r="D8174" s="2" t="s">
        <v>2116</v>
      </c>
      <c r="E8174" s="1">
        <v>48</v>
      </c>
      <c r="F8174" s="1">
        <v>1449.3009999999999</v>
      </c>
      <c r="G8174" s="1">
        <v>0.06</v>
      </c>
      <c r="H8174" s="2" t="s">
        <v>1025</v>
      </c>
      <c r="I8174" s="10">
        <v>432.37800000000004</v>
      </c>
      <c r="J8174" s="7">
        <v>35.99</v>
      </c>
      <c r="K8174" s="7">
        <v>1.25</v>
      </c>
      <c r="L8174" s="2" t="s">
        <v>1914</v>
      </c>
      <c r="M8174" s="16" t="s">
        <v>2129</v>
      </c>
      <c r="N8174" s="4" t="s">
        <v>1028</v>
      </c>
      <c r="O8174" s="2" t="s">
        <v>1030</v>
      </c>
      <c r="P8174" s="2" t="s">
        <v>1034</v>
      </c>
      <c r="Q8174" s="2" t="s">
        <v>153</v>
      </c>
      <c r="R8174" s="1" t="s">
        <v>978</v>
      </c>
      <c r="S8174" s="2" t="s">
        <v>1052</v>
      </c>
      <c r="T8174" s="1">
        <v>0.56999999999999995</v>
      </c>
      <c r="U8174" s="8">
        <f>C8174+2</f>
        <v>41127</v>
      </c>
    </row>
    <row r="8175" spans="1:21">
      <c r="A8175" s="3">
        <v>1146</v>
      </c>
      <c r="B8175" s="1">
        <v>8353</v>
      </c>
      <c r="C8175" s="6">
        <f>DATE(2012,12,31)-1326</f>
        <v>39948</v>
      </c>
      <c r="D8175" s="2" t="s">
        <v>2113</v>
      </c>
      <c r="E8175" s="1">
        <v>34</v>
      </c>
      <c r="F8175" s="1">
        <v>286.89999999999998</v>
      </c>
      <c r="G8175" s="1">
        <v>0.06</v>
      </c>
      <c r="H8175" s="2" t="s">
        <v>1025</v>
      </c>
      <c r="I8175" s="10">
        <v>-36.630000000000003</v>
      </c>
      <c r="J8175" s="7">
        <v>8.32</v>
      </c>
      <c r="K8175" s="7">
        <v>2.38</v>
      </c>
      <c r="L8175" s="2" t="s">
        <v>1960</v>
      </c>
      <c r="M8175" s="16" t="s">
        <v>2129</v>
      </c>
      <c r="N8175" s="4" t="s">
        <v>1028</v>
      </c>
      <c r="O8175" s="2" t="s">
        <v>1031</v>
      </c>
      <c r="P8175" s="2" t="s">
        <v>1034</v>
      </c>
      <c r="Q8175" s="2" t="s">
        <v>1037</v>
      </c>
      <c r="R8175" s="1" t="s">
        <v>305</v>
      </c>
      <c r="S8175" s="2" t="s">
        <v>1052</v>
      </c>
      <c r="T8175" s="1">
        <v>0.74</v>
      </c>
      <c r="U8175" s="8">
        <f>C8175+2</f>
        <v>39950</v>
      </c>
    </row>
    <row r="8176" spans="1:21">
      <c r="A8176" s="3">
        <v>1147</v>
      </c>
      <c r="B8176" s="1">
        <v>8353</v>
      </c>
      <c r="C8176" s="6">
        <f>DATE(2012,12,31)-1326</f>
        <v>39948</v>
      </c>
      <c r="D8176" s="2" t="s">
        <v>2113</v>
      </c>
      <c r="E8176" s="1">
        <v>16</v>
      </c>
      <c r="F8176" s="1">
        <v>46.4</v>
      </c>
      <c r="G8176" s="1">
        <v>0.08</v>
      </c>
      <c r="H8176" s="2" t="s">
        <v>1025</v>
      </c>
      <c r="I8176" s="10">
        <v>-2.12</v>
      </c>
      <c r="J8176" s="7">
        <v>2.94</v>
      </c>
      <c r="K8176" s="7">
        <v>0.96</v>
      </c>
      <c r="L8176" s="2" t="s">
        <v>1960</v>
      </c>
      <c r="M8176" s="16" t="s">
        <v>2129</v>
      </c>
      <c r="N8176" s="4" t="s">
        <v>1028</v>
      </c>
      <c r="O8176" s="2" t="s">
        <v>1031</v>
      </c>
      <c r="P8176" s="2" t="s">
        <v>1033</v>
      </c>
      <c r="Q8176" s="2" t="s">
        <v>1036</v>
      </c>
      <c r="R8176" s="1" t="s">
        <v>1272</v>
      </c>
      <c r="S8176" s="2" t="s">
        <v>1049</v>
      </c>
      <c r="T8176" s="1">
        <v>0.57999999999999996</v>
      </c>
      <c r="U8176" s="8">
        <f>C8176+2</f>
        <v>39950</v>
      </c>
    </row>
    <row r="8177" spans="1:21">
      <c r="A8177" s="3">
        <v>1178</v>
      </c>
      <c r="B8177" s="1">
        <v>8609</v>
      </c>
      <c r="C8177" s="6">
        <f>DATE(2012,12,31)-261</f>
        <v>41013</v>
      </c>
      <c r="D8177" s="2" t="s">
        <v>2116</v>
      </c>
      <c r="E8177" s="1">
        <v>4</v>
      </c>
      <c r="F8177" s="1">
        <v>72.003499999999988</v>
      </c>
      <c r="G8177" s="1">
        <v>0.04</v>
      </c>
      <c r="H8177" s="2" t="s">
        <v>1025</v>
      </c>
      <c r="I8177" s="10">
        <v>-108.075</v>
      </c>
      <c r="J8177" s="7">
        <v>20.99</v>
      </c>
      <c r="K8177" s="7">
        <v>2.5</v>
      </c>
      <c r="L8177" s="2" t="s">
        <v>2074</v>
      </c>
      <c r="M8177" s="16" t="s">
        <v>2129</v>
      </c>
      <c r="N8177" s="4" t="s">
        <v>1028</v>
      </c>
      <c r="O8177" s="2" t="s">
        <v>1032</v>
      </c>
      <c r="P8177" s="2" t="s">
        <v>1034</v>
      </c>
      <c r="Q8177" s="2" t="s">
        <v>153</v>
      </c>
      <c r="R8177" s="1" t="s">
        <v>683</v>
      </c>
      <c r="S8177" s="2" t="s">
        <v>1049</v>
      </c>
      <c r="T8177" s="1">
        <v>0.81</v>
      </c>
      <c r="U8177" s="8">
        <f>C8177+1</f>
        <v>41014</v>
      </c>
    </row>
    <row r="8178" spans="1:21">
      <c r="A8178" s="3">
        <v>1232</v>
      </c>
      <c r="B8178" s="1">
        <v>8997</v>
      </c>
      <c r="C8178" s="6">
        <f>DATE(2012,12,31)-1279</f>
        <v>39995</v>
      </c>
      <c r="D8178" s="2" t="s">
        <v>2115</v>
      </c>
      <c r="E8178" s="1">
        <v>40</v>
      </c>
      <c r="F8178" s="1">
        <v>17279.62</v>
      </c>
      <c r="G8178" s="1">
        <v>0.04</v>
      </c>
      <c r="H8178" s="2" t="s">
        <v>1025</v>
      </c>
      <c r="I8178" s="10">
        <v>4176.2530000000006</v>
      </c>
      <c r="J8178" s="7">
        <v>449.99</v>
      </c>
      <c r="K8178" s="7">
        <v>24.49</v>
      </c>
      <c r="L8178" s="2" t="s">
        <v>1416</v>
      </c>
      <c r="M8178" s="16" t="s">
        <v>2129</v>
      </c>
      <c r="N8178" s="4" t="s">
        <v>1028</v>
      </c>
      <c r="O8178" s="2" t="s">
        <v>1030</v>
      </c>
      <c r="P8178" s="2" t="s">
        <v>1034</v>
      </c>
      <c r="Q8178" s="2" t="s">
        <v>156</v>
      </c>
      <c r="R8178" s="1" t="s">
        <v>948</v>
      </c>
      <c r="S8178" s="2" t="s">
        <v>1055</v>
      </c>
      <c r="T8178" s="1">
        <v>0.52</v>
      </c>
      <c r="U8178" s="8">
        <f>C8178+4</f>
        <v>39999</v>
      </c>
    </row>
    <row r="8179" spans="1:21">
      <c r="A8179" s="3">
        <v>1233</v>
      </c>
      <c r="B8179" s="1">
        <v>8997</v>
      </c>
      <c r="C8179" s="6">
        <f>DATE(2012,12,31)-1279</f>
        <v>39995</v>
      </c>
      <c r="D8179" s="2" t="s">
        <v>2115</v>
      </c>
      <c r="E8179" s="1">
        <v>20</v>
      </c>
      <c r="F8179" s="1">
        <v>120.3</v>
      </c>
      <c r="G8179" s="1">
        <v>0.01</v>
      </c>
      <c r="H8179" s="2" t="s">
        <v>1025</v>
      </c>
      <c r="I8179" s="10">
        <v>20.38</v>
      </c>
      <c r="J8179" s="7">
        <v>5.84</v>
      </c>
      <c r="K8179" s="7">
        <v>1.2</v>
      </c>
      <c r="L8179" s="2" t="s">
        <v>1416</v>
      </c>
      <c r="M8179" s="16" t="s">
        <v>2129</v>
      </c>
      <c r="N8179" s="4" t="s">
        <v>1028</v>
      </c>
      <c r="O8179" s="2" t="s">
        <v>1030</v>
      </c>
      <c r="P8179" s="2" t="s">
        <v>1033</v>
      </c>
      <c r="Q8179" s="2" t="s">
        <v>1036</v>
      </c>
      <c r="R8179" s="1" t="s">
        <v>55</v>
      </c>
      <c r="S8179" s="2" t="s">
        <v>1049</v>
      </c>
      <c r="T8179" s="1">
        <v>0.55000000000000004</v>
      </c>
      <c r="U8179" s="8">
        <f>C8179+9</f>
        <v>40004</v>
      </c>
    </row>
    <row r="8180" spans="1:21">
      <c r="A8180" s="3">
        <v>1248</v>
      </c>
      <c r="B8180" s="1">
        <v>9089</v>
      </c>
      <c r="C8180" s="6">
        <f>DATE(2012,12,31)-953</f>
        <v>40321</v>
      </c>
      <c r="D8180" s="2" t="s">
        <v>2116</v>
      </c>
      <c r="E8180" s="1">
        <v>8</v>
      </c>
      <c r="F8180" s="1">
        <v>822.34950000000003</v>
      </c>
      <c r="G8180" s="1">
        <v>0.1</v>
      </c>
      <c r="H8180" s="2" t="s">
        <v>1026</v>
      </c>
      <c r="I8180" s="10">
        <v>-360.30500000000001</v>
      </c>
      <c r="J8180" s="7">
        <v>125.99</v>
      </c>
      <c r="K8180" s="7">
        <v>8.8000000000000007</v>
      </c>
      <c r="L8180" s="2" t="s">
        <v>985</v>
      </c>
      <c r="M8180" s="16" t="s">
        <v>2129</v>
      </c>
      <c r="N8180" s="4" t="s">
        <v>1028</v>
      </c>
      <c r="O8180" s="2" t="s">
        <v>1030</v>
      </c>
      <c r="P8180" s="2" t="s">
        <v>1034</v>
      </c>
      <c r="Q8180" s="2" t="s">
        <v>153</v>
      </c>
      <c r="R8180" s="1" t="s">
        <v>416</v>
      </c>
      <c r="S8180" s="2" t="s">
        <v>1050</v>
      </c>
      <c r="T8180" s="1">
        <v>0.59</v>
      </c>
      <c r="U8180" s="8">
        <f>C8180+1</f>
        <v>40322</v>
      </c>
    </row>
    <row r="8181" spans="1:21">
      <c r="A8181" s="3">
        <v>1267</v>
      </c>
      <c r="B8181" s="1">
        <v>9221</v>
      </c>
      <c r="C8181" s="6">
        <f>DATE(2012,12,31)-728</f>
        <v>40546</v>
      </c>
      <c r="D8181" s="2" t="s">
        <v>2115</v>
      </c>
      <c r="E8181" s="1">
        <v>9</v>
      </c>
      <c r="F8181" s="1">
        <v>79.64</v>
      </c>
      <c r="G8181" s="1">
        <v>0.03</v>
      </c>
      <c r="H8181" s="2" t="s">
        <v>1025</v>
      </c>
      <c r="I8181" s="10">
        <v>-377.74</v>
      </c>
      <c r="J8181" s="7">
        <v>3.25</v>
      </c>
      <c r="K8181" s="7">
        <v>49</v>
      </c>
      <c r="L8181" s="2" t="s">
        <v>1572</v>
      </c>
      <c r="M8181" s="16" t="s">
        <v>2129</v>
      </c>
      <c r="N8181" s="4" t="s">
        <v>1028</v>
      </c>
      <c r="O8181" s="2" t="s">
        <v>1031</v>
      </c>
      <c r="P8181" s="2" t="s">
        <v>1033</v>
      </c>
      <c r="Q8181" s="2" t="s">
        <v>1041</v>
      </c>
      <c r="R8181" s="1" t="s">
        <v>470</v>
      </c>
      <c r="S8181" s="2" t="s">
        <v>1055</v>
      </c>
      <c r="T8181" s="1">
        <v>0.56000000000000005</v>
      </c>
      <c r="U8181" s="8">
        <f>C8181+4</f>
        <v>40550</v>
      </c>
    </row>
    <row r="8182" spans="1:21">
      <c r="A8182" s="3">
        <v>1268</v>
      </c>
      <c r="B8182" s="1">
        <v>9221</v>
      </c>
      <c r="C8182" s="6">
        <f>DATE(2012,12,31)-728</f>
        <v>40546</v>
      </c>
      <c r="D8182" s="2" t="s">
        <v>2115</v>
      </c>
      <c r="E8182" s="1">
        <v>25</v>
      </c>
      <c r="F8182" s="1">
        <v>1527.42</v>
      </c>
      <c r="G8182" s="1">
        <v>0.04</v>
      </c>
      <c r="H8182" s="2" t="s">
        <v>1025</v>
      </c>
      <c r="I8182" s="10">
        <v>326.39999999999998</v>
      </c>
      <c r="J8182" s="7">
        <v>60.98</v>
      </c>
      <c r="K8182" s="7">
        <v>19.989999999999998</v>
      </c>
      <c r="L8182" s="2" t="s">
        <v>1572</v>
      </c>
      <c r="M8182" s="16" t="s">
        <v>2129</v>
      </c>
      <c r="N8182" s="4" t="s">
        <v>1028</v>
      </c>
      <c r="O8182" s="2" t="s">
        <v>1031</v>
      </c>
      <c r="P8182" s="2" t="s">
        <v>1033</v>
      </c>
      <c r="Q8182" s="2" t="s">
        <v>1040</v>
      </c>
      <c r="R8182" s="1" t="s">
        <v>246</v>
      </c>
      <c r="S8182" s="2" t="s">
        <v>1050</v>
      </c>
      <c r="T8182" s="1">
        <v>0.38</v>
      </c>
      <c r="U8182" s="8">
        <f>C8182+4</f>
        <v>40550</v>
      </c>
    </row>
    <row r="8183" spans="1:21">
      <c r="A8183" s="3">
        <v>1280</v>
      </c>
      <c r="B8183" s="1">
        <v>9286</v>
      </c>
      <c r="C8183" s="6">
        <f>DATE(2012,12,31)-638</f>
        <v>40636</v>
      </c>
      <c r="D8183" s="2" t="s">
        <v>2116</v>
      </c>
      <c r="E8183" s="1">
        <v>26</v>
      </c>
      <c r="F8183" s="1">
        <v>123.16</v>
      </c>
      <c r="G8183" s="1">
        <v>0.1</v>
      </c>
      <c r="H8183" s="2" t="s">
        <v>1025</v>
      </c>
      <c r="I8183" s="10">
        <v>45.79</v>
      </c>
      <c r="J8183" s="7">
        <v>4.9800000000000004</v>
      </c>
      <c r="K8183" s="7">
        <v>0.8</v>
      </c>
      <c r="L8183" s="2" t="s">
        <v>314</v>
      </c>
      <c r="M8183" s="16" t="s">
        <v>2129</v>
      </c>
      <c r="N8183" s="4" t="s">
        <v>1028</v>
      </c>
      <c r="O8183" s="2" t="s">
        <v>1031</v>
      </c>
      <c r="P8183" s="2" t="s">
        <v>1033</v>
      </c>
      <c r="Q8183" s="2" t="s">
        <v>1038</v>
      </c>
      <c r="R8183" s="1" t="s">
        <v>552</v>
      </c>
      <c r="S8183" s="2" t="s">
        <v>1049</v>
      </c>
      <c r="T8183" s="1">
        <v>0.36</v>
      </c>
      <c r="U8183" s="8">
        <f>C8183+2</f>
        <v>40638</v>
      </c>
    </row>
    <row r="8184" spans="1:21">
      <c r="A8184" s="3">
        <v>1293</v>
      </c>
      <c r="B8184" s="1">
        <v>9476</v>
      </c>
      <c r="C8184" s="6">
        <f>DATE(2012,12,31)-1316</f>
        <v>39958</v>
      </c>
      <c r="D8184" s="2" t="s">
        <v>2114</v>
      </c>
      <c r="E8184" s="1">
        <v>10</v>
      </c>
      <c r="F8184" s="1">
        <v>165.04</v>
      </c>
      <c r="G8184" s="1">
        <v>0.08</v>
      </c>
      <c r="H8184" s="2" t="s">
        <v>1026</v>
      </c>
      <c r="I8184" s="10">
        <v>-66.584999999999994</v>
      </c>
      <c r="J8184" s="7">
        <v>15.99</v>
      </c>
      <c r="K8184" s="7">
        <v>13.18</v>
      </c>
      <c r="L8184" s="2" t="s">
        <v>1390</v>
      </c>
      <c r="M8184" s="16" t="s">
        <v>2129</v>
      </c>
      <c r="N8184" s="4" t="s">
        <v>1028</v>
      </c>
      <c r="O8184" s="2" t="s">
        <v>1032</v>
      </c>
      <c r="P8184" s="2" t="s">
        <v>1033</v>
      </c>
      <c r="Q8184" s="2" t="s">
        <v>154</v>
      </c>
      <c r="R8184" s="1" t="s">
        <v>1352</v>
      </c>
      <c r="S8184" s="2" t="s">
        <v>1050</v>
      </c>
      <c r="T8184" s="1">
        <v>0.37</v>
      </c>
      <c r="U8184" s="8">
        <f>C8184+2</f>
        <v>39960</v>
      </c>
    </row>
    <row r="8185" spans="1:21">
      <c r="A8185" s="3">
        <v>1313</v>
      </c>
      <c r="B8185" s="1">
        <v>9632</v>
      </c>
      <c r="C8185" s="6">
        <f>DATE(2012,12,31)-350</f>
        <v>40924</v>
      </c>
      <c r="D8185" s="2" t="s">
        <v>2115</v>
      </c>
      <c r="E8185" s="1">
        <v>33</v>
      </c>
      <c r="F8185" s="1">
        <v>3633.03</v>
      </c>
      <c r="G8185" s="1">
        <v>0.09</v>
      </c>
      <c r="H8185" s="2" t="s">
        <v>1025</v>
      </c>
      <c r="I8185" s="10">
        <v>1440.2740000000001</v>
      </c>
      <c r="J8185" s="7">
        <v>120.98</v>
      </c>
      <c r="K8185" s="7">
        <v>9.07</v>
      </c>
      <c r="L8185" s="2" t="s">
        <v>1510</v>
      </c>
      <c r="M8185" s="16" t="s">
        <v>2129</v>
      </c>
      <c r="N8185" s="4" t="s">
        <v>1028</v>
      </c>
      <c r="O8185" s="2" t="s">
        <v>1029</v>
      </c>
      <c r="P8185" s="2" t="s">
        <v>1033</v>
      </c>
      <c r="Q8185" s="2" t="s">
        <v>154</v>
      </c>
      <c r="R8185" s="1" t="s">
        <v>112</v>
      </c>
      <c r="S8185" s="2" t="s">
        <v>1050</v>
      </c>
      <c r="T8185" s="1">
        <v>0.35</v>
      </c>
      <c r="U8185" s="8">
        <f>C8185+4</f>
        <v>40928</v>
      </c>
    </row>
    <row r="8186" spans="1:21">
      <c r="A8186" s="3">
        <v>1341</v>
      </c>
      <c r="B8186" s="1">
        <v>9796</v>
      </c>
      <c r="C8186" s="6">
        <f>DATE(2012,12,31)-843</f>
        <v>40431</v>
      </c>
      <c r="D8186" s="2" t="s">
        <v>2116</v>
      </c>
      <c r="E8186" s="1">
        <v>29</v>
      </c>
      <c r="F8186" s="1">
        <v>1222.5899999999999</v>
      </c>
      <c r="G8186" s="1">
        <v>0.02</v>
      </c>
      <c r="H8186" s="2" t="s">
        <v>1025</v>
      </c>
      <c r="I8186" s="10">
        <v>501.99</v>
      </c>
      <c r="J8186" s="7">
        <v>40.97</v>
      </c>
      <c r="K8186" s="7">
        <v>1.99</v>
      </c>
      <c r="L8186" s="2" t="s">
        <v>1893</v>
      </c>
      <c r="M8186" s="16" t="s">
        <v>2129</v>
      </c>
      <c r="N8186" s="4" t="s">
        <v>1028</v>
      </c>
      <c r="O8186" s="2" t="s">
        <v>1032</v>
      </c>
      <c r="P8186" s="2" t="s">
        <v>1034</v>
      </c>
      <c r="Q8186" s="2" t="s">
        <v>1037</v>
      </c>
      <c r="R8186" s="1" t="s">
        <v>1141</v>
      </c>
      <c r="S8186" s="2" t="s">
        <v>1052</v>
      </c>
      <c r="T8186" s="1">
        <v>0.42</v>
      </c>
      <c r="U8186" s="8">
        <f>C8186+1</f>
        <v>40432</v>
      </c>
    </row>
    <row r="8187" spans="1:21">
      <c r="A8187" s="3">
        <v>1377</v>
      </c>
      <c r="B8187" s="1">
        <v>9955</v>
      </c>
      <c r="C8187" s="6">
        <f>DATE(2012,12,31)-484</f>
        <v>40790</v>
      </c>
      <c r="D8187" s="2" t="s">
        <v>2116</v>
      </c>
      <c r="E8187" s="1">
        <v>37</v>
      </c>
      <c r="F8187" s="1">
        <v>2912.0149999999999</v>
      </c>
      <c r="G8187" s="1">
        <v>0.09</v>
      </c>
      <c r="H8187" s="2" t="s">
        <v>1025</v>
      </c>
      <c r="I8187" s="10">
        <v>698.16599999999994</v>
      </c>
      <c r="J8187" s="7">
        <v>95.99</v>
      </c>
      <c r="K8187" s="7">
        <v>4.9000000000000004</v>
      </c>
      <c r="L8187" s="2" t="s">
        <v>1458</v>
      </c>
      <c r="M8187" s="16" t="s">
        <v>2129</v>
      </c>
      <c r="N8187" s="4" t="s">
        <v>1028</v>
      </c>
      <c r="O8187" s="2" t="s">
        <v>1032</v>
      </c>
      <c r="P8187" s="2" t="s">
        <v>1034</v>
      </c>
      <c r="Q8187" s="2" t="s">
        <v>153</v>
      </c>
      <c r="R8187" s="1" t="s">
        <v>1232</v>
      </c>
      <c r="S8187" s="2" t="s">
        <v>1050</v>
      </c>
      <c r="T8187" s="1">
        <v>0.56000000000000005</v>
      </c>
      <c r="U8187" s="8">
        <f>C8187+2</f>
        <v>40792</v>
      </c>
    </row>
    <row r="8188" spans="1:21">
      <c r="A8188" s="3">
        <v>1379</v>
      </c>
      <c r="B8188" s="1">
        <v>9985</v>
      </c>
      <c r="C8188" s="6">
        <f>DATE(2012,12,31)-877</f>
        <v>40397</v>
      </c>
      <c r="D8188" s="2" t="s">
        <v>2115</v>
      </c>
      <c r="E8188" s="1">
        <v>12</v>
      </c>
      <c r="F8188" s="1">
        <v>81.900000000000006</v>
      </c>
      <c r="G8188" s="1">
        <v>0.08</v>
      </c>
      <c r="H8188" s="2" t="s">
        <v>1025</v>
      </c>
      <c r="I8188" s="10">
        <v>-23.52</v>
      </c>
      <c r="J8188" s="7">
        <v>6.68</v>
      </c>
      <c r="K8188" s="7">
        <v>5.2</v>
      </c>
      <c r="L8188" s="2" t="s">
        <v>1619</v>
      </c>
      <c r="M8188" s="16" t="s">
        <v>2129</v>
      </c>
      <c r="N8188" s="4" t="s">
        <v>1028</v>
      </c>
      <c r="O8188" s="2" t="s">
        <v>1031</v>
      </c>
      <c r="P8188" s="2" t="s">
        <v>1033</v>
      </c>
      <c r="Q8188" s="2" t="s">
        <v>1038</v>
      </c>
      <c r="R8188" s="1" t="s">
        <v>408</v>
      </c>
      <c r="S8188" s="2" t="s">
        <v>1050</v>
      </c>
      <c r="T8188" s="1">
        <v>0.37</v>
      </c>
      <c r="U8188" s="8">
        <f>C8188+0</f>
        <v>40397</v>
      </c>
    </row>
    <row r="8189" spans="1:21">
      <c r="A8189" s="3">
        <v>1405</v>
      </c>
      <c r="B8189" s="1">
        <v>10212</v>
      </c>
      <c r="C8189" s="6">
        <f>DATE(2012,12,31)-953</f>
        <v>40321</v>
      </c>
      <c r="D8189" s="2" t="s">
        <v>2115</v>
      </c>
      <c r="E8189" s="1">
        <v>14</v>
      </c>
      <c r="F8189" s="1">
        <v>74.02</v>
      </c>
      <c r="G8189" s="1">
        <v>0.02</v>
      </c>
      <c r="H8189" s="2" t="s">
        <v>1025</v>
      </c>
      <c r="I8189" s="10">
        <v>-2.91</v>
      </c>
      <c r="J8189" s="7">
        <v>5.08</v>
      </c>
      <c r="K8189" s="7">
        <v>3.63</v>
      </c>
      <c r="L8189" s="2" t="s">
        <v>314</v>
      </c>
      <c r="M8189" s="16" t="s">
        <v>2129</v>
      </c>
      <c r="N8189" s="4" t="s">
        <v>1028</v>
      </c>
      <c r="O8189" s="2" t="s">
        <v>1031</v>
      </c>
      <c r="P8189" s="2" t="s">
        <v>1035</v>
      </c>
      <c r="Q8189" s="2" t="s">
        <v>1044</v>
      </c>
      <c r="R8189" s="1" t="s">
        <v>704</v>
      </c>
      <c r="S8189" s="2" t="s">
        <v>1049</v>
      </c>
      <c r="T8189" s="1">
        <v>0.51</v>
      </c>
      <c r="U8189" s="8">
        <f>C8189+2</f>
        <v>40323</v>
      </c>
    </row>
    <row r="8190" spans="1:21">
      <c r="A8190" s="3">
        <v>1406</v>
      </c>
      <c r="B8190" s="1">
        <v>10212</v>
      </c>
      <c r="C8190" s="6">
        <f>DATE(2012,12,31)-953</f>
        <v>40321</v>
      </c>
      <c r="D8190" s="2" t="s">
        <v>2115</v>
      </c>
      <c r="E8190" s="1">
        <v>22</v>
      </c>
      <c r="F8190" s="1">
        <v>1276.17</v>
      </c>
      <c r="G8190" s="1">
        <v>0</v>
      </c>
      <c r="H8190" s="2" t="s">
        <v>1025</v>
      </c>
      <c r="I8190" s="10">
        <v>564.22</v>
      </c>
      <c r="J8190" s="7">
        <v>55.48</v>
      </c>
      <c r="K8190" s="7">
        <v>6.79</v>
      </c>
      <c r="L8190" s="2" t="s">
        <v>314</v>
      </c>
      <c r="M8190" s="16" t="s">
        <v>2129</v>
      </c>
      <c r="N8190" s="4" t="s">
        <v>1028</v>
      </c>
      <c r="O8190" s="2" t="s">
        <v>1031</v>
      </c>
      <c r="P8190" s="2" t="s">
        <v>1033</v>
      </c>
      <c r="Q8190" s="2" t="s">
        <v>1038</v>
      </c>
      <c r="R8190" s="1" t="s">
        <v>741</v>
      </c>
      <c r="S8190" s="2" t="s">
        <v>1050</v>
      </c>
      <c r="T8190" s="1">
        <v>0.37</v>
      </c>
      <c r="U8190" s="8">
        <f>C8190+4</f>
        <v>40325</v>
      </c>
    </row>
    <row r="8191" spans="1:21">
      <c r="A8191" s="3">
        <v>1446</v>
      </c>
      <c r="B8191" s="1">
        <v>10439</v>
      </c>
      <c r="C8191" s="6">
        <f>DATE(2012,12,31)-278</f>
        <v>40996</v>
      </c>
      <c r="D8191" s="2" t="s">
        <v>2114</v>
      </c>
      <c r="E8191" s="1">
        <v>41</v>
      </c>
      <c r="F8191" s="1">
        <v>823.13</v>
      </c>
      <c r="G8191" s="1">
        <v>0</v>
      </c>
      <c r="H8191" s="2" t="s">
        <v>1025</v>
      </c>
      <c r="I8191" s="10">
        <v>384.5145</v>
      </c>
      <c r="J8191" s="7">
        <v>18.940000000000001</v>
      </c>
      <c r="K8191" s="7">
        <v>1.49</v>
      </c>
      <c r="L8191" s="2" t="s">
        <v>1619</v>
      </c>
      <c r="M8191" s="16" t="s">
        <v>2129</v>
      </c>
      <c r="N8191" s="4" t="s">
        <v>1028</v>
      </c>
      <c r="O8191" s="2" t="s">
        <v>1031</v>
      </c>
      <c r="P8191" s="2" t="s">
        <v>1033</v>
      </c>
      <c r="Q8191" s="2" t="s">
        <v>154</v>
      </c>
      <c r="R8191" s="1" t="s">
        <v>580</v>
      </c>
      <c r="S8191" s="2" t="s">
        <v>1050</v>
      </c>
      <c r="T8191" s="1">
        <v>0.35</v>
      </c>
      <c r="U8191" s="8">
        <f>C8191+2</f>
        <v>40998</v>
      </c>
    </row>
    <row r="8192" spans="1:21">
      <c r="A8192" s="3">
        <v>1447</v>
      </c>
      <c r="B8192" s="1">
        <v>10439</v>
      </c>
      <c r="C8192" s="6">
        <f>DATE(2012,12,31)-278</f>
        <v>40996</v>
      </c>
      <c r="D8192" s="2" t="s">
        <v>2114</v>
      </c>
      <c r="E8192" s="1">
        <v>30</v>
      </c>
      <c r="F8192" s="1">
        <v>569.61</v>
      </c>
      <c r="G8192" s="1">
        <v>0.02</v>
      </c>
      <c r="H8192" s="2" t="s">
        <v>1025</v>
      </c>
      <c r="I8192" s="10">
        <v>-48.44</v>
      </c>
      <c r="J8192" s="7">
        <v>17.98</v>
      </c>
      <c r="K8192" s="7">
        <v>4</v>
      </c>
      <c r="L8192" s="2" t="s">
        <v>1619</v>
      </c>
      <c r="M8192" s="16" t="s">
        <v>2129</v>
      </c>
      <c r="N8192" s="4" t="s">
        <v>1028</v>
      </c>
      <c r="O8192" s="2" t="s">
        <v>1031</v>
      </c>
      <c r="P8192" s="2" t="s">
        <v>1034</v>
      </c>
      <c r="Q8192" s="2" t="s">
        <v>1037</v>
      </c>
      <c r="R8192" s="1" t="s">
        <v>1150</v>
      </c>
      <c r="S8192" s="2" t="s">
        <v>1050</v>
      </c>
      <c r="T8192" s="1">
        <v>0.79</v>
      </c>
      <c r="U8192" s="8">
        <f>C8192+2</f>
        <v>40998</v>
      </c>
    </row>
    <row r="8193" spans="1:21">
      <c r="A8193" s="3">
        <v>1448</v>
      </c>
      <c r="B8193" s="1">
        <v>10439</v>
      </c>
      <c r="C8193" s="6">
        <f>DATE(2012,12,31)-278</f>
        <v>40996</v>
      </c>
      <c r="D8193" s="2" t="s">
        <v>2114</v>
      </c>
      <c r="E8193" s="1">
        <v>27</v>
      </c>
      <c r="F8193" s="1">
        <v>75.06</v>
      </c>
      <c r="G8193" s="1">
        <v>0.09</v>
      </c>
      <c r="H8193" s="2" t="s">
        <v>1025</v>
      </c>
      <c r="I8193" s="10">
        <v>26.13</v>
      </c>
      <c r="J8193" s="7">
        <v>2.89</v>
      </c>
      <c r="K8193" s="7">
        <v>0.5</v>
      </c>
      <c r="L8193" s="2" t="s">
        <v>1619</v>
      </c>
      <c r="M8193" s="16" t="s">
        <v>2129</v>
      </c>
      <c r="N8193" s="4" t="s">
        <v>1028</v>
      </c>
      <c r="O8193" s="2" t="s">
        <v>1031</v>
      </c>
      <c r="P8193" s="2" t="s">
        <v>1033</v>
      </c>
      <c r="Q8193" s="2" t="s">
        <v>1047</v>
      </c>
      <c r="R8193" s="1" t="s">
        <v>579</v>
      </c>
      <c r="S8193" s="2" t="s">
        <v>1050</v>
      </c>
      <c r="T8193" s="1">
        <v>0.38</v>
      </c>
      <c r="U8193" s="8">
        <f>C8193+1</f>
        <v>40997</v>
      </c>
    </row>
    <row r="8194" spans="1:21">
      <c r="A8194" s="3">
        <v>1449</v>
      </c>
      <c r="B8194" s="1">
        <v>10439</v>
      </c>
      <c r="C8194" s="6">
        <f>DATE(2012,12,31)-278</f>
        <v>40996</v>
      </c>
      <c r="D8194" s="2" t="s">
        <v>2114</v>
      </c>
      <c r="E8194" s="1">
        <v>46</v>
      </c>
      <c r="F8194" s="1">
        <v>225.13</v>
      </c>
      <c r="G8194" s="1">
        <v>0.01</v>
      </c>
      <c r="H8194" s="2" t="s">
        <v>1026</v>
      </c>
      <c r="I8194" s="10">
        <v>-205.75</v>
      </c>
      <c r="J8194" s="7">
        <v>4.4800000000000004</v>
      </c>
      <c r="K8194" s="7">
        <v>7.24</v>
      </c>
      <c r="L8194" s="2" t="s">
        <v>1619</v>
      </c>
      <c r="M8194" s="16" t="s">
        <v>2129</v>
      </c>
      <c r="N8194" s="4" t="s">
        <v>1028</v>
      </c>
      <c r="O8194" s="2" t="s">
        <v>1031</v>
      </c>
      <c r="P8194" s="2" t="s">
        <v>1035</v>
      </c>
      <c r="Q8194" s="2" t="s">
        <v>1044</v>
      </c>
      <c r="R8194" s="1" t="s">
        <v>42</v>
      </c>
      <c r="S8194" s="2" t="s">
        <v>1050</v>
      </c>
      <c r="T8194" s="1">
        <v>0.54</v>
      </c>
      <c r="U8194" s="8">
        <f>C8194+2</f>
        <v>40998</v>
      </c>
    </row>
    <row r="8195" spans="1:21">
      <c r="A8195" s="3">
        <v>1450</v>
      </c>
      <c r="B8195" s="1">
        <v>10464</v>
      </c>
      <c r="C8195" s="6">
        <f>DATE(2012,12,31)-1239</f>
        <v>40035</v>
      </c>
      <c r="D8195" s="2" t="s">
        <v>2116</v>
      </c>
      <c r="E8195" s="1">
        <v>23</v>
      </c>
      <c r="F8195" s="1">
        <v>121.73</v>
      </c>
      <c r="G8195" s="1">
        <v>0.01</v>
      </c>
      <c r="H8195" s="2" t="s">
        <v>1025</v>
      </c>
      <c r="I8195" s="10">
        <v>-69.069999999999993</v>
      </c>
      <c r="J8195" s="7">
        <v>4.9800000000000004</v>
      </c>
      <c r="K8195" s="7">
        <v>6.07</v>
      </c>
      <c r="L8195" s="2" t="s">
        <v>1960</v>
      </c>
      <c r="M8195" s="16" t="s">
        <v>2129</v>
      </c>
      <c r="N8195" s="4" t="s">
        <v>1028</v>
      </c>
      <c r="O8195" s="2" t="s">
        <v>1031</v>
      </c>
      <c r="P8195" s="2" t="s">
        <v>1033</v>
      </c>
      <c r="Q8195" s="2" t="s">
        <v>1038</v>
      </c>
      <c r="R8195" s="1" t="s">
        <v>1092</v>
      </c>
      <c r="S8195" s="2" t="s">
        <v>1050</v>
      </c>
      <c r="T8195" s="1">
        <v>0.36</v>
      </c>
      <c r="U8195" s="8">
        <f>C8195+1</f>
        <v>40036</v>
      </c>
    </row>
    <row r="8196" spans="1:21">
      <c r="A8196" s="3">
        <v>1498</v>
      </c>
      <c r="B8196" s="1">
        <v>10820</v>
      </c>
      <c r="C8196" s="6">
        <f>DATE(2012,12,31)-370</f>
        <v>40904</v>
      </c>
      <c r="D8196" s="2" t="s">
        <v>2114</v>
      </c>
      <c r="E8196" s="1">
        <v>49</v>
      </c>
      <c r="F8196" s="1">
        <v>2072.12</v>
      </c>
      <c r="G8196" s="1">
        <v>0.04</v>
      </c>
      <c r="H8196" s="2" t="s">
        <v>1026</v>
      </c>
      <c r="I8196" s="10">
        <v>365.23</v>
      </c>
      <c r="J8196" s="7">
        <v>40.97</v>
      </c>
      <c r="K8196" s="7">
        <v>8.99</v>
      </c>
      <c r="L8196" s="2" t="s">
        <v>1606</v>
      </c>
      <c r="M8196" s="16" t="s">
        <v>2129</v>
      </c>
      <c r="N8196" s="4" t="s">
        <v>1028</v>
      </c>
      <c r="O8196" s="2" t="s">
        <v>1030</v>
      </c>
      <c r="P8196" s="2" t="s">
        <v>1033</v>
      </c>
      <c r="Q8196" s="2" t="s">
        <v>1036</v>
      </c>
      <c r="R8196" s="1" t="s">
        <v>1137</v>
      </c>
      <c r="S8196" s="2" t="s">
        <v>1052</v>
      </c>
      <c r="T8196" s="1">
        <v>0.59</v>
      </c>
      <c r="U8196" s="8">
        <f>C8196+1</f>
        <v>40905</v>
      </c>
    </row>
    <row r="8197" spans="1:21">
      <c r="A8197" s="3">
        <v>1499</v>
      </c>
      <c r="B8197" s="1">
        <v>10820</v>
      </c>
      <c r="C8197" s="6">
        <f>DATE(2012,12,31)-370</f>
        <v>40904</v>
      </c>
      <c r="D8197" s="2" t="s">
        <v>2114</v>
      </c>
      <c r="E8197" s="1">
        <v>33</v>
      </c>
      <c r="F8197" s="1">
        <v>151.19</v>
      </c>
      <c r="G8197" s="1">
        <v>0.06</v>
      </c>
      <c r="H8197" s="2" t="s">
        <v>1025</v>
      </c>
      <c r="I8197" s="10">
        <v>-13.45</v>
      </c>
      <c r="J8197" s="7">
        <v>4.71</v>
      </c>
      <c r="K8197" s="7">
        <v>0.7</v>
      </c>
      <c r="L8197" s="2" t="s">
        <v>1606</v>
      </c>
      <c r="M8197" s="16" t="s">
        <v>2129</v>
      </c>
      <c r="N8197" s="4" t="s">
        <v>1028</v>
      </c>
      <c r="O8197" s="2" t="s">
        <v>1030</v>
      </c>
      <c r="P8197" s="2" t="s">
        <v>1033</v>
      </c>
      <c r="Q8197" s="2" t="s">
        <v>1045</v>
      </c>
      <c r="R8197" s="1" t="s">
        <v>182</v>
      </c>
      <c r="S8197" s="2" t="s">
        <v>1049</v>
      </c>
      <c r="T8197" s="1">
        <v>0.85</v>
      </c>
      <c r="U8197" s="8">
        <f>C8197+0</f>
        <v>40904</v>
      </c>
    </row>
    <row r="8198" spans="1:21">
      <c r="A8198" s="3">
        <v>1529</v>
      </c>
      <c r="B8198" s="1">
        <v>11013</v>
      </c>
      <c r="C8198" s="6">
        <f>DATE(2012,12,31)-1354</f>
        <v>39920</v>
      </c>
      <c r="D8198" s="2" t="s">
        <v>2112</v>
      </c>
      <c r="E8198" s="1">
        <v>2</v>
      </c>
      <c r="F8198" s="1">
        <v>226.88200000000001</v>
      </c>
      <c r="G8198" s="1">
        <v>0.01</v>
      </c>
      <c r="H8198" s="2" t="s">
        <v>1025</v>
      </c>
      <c r="I8198" s="10">
        <v>-582.64799999999991</v>
      </c>
      <c r="J8198" s="7">
        <v>125.99</v>
      </c>
      <c r="K8198" s="7">
        <v>8.99</v>
      </c>
      <c r="L8198" s="2" t="s">
        <v>1390</v>
      </c>
      <c r="M8198" s="16" t="s">
        <v>2129</v>
      </c>
      <c r="N8198" s="4" t="s">
        <v>1028</v>
      </c>
      <c r="O8198" s="2" t="s">
        <v>1032</v>
      </c>
      <c r="P8198" s="2" t="s">
        <v>1034</v>
      </c>
      <c r="Q8198" s="2" t="s">
        <v>153</v>
      </c>
      <c r="R8198" s="1" t="s">
        <v>420</v>
      </c>
      <c r="S8198" s="2" t="s">
        <v>1050</v>
      </c>
      <c r="T8198" s="1">
        <v>0.59</v>
      </c>
      <c r="U8198" s="8">
        <f>C8198+1</f>
        <v>39921</v>
      </c>
    </row>
    <row r="8199" spans="1:21">
      <c r="A8199" s="3">
        <v>1546</v>
      </c>
      <c r="B8199" s="1">
        <v>11169</v>
      </c>
      <c r="C8199" s="6">
        <f>DATE(2012,12,31)-955</f>
        <v>40319</v>
      </c>
      <c r="D8199" s="2" t="s">
        <v>2113</v>
      </c>
      <c r="E8199" s="1">
        <v>46</v>
      </c>
      <c r="F8199" s="1">
        <v>398.86</v>
      </c>
      <c r="G8199" s="1">
        <v>0.08</v>
      </c>
      <c r="H8199" s="2" t="s">
        <v>1025</v>
      </c>
      <c r="I8199" s="10">
        <v>-26.45</v>
      </c>
      <c r="J8199" s="7">
        <v>8.85</v>
      </c>
      <c r="K8199" s="7">
        <v>5.6</v>
      </c>
      <c r="L8199" s="2" t="s">
        <v>1758</v>
      </c>
      <c r="M8199" s="16" t="s">
        <v>2129</v>
      </c>
      <c r="N8199" s="4" t="s">
        <v>1028</v>
      </c>
      <c r="O8199" s="2" t="s">
        <v>1032</v>
      </c>
      <c r="P8199" s="2" t="s">
        <v>1033</v>
      </c>
      <c r="Q8199" s="2" t="s">
        <v>154</v>
      </c>
      <c r="R8199" s="1" t="s">
        <v>516</v>
      </c>
      <c r="S8199" s="2" t="s">
        <v>1050</v>
      </c>
      <c r="T8199" s="1">
        <v>0.36</v>
      </c>
      <c r="U8199" s="8">
        <f>C8199+1</f>
        <v>40320</v>
      </c>
    </row>
    <row r="8200" spans="1:21">
      <c r="A8200" s="3">
        <v>1547</v>
      </c>
      <c r="B8200" s="1">
        <v>11169</v>
      </c>
      <c r="C8200" s="6">
        <f>DATE(2012,12,31)-955</f>
        <v>40319</v>
      </c>
      <c r="D8200" s="2" t="s">
        <v>2113</v>
      </c>
      <c r="E8200" s="1">
        <v>44</v>
      </c>
      <c r="F8200" s="1">
        <v>109.18</v>
      </c>
      <c r="G8200" s="1">
        <v>0.09</v>
      </c>
      <c r="H8200" s="2" t="s">
        <v>1025</v>
      </c>
      <c r="I8200" s="10">
        <v>37.17</v>
      </c>
      <c r="J8200" s="7">
        <v>2.61</v>
      </c>
      <c r="K8200" s="7">
        <v>0.5</v>
      </c>
      <c r="L8200" s="2" t="s">
        <v>1758</v>
      </c>
      <c r="M8200" s="16" t="s">
        <v>2129</v>
      </c>
      <c r="N8200" s="4" t="s">
        <v>1028</v>
      </c>
      <c r="O8200" s="2" t="s">
        <v>1032</v>
      </c>
      <c r="P8200" s="2" t="s">
        <v>1033</v>
      </c>
      <c r="Q8200" s="2" t="s">
        <v>1047</v>
      </c>
      <c r="R8200" s="1" t="s">
        <v>1144</v>
      </c>
      <c r="S8200" s="2" t="s">
        <v>1050</v>
      </c>
      <c r="T8200" s="1">
        <v>0.39</v>
      </c>
      <c r="U8200" s="8">
        <f>C8200+0</f>
        <v>40319</v>
      </c>
    </row>
    <row r="8201" spans="1:21">
      <c r="A8201" s="3">
        <v>1548</v>
      </c>
      <c r="B8201" s="1">
        <v>11169</v>
      </c>
      <c r="C8201" s="6">
        <f>DATE(2012,12,31)-955</f>
        <v>40319</v>
      </c>
      <c r="D8201" s="2" t="s">
        <v>2113</v>
      </c>
      <c r="E8201" s="1">
        <v>5</v>
      </c>
      <c r="F8201" s="1">
        <v>28.59</v>
      </c>
      <c r="G8201" s="1">
        <v>0.05</v>
      </c>
      <c r="H8201" s="2" t="s">
        <v>1025</v>
      </c>
      <c r="I8201" s="10">
        <v>-14.33</v>
      </c>
      <c r="J8201" s="7">
        <v>4.9800000000000004</v>
      </c>
      <c r="K8201" s="7">
        <v>4.7</v>
      </c>
      <c r="L8201" s="2" t="s">
        <v>1758</v>
      </c>
      <c r="M8201" s="16" t="s">
        <v>2129</v>
      </c>
      <c r="N8201" s="4" t="s">
        <v>1028</v>
      </c>
      <c r="O8201" s="2" t="s">
        <v>1032</v>
      </c>
      <c r="P8201" s="2" t="s">
        <v>1033</v>
      </c>
      <c r="Q8201" s="2" t="s">
        <v>1038</v>
      </c>
      <c r="R8201" s="1" t="s">
        <v>670</v>
      </c>
      <c r="S8201" s="2" t="s">
        <v>1050</v>
      </c>
      <c r="T8201" s="1">
        <v>0.38</v>
      </c>
      <c r="U8201" s="8">
        <f>C8201+1</f>
        <v>40320</v>
      </c>
    </row>
    <row r="8202" spans="1:21">
      <c r="A8202" s="3">
        <v>1606</v>
      </c>
      <c r="B8202" s="1">
        <v>11651</v>
      </c>
      <c r="C8202" s="6">
        <f>DATE(2012,12,31)-678</f>
        <v>40596</v>
      </c>
      <c r="D8202" s="2" t="s">
        <v>2113</v>
      </c>
      <c r="E8202" s="1">
        <v>19</v>
      </c>
      <c r="F8202" s="1">
        <v>65.849999999999994</v>
      </c>
      <c r="G8202" s="1">
        <v>7.0000000000000007E-2</v>
      </c>
      <c r="H8202" s="2" t="s">
        <v>1026</v>
      </c>
      <c r="I8202" s="10">
        <v>3.9</v>
      </c>
      <c r="J8202" s="7">
        <v>3.28</v>
      </c>
      <c r="K8202" s="7">
        <v>0.98</v>
      </c>
      <c r="L8202" s="2" t="s">
        <v>1697</v>
      </c>
      <c r="M8202" s="16" t="s">
        <v>2129</v>
      </c>
      <c r="N8202" s="4" t="s">
        <v>1028</v>
      </c>
      <c r="O8202" s="2" t="s">
        <v>1030</v>
      </c>
      <c r="P8202" s="2" t="s">
        <v>1033</v>
      </c>
      <c r="Q8202" s="2" t="s">
        <v>1036</v>
      </c>
      <c r="R8202" s="1" t="s">
        <v>442</v>
      </c>
      <c r="S8202" s="2" t="s">
        <v>1049</v>
      </c>
      <c r="T8202" s="1">
        <v>0.59</v>
      </c>
      <c r="U8202" s="8">
        <f>C8202+2</f>
        <v>40598</v>
      </c>
    </row>
    <row r="8203" spans="1:21">
      <c r="A8203" s="3">
        <v>1635</v>
      </c>
      <c r="B8203" s="1">
        <v>11840</v>
      </c>
      <c r="C8203" s="6">
        <f>DATE(2012,12,31)-1235</f>
        <v>40039</v>
      </c>
      <c r="D8203" s="2" t="s">
        <v>2116</v>
      </c>
      <c r="E8203" s="1">
        <v>43</v>
      </c>
      <c r="F8203" s="1">
        <v>181.5</v>
      </c>
      <c r="G8203" s="1">
        <v>0.08</v>
      </c>
      <c r="H8203" s="2" t="s">
        <v>1025</v>
      </c>
      <c r="I8203" s="10">
        <v>-6.24</v>
      </c>
      <c r="J8203" s="7">
        <v>4.4800000000000004</v>
      </c>
      <c r="K8203" s="7">
        <v>2.5</v>
      </c>
      <c r="L8203" s="2" t="s">
        <v>559</v>
      </c>
      <c r="M8203" s="16" t="s">
        <v>2129</v>
      </c>
      <c r="N8203" s="4" t="s">
        <v>1028</v>
      </c>
      <c r="O8203" s="2" t="s">
        <v>1031</v>
      </c>
      <c r="P8203" s="2" t="s">
        <v>1033</v>
      </c>
      <c r="Q8203" s="2" t="s">
        <v>1040</v>
      </c>
      <c r="R8203" s="1" t="s">
        <v>1312</v>
      </c>
      <c r="S8203" s="2" t="s">
        <v>1050</v>
      </c>
      <c r="T8203" s="1">
        <v>0.37</v>
      </c>
      <c r="U8203" s="8">
        <f>C8203+1</f>
        <v>40040</v>
      </c>
    </row>
    <row r="8204" spans="1:21">
      <c r="A8204" s="3">
        <v>1652</v>
      </c>
      <c r="B8204" s="1">
        <v>11909</v>
      </c>
      <c r="C8204" s="6">
        <f>DATE(2012,12,31)-1133</f>
        <v>40141</v>
      </c>
      <c r="D8204" s="2" t="s">
        <v>2114</v>
      </c>
      <c r="E8204" s="1">
        <v>11</v>
      </c>
      <c r="F8204" s="1">
        <v>194.17400000000001</v>
      </c>
      <c r="G8204" s="1">
        <v>0.03</v>
      </c>
      <c r="H8204" s="2" t="s">
        <v>1025</v>
      </c>
      <c r="I8204" s="10">
        <v>-20.911000000000001</v>
      </c>
      <c r="J8204" s="7">
        <v>20.99</v>
      </c>
      <c r="K8204" s="7">
        <v>0.99</v>
      </c>
      <c r="L8204" s="2" t="s">
        <v>1516</v>
      </c>
      <c r="M8204" s="16" t="s">
        <v>2129</v>
      </c>
      <c r="N8204" s="4" t="s">
        <v>1028</v>
      </c>
      <c r="O8204" s="2" t="s">
        <v>1031</v>
      </c>
      <c r="P8204" s="2" t="s">
        <v>1034</v>
      </c>
      <c r="Q8204" s="2" t="s">
        <v>153</v>
      </c>
      <c r="R8204" s="1" t="s">
        <v>379</v>
      </c>
      <c r="S8204" s="2" t="s">
        <v>1049</v>
      </c>
      <c r="T8204" s="1">
        <v>0.56999999999999995</v>
      </c>
      <c r="U8204" s="8">
        <f>C8204+2</f>
        <v>40143</v>
      </c>
    </row>
    <row r="8205" spans="1:21">
      <c r="A8205" s="3">
        <v>1653</v>
      </c>
      <c r="B8205" s="1">
        <v>11910</v>
      </c>
      <c r="C8205" s="6">
        <f>DATE(2012,12,31)-565</f>
        <v>40709</v>
      </c>
      <c r="D8205" s="2" t="s">
        <v>2112</v>
      </c>
      <c r="E8205" s="1">
        <v>21</v>
      </c>
      <c r="F8205" s="1">
        <v>49.23</v>
      </c>
      <c r="G8205" s="1">
        <v>0.01</v>
      </c>
      <c r="H8205" s="2" t="s">
        <v>1025</v>
      </c>
      <c r="I8205" s="10">
        <v>-77.705499999999986</v>
      </c>
      <c r="J8205" s="7">
        <v>1.98</v>
      </c>
      <c r="K8205" s="7">
        <v>4.7699999999999996</v>
      </c>
      <c r="L8205" s="2" t="s">
        <v>1572</v>
      </c>
      <c r="M8205" s="16" t="s">
        <v>2129</v>
      </c>
      <c r="N8205" s="4" t="s">
        <v>1028</v>
      </c>
      <c r="O8205" s="2" t="s">
        <v>1029</v>
      </c>
      <c r="P8205" s="2" t="s">
        <v>1033</v>
      </c>
      <c r="Q8205" s="2" t="s">
        <v>154</v>
      </c>
      <c r="R8205" s="1" t="s">
        <v>207</v>
      </c>
      <c r="S8205" s="2" t="s">
        <v>1050</v>
      </c>
      <c r="T8205" s="1">
        <v>0.4</v>
      </c>
      <c r="U8205" s="8">
        <f>C8205+2</f>
        <v>40711</v>
      </c>
    </row>
    <row r="8206" spans="1:21">
      <c r="A8206" s="3">
        <v>1657</v>
      </c>
      <c r="B8206" s="1">
        <v>11943</v>
      </c>
      <c r="C8206" s="6">
        <f>DATE(2012,12,31)-999</f>
        <v>40275</v>
      </c>
      <c r="D8206" s="2" t="s">
        <v>2115</v>
      </c>
      <c r="E8206" s="1">
        <v>49</v>
      </c>
      <c r="F8206" s="1">
        <v>657.94</v>
      </c>
      <c r="G8206" s="1">
        <v>0.09</v>
      </c>
      <c r="H8206" s="2" t="s">
        <v>1025</v>
      </c>
      <c r="I8206" s="10">
        <v>7.3525</v>
      </c>
      <c r="J8206" s="7">
        <v>14.45</v>
      </c>
      <c r="K8206" s="7">
        <v>7.17</v>
      </c>
      <c r="L8206" s="2" t="s">
        <v>1516</v>
      </c>
      <c r="M8206" s="16" t="s">
        <v>2129</v>
      </c>
      <c r="N8206" s="4" t="s">
        <v>1028</v>
      </c>
      <c r="O8206" s="2" t="s">
        <v>1031</v>
      </c>
      <c r="P8206" s="2" t="s">
        <v>1033</v>
      </c>
      <c r="Q8206" s="2" t="s">
        <v>154</v>
      </c>
      <c r="R8206" s="1" t="s">
        <v>110</v>
      </c>
      <c r="S8206" s="2" t="s">
        <v>1050</v>
      </c>
      <c r="T8206" s="1">
        <v>0.38</v>
      </c>
      <c r="U8206" s="8">
        <f>C8206+7</f>
        <v>40282</v>
      </c>
    </row>
    <row r="8207" spans="1:21">
      <c r="A8207" s="3">
        <v>1658</v>
      </c>
      <c r="B8207" s="1">
        <v>11943</v>
      </c>
      <c r="C8207" s="6">
        <f>DATE(2012,12,31)-999</f>
        <v>40275</v>
      </c>
      <c r="D8207" s="2" t="s">
        <v>2115</v>
      </c>
      <c r="E8207" s="1">
        <v>19</v>
      </c>
      <c r="F8207" s="1">
        <v>1270.73</v>
      </c>
      <c r="G8207" s="1">
        <v>0.08</v>
      </c>
      <c r="H8207" s="2" t="s">
        <v>1027</v>
      </c>
      <c r="I8207" s="10">
        <v>-425.72</v>
      </c>
      <c r="J8207" s="7">
        <v>70.98</v>
      </c>
      <c r="K8207" s="7">
        <v>30</v>
      </c>
      <c r="L8207" s="2" t="s">
        <v>1516</v>
      </c>
      <c r="M8207" s="16" t="s">
        <v>2129</v>
      </c>
      <c r="N8207" s="4" t="s">
        <v>1028</v>
      </c>
      <c r="O8207" s="2" t="s">
        <v>1031</v>
      </c>
      <c r="P8207" s="2" t="s">
        <v>1035</v>
      </c>
      <c r="Q8207" s="2" t="s">
        <v>1039</v>
      </c>
      <c r="R8207" s="1" t="s">
        <v>288</v>
      </c>
      <c r="S8207" s="2" t="s">
        <v>1051</v>
      </c>
      <c r="T8207" s="1">
        <v>0.73</v>
      </c>
      <c r="U8207" s="8">
        <f>C8207+2</f>
        <v>40277</v>
      </c>
    </row>
    <row r="8208" spans="1:21">
      <c r="A8208" s="3">
        <v>1722</v>
      </c>
      <c r="B8208" s="1">
        <v>12356</v>
      </c>
      <c r="C8208" s="6">
        <f>DATE(2012,12,31)-74</f>
        <v>41200</v>
      </c>
      <c r="D8208" s="2" t="s">
        <v>2116</v>
      </c>
      <c r="E8208" s="1">
        <v>39</v>
      </c>
      <c r="F8208" s="1">
        <v>243.05</v>
      </c>
      <c r="G8208" s="1">
        <v>0.02</v>
      </c>
      <c r="H8208" s="2" t="s">
        <v>1025</v>
      </c>
      <c r="I8208" s="10">
        <v>-70.849999999999994</v>
      </c>
      <c r="J8208" s="7">
        <v>5.98</v>
      </c>
      <c r="K8208" s="7">
        <v>5.35</v>
      </c>
      <c r="L8208" s="2" t="s">
        <v>559</v>
      </c>
      <c r="M8208" s="16" t="s">
        <v>2129</v>
      </c>
      <c r="N8208" s="4" t="s">
        <v>1028</v>
      </c>
      <c r="O8208" s="2" t="s">
        <v>1031</v>
      </c>
      <c r="P8208" s="2" t="s">
        <v>1033</v>
      </c>
      <c r="Q8208" s="2" t="s">
        <v>1038</v>
      </c>
      <c r="R8208" s="1" t="s">
        <v>1059</v>
      </c>
      <c r="S8208" s="2" t="s">
        <v>1050</v>
      </c>
      <c r="T8208" s="1">
        <v>0.4</v>
      </c>
      <c r="U8208" s="8">
        <f>C8208+3</f>
        <v>41203</v>
      </c>
    </row>
    <row r="8209" spans="1:21">
      <c r="A8209" s="3">
        <v>1756</v>
      </c>
      <c r="B8209" s="1">
        <v>12581</v>
      </c>
      <c r="C8209" s="6">
        <f>DATE(2012,12,31)-1168</f>
        <v>40106</v>
      </c>
      <c r="D8209" s="2" t="s">
        <v>2112</v>
      </c>
      <c r="E8209" s="1">
        <v>31</v>
      </c>
      <c r="F8209" s="1">
        <v>1768.9689999999998</v>
      </c>
      <c r="G8209" s="1">
        <v>0</v>
      </c>
      <c r="H8209" s="2" t="s">
        <v>1026</v>
      </c>
      <c r="I8209" s="10">
        <v>341.1</v>
      </c>
      <c r="J8209" s="7">
        <v>65.989999999999995</v>
      </c>
      <c r="K8209" s="7">
        <v>5.99</v>
      </c>
      <c r="L8209" s="2" t="s">
        <v>985</v>
      </c>
      <c r="M8209" s="16" t="s">
        <v>2129</v>
      </c>
      <c r="N8209" s="4" t="s">
        <v>1028</v>
      </c>
      <c r="O8209" s="2" t="s">
        <v>1030</v>
      </c>
      <c r="P8209" s="2" t="s">
        <v>1034</v>
      </c>
      <c r="Q8209" s="2" t="s">
        <v>153</v>
      </c>
      <c r="R8209" s="1" t="s">
        <v>309</v>
      </c>
      <c r="S8209" s="2" t="s">
        <v>1050</v>
      </c>
      <c r="T8209" s="1">
        <v>0.57999999999999996</v>
      </c>
      <c r="U8209" s="8">
        <f>C8209+2</f>
        <v>40108</v>
      </c>
    </row>
    <row r="8210" spans="1:21">
      <c r="A8210" s="3">
        <v>1818</v>
      </c>
      <c r="B8210" s="1">
        <v>13031</v>
      </c>
      <c r="C8210" s="6">
        <f>DATE(2012,12,31)-27</f>
        <v>41247</v>
      </c>
      <c r="D8210" s="2" t="s">
        <v>2115</v>
      </c>
      <c r="E8210" s="1">
        <v>34</v>
      </c>
      <c r="F8210" s="1">
        <v>210.06</v>
      </c>
      <c r="G8210" s="1">
        <v>0.08</v>
      </c>
      <c r="H8210" s="2" t="s">
        <v>1025</v>
      </c>
      <c r="I8210" s="10">
        <v>-135</v>
      </c>
      <c r="J8210" s="7">
        <v>6.48</v>
      </c>
      <c r="K8210" s="7">
        <v>7.37</v>
      </c>
      <c r="L8210" s="2" t="s">
        <v>2052</v>
      </c>
      <c r="M8210" s="16" t="s">
        <v>2129</v>
      </c>
      <c r="N8210" s="4" t="s">
        <v>1028</v>
      </c>
      <c r="O8210" s="2" t="s">
        <v>1031</v>
      </c>
      <c r="P8210" s="2" t="s">
        <v>1033</v>
      </c>
      <c r="Q8210" s="2" t="s">
        <v>1038</v>
      </c>
      <c r="R8210" s="1" t="s">
        <v>1255</v>
      </c>
      <c r="S8210" s="2" t="s">
        <v>1050</v>
      </c>
      <c r="T8210" s="1">
        <v>0.37</v>
      </c>
      <c r="U8210" s="8">
        <f>C8210+5</f>
        <v>41252</v>
      </c>
    </row>
    <row r="8211" spans="1:21">
      <c r="A8211" s="3">
        <v>1831</v>
      </c>
      <c r="B8211" s="1">
        <v>13126</v>
      </c>
      <c r="C8211" s="6">
        <f>DATE(2012,12,31)-439</f>
        <v>40835</v>
      </c>
      <c r="D8211" s="2" t="s">
        <v>2114</v>
      </c>
      <c r="E8211" s="1">
        <v>43</v>
      </c>
      <c r="F8211" s="1">
        <v>24233.54</v>
      </c>
      <c r="G8211" s="1">
        <v>7.0000000000000007E-2</v>
      </c>
      <c r="H8211" s="2" t="s">
        <v>1025</v>
      </c>
      <c r="I8211" s="10">
        <v>6492.6669999999995</v>
      </c>
      <c r="J8211" s="7">
        <v>599.99</v>
      </c>
      <c r="K8211" s="7">
        <v>24.49</v>
      </c>
      <c r="L8211" s="2" t="s">
        <v>1619</v>
      </c>
      <c r="M8211" s="16" t="s">
        <v>2129</v>
      </c>
      <c r="N8211" s="4" t="s">
        <v>1028</v>
      </c>
      <c r="O8211" s="2" t="s">
        <v>1031</v>
      </c>
      <c r="P8211" s="2" t="s">
        <v>1034</v>
      </c>
      <c r="Q8211" s="2" t="s">
        <v>156</v>
      </c>
      <c r="R8211" s="1" t="s">
        <v>782</v>
      </c>
      <c r="S8211" s="2" t="s">
        <v>1055</v>
      </c>
      <c r="T8211" s="1">
        <v>0.5</v>
      </c>
      <c r="U8211" s="8">
        <f>C8211+1</f>
        <v>40836</v>
      </c>
    </row>
    <row r="8212" spans="1:21">
      <c r="A8212" s="3">
        <v>1832</v>
      </c>
      <c r="B8212" s="1">
        <v>13126</v>
      </c>
      <c r="C8212" s="6">
        <f>DATE(2012,12,31)-439</f>
        <v>40835</v>
      </c>
      <c r="D8212" s="2" t="s">
        <v>2114</v>
      </c>
      <c r="E8212" s="1">
        <v>45</v>
      </c>
      <c r="F8212" s="1">
        <v>6325.65</v>
      </c>
      <c r="G8212" s="1">
        <v>0.02</v>
      </c>
      <c r="H8212" s="2" t="s">
        <v>1027</v>
      </c>
      <c r="I8212" s="10">
        <v>114.46</v>
      </c>
      <c r="J8212" s="7">
        <v>135.99</v>
      </c>
      <c r="K8212" s="7">
        <v>28.63</v>
      </c>
      <c r="L8212" s="2" t="s">
        <v>1619</v>
      </c>
      <c r="M8212" s="16" t="s">
        <v>2129</v>
      </c>
      <c r="N8212" s="4" t="s">
        <v>1028</v>
      </c>
      <c r="O8212" s="2" t="s">
        <v>1031</v>
      </c>
      <c r="P8212" s="2" t="s">
        <v>1035</v>
      </c>
      <c r="Q8212" s="2" t="s">
        <v>1039</v>
      </c>
      <c r="R8212" s="1" t="s">
        <v>1006</v>
      </c>
      <c r="S8212" s="2" t="s">
        <v>1051</v>
      </c>
      <c r="T8212" s="1">
        <v>0.76</v>
      </c>
      <c r="U8212" s="8">
        <f>C8212+2</f>
        <v>40837</v>
      </c>
    </row>
    <row r="8213" spans="1:21">
      <c r="A8213" s="3">
        <v>1833</v>
      </c>
      <c r="B8213" s="1">
        <v>13126</v>
      </c>
      <c r="C8213" s="6">
        <f>DATE(2012,12,31)-439</f>
        <v>40835</v>
      </c>
      <c r="D8213" s="2" t="s">
        <v>2114</v>
      </c>
      <c r="E8213" s="1">
        <v>2</v>
      </c>
      <c r="F8213" s="1">
        <v>380.62</v>
      </c>
      <c r="G8213" s="1">
        <v>0.02</v>
      </c>
      <c r="H8213" s="2" t="s">
        <v>1027</v>
      </c>
      <c r="I8213" s="10">
        <v>-301.73</v>
      </c>
      <c r="J8213" s="7">
        <v>179.29</v>
      </c>
      <c r="K8213" s="7">
        <v>29.21</v>
      </c>
      <c r="L8213" s="2" t="s">
        <v>1619</v>
      </c>
      <c r="M8213" s="16" t="s">
        <v>2129</v>
      </c>
      <c r="N8213" s="4" t="s">
        <v>1028</v>
      </c>
      <c r="O8213" s="2" t="s">
        <v>1031</v>
      </c>
      <c r="P8213" s="2" t="s">
        <v>1035</v>
      </c>
      <c r="Q8213" s="2" t="s">
        <v>1043</v>
      </c>
      <c r="R8213" s="1" t="s">
        <v>794</v>
      </c>
      <c r="S8213" s="2" t="s">
        <v>1053</v>
      </c>
      <c r="T8213" s="1">
        <v>0.74</v>
      </c>
      <c r="U8213" s="8">
        <f>C8213+2</f>
        <v>40837</v>
      </c>
    </row>
    <row r="8214" spans="1:21">
      <c r="A8214" s="3">
        <v>1844</v>
      </c>
      <c r="B8214" s="1">
        <v>13282</v>
      </c>
      <c r="C8214" s="6">
        <f>DATE(2012,12,31)-236</f>
        <v>41038</v>
      </c>
      <c r="D8214" s="2" t="s">
        <v>2115</v>
      </c>
      <c r="E8214" s="1">
        <v>22</v>
      </c>
      <c r="F8214" s="1">
        <v>763.85</v>
      </c>
      <c r="G8214" s="1">
        <v>0.09</v>
      </c>
      <c r="H8214" s="2" t="s">
        <v>1025</v>
      </c>
      <c r="I8214" s="10">
        <v>-126.6</v>
      </c>
      <c r="J8214" s="7">
        <v>34.979999999999997</v>
      </c>
      <c r="K8214" s="7">
        <v>7.53</v>
      </c>
      <c r="L8214" s="2" t="s">
        <v>2074</v>
      </c>
      <c r="M8214" s="16" t="s">
        <v>2129</v>
      </c>
      <c r="N8214" s="4" t="s">
        <v>1028</v>
      </c>
      <c r="O8214" s="2" t="s">
        <v>1032</v>
      </c>
      <c r="P8214" s="2" t="s">
        <v>1034</v>
      </c>
      <c r="Q8214" s="2" t="s">
        <v>1037</v>
      </c>
      <c r="R8214" s="1" t="s">
        <v>1162</v>
      </c>
      <c r="S8214" s="2" t="s">
        <v>1050</v>
      </c>
      <c r="T8214" s="1">
        <v>0.76</v>
      </c>
      <c r="U8214" s="8">
        <f>C8214+5</f>
        <v>41043</v>
      </c>
    </row>
    <row r="8215" spans="1:21">
      <c r="A8215" s="3">
        <v>1845</v>
      </c>
      <c r="B8215" s="1">
        <v>13282</v>
      </c>
      <c r="C8215" s="6">
        <f>DATE(2012,12,31)-236</f>
        <v>41038</v>
      </c>
      <c r="D8215" s="2" t="s">
        <v>2115</v>
      </c>
      <c r="E8215" s="1">
        <v>2</v>
      </c>
      <c r="F8215" s="1">
        <v>12.59</v>
      </c>
      <c r="G8215" s="1">
        <v>0.02</v>
      </c>
      <c r="H8215" s="2" t="s">
        <v>1025</v>
      </c>
      <c r="I8215" s="10">
        <v>-5.92</v>
      </c>
      <c r="J8215" s="7">
        <v>6.3</v>
      </c>
      <c r="K8215" s="7">
        <v>0.5</v>
      </c>
      <c r="L8215" s="2" t="s">
        <v>2074</v>
      </c>
      <c r="M8215" s="16" t="s">
        <v>2129</v>
      </c>
      <c r="N8215" s="4" t="s">
        <v>1028</v>
      </c>
      <c r="O8215" s="2" t="s">
        <v>1032</v>
      </c>
      <c r="P8215" s="2" t="s">
        <v>1033</v>
      </c>
      <c r="Q8215" s="2" t="s">
        <v>1047</v>
      </c>
      <c r="R8215" s="1" t="s">
        <v>26</v>
      </c>
      <c r="S8215" s="2" t="s">
        <v>1050</v>
      </c>
      <c r="T8215" s="1">
        <v>0.39</v>
      </c>
      <c r="U8215" s="8">
        <f>C8215+4</f>
        <v>41042</v>
      </c>
    </row>
    <row r="8216" spans="1:21">
      <c r="A8216" s="3">
        <v>1933</v>
      </c>
      <c r="B8216" s="1">
        <v>13825</v>
      </c>
      <c r="C8216" s="6">
        <f>DATE(2012,12,31)-1381</f>
        <v>39893</v>
      </c>
      <c r="D8216" s="2" t="s">
        <v>2112</v>
      </c>
      <c r="E8216" s="1">
        <v>30</v>
      </c>
      <c r="F8216" s="1">
        <v>186.79</v>
      </c>
      <c r="G8216" s="1">
        <v>0.09</v>
      </c>
      <c r="H8216" s="2" t="s">
        <v>1025</v>
      </c>
      <c r="I8216" s="10">
        <v>-88.6</v>
      </c>
      <c r="J8216" s="7">
        <v>6.48</v>
      </c>
      <c r="K8216" s="7">
        <v>6.35</v>
      </c>
      <c r="L8216" s="2" t="s">
        <v>1572</v>
      </c>
      <c r="M8216" s="16" t="s">
        <v>2129</v>
      </c>
      <c r="N8216" s="4" t="s">
        <v>1028</v>
      </c>
      <c r="O8216" s="2" t="s">
        <v>1029</v>
      </c>
      <c r="P8216" s="2" t="s">
        <v>1033</v>
      </c>
      <c r="Q8216" s="2" t="s">
        <v>1038</v>
      </c>
      <c r="R8216" s="1" t="s">
        <v>199</v>
      </c>
      <c r="S8216" s="2" t="s">
        <v>1050</v>
      </c>
      <c r="T8216" s="1">
        <v>0.37</v>
      </c>
      <c r="U8216" s="8">
        <f>C8216+1</f>
        <v>39894</v>
      </c>
    </row>
    <row r="8217" spans="1:21">
      <c r="A8217" s="3">
        <v>1992</v>
      </c>
      <c r="B8217" s="1">
        <v>14212</v>
      </c>
      <c r="C8217" s="6">
        <f>DATE(2012,12,31)-319</f>
        <v>40955</v>
      </c>
      <c r="D8217" s="2" t="s">
        <v>2116</v>
      </c>
      <c r="E8217" s="1">
        <v>4</v>
      </c>
      <c r="F8217" s="1">
        <v>31.18</v>
      </c>
      <c r="G8217" s="1">
        <v>0</v>
      </c>
      <c r="H8217" s="2" t="s">
        <v>1025</v>
      </c>
      <c r="I8217" s="10">
        <v>-17.16</v>
      </c>
      <c r="J8217" s="7">
        <v>6.24</v>
      </c>
      <c r="K8217" s="7">
        <v>5.22</v>
      </c>
      <c r="L8217" s="2" t="s">
        <v>1606</v>
      </c>
      <c r="M8217" s="16" t="s">
        <v>2129</v>
      </c>
      <c r="N8217" s="4" t="s">
        <v>1028</v>
      </c>
      <c r="O8217" s="2" t="s">
        <v>1030</v>
      </c>
      <c r="P8217" s="2" t="s">
        <v>1035</v>
      </c>
      <c r="Q8217" s="2" t="s">
        <v>1044</v>
      </c>
      <c r="R8217" s="1" t="s">
        <v>293</v>
      </c>
      <c r="S8217" s="2" t="s">
        <v>1050</v>
      </c>
      <c r="T8217" s="1">
        <v>0.6</v>
      </c>
      <c r="U8217" s="8">
        <f>C8217+1</f>
        <v>40956</v>
      </c>
    </row>
    <row r="8218" spans="1:21">
      <c r="A8218" s="3">
        <v>1993</v>
      </c>
      <c r="B8218" s="1">
        <v>14212</v>
      </c>
      <c r="C8218" s="6">
        <f>DATE(2012,12,31)-319</f>
        <v>40955</v>
      </c>
      <c r="D8218" s="2" t="s">
        <v>2116</v>
      </c>
      <c r="E8218" s="1">
        <v>8</v>
      </c>
      <c r="F8218" s="1">
        <v>21.99</v>
      </c>
      <c r="G8218" s="1">
        <v>0.02</v>
      </c>
      <c r="H8218" s="2" t="s">
        <v>1025</v>
      </c>
      <c r="I8218" s="10">
        <v>4.63</v>
      </c>
      <c r="J8218" s="7">
        <v>2.61</v>
      </c>
      <c r="K8218" s="7">
        <v>0.5</v>
      </c>
      <c r="L8218" s="2" t="s">
        <v>1606</v>
      </c>
      <c r="M8218" s="16" t="s">
        <v>2129</v>
      </c>
      <c r="N8218" s="4" t="s">
        <v>1028</v>
      </c>
      <c r="O8218" s="2" t="s">
        <v>1030</v>
      </c>
      <c r="P8218" s="2" t="s">
        <v>1033</v>
      </c>
      <c r="Q8218" s="2" t="s">
        <v>1047</v>
      </c>
      <c r="R8218" s="1" t="s">
        <v>1144</v>
      </c>
      <c r="S8218" s="2" t="s">
        <v>1050</v>
      </c>
      <c r="T8218" s="1">
        <v>0.39</v>
      </c>
      <c r="U8218" s="8">
        <f>C8218+2</f>
        <v>40957</v>
      </c>
    </row>
    <row r="8219" spans="1:21">
      <c r="A8219" s="3">
        <v>2067</v>
      </c>
      <c r="B8219" s="1">
        <v>14789</v>
      </c>
      <c r="C8219" s="6">
        <f>DATE(2012,12,31)-763</f>
        <v>40511</v>
      </c>
      <c r="D8219" s="2" t="s">
        <v>2114</v>
      </c>
      <c r="E8219" s="1">
        <v>37</v>
      </c>
      <c r="F8219" s="1">
        <v>438.07</v>
      </c>
      <c r="G8219" s="1">
        <v>0</v>
      </c>
      <c r="H8219" s="2" t="s">
        <v>1026</v>
      </c>
      <c r="I8219" s="10">
        <v>12.06</v>
      </c>
      <c r="J8219" s="7">
        <v>10.89</v>
      </c>
      <c r="K8219" s="7">
        <v>4.5</v>
      </c>
      <c r="L8219" s="2" t="s">
        <v>2052</v>
      </c>
      <c r="M8219" s="16" t="s">
        <v>2129</v>
      </c>
      <c r="N8219" s="4" t="s">
        <v>1028</v>
      </c>
      <c r="O8219" s="2" t="s">
        <v>1031</v>
      </c>
      <c r="P8219" s="2" t="s">
        <v>1033</v>
      </c>
      <c r="Q8219" s="2" t="s">
        <v>1041</v>
      </c>
      <c r="R8219" s="1" t="s">
        <v>1192</v>
      </c>
      <c r="S8219" s="2" t="s">
        <v>1050</v>
      </c>
      <c r="T8219" s="1">
        <v>0.59</v>
      </c>
      <c r="U8219" s="8">
        <f>C8219+2</f>
        <v>40513</v>
      </c>
    </row>
    <row r="8220" spans="1:21">
      <c r="A8220" s="3">
        <v>2068</v>
      </c>
      <c r="B8220" s="1">
        <v>14789</v>
      </c>
      <c r="C8220" s="6">
        <f>DATE(2012,12,31)-763</f>
        <v>40511</v>
      </c>
      <c r="D8220" s="2" t="s">
        <v>2114</v>
      </c>
      <c r="E8220" s="1">
        <v>19</v>
      </c>
      <c r="F8220" s="1">
        <v>116.37</v>
      </c>
      <c r="G8220" s="1">
        <v>0.03</v>
      </c>
      <c r="H8220" s="2" t="s">
        <v>1025</v>
      </c>
      <c r="I8220" s="10">
        <v>-32.6</v>
      </c>
      <c r="J8220" s="7">
        <v>5.58</v>
      </c>
      <c r="K8220" s="7">
        <v>5.3</v>
      </c>
      <c r="L8220" s="2" t="s">
        <v>2052</v>
      </c>
      <c r="M8220" s="16" t="s">
        <v>2129</v>
      </c>
      <c r="N8220" s="4" t="s">
        <v>1028</v>
      </c>
      <c r="O8220" s="2" t="s">
        <v>1031</v>
      </c>
      <c r="P8220" s="2" t="s">
        <v>1033</v>
      </c>
      <c r="Q8220" s="2" t="s">
        <v>1040</v>
      </c>
      <c r="R8220" s="1" t="s">
        <v>359</v>
      </c>
      <c r="S8220" s="2" t="s">
        <v>1050</v>
      </c>
      <c r="T8220" s="1">
        <v>0.35</v>
      </c>
      <c r="U8220" s="8">
        <f>C8220+1</f>
        <v>40512</v>
      </c>
    </row>
    <row r="8221" spans="1:21">
      <c r="A8221" s="3">
        <v>2192</v>
      </c>
      <c r="B8221" s="1">
        <v>15782</v>
      </c>
      <c r="C8221" s="6">
        <f>DATE(2012,12,31)-276</f>
        <v>40998</v>
      </c>
      <c r="D8221" s="2" t="s">
        <v>2112</v>
      </c>
      <c r="E8221" s="1">
        <v>35</v>
      </c>
      <c r="F8221" s="1">
        <v>2339.64</v>
      </c>
      <c r="G8221" s="1">
        <v>0.1</v>
      </c>
      <c r="H8221" s="2" t="s">
        <v>1025</v>
      </c>
      <c r="I8221" s="10">
        <v>-1916.71</v>
      </c>
      <c r="J8221" s="7">
        <v>71.37</v>
      </c>
      <c r="K8221" s="7">
        <v>69</v>
      </c>
      <c r="L8221" s="2" t="s">
        <v>1914</v>
      </c>
      <c r="M8221" s="16" t="s">
        <v>2129</v>
      </c>
      <c r="N8221" s="4" t="s">
        <v>1028</v>
      </c>
      <c r="O8221" s="2" t="s">
        <v>1030</v>
      </c>
      <c r="P8221" s="2" t="s">
        <v>1035</v>
      </c>
      <c r="Q8221" s="2" t="s">
        <v>1043</v>
      </c>
      <c r="R8221" s="1" t="s">
        <v>1297</v>
      </c>
      <c r="S8221" s="2" t="s">
        <v>1055</v>
      </c>
      <c r="T8221" s="1">
        <v>0.68</v>
      </c>
      <c r="U8221" s="8">
        <f>C8221+2</f>
        <v>41000</v>
      </c>
    </row>
    <row r="8222" spans="1:21">
      <c r="A8222" s="3">
        <v>2232</v>
      </c>
      <c r="B8222" s="1">
        <v>16132</v>
      </c>
      <c r="C8222" s="6">
        <f>DATE(2012,12,31)-65</f>
        <v>41209</v>
      </c>
      <c r="D8222" s="2" t="s">
        <v>2113</v>
      </c>
      <c r="E8222" s="1">
        <v>26</v>
      </c>
      <c r="F8222" s="1">
        <v>519.96</v>
      </c>
      <c r="G8222" s="1">
        <v>7.0000000000000007E-2</v>
      </c>
      <c r="H8222" s="2" t="s">
        <v>1025</v>
      </c>
      <c r="I8222" s="10">
        <v>169.43899999999999</v>
      </c>
      <c r="J8222" s="7">
        <v>21.38</v>
      </c>
      <c r="K8222" s="7">
        <v>2.99</v>
      </c>
      <c r="L8222" s="2" t="s">
        <v>1669</v>
      </c>
      <c r="M8222" s="16" t="s">
        <v>2129</v>
      </c>
      <c r="N8222" s="4" t="s">
        <v>1028</v>
      </c>
      <c r="O8222" s="2" t="s">
        <v>1030</v>
      </c>
      <c r="P8222" s="2" t="s">
        <v>1033</v>
      </c>
      <c r="Q8222" s="2" t="s">
        <v>154</v>
      </c>
      <c r="R8222" s="1" t="s">
        <v>893</v>
      </c>
      <c r="S8222" s="2" t="s">
        <v>1050</v>
      </c>
      <c r="T8222" s="1">
        <v>0.36</v>
      </c>
      <c r="U8222" s="8">
        <f>C8222+1</f>
        <v>41210</v>
      </c>
    </row>
    <row r="8223" spans="1:21">
      <c r="A8223" s="3">
        <v>2377</v>
      </c>
      <c r="B8223" s="1">
        <v>17251</v>
      </c>
      <c r="C8223" s="6">
        <f>DATE(2012,12,31)-1161</f>
        <v>40113</v>
      </c>
      <c r="D8223" s="2" t="s">
        <v>2114</v>
      </c>
      <c r="E8223" s="1">
        <v>26</v>
      </c>
      <c r="F8223" s="1">
        <v>2951.4380000000001</v>
      </c>
      <c r="G8223" s="1">
        <v>0</v>
      </c>
      <c r="H8223" s="2" t="s">
        <v>1025</v>
      </c>
      <c r="I8223" s="10">
        <v>667.27800000000002</v>
      </c>
      <c r="J8223" s="7">
        <v>125.99</v>
      </c>
      <c r="K8223" s="7">
        <v>8.99</v>
      </c>
      <c r="L8223" s="2" t="s">
        <v>1669</v>
      </c>
      <c r="M8223" s="16" t="s">
        <v>2129</v>
      </c>
      <c r="N8223" s="4" t="s">
        <v>1028</v>
      </c>
      <c r="O8223" s="2" t="s">
        <v>1030</v>
      </c>
      <c r="P8223" s="2" t="s">
        <v>1034</v>
      </c>
      <c r="Q8223" s="2" t="s">
        <v>153</v>
      </c>
      <c r="R8223" s="1" t="s">
        <v>510</v>
      </c>
      <c r="S8223" s="2" t="s">
        <v>1050</v>
      </c>
      <c r="T8223" s="1">
        <v>0.56999999999999995</v>
      </c>
      <c r="U8223" s="8">
        <f>C8223+2</f>
        <v>40115</v>
      </c>
    </row>
    <row r="8224" spans="1:21">
      <c r="A8224" s="3">
        <v>2380</v>
      </c>
      <c r="B8224" s="1">
        <v>17253</v>
      </c>
      <c r="C8224" s="6">
        <f>DATE(2012,12,31)-502</f>
        <v>40772</v>
      </c>
      <c r="D8224" s="2" t="s">
        <v>2116</v>
      </c>
      <c r="E8224" s="1">
        <v>13</v>
      </c>
      <c r="F8224" s="1">
        <v>50.19</v>
      </c>
      <c r="G8224" s="1">
        <v>0.08</v>
      </c>
      <c r="H8224" s="2" t="s">
        <v>1025</v>
      </c>
      <c r="I8224" s="10">
        <v>-64.388500000000008</v>
      </c>
      <c r="J8224" s="7">
        <v>3.52</v>
      </c>
      <c r="K8224" s="7">
        <v>6.83</v>
      </c>
      <c r="L8224" s="2" t="s">
        <v>2074</v>
      </c>
      <c r="M8224" s="16" t="s">
        <v>2129</v>
      </c>
      <c r="N8224" s="4" t="s">
        <v>1028</v>
      </c>
      <c r="O8224" s="2" t="s">
        <v>1032</v>
      </c>
      <c r="P8224" s="2" t="s">
        <v>1033</v>
      </c>
      <c r="Q8224" s="2" t="s">
        <v>154</v>
      </c>
      <c r="R8224" s="1" t="s">
        <v>857</v>
      </c>
      <c r="S8224" s="2" t="s">
        <v>1050</v>
      </c>
      <c r="T8224" s="1">
        <v>0.38</v>
      </c>
      <c r="U8224" s="8">
        <f>C8224+2</f>
        <v>40774</v>
      </c>
    </row>
    <row r="8225" spans="1:21">
      <c r="A8225" s="3">
        <v>2385</v>
      </c>
      <c r="B8225" s="1">
        <v>17287</v>
      </c>
      <c r="C8225" s="6">
        <f>DATE(2012,12,31)-636</f>
        <v>40638</v>
      </c>
      <c r="D8225" s="2" t="s">
        <v>2112</v>
      </c>
      <c r="E8225" s="1">
        <v>38</v>
      </c>
      <c r="F8225" s="1">
        <v>5793.46</v>
      </c>
      <c r="G8225" s="1">
        <v>0.01</v>
      </c>
      <c r="H8225" s="2" t="s">
        <v>1025</v>
      </c>
      <c r="I8225" s="10">
        <v>2477.77</v>
      </c>
      <c r="J8225" s="7">
        <v>150.97999999999999</v>
      </c>
      <c r="K8225" s="7">
        <v>13.99</v>
      </c>
      <c r="L8225" s="2" t="s">
        <v>1134</v>
      </c>
      <c r="M8225" s="16" t="s">
        <v>2129</v>
      </c>
      <c r="N8225" s="4" t="s">
        <v>1028</v>
      </c>
      <c r="O8225" s="2" t="s">
        <v>1029</v>
      </c>
      <c r="P8225" s="2" t="s">
        <v>1034</v>
      </c>
      <c r="Q8225" s="2" t="s">
        <v>1048</v>
      </c>
      <c r="R8225" s="1" t="s">
        <v>135</v>
      </c>
      <c r="S8225" s="2" t="s">
        <v>1054</v>
      </c>
      <c r="T8225" s="1">
        <v>0.38</v>
      </c>
      <c r="U8225" s="8">
        <f>C8225+1</f>
        <v>40639</v>
      </c>
    </row>
    <row r="8226" spans="1:21">
      <c r="A8226" s="3">
        <v>2386</v>
      </c>
      <c r="B8226" s="1">
        <v>17287</v>
      </c>
      <c r="C8226" s="6">
        <f>DATE(2012,12,31)-636</f>
        <v>40638</v>
      </c>
      <c r="D8226" s="2" t="s">
        <v>2112</v>
      </c>
      <c r="E8226" s="1">
        <v>11</v>
      </c>
      <c r="F8226" s="1">
        <v>4558.21</v>
      </c>
      <c r="G8226" s="1">
        <v>0.06</v>
      </c>
      <c r="H8226" s="2" t="s">
        <v>1025</v>
      </c>
      <c r="I8226" s="10">
        <v>993.81</v>
      </c>
      <c r="J8226" s="7">
        <v>415.88</v>
      </c>
      <c r="K8226" s="7">
        <v>11.37</v>
      </c>
      <c r="L8226" s="2" t="s">
        <v>1134</v>
      </c>
      <c r="M8226" s="16" t="s">
        <v>2129</v>
      </c>
      <c r="N8226" s="4" t="s">
        <v>1028</v>
      </c>
      <c r="O8226" s="2" t="s">
        <v>1029</v>
      </c>
      <c r="P8226" s="2" t="s">
        <v>1033</v>
      </c>
      <c r="Q8226" s="2" t="s">
        <v>1042</v>
      </c>
      <c r="R8226" s="1" t="s">
        <v>1374</v>
      </c>
      <c r="S8226" s="2" t="s">
        <v>1050</v>
      </c>
      <c r="T8226" s="1">
        <v>0.56999999999999995</v>
      </c>
      <c r="U8226" s="8">
        <f>C8226+2</f>
        <v>40640</v>
      </c>
    </row>
    <row r="8227" spans="1:21">
      <c r="A8227" s="3">
        <v>2387</v>
      </c>
      <c r="B8227" s="1">
        <v>17287</v>
      </c>
      <c r="C8227" s="6">
        <f>DATE(2012,12,31)-636</f>
        <v>40638</v>
      </c>
      <c r="D8227" s="2" t="s">
        <v>2112</v>
      </c>
      <c r="E8227" s="1">
        <v>26</v>
      </c>
      <c r="F8227" s="1">
        <v>4361.6984999999995</v>
      </c>
      <c r="G8227" s="1">
        <v>0.05</v>
      </c>
      <c r="H8227" s="2" t="s">
        <v>1025</v>
      </c>
      <c r="I8227" s="10">
        <v>1069.7850000000001</v>
      </c>
      <c r="J8227" s="7">
        <v>195.99</v>
      </c>
      <c r="K8227" s="7">
        <v>4.2</v>
      </c>
      <c r="L8227" s="2" t="s">
        <v>1134</v>
      </c>
      <c r="M8227" s="16" t="s">
        <v>2129</v>
      </c>
      <c r="N8227" s="4" t="s">
        <v>1028</v>
      </c>
      <c r="O8227" s="2" t="s">
        <v>1029</v>
      </c>
      <c r="P8227" s="2" t="s">
        <v>1034</v>
      </c>
      <c r="Q8227" s="2" t="s">
        <v>153</v>
      </c>
      <c r="R8227" s="1" t="s">
        <v>542</v>
      </c>
      <c r="S8227" s="2" t="s">
        <v>1050</v>
      </c>
      <c r="T8227" s="1">
        <v>0.56000000000000005</v>
      </c>
      <c r="U8227" s="8">
        <f>C8227+2</f>
        <v>40640</v>
      </c>
    </row>
    <row r="8228" spans="1:21">
      <c r="A8228" s="3">
        <v>2516</v>
      </c>
      <c r="B8228" s="1">
        <v>18279</v>
      </c>
      <c r="C8228" s="6">
        <f>DATE(2012,12,31)-1404</f>
        <v>39870</v>
      </c>
      <c r="D8228" s="2" t="s">
        <v>2113</v>
      </c>
      <c r="E8228" s="1">
        <v>22</v>
      </c>
      <c r="F8228" s="1">
        <v>184.35</v>
      </c>
      <c r="G8228" s="1">
        <v>7.0000000000000007E-2</v>
      </c>
      <c r="H8228" s="2" t="s">
        <v>1025</v>
      </c>
      <c r="I8228" s="10">
        <v>11.95</v>
      </c>
      <c r="J8228" s="7">
        <v>8.33</v>
      </c>
      <c r="K8228" s="7">
        <v>1.99</v>
      </c>
      <c r="L8228" s="2" t="s">
        <v>1516</v>
      </c>
      <c r="M8228" s="16" t="s">
        <v>2129</v>
      </c>
      <c r="N8228" s="4" t="s">
        <v>1028</v>
      </c>
      <c r="O8228" s="2" t="s">
        <v>1031</v>
      </c>
      <c r="P8228" s="2" t="s">
        <v>1034</v>
      </c>
      <c r="Q8228" s="2" t="s">
        <v>1037</v>
      </c>
      <c r="R8228" s="1" t="s">
        <v>1087</v>
      </c>
      <c r="S8228" s="2" t="s">
        <v>1052</v>
      </c>
      <c r="T8228" s="1">
        <v>0.52</v>
      </c>
      <c r="U8228" s="8">
        <f>C8228+2</f>
        <v>39872</v>
      </c>
    </row>
    <row r="8229" spans="1:21">
      <c r="A8229" s="3">
        <v>2517</v>
      </c>
      <c r="B8229" s="1">
        <v>18279</v>
      </c>
      <c r="C8229" s="6">
        <f>DATE(2012,12,31)-1404</f>
        <v>39870</v>
      </c>
      <c r="D8229" s="2" t="s">
        <v>2113</v>
      </c>
      <c r="E8229" s="1">
        <v>20</v>
      </c>
      <c r="F8229" s="1">
        <v>10281.790000000001</v>
      </c>
      <c r="G8229" s="1">
        <v>0.03</v>
      </c>
      <c r="H8229" s="2" t="s">
        <v>1025</v>
      </c>
      <c r="I8229" s="10">
        <v>3272.9</v>
      </c>
      <c r="J8229" s="7">
        <v>499.99</v>
      </c>
      <c r="K8229" s="7">
        <v>24.49</v>
      </c>
      <c r="L8229" s="2" t="s">
        <v>1516</v>
      </c>
      <c r="M8229" s="16" t="s">
        <v>2129</v>
      </c>
      <c r="N8229" s="4" t="s">
        <v>1028</v>
      </c>
      <c r="O8229" s="2" t="s">
        <v>1031</v>
      </c>
      <c r="P8229" s="2" t="s">
        <v>1034</v>
      </c>
      <c r="Q8229" s="2" t="s">
        <v>156</v>
      </c>
      <c r="R8229" s="1" t="s">
        <v>486</v>
      </c>
      <c r="S8229" s="2" t="s">
        <v>1055</v>
      </c>
      <c r="T8229" s="1">
        <v>0.36</v>
      </c>
      <c r="U8229" s="8">
        <f>C8229+1</f>
        <v>39871</v>
      </c>
    </row>
    <row r="8230" spans="1:21">
      <c r="A8230" s="3">
        <v>2559</v>
      </c>
      <c r="B8230" s="1">
        <v>18503</v>
      </c>
      <c r="C8230" s="6">
        <f>DATE(2012,12,31)-606</f>
        <v>40668</v>
      </c>
      <c r="D8230" s="2" t="s">
        <v>2114</v>
      </c>
      <c r="E8230" s="1">
        <v>46</v>
      </c>
      <c r="F8230" s="1">
        <v>6637.63</v>
      </c>
      <c r="G8230" s="1">
        <v>0.03</v>
      </c>
      <c r="H8230" s="2" t="s">
        <v>1027</v>
      </c>
      <c r="I8230" s="10">
        <v>1487.94</v>
      </c>
      <c r="J8230" s="7">
        <v>145.44999999999999</v>
      </c>
      <c r="K8230" s="7">
        <v>17.850000000000001</v>
      </c>
      <c r="L8230" s="2" t="s">
        <v>2052</v>
      </c>
      <c r="M8230" s="16" t="s">
        <v>2129</v>
      </c>
      <c r="N8230" s="4" t="s">
        <v>1028</v>
      </c>
      <c r="O8230" s="2" t="s">
        <v>1031</v>
      </c>
      <c r="P8230" s="2" t="s">
        <v>1034</v>
      </c>
      <c r="Q8230" s="2" t="s">
        <v>1048</v>
      </c>
      <c r="R8230" s="1" t="s">
        <v>997</v>
      </c>
      <c r="S8230" s="2" t="s">
        <v>1051</v>
      </c>
      <c r="T8230" s="1">
        <v>0.56000000000000005</v>
      </c>
      <c r="U8230" s="8">
        <f>C8230+2</f>
        <v>40670</v>
      </c>
    </row>
    <row r="8231" spans="1:21">
      <c r="A8231" s="3">
        <v>2560</v>
      </c>
      <c r="B8231" s="1">
        <v>18503</v>
      </c>
      <c r="C8231" s="6">
        <f>DATE(2012,12,31)-606</f>
        <v>40668</v>
      </c>
      <c r="D8231" s="2" t="s">
        <v>2114</v>
      </c>
      <c r="E8231" s="1">
        <v>13</v>
      </c>
      <c r="F8231" s="1">
        <v>928.90549999999996</v>
      </c>
      <c r="G8231" s="1">
        <v>0.06</v>
      </c>
      <c r="H8231" s="2" t="s">
        <v>1025</v>
      </c>
      <c r="I8231" s="10">
        <v>-23.925000000000001</v>
      </c>
      <c r="J8231" s="7">
        <v>85.99</v>
      </c>
      <c r="K8231" s="7">
        <v>2.79</v>
      </c>
      <c r="L8231" s="2" t="s">
        <v>2052</v>
      </c>
      <c r="M8231" s="16" t="s">
        <v>2129</v>
      </c>
      <c r="N8231" s="4" t="s">
        <v>1028</v>
      </c>
      <c r="O8231" s="2" t="s">
        <v>1031</v>
      </c>
      <c r="P8231" s="2" t="s">
        <v>1034</v>
      </c>
      <c r="Q8231" s="2" t="s">
        <v>153</v>
      </c>
      <c r="R8231" s="1" t="s">
        <v>1359</v>
      </c>
      <c r="S8231" s="2" t="s">
        <v>1050</v>
      </c>
      <c r="T8231" s="1">
        <v>0.57999999999999996</v>
      </c>
      <c r="U8231" s="8">
        <f>C8231+2</f>
        <v>40670</v>
      </c>
    </row>
    <row r="8232" spans="1:21">
      <c r="A8232" s="3">
        <v>2589</v>
      </c>
      <c r="B8232" s="1">
        <v>18689</v>
      </c>
      <c r="C8232" s="6">
        <f>DATE(2012,12,31)-1103</f>
        <v>40171</v>
      </c>
      <c r="D8232" s="2" t="s">
        <v>2114</v>
      </c>
      <c r="E8232" s="1">
        <v>38</v>
      </c>
      <c r="F8232" s="1">
        <v>281.17</v>
      </c>
      <c r="G8232" s="1">
        <v>0.01</v>
      </c>
      <c r="H8232" s="2" t="s">
        <v>1025</v>
      </c>
      <c r="I8232" s="10">
        <v>-78.372500000000002</v>
      </c>
      <c r="J8232" s="7">
        <v>7.1</v>
      </c>
      <c r="K8232" s="7">
        <v>6.05</v>
      </c>
      <c r="L8232" s="2" t="s">
        <v>985</v>
      </c>
      <c r="M8232" s="16" t="s">
        <v>2129</v>
      </c>
      <c r="N8232" s="4" t="s">
        <v>1028</v>
      </c>
      <c r="O8232" s="2" t="s">
        <v>1030</v>
      </c>
      <c r="P8232" s="2" t="s">
        <v>1033</v>
      </c>
      <c r="Q8232" s="2" t="s">
        <v>154</v>
      </c>
      <c r="R8232" s="1" t="s">
        <v>808</v>
      </c>
      <c r="S8232" s="2" t="s">
        <v>1050</v>
      </c>
      <c r="T8232" s="1">
        <v>0.39</v>
      </c>
      <c r="U8232" s="8">
        <f>C8232+1</f>
        <v>40172</v>
      </c>
    </row>
    <row r="8233" spans="1:21">
      <c r="A8233" s="3">
        <v>2590</v>
      </c>
      <c r="B8233" s="1">
        <v>18689</v>
      </c>
      <c r="C8233" s="6">
        <f>DATE(2012,12,31)-1103</f>
        <v>40171</v>
      </c>
      <c r="D8233" s="2" t="s">
        <v>2114</v>
      </c>
      <c r="E8233" s="1">
        <v>10</v>
      </c>
      <c r="F8233" s="1">
        <v>194.65</v>
      </c>
      <c r="G8233" s="1">
        <v>0.05</v>
      </c>
      <c r="H8233" s="2" t="s">
        <v>1025</v>
      </c>
      <c r="I8233" s="10">
        <v>-3.78</v>
      </c>
      <c r="J8233" s="7">
        <v>18.97</v>
      </c>
      <c r="K8233" s="7">
        <v>9.0299999999999994</v>
      </c>
      <c r="L8233" s="2" t="s">
        <v>985</v>
      </c>
      <c r="M8233" s="16" t="s">
        <v>2129</v>
      </c>
      <c r="N8233" s="4" t="s">
        <v>1028</v>
      </c>
      <c r="O8233" s="2" t="s">
        <v>1030</v>
      </c>
      <c r="P8233" s="2" t="s">
        <v>1033</v>
      </c>
      <c r="Q8233" s="2" t="s">
        <v>1038</v>
      </c>
      <c r="R8233" s="1" t="s">
        <v>692</v>
      </c>
      <c r="S8233" s="2" t="s">
        <v>1050</v>
      </c>
      <c r="T8233" s="1">
        <v>0.37</v>
      </c>
      <c r="U8233" s="8">
        <f>C8233+1</f>
        <v>40172</v>
      </c>
    </row>
    <row r="8234" spans="1:21">
      <c r="A8234" s="3">
        <v>2599</v>
      </c>
      <c r="B8234" s="1">
        <v>18758</v>
      </c>
      <c r="C8234" s="6">
        <f>DATE(2012,12,31)-986</f>
        <v>40288</v>
      </c>
      <c r="D8234" s="2" t="s">
        <v>2114</v>
      </c>
      <c r="E8234" s="1">
        <v>20</v>
      </c>
      <c r="F8234" s="1">
        <v>2022.18</v>
      </c>
      <c r="G8234" s="1">
        <v>0.09</v>
      </c>
      <c r="H8234" s="2" t="s">
        <v>1026</v>
      </c>
      <c r="I8234" s="10">
        <v>594.44000000000005</v>
      </c>
      <c r="J8234" s="7">
        <v>102.3</v>
      </c>
      <c r="K8234" s="7">
        <v>21.26</v>
      </c>
      <c r="L8234" s="2" t="s">
        <v>1458</v>
      </c>
      <c r="M8234" s="16" t="s">
        <v>2129</v>
      </c>
      <c r="N8234" s="4" t="s">
        <v>1028</v>
      </c>
      <c r="O8234" s="2" t="s">
        <v>1032</v>
      </c>
      <c r="P8234" s="2" t="s">
        <v>1035</v>
      </c>
      <c r="Q8234" s="2" t="s">
        <v>1044</v>
      </c>
      <c r="R8234" s="1" t="s">
        <v>1064</v>
      </c>
      <c r="S8234" s="2" t="s">
        <v>1055</v>
      </c>
      <c r="T8234" s="1">
        <v>0.59</v>
      </c>
      <c r="U8234" s="8">
        <f>C8234+2</f>
        <v>40290</v>
      </c>
    </row>
    <row r="8235" spans="1:21">
      <c r="A8235" s="3">
        <v>2696</v>
      </c>
      <c r="B8235" s="1">
        <v>19521</v>
      </c>
      <c r="C8235" s="6">
        <f>DATE(2012,12,31)-1134</f>
        <v>40140</v>
      </c>
      <c r="D8235" s="2" t="s">
        <v>2114</v>
      </c>
      <c r="E8235" s="1">
        <v>9</v>
      </c>
      <c r="F8235" s="1">
        <v>351.06</v>
      </c>
      <c r="G8235" s="1">
        <v>0.02</v>
      </c>
      <c r="H8235" s="2" t="s">
        <v>1025</v>
      </c>
      <c r="I8235" s="10">
        <v>-306.32</v>
      </c>
      <c r="J8235" s="7">
        <v>35.479999999999997</v>
      </c>
      <c r="K8235" s="7">
        <v>35</v>
      </c>
      <c r="L8235" s="2" t="s">
        <v>1779</v>
      </c>
      <c r="M8235" s="16" t="s">
        <v>2129</v>
      </c>
      <c r="N8235" s="4" t="s">
        <v>1028</v>
      </c>
      <c r="O8235" s="2" t="s">
        <v>1029</v>
      </c>
      <c r="P8235" s="2" t="s">
        <v>1033</v>
      </c>
      <c r="Q8235" s="2" t="s">
        <v>1042</v>
      </c>
      <c r="R8235" s="1" t="s">
        <v>349</v>
      </c>
      <c r="S8235" s="2" t="s">
        <v>1055</v>
      </c>
      <c r="T8235" s="1">
        <v>0.85</v>
      </c>
      <c r="U8235" s="8">
        <f>C8235+1</f>
        <v>40141</v>
      </c>
    </row>
    <row r="8236" spans="1:21">
      <c r="A8236" s="3">
        <v>2847</v>
      </c>
      <c r="B8236" s="1">
        <v>20513</v>
      </c>
      <c r="C8236" s="6">
        <f>DATE(2012,12,31)-1273</f>
        <v>40001</v>
      </c>
      <c r="D8236" s="2" t="s">
        <v>2112</v>
      </c>
      <c r="E8236" s="1">
        <v>13</v>
      </c>
      <c r="F8236" s="1">
        <v>42.27</v>
      </c>
      <c r="G8236" s="1">
        <v>0.01</v>
      </c>
      <c r="H8236" s="2" t="s">
        <v>1026</v>
      </c>
      <c r="I8236" s="10">
        <v>4.5599999999999996</v>
      </c>
      <c r="J8236" s="7">
        <v>2.84</v>
      </c>
      <c r="K8236" s="7">
        <v>0.93</v>
      </c>
      <c r="L8236" s="2" t="s">
        <v>1763</v>
      </c>
      <c r="M8236" s="16" t="s">
        <v>2129</v>
      </c>
      <c r="N8236" s="4" t="s">
        <v>1028</v>
      </c>
      <c r="O8236" s="2" t="s">
        <v>1032</v>
      </c>
      <c r="P8236" s="2" t="s">
        <v>1033</v>
      </c>
      <c r="Q8236" s="2" t="s">
        <v>1036</v>
      </c>
      <c r="R8236" s="1" t="s">
        <v>352</v>
      </c>
      <c r="S8236" s="2" t="s">
        <v>1049</v>
      </c>
      <c r="T8236" s="1">
        <v>0.54</v>
      </c>
      <c r="U8236" s="8">
        <f>C8236+1</f>
        <v>40002</v>
      </c>
    </row>
    <row r="8237" spans="1:21">
      <c r="A8237" s="3">
        <v>2934</v>
      </c>
      <c r="B8237" s="1">
        <v>21253</v>
      </c>
      <c r="C8237" s="6">
        <f>DATE(2012,12,31)-258</f>
        <v>41016</v>
      </c>
      <c r="D8237" s="2" t="s">
        <v>2113</v>
      </c>
      <c r="E8237" s="1">
        <v>5</v>
      </c>
      <c r="F8237" s="1">
        <v>455.08</v>
      </c>
      <c r="G8237" s="1">
        <v>0.04</v>
      </c>
      <c r="H8237" s="2" t="s">
        <v>1025</v>
      </c>
      <c r="I8237" s="10">
        <v>27.8</v>
      </c>
      <c r="J8237" s="7">
        <v>83.93</v>
      </c>
      <c r="K8237" s="7">
        <v>19.989999999999998</v>
      </c>
      <c r="L8237" s="2" t="s">
        <v>1914</v>
      </c>
      <c r="M8237" s="16" t="s">
        <v>2129</v>
      </c>
      <c r="N8237" s="4" t="s">
        <v>1028</v>
      </c>
      <c r="O8237" s="2" t="s">
        <v>1030</v>
      </c>
      <c r="P8237" s="2" t="s">
        <v>1033</v>
      </c>
      <c r="Q8237" s="2" t="s">
        <v>1040</v>
      </c>
      <c r="R8237" s="1" t="s">
        <v>383</v>
      </c>
      <c r="S8237" s="2" t="s">
        <v>1050</v>
      </c>
      <c r="T8237" s="1">
        <v>0.38</v>
      </c>
      <c r="U8237" s="8">
        <f>C8237+1</f>
        <v>41017</v>
      </c>
    </row>
    <row r="8238" spans="1:21">
      <c r="A8238" s="3">
        <v>3023</v>
      </c>
      <c r="B8238" s="1">
        <v>21735</v>
      </c>
      <c r="C8238" s="6">
        <f>DATE(2012,12,31)-1028</f>
        <v>40246</v>
      </c>
      <c r="D8238" s="2" t="s">
        <v>2114</v>
      </c>
      <c r="E8238" s="1">
        <v>23</v>
      </c>
      <c r="F8238" s="1">
        <v>239.49</v>
      </c>
      <c r="G8238" s="1">
        <v>0.04</v>
      </c>
      <c r="H8238" s="2" t="s">
        <v>1025</v>
      </c>
      <c r="I8238" s="10">
        <v>-159.35</v>
      </c>
      <c r="J8238" s="7">
        <v>9.98</v>
      </c>
      <c r="K8238" s="7">
        <v>12.52</v>
      </c>
      <c r="L8238" s="2" t="s">
        <v>1458</v>
      </c>
      <c r="M8238" s="16" t="s">
        <v>2129</v>
      </c>
      <c r="N8238" s="4" t="s">
        <v>1028</v>
      </c>
      <c r="O8238" s="2" t="s">
        <v>1032</v>
      </c>
      <c r="P8238" s="2" t="s">
        <v>1035</v>
      </c>
      <c r="Q8238" s="2" t="s">
        <v>1044</v>
      </c>
      <c r="R8238" s="1" t="s">
        <v>1274</v>
      </c>
      <c r="S8238" s="2" t="s">
        <v>1050</v>
      </c>
      <c r="T8238" s="1">
        <v>0.56999999999999995</v>
      </c>
      <c r="U8238" s="8">
        <f>C8238+2</f>
        <v>40248</v>
      </c>
    </row>
    <row r="8239" spans="1:21">
      <c r="A8239" s="3">
        <v>3024</v>
      </c>
      <c r="B8239" s="1">
        <v>21735</v>
      </c>
      <c r="C8239" s="6">
        <f>DATE(2012,12,31)-1028</f>
        <v>40246</v>
      </c>
      <c r="D8239" s="2" t="s">
        <v>2114</v>
      </c>
      <c r="E8239" s="1">
        <v>14</v>
      </c>
      <c r="F8239" s="1">
        <v>1819.1529999999998</v>
      </c>
      <c r="G8239" s="1">
        <v>0.02</v>
      </c>
      <c r="H8239" s="2" t="s">
        <v>1025</v>
      </c>
      <c r="I8239" s="10">
        <v>-35.497</v>
      </c>
      <c r="J8239" s="7">
        <v>155.99</v>
      </c>
      <c r="K8239" s="7">
        <v>8.99</v>
      </c>
      <c r="L8239" s="2" t="s">
        <v>1458</v>
      </c>
      <c r="M8239" s="16" t="s">
        <v>2129</v>
      </c>
      <c r="N8239" s="4" t="s">
        <v>1028</v>
      </c>
      <c r="O8239" s="2" t="s">
        <v>1032</v>
      </c>
      <c r="P8239" s="2" t="s">
        <v>1034</v>
      </c>
      <c r="Q8239" s="2" t="s">
        <v>153</v>
      </c>
      <c r="R8239" s="1" t="s">
        <v>620</v>
      </c>
      <c r="S8239" s="2" t="s">
        <v>1050</v>
      </c>
      <c r="T8239" s="1">
        <v>0.57999999999999996</v>
      </c>
      <c r="U8239" s="8">
        <f>C8239+3</f>
        <v>40249</v>
      </c>
    </row>
    <row r="8240" spans="1:21">
      <c r="A8240" s="3">
        <v>3116</v>
      </c>
      <c r="B8240" s="1">
        <v>22375</v>
      </c>
      <c r="C8240" s="6">
        <f>DATE(2012,12,31)-634</f>
        <v>40640</v>
      </c>
      <c r="D8240" s="2" t="s">
        <v>2114</v>
      </c>
      <c r="E8240" s="1">
        <v>43</v>
      </c>
      <c r="F8240" s="1">
        <v>816.11</v>
      </c>
      <c r="G8240" s="1">
        <v>0.04</v>
      </c>
      <c r="H8240" s="2" t="s">
        <v>1025</v>
      </c>
      <c r="I8240" s="10">
        <v>66.14</v>
      </c>
      <c r="J8240" s="7">
        <v>18.97</v>
      </c>
      <c r="K8240" s="7">
        <v>9.5399999999999991</v>
      </c>
      <c r="L8240" s="2" t="s">
        <v>1758</v>
      </c>
      <c r="M8240" s="16" t="s">
        <v>2129</v>
      </c>
      <c r="N8240" s="4" t="s">
        <v>1028</v>
      </c>
      <c r="O8240" s="2" t="s">
        <v>1032</v>
      </c>
      <c r="P8240" s="2" t="s">
        <v>1033</v>
      </c>
      <c r="Q8240" s="2" t="s">
        <v>1038</v>
      </c>
      <c r="R8240" s="1" t="s">
        <v>961</v>
      </c>
      <c r="S8240" s="2" t="s">
        <v>1050</v>
      </c>
      <c r="T8240" s="1">
        <v>0.37</v>
      </c>
      <c r="U8240" s="8">
        <f>C8240+1</f>
        <v>40641</v>
      </c>
    </row>
    <row r="8241" spans="1:21">
      <c r="A8241" s="3">
        <v>3170</v>
      </c>
      <c r="B8241" s="1">
        <v>22817</v>
      </c>
      <c r="C8241" s="6">
        <f>DATE(2012,12,31)-40</f>
        <v>41234</v>
      </c>
      <c r="D8241" s="2" t="s">
        <v>2116</v>
      </c>
      <c r="E8241" s="1">
        <v>27</v>
      </c>
      <c r="F8241" s="1">
        <v>6785.86</v>
      </c>
      <c r="G8241" s="1">
        <v>0.05</v>
      </c>
      <c r="H8241" s="2" t="s">
        <v>1027</v>
      </c>
      <c r="I8241" s="10">
        <v>-740.07</v>
      </c>
      <c r="J8241" s="7">
        <v>262.11</v>
      </c>
      <c r="K8241" s="7">
        <v>62.74</v>
      </c>
      <c r="L8241" s="2" t="s">
        <v>1510</v>
      </c>
      <c r="M8241" s="16" t="s">
        <v>2129</v>
      </c>
      <c r="N8241" s="4" t="s">
        <v>1028</v>
      </c>
      <c r="O8241" s="2" t="s">
        <v>1029</v>
      </c>
      <c r="P8241" s="2" t="s">
        <v>1035</v>
      </c>
      <c r="Q8241" s="2" t="s">
        <v>1043</v>
      </c>
      <c r="R8241" s="1" t="s">
        <v>1368</v>
      </c>
      <c r="S8241" s="2" t="s">
        <v>1053</v>
      </c>
      <c r="T8241" s="1">
        <v>0.75</v>
      </c>
      <c r="U8241" s="8">
        <f>C8241+2</f>
        <v>41236</v>
      </c>
    </row>
    <row r="8242" spans="1:21">
      <c r="A8242" s="3">
        <v>3333</v>
      </c>
      <c r="B8242" s="1">
        <v>23842</v>
      </c>
      <c r="C8242" s="6">
        <f>DATE(2012,12,31)-836</f>
        <v>40438</v>
      </c>
      <c r="D8242" s="2" t="s">
        <v>2115</v>
      </c>
      <c r="E8242" s="1">
        <v>20</v>
      </c>
      <c r="F8242" s="1">
        <v>127.16</v>
      </c>
      <c r="G8242" s="1">
        <v>0.1</v>
      </c>
      <c r="H8242" s="2" t="s">
        <v>1025</v>
      </c>
      <c r="I8242" s="10">
        <v>-74.03</v>
      </c>
      <c r="J8242" s="7">
        <v>6.68</v>
      </c>
      <c r="K8242" s="7">
        <v>6.92</v>
      </c>
      <c r="L8242" s="2" t="s">
        <v>559</v>
      </c>
      <c r="M8242" s="16" t="s">
        <v>2129</v>
      </c>
      <c r="N8242" s="4" t="s">
        <v>1028</v>
      </c>
      <c r="O8242" s="2" t="s">
        <v>1031</v>
      </c>
      <c r="P8242" s="2" t="s">
        <v>1033</v>
      </c>
      <c r="Q8242" s="2" t="s">
        <v>1038</v>
      </c>
      <c r="R8242" s="1" t="s">
        <v>1074</v>
      </c>
      <c r="S8242" s="2" t="s">
        <v>1050</v>
      </c>
      <c r="T8242" s="1">
        <v>0.37</v>
      </c>
      <c r="U8242" s="8">
        <f>C8242+7</f>
        <v>40445</v>
      </c>
    </row>
    <row r="8243" spans="1:21">
      <c r="A8243" s="3">
        <v>3342</v>
      </c>
      <c r="B8243" s="1">
        <v>23911</v>
      </c>
      <c r="C8243" s="6">
        <f>DATE(2012,12,31)-213</f>
        <v>41061</v>
      </c>
      <c r="D8243" s="2" t="s">
        <v>2116</v>
      </c>
      <c r="E8243" s="1">
        <v>21</v>
      </c>
      <c r="F8243" s="1">
        <v>2580.67</v>
      </c>
      <c r="G8243" s="1">
        <v>0.1</v>
      </c>
      <c r="H8243" s="2" t="s">
        <v>1027</v>
      </c>
      <c r="I8243" s="10">
        <v>-1050.77</v>
      </c>
      <c r="J8243" s="7">
        <v>122.99</v>
      </c>
      <c r="K8243" s="7">
        <v>70.2</v>
      </c>
      <c r="L8243" s="2" t="s">
        <v>1572</v>
      </c>
      <c r="M8243" s="16" t="s">
        <v>2129</v>
      </c>
      <c r="N8243" s="4" t="s">
        <v>1028</v>
      </c>
      <c r="O8243" s="2" t="s">
        <v>1029</v>
      </c>
      <c r="P8243" s="2" t="s">
        <v>1035</v>
      </c>
      <c r="Q8243" s="2" t="s">
        <v>1039</v>
      </c>
      <c r="R8243" s="1" t="s">
        <v>160</v>
      </c>
      <c r="S8243" s="2" t="s">
        <v>1051</v>
      </c>
      <c r="T8243" s="1">
        <v>0.74</v>
      </c>
      <c r="U8243" s="8">
        <f>C8243+1</f>
        <v>41062</v>
      </c>
    </row>
    <row r="8244" spans="1:21">
      <c r="A8244" s="3">
        <v>3343</v>
      </c>
      <c r="B8244" s="1">
        <v>23911</v>
      </c>
      <c r="C8244" s="6">
        <f>DATE(2012,12,31)-213</f>
        <v>41061</v>
      </c>
      <c r="D8244" s="2" t="s">
        <v>2116</v>
      </c>
      <c r="E8244" s="1">
        <v>19</v>
      </c>
      <c r="F8244" s="1">
        <v>955.46</v>
      </c>
      <c r="G8244" s="1">
        <v>0.03</v>
      </c>
      <c r="H8244" s="2" t="s">
        <v>1025</v>
      </c>
      <c r="I8244" s="10">
        <v>-79.05</v>
      </c>
      <c r="J8244" s="7">
        <v>50.98</v>
      </c>
      <c r="K8244" s="7">
        <v>6.5</v>
      </c>
      <c r="L8244" s="2" t="s">
        <v>1572</v>
      </c>
      <c r="M8244" s="16" t="s">
        <v>2129</v>
      </c>
      <c r="N8244" s="4" t="s">
        <v>1028</v>
      </c>
      <c r="O8244" s="2" t="s">
        <v>1029</v>
      </c>
      <c r="P8244" s="2" t="s">
        <v>1034</v>
      </c>
      <c r="Q8244" s="2" t="s">
        <v>1037</v>
      </c>
      <c r="R8244" s="1" t="s">
        <v>90</v>
      </c>
      <c r="S8244" s="2" t="s">
        <v>1050</v>
      </c>
      <c r="T8244" s="1">
        <v>0.73</v>
      </c>
      <c r="U8244" s="8">
        <f>C8244+1</f>
        <v>41062</v>
      </c>
    </row>
    <row r="8245" spans="1:21">
      <c r="A8245" s="3">
        <v>3344</v>
      </c>
      <c r="B8245" s="1">
        <v>23911</v>
      </c>
      <c r="C8245" s="6">
        <f>DATE(2012,12,31)-213</f>
        <v>41061</v>
      </c>
      <c r="D8245" s="2" t="s">
        <v>2116</v>
      </c>
      <c r="E8245" s="1">
        <v>3</v>
      </c>
      <c r="F8245" s="1">
        <v>121.26</v>
      </c>
      <c r="G8245" s="1">
        <v>0</v>
      </c>
      <c r="H8245" s="2" t="s">
        <v>1025</v>
      </c>
      <c r="I8245" s="10">
        <v>-12.52</v>
      </c>
      <c r="J8245" s="7">
        <v>35.44</v>
      </c>
      <c r="K8245" s="7">
        <v>7.5</v>
      </c>
      <c r="L8245" s="2" t="s">
        <v>1572</v>
      </c>
      <c r="M8245" s="16" t="s">
        <v>2129</v>
      </c>
      <c r="N8245" s="4" t="s">
        <v>1028</v>
      </c>
      <c r="O8245" s="2" t="s">
        <v>1029</v>
      </c>
      <c r="P8245" s="2" t="s">
        <v>1033</v>
      </c>
      <c r="Q8245" s="2" t="s">
        <v>1038</v>
      </c>
      <c r="R8245" s="1" t="s">
        <v>159</v>
      </c>
      <c r="S8245" s="2" t="s">
        <v>1050</v>
      </c>
      <c r="T8245" s="1">
        <v>0.38</v>
      </c>
      <c r="U8245" s="8">
        <f>C8245+1</f>
        <v>41062</v>
      </c>
    </row>
    <row r="8246" spans="1:21">
      <c r="A8246" s="3">
        <v>3422</v>
      </c>
      <c r="B8246" s="1">
        <v>24391</v>
      </c>
      <c r="C8246" s="6">
        <f>DATE(2012,12,31)-1396</f>
        <v>39878</v>
      </c>
      <c r="D8246" s="2" t="s">
        <v>2115</v>
      </c>
      <c r="E8246" s="1">
        <v>14</v>
      </c>
      <c r="F8246" s="1">
        <v>3236.8</v>
      </c>
      <c r="G8246" s="1">
        <v>0.08</v>
      </c>
      <c r="H8246" s="2" t="s">
        <v>1027</v>
      </c>
      <c r="I8246" s="10">
        <v>501.69</v>
      </c>
      <c r="J8246" s="7">
        <v>230.98</v>
      </c>
      <c r="K8246" s="7">
        <v>23.78</v>
      </c>
      <c r="L8246" s="2" t="s">
        <v>1619</v>
      </c>
      <c r="M8246" s="16" t="s">
        <v>2129</v>
      </c>
      <c r="N8246" s="4" t="s">
        <v>1028</v>
      </c>
      <c r="O8246" s="2" t="s">
        <v>1031</v>
      </c>
      <c r="P8246" s="2" t="s">
        <v>1035</v>
      </c>
      <c r="Q8246" s="2" t="s">
        <v>1043</v>
      </c>
      <c r="R8246" s="1" t="s">
        <v>825</v>
      </c>
      <c r="S8246" s="2" t="s">
        <v>1053</v>
      </c>
      <c r="T8246" s="1">
        <v>0.6</v>
      </c>
      <c r="U8246" s="8">
        <f>C8246+4</f>
        <v>39882</v>
      </c>
    </row>
    <row r="8247" spans="1:21">
      <c r="A8247" s="3">
        <v>3485</v>
      </c>
      <c r="B8247" s="1">
        <v>24802</v>
      </c>
      <c r="C8247" s="6">
        <f>DATE(2012,12,31)-1438</f>
        <v>39836</v>
      </c>
      <c r="D8247" s="2" t="s">
        <v>2113</v>
      </c>
      <c r="E8247" s="1">
        <v>18</v>
      </c>
      <c r="F8247" s="1">
        <v>1383.2</v>
      </c>
      <c r="G8247" s="1">
        <v>0.01</v>
      </c>
      <c r="H8247" s="2" t="s">
        <v>1025</v>
      </c>
      <c r="I8247" s="10">
        <v>-23.44</v>
      </c>
      <c r="J8247" s="7">
        <v>73.98</v>
      </c>
      <c r="K8247" s="7">
        <v>12.14</v>
      </c>
      <c r="L8247" s="2" t="s">
        <v>1447</v>
      </c>
      <c r="M8247" s="16" t="s">
        <v>2129</v>
      </c>
      <c r="N8247" s="4" t="s">
        <v>1028</v>
      </c>
      <c r="O8247" s="2" t="s">
        <v>1030</v>
      </c>
      <c r="P8247" s="2" t="s">
        <v>1034</v>
      </c>
      <c r="Q8247" s="2" t="s">
        <v>1037</v>
      </c>
      <c r="R8247" s="1" t="s">
        <v>360</v>
      </c>
      <c r="S8247" s="2" t="s">
        <v>1050</v>
      </c>
      <c r="T8247" s="1">
        <v>0.67</v>
      </c>
      <c r="U8247" s="8">
        <f>C8247+2</f>
        <v>39838</v>
      </c>
    </row>
    <row r="8248" spans="1:21">
      <c r="A8248" s="3">
        <v>3509</v>
      </c>
      <c r="B8248" s="1">
        <v>24996</v>
      </c>
      <c r="C8248" s="6">
        <f>DATE(2012,12,31)-463</f>
        <v>40811</v>
      </c>
      <c r="D8248" s="2" t="s">
        <v>2116</v>
      </c>
      <c r="E8248" s="1">
        <v>36</v>
      </c>
      <c r="F8248" s="1">
        <v>1793.24</v>
      </c>
      <c r="G8248" s="1">
        <v>0.01</v>
      </c>
      <c r="H8248" s="2" t="s">
        <v>1025</v>
      </c>
      <c r="I8248" s="10">
        <v>739.36</v>
      </c>
      <c r="J8248" s="7">
        <v>46.89</v>
      </c>
      <c r="K8248" s="7">
        <v>5.0999999999999996</v>
      </c>
      <c r="L8248" s="2" t="s">
        <v>2074</v>
      </c>
      <c r="M8248" s="16" t="s">
        <v>2129</v>
      </c>
      <c r="N8248" s="4" t="s">
        <v>1028</v>
      </c>
      <c r="O8248" s="2" t="s">
        <v>1031</v>
      </c>
      <c r="P8248" s="2" t="s">
        <v>1033</v>
      </c>
      <c r="Q8248" s="2" t="s">
        <v>1041</v>
      </c>
      <c r="R8248" s="1" t="s">
        <v>127</v>
      </c>
      <c r="S8248" s="2" t="s">
        <v>1054</v>
      </c>
      <c r="T8248" s="1">
        <v>0.46</v>
      </c>
      <c r="U8248" s="8">
        <f>C8248+1</f>
        <v>40812</v>
      </c>
    </row>
    <row r="8249" spans="1:21">
      <c r="A8249" s="3">
        <v>3510</v>
      </c>
      <c r="B8249" s="1">
        <v>24996</v>
      </c>
      <c r="C8249" s="6">
        <f>DATE(2012,12,31)-463</f>
        <v>40811</v>
      </c>
      <c r="D8249" s="2" t="s">
        <v>2116</v>
      </c>
      <c r="E8249" s="1">
        <v>2</v>
      </c>
      <c r="F8249" s="1">
        <v>143.667</v>
      </c>
      <c r="G8249" s="1">
        <v>0.09</v>
      </c>
      <c r="H8249" s="2" t="s">
        <v>1025</v>
      </c>
      <c r="I8249" s="10">
        <v>-363.55</v>
      </c>
      <c r="J8249" s="7">
        <v>85.99</v>
      </c>
      <c r="K8249" s="7">
        <v>1.25</v>
      </c>
      <c r="L8249" s="2" t="s">
        <v>2074</v>
      </c>
      <c r="M8249" s="16" t="s">
        <v>2129</v>
      </c>
      <c r="N8249" s="4" t="s">
        <v>1028</v>
      </c>
      <c r="O8249" s="2" t="s">
        <v>1031</v>
      </c>
      <c r="P8249" s="2" t="s">
        <v>1034</v>
      </c>
      <c r="Q8249" s="2" t="s">
        <v>153</v>
      </c>
      <c r="R8249" s="1" t="s">
        <v>1240</v>
      </c>
      <c r="S8249" s="2" t="s">
        <v>1052</v>
      </c>
      <c r="T8249" s="1">
        <v>0.39</v>
      </c>
      <c r="U8249" s="8">
        <f>C8249+2</f>
        <v>40813</v>
      </c>
    </row>
    <row r="8250" spans="1:21">
      <c r="A8250" s="3">
        <v>3609</v>
      </c>
      <c r="B8250" s="1">
        <v>25824</v>
      </c>
      <c r="C8250" s="6">
        <f>DATE(2012,12,31)-1214</f>
        <v>40060</v>
      </c>
      <c r="D8250" s="2" t="s">
        <v>2113</v>
      </c>
      <c r="E8250" s="1">
        <v>5</v>
      </c>
      <c r="F8250" s="1">
        <v>25.27</v>
      </c>
      <c r="G8250" s="1">
        <v>0.01</v>
      </c>
      <c r="H8250" s="2" t="s">
        <v>1025</v>
      </c>
      <c r="I8250" s="10">
        <v>-19.93</v>
      </c>
      <c r="J8250" s="7">
        <v>3.95</v>
      </c>
      <c r="K8250" s="7">
        <v>5.13</v>
      </c>
      <c r="L8250" s="2" t="s">
        <v>1758</v>
      </c>
      <c r="M8250" s="16" t="s">
        <v>2129</v>
      </c>
      <c r="N8250" s="4" t="s">
        <v>1028</v>
      </c>
      <c r="O8250" s="2" t="s">
        <v>1032</v>
      </c>
      <c r="P8250" s="2" t="s">
        <v>1033</v>
      </c>
      <c r="Q8250" s="2" t="s">
        <v>1041</v>
      </c>
      <c r="R8250" s="1" t="s">
        <v>874</v>
      </c>
      <c r="S8250" s="2" t="s">
        <v>1050</v>
      </c>
      <c r="T8250" s="1">
        <v>0.59</v>
      </c>
      <c r="U8250" s="8">
        <f>C8250+1</f>
        <v>40061</v>
      </c>
    </row>
    <row r="8251" spans="1:21">
      <c r="A8251" s="3">
        <v>3610</v>
      </c>
      <c r="B8251" s="1">
        <v>25824</v>
      </c>
      <c r="C8251" s="6">
        <f>DATE(2012,12,31)-1214</f>
        <v>40060</v>
      </c>
      <c r="D8251" s="2" t="s">
        <v>2113</v>
      </c>
      <c r="E8251" s="1">
        <v>37</v>
      </c>
      <c r="F8251" s="1">
        <v>14410.78</v>
      </c>
      <c r="G8251" s="1">
        <v>0.02</v>
      </c>
      <c r="H8251" s="2" t="s">
        <v>1025</v>
      </c>
      <c r="I8251" s="10">
        <v>6365.5820000000003</v>
      </c>
      <c r="J8251" s="7">
        <v>367.99</v>
      </c>
      <c r="K8251" s="7">
        <v>19.989999999999998</v>
      </c>
      <c r="L8251" s="2" t="s">
        <v>1758</v>
      </c>
      <c r="M8251" s="16" t="s">
        <v>2129</v>
      </c>
      <c r="N8251" s="4" t="s">
        <v>1028</v>
      </c>
      <c r="O8251" s="2" t="s">
        <v>1032</v>
      </c>
      <c r="P8251" s="2" t="s">
        <v>1033</v>
      </c>
      <c r="Q8251" s="2" t="s">
        <v>154</v>
      </c>
      <c r="R8251" s="1" t="s">
        <v>890</v>
      </c>
      <c r="S8251" s="2" t="s">
        <v>1050</v>
      </c>
      <c r="T8251" s="1">
        <v>0.4</v>
      </c>
      <c r="U8251" s="8">
        <f>C8251+1</f>
        <v>40061</v>
      </c>
    </row>
    <row r="8252" spans="1:21">
      <c r="A8252" s="3">
        <v>3611</v>
      </c>
      <c r="B8252" s="1">
        <v>25824</v>
      </c>
      <c r="C8252" s="6">
        <f>DATE(2012,12,31)-1214</f>
        <v>40060</v>
      </c>
      <c r="D8252" s="2" t="s">
        <v>2113</v>
      </c>
      <c r="E8252" s="1">
        <v>39</v>
      </c>
      <c r="F8252" s="1">
        <v>15341.46</v>
      </c>
      <c r="G8252" s="1">
        <v>0</v>
      </c>
      <c r="H8252" s="2" t="s">
        <v>1027</v>
      </c>
      <c r="I8252" s="10">
        <v>394.52</v>
      </c>
      <c r="J8252" s="7">
        <v>376.13</v>
      </c>
      <c r="K8252" s="7">
        <v>85.63</v>
      </c>
      <c r="L8252" s="2" t="s">
        <v>1758</v>
      </c>
      <c r="M8252" s="16" t="s">
        <v>2129</v>
      </c>
      <c r="N8252" s="4" t="s">
        <v>1028</v>
      </c>
      <c r="O8252" s="2" t="s">
        <v>1032</v>
      </c>
      <c r="P8252" s="2" t="s">
        <v>1035</v>
      </c>
      <c r="Q8252" s="2" t="s">
        <v>1043</v>
      </c>
      <c r="R8252" s="1" t="s">
        <v>524</v>
      </c>
      <c r="S8252" s="2" t="s">
        <v>1053</v>
      </c>
      <c r="T8252" s="1">
        <v>0.74</v>
      </c>
      <c r="U8252" s="8">
        <f>C8252+1</f>
        <v>40061</v>
      </c>
    </row>
    <row r="8253" spans="1:21">
      <c r="A8253" s="3">
        <v>3612</v>
      </c>
      <c r="B8253" s="1">
        <v>25824</v>
      </c>
      <c r="C8253" s="6">
        <f>DATE(2012,12,31)-1214</f>
        <v>40060</v>
      </c>
      <c r="D8253" s="2" t="s">
        <v>2113</v>
      </c>
      <c r="E8253" s="1">
        <v>6</v>
      </c>
      <c r="F8253" s="1">
        <v>507.56049999999999</v>
      </c>
      <c r="G8253" s="1">
        <v>0.04</v>
      </c>
      <c r="H8253" s="2" t="s">
        <v>1025</v>
      </c>
      <c r="I8253" s="10">
        <v>-258.22500000000002</v>
      </c>
      <c r="J8253" s="7">
        <v>95.99</v>
      </c>
      <c r="K8253" s="7">
        <v>4.9000000000000004</v>
      </c>
      <c r="L8253" s="2" t="s">
        <v>1758</v>
      </c>
      <c r="M8253" s="16" t="s">
        <v>2129</v>
      </c>
      <c r="N8253" s="4" t="s">
        <v>1028</v>
      </c>
      <c r="O8253" s="2" t="s">
        <v>1032</v>
      </c>
      <c r="P8253" s="2" t="s">
        <v>1034</v>
      </c>
      <c r="Q8253" s="2" t="s">
        <v>153</v>
      </c>
      <c r="R8253" s="1" t="s">
        <v>1232</v>
      </c>
      <c r="S8253" s="2" t="s">
        <v>1050</v>
      </c>
      <c r="T8253" s="1">
        <v>0.56000000000000005</v>
      </c>
      <c r="U8253" s="8">
        <f>C8253+2</f>
        <v>40062</v>
      </c>
    </row>
    <row r="8254" spans="1:21">
      <c r="A8254" s="3">
        <v>3677</v>
      </c>
      <c r="B8254" s="1">
        <v>26309</v>
      </c>
      <c r="C8254" s="6">
        <f>DATE(2012,12,31)-316</f>
        <v>40958</v>
      </c>
      <c r="D8254" s="2" t="s">
        <v>2115</v>
      </c>
      <c r="E8254" s="1">
        <v>42</v>
      </c>
      <c r="F8254" s="1">
        <v>128.13</v>
      </c>
      <c r="G8254" s="1">
        <v>0.09</v>
      </c>
      <c r="H8254" s="2" t="s">
        <v>1025</v>
      </c>
      <c r="I8254" s="10">
        <v>32.53</v>
      </c>
      <c r="J8254" s="7">
        <v>3.08</v>
      </c>
      <c r="K8254" s="7">
        <v>0.99</v>
      </c>
      <c r="L8254" s="2" t="s">
        <v>1893</v>
      </c>
      <c r="M8254" s="16" t="s">
        <v>2129</v>
      </c>
      <c r="N8254" s="4" t="s">
        <v>1028</v>
      </c>
      <c r="O8254" s="2" t="s">
        <v>1032</v>
      </c>
      <c r="P8254" s="2" t="s">
        <v>1033</v>
      </c>
      <c r="Q8254" s="2" t="s">
        <v>1047</v>
      </c>
      <c r="R8254" s="1" t="s">
        <v>455</v>
      </c>
      <c r="S8254" s="2" t="s">
        <v>1050</v>
      </c>
      <c r="T8254" s="1">
        <v>0.37</v>
      </c>
      <c r="U8254" s="8">
        <f>C8254+2</f>
        <v>40960</v>
      </c>
    </row>
    <row r="8255" spans="1:21">
      <c r="A8255" s="3">
        <v>3738</v>
      </c>
      <c r="B8255" s="1">
        <v>26723</v>
      </c>
      <c r="C8255" s="6">
        <f>DATE(2012,12,31)-669</f>
        <v>40605</v>
      </c>
      <c r="D8255" s="2" t="s">
        <v>2115</v>
      </c>
      <c r="E8255" s="1">
        <v>8</v>
      </c>
      <c r="F8255" s="1">
        <v>441.80449999999996</v>
      </c>
      <c r="G8255" s="1">
        <v>0.03</v>
      </c>
      <c r="H8255" s="2" t="s">
        <v>1025</v>
      </c>
      <c r="I8255" s="10">
        <v>-201.48699999999999</v>
      </c>
      <c r="J8255" s="7">
        <v>65.989999999999995</v>
      </c>
      <c r="K8255" s="7">
        <v>7.69</v>
      </c>
      <c r="L8255" s="2" t="s">
        <v>2074</v>
      </c>
      <c r="M8255" s="16" t="s">
        <v>2129</v>
      </c>
      <c r="N8255" s="4" t="s">
        <v>1028</v>
      </c>
      <c r="O8255" s="2" t="s">
        <v>1031</v>
      </c>
      <c r="P8255" s="2" t="s">
        <v>1034</v>
      </c>
      <c r="Q8255" s="2" t="s">
        <v>153</v>
      </c>
      <c r="R8255" s="1" t="s">
        <v>586</v>
      </c>
      <c r="S8255" s="2" t="s">
        <v>1050</v>
      </c>
      <c r="T8255" s="1">
        <v>0.59</v>
      </c>
      <c r="U8255" s="8">
        <f>C8255+5</f>
        <v>40610</v>
      </c>
    </row>
    <row r="8256" spans="1:21">
      <c r="A8256" s="3">
        <v>3852</v>
      </c>
      <c r="B8256" s="1">
        <v>27463</v>
      </c>
      <c r="C8256" s="6">
        <f>DATE(2012,12,31)-1144</f>
        <v>40130</v>
      </c>
      <c r="D8256" s="2" t="s">
        <v>2113</v>
      </c>
      <c r="E8256" s="1">
        <v>31</v>
      </c>
      <c r="F8256" s="1">
        <v>835.11</v>
      </c>
      <c r="G8256" s="1">
        <v>0</v>
      </c>
      <c r="H8256" s="2" t="s">
        <v>1025</v>
      </c>
      <c r="I8256" s="10">
        <v>213.79</v>
      </c>
      <c r="J8256" s="7">
        <v>25.38</v>
      </c>
      <c r="K8256" s="7">
        <v>8.99</v>
      </c>
      <c r="L8256" s="2" t="s">
        <v>314</v>
      </c>
      <c r="M8256" s="16" t="s">
        <v>2129</v>
      </c>
      <c r="N8256" s="4" t="s">
        <v>1028</v>
      </c>
      <c r="O8256" s="2" t="s">
        <v>1031</v>
      </c>
      <c r="P8256" s="2" t="s">
        <v>1035</v>
      </c>
      <c r="Q8256" s="2" t="s">
        <v>1044</v>
      </c>
      <c r="R8256" s="1" t="s">
        <v>136</v>
      </c>
      <c r="S8256" s="2" t="s">
        <v>1052</v>
      </c>
      <c r="T8256" s="1">
        <v>0.5</v>
      </c>
      <c r="U8256" s="8">
        <f>C8256+2</f>
        <v>40132</v>
      </c>
    </row>
    <row r="8257" spans="1:21">
      <c r="A8257" s="3">
        <v>3853</v>
      </c>
      <c r="B8257" s="1">
        <v>27463</v>
      </c>
      <c r="C8257" s="6">
        <f>DATE(2012,12,31)-1144</f>
        <v>40130</v>
      </c>
      <c r="D8257" s="2" t="s">
        <v>2113</v>
      </c>
      <c r="E8257" s="1">
        <v>10</v>
      </c>
      <c r="F8257" s="1">
        <v>54.52</v>
      </c>
      <c r="G8257" s="1">
        <v>0.01</v>
      </c>
      <c r="H8257" s="2" t="s">
        <v>1025</v>
      </c>
      <c r="I8257" s="10">
        <v>-20.57</v>
      </c>
      <c r="J8257" s="7">
        <v>4.9800000000000004</v>
      </c>
      <c r="K8257" s="7">
        <v>4.72</v>
      </c>
      <c r="L8257" s="2" t="s">
        <v>314</v>
      </c>
      <c r="M8257" s="16" t="s">
        <v>2129</v>
      </c>
      <c r="N8257" s="4" t="s">
        <v>1028</v>
      </c>
      <c r="O8257" s="2" t="s">
        <v>1031</v>
      </c>
      <c r="P8257" s="2" t="s">
        <v>1033</v>
      </c>
      <c r="Q8257" s="2" t="s">
        <v>1038</v>
      </c>
      <c r="R8257" s="1" t="s">
        <v>1</v>
      </c>
      <c r="S8257" s="2" t="s">
        <v>1050</v>
      </c>
      <c r="T8257" s="1">
        <v>0.36</v>
      </c>
      <c r="U8257" s="8">
        <f>C8257+1</f>
        <v>40131</v>
      </c>
    </row>
    <row r="8258" spans="1:21">
      <c r="A8258" s="3">
        <v>3941</v>
      </c>
      <c r="B8258" s="1">
        <v>28069</v>
      </c>
      <c r="C8258" s="6">
        <f>DATE(2012,12,31)-1320</f>
        <v>39954</v>
      </c>
      <c r="D8258" s="2" t="s">
        <v>2115</v>
      </c>
      <c r="E8258" s="1">
        <v>1</v>
      </c>
      <c r="F8258" s="1">
        <v>10.17</v>
      </c>
      <c r="G8258" s="1">
        <v>0.02</v>
      </c>
      <c r="H8258" s="2" t="s">
        <v>1026</v>
      </c>
      <c r="I8258" s="10">
        <v>-4.09</v>
      </c>
      <c r="J8258" s="7">
        <v>5.18</v>
      </c>
      <c r="K8258" s="7">
        <v>2.04</v>
      </c>
      <c r="L8258" s="2" t="s">
        <v>1606</v>
      </c>
      <c r="M8258" s="16" t="s">
        <v>2129</v>
      </c>
      <c r="N8258" s="4" t="s">
        <v>1028</v>
      </c>
      <c r="O8258" s="2" t="s">
        <v>1030</v>
      </c>
      <c r="P8258" s="2" t="s">
        <v>1033</v>
      </c>
      <c r="Q8258" s="2" t="s">
        <v>1038</v>
      </c>
      <c r="R8258" s="1" t="s">
        <v>241</v>
      </c>
      <c r="S8258" s="2" t="s">
        <v>1049</v>
      </c>
      <c r="T8258" s="1">
        <v>0.36</v>
      </c>
      <c r="U8258" s="8">
        <f>C8258+5</f>
        <v>39959</v>
      </c>
    </row>
    <row r="8259" spans="1:21">
      <c r="A8259" s="3">
        <v>3942</v>
      </c>
      <c r="B8259" s="1">
        <v>28069</v>
      </c>
      <c r="C8259" s="6">
        <f>DATE(2012,12,31)-1320</f>
        <v>39954</v>
      </c>
      <c r="D8259" s="2" t="s">
        <v>2115</v>
      </c>
      <c r="E8259" s="1">
        <v>4</v>
      </c>
      <c r="F8259" s="1">
        <v>23.58</v>
      </c>
      <c r="G8259" s="1">
        <v>0.09</v>
      </c>
      <c r="H8259" s="2" t="s">
        <v>1025</v>
      </c>
      <c r="I8259" s="10">
        <v>-2.87</v>
      </c>
      <c r="J8259" s="7">
        <v>5.84</v>
      </c>
      <c r="K8259" s="7">
        <v>0.83</v>
      </c>
      <c r="L8259" s="2" t="s">
        <v>1606</v>
      </c>
      <c r="M8259" s="16" t="s">
        <v>2129</v>
      </c>
      <c r="N8259" s="4" t="s">
        <v>1028</v>
      </c>
      <c r="O8259" s="2" t="s">
        <v>1030</v>
      </c>
      <c r="P8259" s="2" t="s">
        <v>1033</v>
      </c>
      <c r="Q8259" s="2" t="s">
        <v>1036</v>
      </c>
      <c r="R8259" s="1" t="s">
        <v>976</v>
      </c>
      <c r="S8259" s="2" t="s">
        <v>1049</v>
      </c>
      <c r="T8259" s="1">
        <v>0.49</v>
      </c>
      <c r="U8259" s="8">
        <f>C8259+4</f>
        <v>39958</v>
      </c>
    </row>
    <row r="8260" spans="1:21">
      <c r="A8260" s="3">
        <v>4066</v>
      </c>
      <c r="B8260" s="1">
        <v>28934</v>
      </c>
      <c r="C8260" s="6">
        <f>DATE(2012,12,31)-33</f>
        <v>41241</v>
      </c>
      <c r="D8260" s="2" t="s">
        <v>2113</v>
      </c>
      <c r="E8260" s="1">
        <v>12</v>
      </c>
      <c r="F8260" s="1">
        <v>1272.3499999999999</v>
      </c>
      <c r="G8260" s="1">
        <v>0</v>
      </c>
      <c r="H8260" s="2" t="s">
        <v>1025</v>
      </c>
      <c r="I8260" s="10">
        <v>297.57</v>
      </c>
      <c r="J8260" s="7">
        <v>100.98</v>
      </c>
      <c r="K8260" s="7">
        <v>7.18</v>
      </c>
      <c r="L8260" s="2" t="s">
        <v>1516</v>
      </c>
      <c r="M8260" s="16" t="s">
        <v>2129</v>
      </c>
      <c r="N8260" s="4" t="s">
        <v>1028</v>
      </c>
      <c r="O8260" s="2" t="s">
        <v>1031</v>
      </c>
      <c r="P8260" s="2" t="s">
        <v>1034</v>
      </c>
      <c r="Q8260" s="2" t="s">
        <v>1037</v>
      </c>
      <c r="R8260" s="1" t="s">
        <v>938</v>
      </c>
      <c r="S8260" s="2" t="s">
        <v>1050</v>
      </c>
      <c r="T8260" s="1">
        <v>0.4</v>
      </c>
      <c r="U8260" s="8">
        <f>C8260+1</f>
        <v>41242</v>
      </c>
    </row>
    <row r="8261" spans="1:21">
      <c r="A8261" s="3">
        <v>4067</v>
      </c>
      <c r="B8261" s="1">
        <v>28934</v>
      </c>
      <c r="C8261" s="6">
        <f>DATE(2012,12,31)-33</f>
        <v>41241</v>
      </c>
      <c r="D8261" s="2" t="s">
        <v>2113</v>
      </c>
      <c r="E8261" s="1">
        <v>26</v>
      </c>
      <c r="F8261" s="1">
        <v>4000.35</v>
      </c>
      <c r="G8261" s="1">
        <v>7.0000000000000007E-2</v>
      </c>
      <c r="H8261" s="2" t="s">
        <v>1027</v>
      </c>
      <c r="I8261" s="10">
        <v>303.39</v>
      </c>
      <c r="J8261" s="7">
        <v>160.97999999999999</v>
      </c>
      <c r="K8261" s="7">
        <v>30</v>
      </c>
      <c r="L8261" s="2" t="s">
        <v>1516</v>
      </c>
      <c r="M8261" s="16" t="s">
        <v>2129</v>
      </c>
      <c r="N8261" s="4" t="s">
        <v>1028</v>
      </c>
      <c r="O8261" s="2" t="s">
        <v>1031</v>
      </c>
      <c r="P8261" s="2" t="s">
        <v>1035</v>
      </c>
      <c r="Q8261" s="2" t="s">
        <v>1039</v>
      </c>
      <c r="R8261" s="1" t="s">
        <v>877</v>
      </c>
      <c r="S8261" s="2" t="s">
        <v>1051</v>
      </c>
      <c r="T8261" s="1">
        <v>0.62</v>
      </c>
      <c r="U8261" s="8">
        <f>C8261+2</f>
        <v>41243</v>
      </c>
    </row>
    <row r="8262" spans="1:21">
      <c r="A8262" s="3">
        <v>4068</v>
      </c>
      <c r="B8262" s="1">
        <v>28934</v>
      </c>
      <c r="C8262" s="6">
        <f>DATE(2012,12,31)-33</f>
        <v>41241</v>
      </c>
      <c r="D8262" s="2" t="s">
        <v>2113</v>
      </c>
      <c r="E8262" s="1">
        <v>26</v>
      </c>
      <c r="F8262" s="1">
        <v>3356.92</v>
      </c>
      <c r="G8262" s="1">
        <v>0</v>
      </c>
      <c r="H8262" s="2" t="s">
        <v>1026</v>
      </c>
      <c r="I8262" s="10">
        <v>1555.9</v>
      </c>
      <c r="J8262" s="7">
        <v>120.97</v>
      </c>
      <c r="K8262" s="7">
        <v>7.11</v>
      </c>
      <c r="L8262" s="2" t="s">
        <v>1516</v>
      </c>
      <c r="M8262" s="16" t="s">
        <v>2129</v>
      </c>
      <c r="N8262" s="4" t="s">
        <v>1028</v>
      </c>
      <c r="O8262" s="2" t="s">
        <v>1031</v>
      </c>
      <c r="P8262" s="2" t="s">
        <v>1034</v>
      </c>
      <c r="Q8262" s="2" t="s">
        <v>1048</v>
      </c>
      <c r="R8262" s="1" t="s">
        <v>38</v>
      </c>
      <c r="S8262" s="2" t="s">
        <v>1054</v>
      </c>
      <c r="T8262" s="1">
        <v>0.36</v>
      </c>
      <c r="U8262" s="8">
        <f>C8262+2</f>
        <v>41243</v>
      </c>
    </row>
    <row r="8263" spans="1:21">
      <c r="A8263" s="3">
        <v>4102</v>
      </c>
      <c r="B8263" s="1">
        <v>29218</v>
      </c>
      <c r="C8263" s="6">
        <f>DATE(2012,12,31)-216</f>
        <v>41058</v>
      </c>
      <c r="D8263" s="2" t="s">
        <v>2115</v>
      </c>
      <c r="E8263" s="1">
        <v>19</v>
      </c>
      <c r="F8263" s="1">
        <v>1823.02</v>
      </c>
      <c r="G8263" s="1">
        <v>0.04</v>
      </c>
      <c r="H8263" s="2" t="s">
        <v>1026</v>
      </c>
      <c r="I8263" s="10">
        <v>80.8</v>
      </c>
      <c r="J8263" s="7">
        <v>92.23</v>
      </c>
      <c r="K8263" s="7">
        <v>39.61</v>
      </c>
      <c r="L8263" s="2" t="s">
        <v>1510</v>
      </c>
      <c r="M8263" s="16" t="s">
        <v>2129</v>
      </c>
      <c r="N8263" s="4" t="s">
        <v>1028</v>
      </c>
      <c r="O8263" s="2" t="s">
        <v>1029</v>
      </c>
      <c r="P8263" s="2" t="s">
        <v>1035</v>
      </c>
      <c r="Q8263" s="2" t="s">
        <v>1044</v>
      </c>
      <c r="R8263" s="1" t="s">
        <v>234</v>
      </c>
      <c r="S8263" s="2" t="s">
        <v>1054</v>
      </c>
      <c r="T8263" s="1">
        <v>0.67</v>
      </c>
      <c r="U8263" s="8">
        <f>C8263+0</f>
        <v>41058</v>
      </c>
    </row>
    <row r="8264" spans="1:21">
      <c r="A8264" s="3">
        <v>4103</v>
      </c>
      <c r="B8264" s="1">
        <v>29218</v>
      </c>
      <c r="C8264" s="6">
        <f>DATE(2012,12,31)-216</f>
        <v>41058</v>
      </c>
      <c r="D8264" s="2" t="s">
        <v>2115</v>
      </c>
      <c r="E8264" s="1">
        <v>26</v>
      </c>
      <c r="F8264" s="1">
        <v>74.02</v>
      </c>
      <c r="G8264" s="1">
        <v>0.04</v>
      </c>
      <c r="H8264" s="2" t="s">
        <v>1025</v>
      </c>
      <c r="I8264" s="10">
        <v>8.1300000000000008</v>
      </c>
      <c r="J8264" s="7">
        <v>2.88</v>
      </c>
      <c r="K8264" s="7">
        <v>0.7</v>
      </c>
      <c r="L8264" s="2" t="s">
        <v>1510</v>
      </c>
      <c r="M8264" s="16" t="s">
        <v>2129</v>
      </c>
      <c r="N8264" s="4" t="s">
        <v>1028</v>
      </c>
      <c r="O8264" s="2" t="s">
        <v>1029</v>
      </c>
      <c r="P8264" s="2" t="s">
        <v>1033</v>
      </c>
      <c r="Q8264" s="2" t="s">
        <v>1036</v>
      </c>
      <c r="R8264" s="1" t="s">
        <v>458</v>
      </c>
      <c r="S8264" s="2" t="s">
        <v>1049</v>
      </c>
      <c r="T8264" s="1">
        <v>0.56000000000000005</v>
      </c>
      <c r="U8264" s="8">
        <f>C8264+0</f>
        <v>41058</v>
      </c>
    </row>
    <row r="8265" spans="1:21">
      <c r="A8265" s="3">
        <v>4104</v>
      </c>
      <c r="B8265" s="1">
        <v>29218</v>
      </c>
      <c r="C8265" s="6">
        <f>DATE(2012,12,31)-216</f>
        <v>41058</v>
      </c>
      <c r="D8265" s="2" t="s">
        <v>2115</v>
      </c>
      <c r="E8265" s="1">
        <v>13</v>
      </c>
      <c r="F8265" s="1">
        <v>2252.9760000000001</v>
      </c>
      <c r="G8265" s="1">
        <v>0.02</v>
      </c>
      <c r="H8265" s="2" t="s">
        <v>1025</v>
      </c>
      <c r="I8265" s="10">
        <v>-54.362000000000002</v>
      </c>
      <c r="J8265" s="7">
        <v>205.99</v>
      </c>
      <c r="K8265" s="7">
        <v>8.99</v>
      </c>
      <c r="L8265" s="2" t="s">
        <v>1510</v>
      </c>
      <c r="M8265" s="16" t="s">
        <v>2129</v>
      </c>
      <c r="N8265" s="4" t="s">
        <v>1028</v>
      </c>
      <c r="O8265" s="2" t="s">
        <v>1029</v>
      </c>
      <c r="P8265" s="2" t="s">
        <v>1034</v>
      </c>
      <c r="Q8265" s="2" t="s">
        <v>153</v>
      </c>
      <c r="R8265" s="1" t="s">
        <v>1004</v>
      </c>
      <c r="S8265" s="2" t="s">
        <v>1050</v>
      </c>
      <c r="T8265" s="1">
        <v>0.57999999999999996</v>
      </c>
      <c r="U8265" s="8">
        <f>C8265+2</f>
        <v>41060</v>
      </c>
    </row>
    <row r="8266" spans="1:21">
      <c r="A8266" s="3">
        <v>4117</v>
      </c>
      <c r="B8266" s="1">
        <v>29286</v>
      </c>
      <c r="C8266" s="6">
        <f>DATE(2012,12,31)-1252</f>
        <v>40022</v>
      </c>
      <c r="D8266" s="2" t="s">
        <v>2116</v>
      </c>
      <c r="E8266" s="1">
        <v>4</v>
      </c>
      <c r="F8266" s="1">
        <v>13070.2</v>
      </c>
      <c r="G8266" s="1">
        <v>7.0000000000000007E-2</v>
      </c>
      <c r="H8266" s="2" t="s">
        <v>1027</v>
      </c>
      <c r="I8266" s="10">
        <v>-6923.5991999999997</v>
      </c>
      <c r="J8266" s="7">
        <v>3502.14</v>
      </c>
      <c r="K8266" s="7">
        <v>8.73</v>
      </c>
      <c r="L8266" s="2" t="s">
        <v>1893</v>
      </c>
      <c r="M8266" s="16" t="s">
        <v>2129</v>
      </c>
      <c r="N8266" s="4" t="s">
        <v>1028</v>
      </c>
      <c r="O8266" s="2" t="s">
        <v>1032</v>
      </c>
      <c r="P8266" s="2" t="s">
        <v>1034</v>
      </c>
      <c r="Q8266" s="2" t="s">
        <v>1048</v>
      </c>
      <c r="R8266" s="1" t="s">
        <v>1111</v>
      </c>
      <c r="S8266" s="2" t="s">
        <v>1053</v>
      </c>
      <c r="T8266" s="1">
        <v>0.56999999999999995</v>
      </c>
      <c r="U8266" s="8">
        <f>C8266+2</f>
        <v>40024</v>
      </c>
    </row>
    <row r="8267" spans="1:21">
      <c r="A8267" s="3">
        <v>4165</v>
      </c>
      <c r="B8267" s="1">
        <v>29536</v>
      </c>
      <c r="C8267" s="6">
        <f>DATE(2012,12,31)-115</f>
        <v>41159</v>
      </c>
      <c r="D8267" s="2" t="s">
        <v>2113</v>
      </c>
      <c r="E8267" s="1">
        <v>5</v>
      </c>
      <c r="F8267" s="1">
        <v>495.32</v>
      </c>
      <c r="G8267" s="1">
        <v>0.05</v>
      </c>
      <c r="H8267" s="2" t="s">
        <v>1027</v>
      </c>
      <c r="I8267" s="10">
        <v>-72.73</v>
      </c>
      <c r="J8267" s="7">
        <v>100.98</v>
      </c>
      <c r="K8267" s="7">
        <v>15.66</v>
      </c>
      <c r="L8267" s="2" t="s">
        <v>1619</v>
      </c>
      <c r="M8267" s="16" t="s">
        <v>2129</v>
      </c>
      <c r="N8267" s="4" t="s">
        <v>1028</v>
      </c>
      <c r="O8267" s="2" t="s">
        <v>1031</v>
      </c>
      <c r="P8267" s="2" t="s">
        <v>1033</v>
      </c>
      <c r="Q8267" s="2" t="s">
        <v>1041</v>
      </c>
      <c r="R8267" s="1" t="s">
        <v>1098</v>
      </c>
      <c r="S8267" s="2" t="s">
        <v>1051</v>
      </c>
      <c r="T8267" s="1">
        <v>0.56999999999999995</v>
      </c>
      <c r="U8267" s="8">
        <f>C8267+2</f>
        <v>41161</v>
      </c>
    </row>
    <row r="8268" spans="1:21">
      <c r="A8268" s="3">
        <v>4166</v>
      </c>
      <c r="B8268" s="1">
        <v>29536</v>
      </c>
      <c r="C8268" s="6">
        <f>DATE(2012,12,31)-115</f>
        <v>41159</v>
      </c>
      <c r="D8268" s="2" t="s">
        <v>2113</v>
      </c>
      <c r="E8268" s="1">
        <v>11</v>
      </c>
      <c r="F8268" s="1">
        <v>2483.5300000000002</v>
      </c>
      <c r="G8268" s="1">
        <v>7.0000000000000007E-2</v>
      </c>
      <c r="H8268" s="2" t="s">
        <v>1027</v>
      </c>
      <c r="I8268" s="10">
        <v>-176.77</v>
      </c>
      <c r="J8268" s="7">
        <v>220.98</v>
      </c>
      <c r="K8268" s="7">
        <v>64.66</v>
      </c>
      <c r="L8268" s="2" t="s">
        <v>1619</v>
      </c>
      <c r="M8268" s="16" t="s">
        <v>2129</v>
      </c>
      <c r="N8268" s="4" t="s">
        <v>1028</v>
      </c>
      <c r="O8268" s="2" t="s">
        <v>1031</v>
      </c>
      <c r="P8268" s="2" t="s">
        <v>1035</v>
      </c>
      <c r="Q8268" s="2" t="s">
        <v>1046</v>
      </c>
      <c r="R8268" s="1" t="s">
        <v>6</v>
      </c>
      <c r="S8268" s="2" t="s">
        <v>1053</v>
      </c>
      <c r="T8268" s="1">
        <v>0.62</v>
      </c>
      <c r="U8268" s="8">
        <f>C8268+2</f>
        <v>41161</v>
      </c>
    </row>
    <row r="8269" spans="1:21">
      <c r="A8269" s="3">
        <v>4167</v>
      </c>
      <c r="B8269" s="1">
        <v>29536</v>
      </c>
      <c r="C8269" s="6">
        <f>DATE(2012,12,31)-115</f>
        <v>41159</v>
      </c>
      <c r="D8269" s="2" t="s">
        <v>2113</v>
      </c>
      <c r="E8269" s="1">
        <v>26</v>
      </c>
      <c r="F8269" s="1">
        <v>967.41</v>
      </c>
      <c r="G8269" s="1">
        <v>0.03</v>
      </c>
      <c r="H8269" s="2" t="s">
        <v>1025</v>
      </c>
      <c r="I8269" s="10">
        <v>26.64</v>
      </c>
      <c r="J8269" s="7">
        <v>35.44</v>
      </c>
      <c r="K8269" s="7">
        <v>19.989999999999998</v>
      </c>
      <c r="L8269" s="2" t="s">
        <v>1619</v>
      </c>
      <c r="M8269" s="16" t="s">
        <v>2129</v>
      </c>
      <c r="N8269" s="4" t="s">
        <v>1028</v>
      </c>
      <c r="O8269" s="2" t="s">
        <v>1031</v>
      </c>
      <c r="P8269" s="2" t="s">
        <v>1033</v>
      </c>
      <c r="Q8269" s="2" t="s">
        <v>1038</v>
      </c>
      <c r="R8269" s="1" t="s">
        <v>370</v>
      </c>
      <c r="S8269" s="2" t="s">
        <v>1050</v>
      </c>
      <c r="T8269" s="1">
        <v>0.38</v>
      </c>
      <c r="U8269" s="8">
        <f>C8269+2</f>
        <v>41161</v>
      </c>
    </row>
    <row r="8270" spans="1:21">
      <c r="A8270" s="3">
        <v>4170</v>
      </c>
      <c r="B8270" s="1">
        <v>29569</v>
      </c>
      <c r="C8270" s="6">
        <f>DATE(2012,12,31)-547</f>
        <v>40727</v>
      </c>
      <c r="D8270" s="2" t="s">
        <v>2112</v>
      </c>
      <c r="E8270" s="1">
        <v>46</v>
      </c>
      <c r="F8270" s="1">
        <v>27720.98</v>
      </c>
      <c r="G8270" s="1">
        <v>7.0000000000000007E-2</v>
      </c>
      <c r="H8270" s="2" t="s">
        <v>1025</v>
      </c>
      <c r="I8270" s="10">
        <v>11984.395</v>
      </c>
      <c r="J8270" s="7">
        <v>599.99</v>
      </c>
      <c r="K8270" s="7">
        <v>24.49</v>
      </c>
      <c r="L8270" s="2" t="s">
        <v>1619</v>
      </c>
      <c r="M8270" s="16" t="s">
        <v>2129</v>
      </c>
      <c r="N8270" s="4" t="s">
        <v>1028</v>
      </c>
      <c r="O8270" s="2" t="s">
        <v>1031</v>
      </c>
      <c r="P8270" s="2" t="s">
        <v>1034</v>
      </c>
      <c r="Q8270" s="2" t="s">
        <v>156</v>
      </c>
      <c r="R8270" s="1" t="s">
        <v>158</v>
      </c>
      <c r="S8270" s="2" t="s">
        <v>1055</v>
      </c>
      <c r="T8270" s="1">
        <v>0.37</v>
      </c>
      <c r="U8270" s="8">
        <f>C8270+1</f>
        <v>40728</v>
      </c>
    </row>
    <row r="8271" spans="1:21">
      <c r="A8271" s="3">
        <v>4171</v>
      </c>
      <c r="B8271" s="1">
        <v>29569</v>
      </c>
      <c r="C8271" s="6">
        <f>DATE(2012,12,31)-547</f>
        <v>40727</v>
      </c>
      <c r="D8271" s="2" t="s">
        <v>2112</v>
      </c>
      <c r="E8271" s="1">
        <v>29</v>
      </c>
      <c r="F8271" s="1">
        <v>520.13</v>
      </c>
      <c r="G8271" s="1">
        <v>0.1</v>
      </c>
      <c r="H8271" s="2" t="s">
        <v>1025</v>
      </c>
      <c r="I8271" s="10">
        <v>127.55</v>
      </c>
      <c r="J8271" s="7">
        <v>18.97</v>
      </c>
      <c r="K8271" s="7">
        <v>5.21</v>
      </c>
      <c r="L8271" s="2" t="s">
        <v>1619</v>
      </c>
      <c r="M8271" s="16" t="s">
        <v>2129</v>
      </c>
      <c r="N8271" s="4" t="s">
        <v>1028</v>
      </c>
      <c r="O8271" s="2" t="s">
        <v>1031</v>
      </c>
      <c r="P8271" s="2" t="s">
        <v>1033</v>
      </c>
      <c r="Q8271" s="2" t="s">
        <v>1038</v>
      </c>
      <c r="R8271" s="1" t="s">
        <v>474</v>
      </c>
      <c r="S8271" s="2" t="s">
        <v>1050</v>
      </c>
      <c r="T8271" s="1">
        <v>0.37</v>
      </c>
      <c r="U8271" s="8">
        <f>C8271+2</f>
        <v>40729</v>
      </c>
    </row>
    <row r="8272" spans="1:21">
      <c r="A8272" s="3">
        <v>4197</v>
      </c>
      <c r="B8272" s="1">
        <v>29827</v>
      </c>
      <c r="C8272" s="6">
        <f>DATE(2012,12,31)-536</f>
        <v>40738</v>
      </c>
      <c r="D8272" s="2" t="s">
        <v>2116</v>
      </c>
      <c r="E8272" s="1">
        <v>35</v>
      </c>
      <c r="F8272" s="1">
        <v>926.65</v>
      </c>
      <c r="G8272" s="1">
        <v>0.01</v>
      </c>
      <c r="H8272" s="2" t="s">
        <v>1025</v>
      </c>
      <c r="I8272" s="10">
        <v>-75.38</v>
      </c>
      <c r="J8272" s="7">
        <v>26.31</v>
      </c>
      <c r="K8272" s="7">
        <v>5.89</v>
      </c>
      <c r="L8272" s="2" t="s">
        <v>1619</v>
      </c>
      <c r="M8272" s="16" t="s">
        <v>2129</v>
      </c>
      <c r="N8272" s="4" t="s">
        <v>1028</v>
      </c>
      <c r="O8272" s="2" t="s">
        <v>1031</v>
      </c>
      <c r="P8272" s="2" t="s">
        <v>1034</v>
      </c>
      <c r="Q8272" s="2" t="s">
        <v>1037</v>
      </c>
      <c r="R8272" s="1" t="s">
        <v>1227</v>
      </c>
      <c r="S8272" s="2" t="s">
        <v>1050</v>
      </c>
      <c r="T8272" s="1">
        <v>0.75</v>
      </c>
      <c r="U8272" s="8">
        <f>C8272+1</f>
        <v>40739</v>
      </c>
    </row>
    <row r="8273" spans="1:21">
      <c r="A8273" s="3">
        <v>4210</v>
      </c>
      <c r="B8273" s="1">
        <v>29926</v>
      </c>
      <c r="C8273" s="6">
        <f>DATE(2012,12,31)-284</f>
        <v>40990</v>
      </c>
      <c r="D8273" s="2" t="s">
        <v>2113</v>
      </c>
      <c r="E8273" s="1">
        <v>9</v>
      </c>
      <c r="F8273" s="1">
        <v>20.21</v>
      </c>
      <c r="G8273" s="1">
        <v>0</v>
      </c>
      <c r="H8273" s="2" t="s">
        <v>1025</v>
      </c>
      <c r="I8273" s="10">
        <v>-5.1404999999999994</v>
      </c>
      <c r="J8273" s="7">
        <v>2.08</v>
      </c>
      <c r="K8273" s="7">
        <v>1.49</v>
      </c>
      <c r="L8273" s="2" t="s">
        <v>2074</v>
      </c>
      <c r="M8273" s="16" t="s">
        <v>2129</v>
      </c>
      <c r="N8273" s="4" t="s">
        <v>1028</v>
      </c>
      <c r="O8273" s="2" t="s">
        <v>1032</v>
      </c>
      <c r="P8273" s="2" t="s">
        <v>1033</v>
      </c>
      <c r="Q8273" s="2" t="s">
        <v>154</v>
      </c>
      <c r="R8273" s="1" t="s">
        <v>391</v>
      </c>
      <c r="S8273" s="2" t="s">
        <v>1050</v>
      </c>
      <c r="T8273" s="1">
        <v>0.38</v>
      </c>
      <c r="U8273" s="8">
        <f>C8273+2</f>
        <v>40992</v>
      </c>
    </row>
    <row r="8274" spans="1:21">
      <c r="A8274" s="3">
        <v>4337</v>
      </c>
      <c r="B8274" s="1">
        <v>30913</v>
      </c>
      <c r="C8274" s="6">
        <f>DATE(2012,12,31)-100</f>
        <v>41174</v>
      </c>
      <c r="D8274" s="2" t="s">
        <v>2113</v>
      </c>
      <c r="E8274" s="1">
        <v>23</v>
      </c>
      <c r="F8274" s="1">
        <v>143.1</v>
      </c>
      <c r="G8274" s="1">
        <v>0.01</v>
      </c>
      <c r="H8274" s="2" t="s">
        <v>1025</v>
      </c>
      <c r="I8274" s="10">
        <v>36.7455</v>
      </c>
      <c r="J8274" s="7">
        <v>5.98</v>
      </c>
      <c r="K8274" s="7">
        <v>1.49</v>
      </c>
      <c r="L8274" s="2" t="s">
        <v>2074</v>
      </c>
      <c r="M8274" s="16" t="s">
        <v>2129</v>
      </c>
      <c r="N8274" s="4" t="s">
        <v>1028</v>
      </c>
      <c r="O8274" s="2" t="s">
        <v>1032</v>
      </c>
      <c r="P8274" s="2" t="s">
        <v>1033</v>
      </c>
      <c r="Q8274" s="2" t="s">
        <v>154</v>
      </c>
      <c r="R8274" s="1" t="s">
        <v>815</v>
      </c>
      <c r="S8274" s="2" t="s">
        <v>1050</v>
      </c>
      <c r="T8274" s="1">
        <v>0.39</v>
      </c>
      <c r="U8274" s="8">
        <f>C8274+1</f>
        <v>41175</v>
      </c>
    </row>
    <row r="8275" spans="1:21">
      <c r="A8275" s="3">
        <v>4338</v>
      </c>
      <c r="B8275" s="1">
        <v>30913</v>
      </c>
      <c r="C8275" s="6">
        <f>DATE(2012,12,31)-100</f>
        <v>41174</v>
      </c>
      <c r="D8275" s="2" t="s">
        <v>2113</v>
      </c>
      <c r="E8275" s="1">
        <v>36</v>
      </c>
      <c r="F8275" s="1">
        <v>795.52</v>
      </c>
      <c r="G8275" s="1">
        <v>0.08</v>
      </c>
      <c r="H8275" s="2" t="s">
        <v>1025</v>
      </c>
      <c r="I8275" s="10">
        <v>290.64</v>
      </c>
      <c r="J8275" s="7">
        <v>22.24</v>
      </c>
      <c r="K8275" s="7">
        <v>1.99</v>
      </c>
      <c r="L8275" s="2" t="s">
        <v>2074</v>
      </c>
      <c r="M8275" s="16" t="s">
        <v>2129</v>
      </c>
      <c r="N8275" s="4" t="s">
        <v>1028</v>
      </c>
      <c r="O8275" s="2" t="s">
        <v>1032</v>
      </c>
      <c r="P8275" s="2" t="s">
        <v>1034</v>
      </c>
      <c r="Q8275" s="2" t="s">
        <v>1037</v>
      </c>
      <c r="R8275" s="1" t="s">
        <v>91</v>
      </c>
      <c r="S8275" s="2" t="s">
        <v>1052</v>
      </c>
      <c r="T8275" s="1">
        <v>0.43</v>
      </c>
      <c r="U8275" s="8">
        <f>C8275+2</f>
        <v>41176</v>
      </c>
    </row>
    <row r="8276" spans="1:21">
      <c r="A8276" s="3">
        <v>4339</v>
      </c>
      <c r="B8276" s="1">
        <v>30913</v>
      </c>
      <c r="C8276" s="6">
        <f>DATE(2012,12,31)-100</f>
        <v>41174</v>
      </c>
      <c r="D8276" s="2" t="s">
        <v>2113</v>
      </c>
      <c r="E8276" s="1">
        <v>44</v>
      </c>
      <c r="F8276" s="1">
        <v>126.36</v>
      </c>
      <c r="G8276" s="1">
        <v>0.02</v>
      </c>
      <c r="H8276" s="2" t="s">
        <v>1025</v>
      </c>
      <c r="I8276" s="10">
        <v>50.26</v>
      </c>
      <c r="J8276" s="7">
        <v>2.89</v>
      </c>
      <c r="K8276" s="7">
        <v>0.5</v>
      </c>
      <c r="L8276" s="2" t="s">
        <v>2074</v>
      </c>
      <c r="M8276" s="16" t="s">
        <v>2129</v>
      </c>
      <c r="N8276" s="4" t="s">
        <v>1028</v>
      </c>
      <c r="O8276" s="2" t="s">
        <v>1032</v>
      </c>
      <c r="P8276" s="2" t="s">
        <v>1033</v>
      </c>
      <c r="Q8276" s="2" t="s">
        <v>1047</v>
      </c>
      <c r="R8276" s="1" t="s">
        <v>579</v>
      </c>
      <c r="S8276" s="2" t="s">
        <v>1050</v>
      </c>
      <c r="T8276" s="1">
        <v>0.38</v>
      </c>
      <c r="U8276" s="8">
        <f>C8276+2</f>
        <v>41176</v>
      </c>
    </row>
    <row r="8277" spans="1:21">
      <c r="A8277" s="3">
        <v>4340</v>
      </c>
      <c r="B8277" s="1">
        <v>30913</v>
      </c>
      <c r="C8277" s="6">
        <f>DATE(2012,12,31)-100</f>
        <v>41174</v>
      </c>
      <c r="D8277" s="2" t="s">
        <v>2113</v>
      </c>
      <c r="E8277" s="1">
        <v>24</v>
      </c>
      <c r="F8277" s="1">
        <v>496.62</v>
      </c>
      <c r="G8277" s="1">
        <v>7.0000000000000007E-2</v>
      </c>
      <c r="H8277" s="2" t="s">
        <v>1026</v>
      </c>
      <c r="I8277" s="10">
        <v>49.86</v>
      </c>
      <c r="J8277" s="7">
        <v>19.98</v>
      </c>
      <c r="K8277" s="7">
        <v>10.49</v>
      </c>
      <c r="L8277" s="2" t="s">
        <v>2074</v>
      </c>
      <c r="M8277" s="16" t="s">
        <v>2129</v>
      </c>
      <c r="N8277" s="4" t="s">
        <v>1028</v>
      </c>
      <c r="O8277" s="2" t="s">
        <v>1032</v>
      </c>
      <c r="P8277" s="2" t="s">
        <v>1035</v>
      </c>
      <c r="Q8277" s="2" t="s">
        <v>1044</v>
      </c>
      <c r="R8277" s="1" t="s">
        <v>210</v>
      </c>
      <c r="S8277" s="2" t="s">
        <v>1050</v>
      </c>
      <c r="T8277" s="1">
        <v>0.49</v>
      </c>
      <c r="U8277" s="8">
        <f>C8277+2</f>
        <v>41176</v>
      </c>
    </row>
    <row r="8278" spans="1:21">
      <c r="A8278" s="3">
        <v>4393</v>
      </c>
      <c r="B8278" s="1">
        <v>31271</v>
      </c>
      <c r="C8278" s="6">
        <f>DATE(2012,12,31)-621</f>
        <v>40653</v>
      </c>
      <c r="D8278" s="2" t="s">
        <v>2115</v>
      </c>
      <c r="E8278" s="1">
        <v>4</v>
      </c>
      <c r="F8278" s="1">
        <v>43.29</v>
      </c>
      <c r="G8278" s="1">
        <v>0.03</v>
      </c>
      <c r="H8278" s="2" t="s">
        <v>1025</v>
      </c>
      <c r="I8278" s="10">
        <v>-0.36000000000000654</v>
      </c>
      <c r="J8278" s="7">
        <v>8.3699999999999992</v>
      </c>
      <c r="K8278" s="7">
        <v>10.16</v>
      </c>
      <c r="L8278" s="2" t="s">
        <v>1669</v>
      </c>
      <c r="M8278" s="16" t="s">
        <v>2129</v>
      </c>
      <c r="N8278" s="4" t="s">
        <v>1028</v>
      </c>
      <c r="O8278" s="2" t="s">
        <v>1030</v>
      </c>
      <c r="P8278" s="2" t="s">
        <v>1035</v>
      </c>
      <c r="Q8278" s="2" t="s">
        <v>1044</v>
      </c>
      <c r="R8278" s="1" t="s">
        <v>770</v>
      </c>
      <c r="S8278" s="2" t="s">
        <v>1055</v>
      </c>
      <c r="T8278" s="1">
        <v>0.59</v>
      </c>
      <c r="U8278" s="8">
        <f>C8278+7</f>
        <v>40660</v>
      </c>
    </row>
    <row r="8279" spans="1:21">
      <c r="A8279" s="3">
        <v>4406</v>
      </c>
      <c r="B8279" s="1">
        <v>31399</v>
      </c>
      <c r="C8279" s="6">
        <f>DATE(2012,12,31)-422</f>
        <v>40852</v>
      </c>
      <c r="D8279" s="2" t="s">
        <v>2114</v>
      </c>
      <c r="E8279" s="1">
        <v>9</v>
      </c>
      <c r="F8279" s="1">
        <v>337.20349999999996</v>
      </c>
      <c r="G8279" s="1">
        <v>0.09</v>
      </c>
      <c r="H8279" s="2" t="s">
        <v>1025</v>
      </c>
      <c r="I8279" s="10">
        <v>-120.934</v>
      </c>
      <c r="J8279" s="7">
        <v>45.99</v>
      </c>
      <c r="K8279" s="7">
        <v>4.99</v>
      </c>
      <c r="L8279" s="2" t="s">
        <v>1894</v>
      </c>
      <c r="M8279" s="16" t="s">
        <v>2129</v>
      </c>
      <c r="N8279" s="4" t="s">
        <v>1028</v>
      </c>
      <c r="O8279" s="2" t="s">
        <v>1031</v>
      </c>
      <c r="P8279" s="2" t="s">
        <v>1034</v>
      </c>
      <c r="Q8279" s="2" t="s">
        <v>153</v>
      </c>
      <c r="R8279" s="1" t="s">
        <v>190</v>
      </c>
      <c r="S8279" s="2" t="s">
        <v>1050</v>
      </c>
      <c r="T8279" s="1">
        <v>0.56000000000000005</v>
      </c>
      <c r="U8279" s="8">
        <f>C8279+1</f>
        <v>40853</v>
      </c>
    </row>
    <row r="8280" spans="1:21">
      <c r="A8280" s="3">
        <v>4498</v>
      </c>
      <c r="B8280" s="1">
        <v>32007</v>
      </c>
      <c r="C8280" s="6">
        <f>DATE(2012,12,31)-695</f>
        <v>40579</v>
      </c>
      <c r="D8280" s="2" t="s">
        <v>2115</v>
      </c>
      <c r="E8280" s="1">
        <v>41</v>
      </c>
      <c r="F8280" s="1">
        <v>17448.75</v>
      </c>
      <c r="G8280" s="1">
        <v>0.06</v>
      </c>
      <c r="H8280" s="2" t="s">
        <v>1027</v>
      </c>
      <c r="I8280" s="10">
        <v>9.9300000000000637</v>
      </c>
      <c r="J8280" s="7">
        <v>417.4</v>
      </c>
      <c r="K8280" s="7">
        <v>75.23</v>
      </c>
      <c r="L8280" s="2" t="s">
        <v>314</v>
      </c>
      <c r="M8280" s="16" t="s">
        <v>2129</v>
      </c>
      <c r="N8280" s="4" t="s">
        <v>1028</v>
      </c>
      <c r="O8280" s="2" t="s">
        <v>1031</v>
      </c>
      <c r="P8280" s="2" t="s">
        <v>1035</v>
      </c>
      <c r="Q8280" s="2" t="s">
        <v>1043</v>
      </c>
      <c r="R8280" s="1" t="s">
        <v>462</v>
      </c>
      <c r="S8280" s="2" t="s">
        <v>1053</v>
      </c>
      <c r="T8280" s="1">
        <v>0.79</v>
      </c>
      <c r="U8280" s="8">
        <f>C8280+4</f>
        <v>40583</v>
      </c>
    </row>
    <row r="8281" spans="1:21">
      <c r="A8281" s="3">
        <v>4518</v>
      </c>
      <c r="B8281" s="1">
        <v>32164</v>
      </c>
      <c r="C8281" s="6">
        <f>DATE(2012,12,31)-1063</f>
        <v>40211</v>
      </c>
      <c r="D8281" s="2" t="s">
        <v>2114</v>
      </c>
      <c r="E8281" s="1">
        <v>12</v>
      </c>
      <c r="F8281" s="1">
        <v>77.010000000000005</v>
      </c>
      <c r="G8281" s="1">
        <v>0.02</v>
      </c>
      <c r="H8281" s="2" t="s">
        <v>1025</v>
      </c>
      <c r="I8281" s="10">
        <v>-19.04</v>
      </c>
      <c r="J8281" s="7">
        <v>5.78</v>
      </c>
      <c r="K8281" s="7">
        <v>4.96</v>
      </c>
      <c r="L8281" s="2" t="s">
        <v>1697</v>
      </c>
      <c r="M8281" s="16" t="s">
        <v>2129</v>
      </c>
      <c r="N8281" s="4" t="s">
        <v>1028</v>
      </c>
      <c r="O8281" s="2" t="s">
        <v>1030</v>
      </c>
      <c r="P8281" s="2" t="s">
        <v>1033</v>
      </c>
      <c r="Q8281" s="2" t="s">
        <v>1038</v>
      </c>
      <c r="R8281" s="1" t="s">
        <v>881</v>
      </c>
      <c r="S8281" s="2" t="s">
        <v>1050</v>
      </c>
      <c r="T8281" s="1">
        <v>0.36</v>
      </c>
      <c r="U8281" s="8">
        <f>C8281+1</f>
        <v>40212</v>
      </c>
    </row>
    <row r="8282" spans="1:21">
      <c r="A8282" s="3">
        <v>4519</v>
      </c>
      <c r="B8282" s="1">
        <v>32164</v>
      </c>
      <c r="C8282" s="6">
        <f>DATE(2012,12,31)-1063</f>
        <v>40211</v>
      </c>
      <c r="D8282" s="2" t="s">
        <v>2114</v>
      </c>
      <c r="E8282" s="1">
        <v>34</v>
      </c>
      <c r="F8282" s="1">
        <v>111.83</v>
      </c>
      <c r="G8282" s="1">
        <v>7.0000000000000007E-2</v>
      </c>
      <c r="H8282" s="2" t="s">
        <v>1025</v>
      </c>
      <c r="I8282" s="10">
        <v>-92.16</v>
      </c>
      <c r="J8282" s="7">
        <v>3.28</v>
      </c>
      <c r="K8282" s="7">
        <v>3.97</v>
      </c>
      <c r="L8282" s="2" t="s">
        <v>1697</v>
      </c>
      <c r="M8282" s="16" t="s">
        <v>2129</v>
      </c>
      <c r="N8282" s="4" t="s">
        <v>1028</v>
      </c>
      <c r="O8282" s="2" t="s">
        <v>1030</v>
      </c>
      <c r="P8282" s="2" t="s">
        <v>1033</v>
      </c>
      <c r="Q8282" s="2" t="s">
        <v>1036</v>
      </c>
      <c r="R8282" s="1" t="s">
        <v>887</v>
      </c>
      <c r="S8282" s="2" t="s">
        <v>1049</v>
      </c>
      <c r="T8282" s="1">
        <v>0.56000000000000005</v>
      </c>
      <c r="U8282" s="8">
        <f>C8282+1</f>
        <v>40212</v>
      </c>
    </row>
    <row r="8283" spans="1:21">
      <c r="A8283" s="3">
        <v>4520</v>
      </c>
      <c r="B8283" s="1">
        <v>32164</v>
      </c>
      <c r="C8283" s="6">
        <f>DATE(2012,12,31)-1063</f>
        <v>40211</v>
      </c>
      <c r="D8283" s="2" t="s">
        <v>2114</v>
      </c>
      <c r="E8283" s="1">
        <v>23</v>
      </c>
      <c r="F8283" s="1">
        <v>6552.9</v>
      </c>
      <c r="G8283" s="1">
        <v>0.1</v>
      </c>
      <c r="H8283" s="2" t="s">
        <v>1027</v>
      </c>
      <c r="I8283" s="10">
        <v>-461.45</v>
      </c>
      <c r="J8283" s="7">
        <v>296.18</v>
      </c>
      <c r="K8283" s="7">
        <v>54.12</v>
      </c>
      <c r="L8283" s="2" t="s">
        <v>1697</v>
      </c>
      <c r="M8283" s="16" t="s">
        <v>2129</v>
      </c>
      <c r="N8283" s="4" t="s">
        <v>1028</v>
      </c>
      <c r="O8283" s="2" t="s">
        <v>1030</v>
      </c>
      <c r="P8283" s="2" t="s">
        <v>1035</v>
      </c>
      <c r="Q8283" s="2" t="s">
        <v>1043</v>
      </c>
      <c r="R8283" s="1" t="s">
        <v>643</v>
      </c>
      <c r="S8283" s="2" t="s">
        <v>1053</v>
      </c>
      <c r="T8283" s="1">
        <v>0.76</v>
      </c>
      <c r="U8283" s="8">
        <f>C8283+1</f>
        <v>40212</v>
      </c>
    </row>
    <row r="8284" spans="1:21">
      <c r="A8284" s="3">
        <v>4531</v>
      </c>
      <c r="B8284" s="1">
        <v>32228</v>
      </c>
      <c r="C8284" s="6">
        <f>DATE(2012,12,31)-788</f>
        <v>40486</v>
      </c>
      <c r="D8284" s="2" t="s">
        <v>2116</v>
      </c>
      <c r="E8284" s="1">
        <v>35</v>
      </c>
      <c r="F8284" s="1">
        <v>209.63</v>
      </c>
      <c r="G8284" s="1">
        <v>0.01</v>
      </c>
      <c r="H8284" s="2" t="s">
        <v>1025</v>
      </c>
      <c r="I8284" s="10">
        <v>43.53</v>
      </c>
      <c r="J8284" s="7">
        <v>5.84</v>
      </c>
      <c r="K8284" s="7">
        <v>1.2</v>
      </c>
      <c r="L8284" s="2" t="s">
        <v>1510</v>
      </c>
      <c r="M8284" s="16" t="s">
        <v>2129</v>
      </c>
      <c r="N8284" s="4" t="s">
        <v>1028</v>
      </c>
      <c r="O8284" s="2" t="s">
        <v>1029</v>
      </c>
      <c r="P8284" s="2" t="s">
        <v>1033</v>
      </c>
      <c r="Q8284" s="2" t="s">
        <v>1036</v>
      </c>
      <c r="R8284" s="1" t="s">
        <v>55</v>
      </c>
      <c r="S8284" s="2" t="s">
        <v>1049</v>
      </c>
      <c r="T8284" s="1">
        <v>0.55000000000000004</v>
      </c>
      <c r="U8284" s="8">
        <f>C8284+2</f>
        <v>40488</v>
      </c>
    </row>
    <row r="8285" spans="1:21">
      <c r="A8285" s="3">
        <v>4551</v>
      </c>
      <c r="B8285" s="1">
        <v>32386</v>
      </c>
      <c r="C8285" s="6">
        <f>DATE(2012,12,31)-257</f>
        <v>41017</v>
      </c>
      <c r="D8285" s="2" t="s">
        <v>2116</v>
      </c>
      <c r="E8285" s="1">
        <v>1</v>
      </c>
      <c r="F8285" s="1">
        <v>1996.16</v>
      </c>
      <c r="G8285" s="1">
        <v>0</v>
      </c>
      <c r="H8285" s="2" t="s">
        <v>1025</v>
      </c>
      <c r="I8285" s="10">
        <v>-3974.4558000000002</v>
      </c>
      <c r="J8285" s="7">
        <v>1938.02</v>
      </c>
      <c r="K8285" s="7">
        <v>13.99</v>
      </c>
      <c r="L8285" s="2" t="s">
        <v>1572</v>
      </c>
      <c r="M8285" s="16" t="s">
        <v>2129</v>
      </c>
      <c r="N8285" s="4" t="s">
        <v>1028</v>
      </c>
      <c r="O8285" s="2" t="s">
        <v>1029</v>
      </c>
      <c r="P8285" s="2" t="s">
        <v>1034</v>
      </c>
      <c r="Q8285" s="2" t="s">
        <v>1048</v>
      </c>
      <c r="R8285" s="1" t="s">
        <v>1156</v>
      </c>
      <c r="S8285" s="2" t="s">
        <v>1054</v>
      </c>
      <c r="T8285" s="1">
        <v>0.38</v>
      </c>
      <c r="U8285" s="8">
        <f>C8285+2</f>
        <v>41019</v>
      </c>
    </row>
    <row r="8286" spans="1:21">
      <c r="A8286" s="3">
        <v>4578</v>
      </c>
      <c r="B8286" s="1">
        <v>32610</v>
      </c>
      <c r="C8286" s="6">
        <f>DATE(2012,12,31)-134</f>
        <v>41140</v>
      </c>
      <c r="D8286" s="2" t="s">
        <v>2114</v>
      </c>
      <c r="E8286" s="1">
        <v>47</v>
      </c>
      <c r="F8286" s="1">
        <v>316.99</v>
      </c>
      <c r="G8286" s="1">
        <v>0.04</v>
      </c>
      <c r="H8286" s="2" t="s">
        <v>1025</v>
      </c>
      <c r="I8286" s="10">
        <v>-276.54000000000002</v>
      </c>
      <c r="J8286" s="7">
        <v>6.84</v>
      </c>
      <c r="K8286" s="7">
        <v>8.3699999999999992</v>
      </c>
      <c r="L8286" s="2" t="s">
        <v>559</v>
      </c>
      <c r="M8286" s="16" t="s">
        <v>2129</v>
      </c>
      <c r="N8286" s="4" t="s">
        <v>1028</v>
      </c>
      <c r="O8286" s="2" t="s">
        <v>1031</v>
      </c>
      <c r="P8286" s="2" t="s">
        <v>1033</v>
      </c>
      <c r="Q8286" s="2" t="s">
        <v>155</v>
      </c>
      <c r="R8286" s="1" t="s">
        <v>835</v>
      </c>
      <c r="S8286" s="2" t="s">
        <v>1052</v>
      </c>
      <c r="T8286" s="1">
        <v>0.57999999999999996</v>
      </c>
      <c r="U8286" s="8">
        <f>C8286+1</f>
        <v>41141</v>
      </c>
    </row>
    <row r="8287" spans="1:21">
      <c r="A8287" s="3">
        <v>4579</v>
      </c>
      <c r="B8287" s="1">
        <v>32610</v>
      </c>
      <c r="C8287" s="6">
        <f>DATE(2012,12,31)-134</f>
        <v>41140</v>
      </c>
      <c r="D8287" s="2" t="s">
        <v>2114</v>
      </c>
      <c r="E8287" s="1">
        <v>20</v>
      </c>
      <c r="F8287" s="1">
        <v>1991.8984999999998</v>
      </c>
      <c r="G8287" s="1">
        <v>7.0000000000000007E-2</v>
      </c>
      <c r="H8287" s="2" t="s">
        <v>1025</v>
      </c>
      <c r="I8287" s="10">
        <v>88.362000000000009</v>
      </c>
      <c r="J8287" s="7">
        <v>125.99</v>
      </c>
      <c r="K8287" s="7">
        <v>7.69</v>
      </c>
      <c r="L8287" s="2" t="s">
        <v>559</v>
      </c>
      <c r="M8287" s="16" t="s">
        <v>2129</v>
      </c>
      <c r="N8287" s="4" t="s">
        <v>1028</v>
      </c>
      <c r="O8287" s="2" t="s">
        <v>1031</v>
      </c>
      <c r="P8287" s="2" t="s">
        <v>1034</v>
      </c>
      <c r="Q8287" s="2" t="s">
        <v>153</v>
      </c>
      <c r="R8287" s="1" t="s">
        <v>939</v>
      </c>
      <c r="S8287" s="2" t="s">
        <v>1050</v>
      </c>
      <c r="T8287" s="1">
        <v>0.57999999999999996</v>
      </c>
      <c r="U8287" s="8">
        <f>C8287+1</f>
        <v>41141</v>
      </c>
    </row>
    <row r="8288" spans="1:21">
      <c r="A8288" s="3">
        <v>4634</v>
      </c>
      <c r="B8288" s="1">
        <v>32994</v>
      </c>
      <c r="C8288" s="6">
        <f>DATE(2012,12,31)-106</f>
        <v>41168</v>
      </c>
      <c r="D8288" s="2" t="s">
        <v>2116</v>
      </c>
      <c r="E8288" s="1">
        <v>34</v>
      </c>
      <c r="F8288" s="1">
        <v>226.41</v>
      </c>
      <c r="G8288" s="1">
        <v>0.05</v>
      </c>
      <c r="H8288" s="2" t="s">
        <v>1025</v>
      </c>
      <c r="I8288" s="10">
        <v>-164.89</v>
      </c>
      <c r="J8288" s="7">
        <v>6.48</v>
      </c>
      <c r="K8288" s="7">
        <v>8.73</v>
      </c>
      <c r="L8288" s="2" t="s">
        <v>314</v>
      </c>
      <c r="M8288" s="16" t="s">
        <v>2129</v>
      </c>
      <c r="N8288" s="4" t="s">
        <v>1028</v>
      </c>
      <c r="O8288" s="2" t="s">
        <v>1031</v>
      </c>
      <c r="P8288" s="2" t="s">
        <v>1033</v>
      </c>
      <c r="Q8288" s="2" t="s">
        <v>1038</v>
      </c>
      <c r="R8288" s="1" t="s">
        <v>211</v>
      </c>
      <c r="S8288" s="2" t="s">
        <v>1050</v>
      </c>
      <c r="T8288" s="1">
        <v>0.37</v>
      </c>
      <c r="U8288" s="8">
        <f>C8288+0</f>
        <v>41168</v>
      </c>
    </row>
    <row r="8289" spans="1:21">
      <c r="A8289" s="3">
        <v>4677</v>
      </c>
      <c r="B8289" s="1">
        <v>33283</v>
      </c>
      <c r="C8289" s="6">
        <f>DATE(2012,12,31)-1017</f>
        <v>40257</v>
      </c>
      <c r="D8289" s="2" t="s">
        <v>2113</v>
      </c>
      <c r="E8289" s="1">
        <v>48</v>
      </c>
      <c r="F8289" s="1">
        <v>10462.540000000001</v>
      </c>
      <c r="G8289" s="1">
        <v>0.02</v>
      </c>
      <c r="H8289" s="2" t="s">
        <v>1027</v>
      </c>
      <c r="I8289" s="10">
        <v>-1402.68</v>
      </c>
      <c r="J8289" s="7">
        <v>218.75</v>
      </c>
      <c r="K8289" s="7">
        <v>69.64</v>
      </c>
      <c r="L8289" s="2" t="s">
        <v>1779</v>
      </c>
      <c r="M8289" s="16" t="s">
        <v>2129</v>
      </c>
      <c r="N8289" s="4" t="s">
        <v>1028</v>
      </c>
      <c r="O8289" s="2" t="s">
        <v>1029</v>
      </c>
      <c r="P8289" s="2" t="s">
        <v>1035</v>
      </c>
      <c r="Q8289" s="2" t="s">
        <v>1043</v>
      </c>
      <c r="R8289" s="1" t="s">
        <v>233</v>
      </c>
      <c r="S8289" s="2" t="s">
        <v>1053</v>
      </c>
      <c r="T8289" s="1">
        <v>0.77</v>
      </c>
      <c r="U8289" s="8">
        <f>C8289+0</f>
        <v>40257</v>
      </c>
    </row>
    <row r="8290" spans="1:21">
      <c r="A8290" s="3">
        <v>4750</v>
      </c>
      <c r="B8290" s="1">
        <v>33764</v>
      </c>
      <c r="C8290" s="6">
        <f>DATE(2012,12,31)-690</f>
        <v>40584</v>
      </c>
      <c r="D8290" s="2" t="s">
        <v>2116</v>
      </c>
      <c r="E8290" s="1">
        <v>4</v>
      </c>
      <c r="F8290" s="1">
        <v>539.82000000000005</v>
      </c>
      <c r="G8290" s="1">
        <v>0</v>
      </c>
      <c r="H8290" s="2" t="s">
        <v>1025</v>
      </c>
      <c r="I8290" s="10">
        <v>-64.78</v>
      </c>
      <c r="J8290" s="7">
        <v>120.33</v>
      </c>
      <c r="K8290" s="7">
        <v>19.989999999999998</v>
      </c>
      <c r="L8290" s="2" t="s">
        <v>1416</v>
      </c>
      <c r="M8290" s="16" t="s">
        <v>2129</v>
      </c>
      <c r="N8290" s="4" t="s">
        <v>1028</v>
      </c>
      <c r="O8290" s="2" t="s">
        <v>1030</v>
      </c>
      <c r="P8290" s="2" t="s">
        <v>1033</v>
      </c>
      <c r="Q8290" s="2" t="s">
        <v>1042</v>
      </c>
      <c r="R8290" s="1" t="s">
        <v>865</v>
      </c>
      <c r="S8290" s="2" t="s">
        <v>1050</v>
      </c>
      <c r="T8290" s="1">
        <v>0.59</v>
      </c>
      <c r="U8290" s="8">
        <f>C8290+2</f>
        <v>40586</v>
      </c>
    </row>
    <row r="8291" spans="1:21">
      <c r="A8291" s="3">
        <v>4751</v>
      </c>
      <c r="B8291" s="1">
        <v>33764</v>
      </c>
      <c r="C8291" s="6">
        <f>DATE(2012,12,31)-690</f>
        <v>40584</v>
      </c>
      <c r="D8291" s="2" t="s">
        <v>2116</v>
      </c>
      <c r="E8291" s="1">
        <v>6</v>
      </c>
      <c r="F8291" s="1">
        <v>1029.8855000000001</v>
      </c>
      <c r="G8291" s="1">
        <v>0.06</v>
      </c>
      <c r="H8291" s="2" t="s">
        <v>1026</v>
      </c>
      <c r="I8291" s="10">
        <v>-620.82899999999995</v>
      </c>
      <c r="J8291" s="7">
        <v>205.99</v>
      </c>
      <c r="K8291" s="7">
        <v>8.99</v>
      </c>
      <c r="L8291" s="2" t="s">
        <v>1416</v>
      </c>
      <c r="M8291" s="16" t="s">
        <v>2129</v>
      </c>
      <c r="N8291" s="4" t="s">
        <v>1028</v>
      </c>
      <c r="O8291" s="2" t="s">
        <v>1030</v>
      </c>
      <c r="P8291" s="2" t="s">
        <v>1034</v>
      </c>
      <c r="Q8291" s="2" t="s">
        <v>153</v>
      </c>
      <c r="R8291" s="1" t="s">
        <v>1070</v>
      </c>
      <c r="S8291" s="2" t="s">
        <v>1050</v>
      </c>
      <c r="T8291" s="1">
        <v>0.56000000000000005</v>
      </c>
      <c r="U8291" s="8">
        <f>C8291+1</f>
        <v>40585</v>
      </c>
    </row>
    <row r="8292" spans="1:21">
      <c r="A8292" s="3">
        <v>4800</v>
      </c>
      <c r="B8292" s="1">
        <v>34117</v>
      </c>
      <c r="C8292" s="6">
        <f>DATE(2012,12,31)-328</f>
        <v>40946</v>
      </c>
      <c r="D8292" s="2" t="s">
        <v>2112</v>
      </c>
      <c r="E8292" s="1">
        <v>45</v>
      </c>
      <c r="F8292" s="1">
        <v>299.94</v>
      </c>
      <c r="G8292" s="1">
        <v>0.06</v>
      </c>
      <c r="H8292" s="2" t="s">
        <v>1025</v>
      </c>
      <c r="I8292" s="10">
        <v>38.742999999999995</v>
      </c>
      <c r="J8292" s="7">
        <v>6.75</v>
      </c>
      <c r="K8292" s="7">
        <v>2.99</v>
      </c>
      <c r="L8292" s="2" t="s">
        <v>1416</v>
      </c>
      <c r="M8292" s="16" t="s">
        <v>2129</v>
      </c>
      <c r="N8292" s="4" t="s">
        <v>1028</v>
      </c>
      <c r="O8292" s="2" t="s">
        <v>1030</v>
      </c>
      <c r="P8292" s="2" t="s">
        <v>1033</v>
      </c>
      <c r="Q8292" s="2" t="s">
        <v>154</v>
      </c>
      <c r="R8292" s="1" t="s">
        <v>964</v>
      </c>
      <c r="S8292" s="2" t="s">
        <v>1050</v>
      </c>
      <c r="T8292" s="1">
        <v>0.35</v>
      </c>
      <c r="U8292" s="8">
        <f>C8292+2</f>
        <v>40948</v>
      </c>
    </row>
    <row r="8293" spans="1:21">
      <c r="A8293" s="3">
        <v>4974</v>
      </c>
      <c r="B8293" s="1">
        <v>35366</v>
      </c>
      <c r="C8293" s="6">
        <f>DATE(2012,12,31)-538</f>
        <v>40736</v>
      </c>
      <c r="D8293" s="2" t="s">
        <v>2115</v>
      </c>
      <c r="E8293" s="1">
        <v>23</v>
      </c>
      <c r="F8293" s="1">
        <v>149.31</v>
      </c>
      <c r="G8293" s="1">
        <v>0.06</v>
      </c>
      <c r="H8293" s="2" t="s">
        <v>1025</v>
      </c>
      <c r="I8293" s="10">
        <v>-98.42</v>
      </c>
      <c r="J8293" s="7">
        <v>6.48</v>
      </c>
      <c r="K8293" s="7">
        <v>7.81</v>
      </c>
      <c r="L8293" s="2" t="s">
        <v>1619</v>
      </c>
      <c r="M8293" s="16" t="s">
        <v>2129</v>
      </c>
      <c r="N8293" s="4" t="s">
        <v>1028</v>
      </c>
      <c r="O8293" s="2" t="s">
        <v>1031</v>
      </c>
      <c r="P8293" s="2" t="s">
        <v>1033</v>
      </c>
      <c r="Q8293" s="2" t="s">
        <v>1038</v>
      </c>
      <c r="R8293" s="1" t="s">
        <v>569</v>
      </c>
      <c r="S8293" s="2" t="s">
        <v>1050</v>
      </c>
      <c r="T8293" s="1">
        <v>0.37</v>
      </c>
      <c r="U8293" s="8">
        <f>C8293+7</f>
        <v>40743</v>
      </c>
    </row>
    <row r="8294" spans="1:21">
      <c r="A8294" s="3">
        <v>4979</v>
      </c>
      <c r="B8294" s="1">
        <v>35426</v>
      </c>
      <c r="C8294" s="6">
        <f>DATE(2012,12,31)-820</f>
        <v>40454</v>
      </c>
      <c r="D8294" s="2" t="s">
        <v>2112</v>
      </c>
      <c r="E8294" s="1">
        <v>5</v>
      </c>
      <c r="F8294" s="1">
        <v>53.01</v>
      </c>
      <c r="G8294" s="1">
        <v>0.08</v>
      </c>
      <c r="H8294" s="2" t="s">
        <v>1025</v>
      </c>
      <c r="I8294" s="10">
        <v>3.85</v>
      </c>
      <c r="J8294" s="7">
        <v>10.31</v>
      </c>
      <c r="K8294" s="7">
        <v>1.79</v>
      </c>
      <c r="L8294" s="2" t="s">
        <v>1589</v>
      </c>
      <c r="M8294" s="16" t="s">
        <v>2129</v>
      </c>
      <c r="N8294" s="4" t="s">
        <v>1028</v>
      </c>
      <c r="O8294" s="2" t="s">
        <v>1030</v>
      </c>
      <c r="P8294" s="2" t="s">
        <v>1033</v>
      </c>
      <c r="Q8294" s="2" t="s">
        <v>1038</v>
      </c>
      <c r="R8294" s="1" t="s">
        <v>1325</v>
      </c>
      <c r="S8294" s="2" t="s">
        <v>1049</v>
      </c>
      <c r="T8294" s="1">
        <v>0.38</v>
      </c>
      <c r="U8294" s="8">
        <f>C8294+1</f>
        <v>40455</v>
      </c>
    </row>
    <row r="8295" spans="1:21">
      <c r="A8295" s="3">
        <v>4987</v>
      </c>
      <c r="B8295" s="1">
        <v>35490</v>
      </c>
      <c r="C8295" s="6">
        <f>DATE(2012,12,31)-755</f>
        <v>40519</v>
      </c>
      <c r="D8295" s="2" t="s">
        <v>2112</v>
      </c>
      <c r="E8295" s="1">
        <v>7</v>
      </c>
      <c r="F8295" s="1">
        <v>44.64</v>
      </c>
      <c r="G8295" s="1">
        <v>0.03</v>
      </c>
      <c r="H8295" s="2" t="s">
        <v>1026</v>
      </c>
      <c r="I8295" s="10">
        <v>2.08</v>
      </c>
      <c r="J8295" s="7">
        <v>5.84</v>
      </c>
      <c r="K8295" s="7">
        <v>1.2</v>
      </c>
      <c r="L8295" s="2" t="s">
        <v>1447</v>
      </c>
      <c r="M8295" s="16" t="s">
        <v>2129</v>
      </c>
      <c r="N8295" s="4" t="s">
        <v>1028</v>
      </c>
      <c r="O8295" s="2" t="s">
        <v>1030</v>
      </c>
      <c r="P8295" s="2" t="s">
        <v>1033</v>
      </c>
      <c r="Q8295" s="2" t="s">
        <v>1036</v>
      </c>
      <c r="R8295" s="1" t="s">
        <v>55</v>
      </c>
      <c r="S8295" s="2" t="s">
        <v>1049</v>
      </c>
      <c r="T8295" s="1">
        <v>0.55000000000000004</v>
      </c>
      <c r="U8295" s="8">
        <f>C8295+2</f>
        <v>40521</v>
      </c>
    </row>
    <row r="8296" spans="1:21">
      <c r="A8296" s="3">
        <v>4988</v>
      </c>
      <c r="B8296" s="1">
        <v>35490</v>
      </c>
      <c r="C8296" s="6">
        <f>DATE(2012,12,31)-755</f>
        <v>40519</v>
      </c>
      <c r="D8296" s="2" t="s">
        <v>2112</v>
      </c>
      <c r="E8296" s="1">
        <v>41</v>
      </c>
      <c r="F8296" s="1">
        <v>1289.6199999999999</v>
      </c>
      <c r="G8296" s="1">
        <v>0.03</v>
      </c>
      <c r="H8296" s="2" t="s">
        <v>1025</v>
      </c>
      <c r="I8296" s="10">
        <v>432.52199999999999</v>
      </c>
      <c r="J8296" s="7">
        <v>35.99</v>
      </c>
      <c r="K8296" s="7">
        <v>1.1000000000000001</v>
      </c>
      <c r="L8296" s="2" t="s">
        <v>1447</v>
      </c>
      <c r="M8296" s="16" t="s">
        <v>2129</v>
      </c>
      <c r="N8296" s="4" t="s">
        <v>1028</v>
      </c>
      <c r="O8296" s="2" t="s">
        <v>1030</v>
      </c>
      <c r="P8296" s="2" t="s">
        <v>1034</v>
      </c>
      <c r="Q8296" s="2" t="s">
        <v>153</v>
      </c>
      <c r="R8296" s="1" t="s">
        <v>1119</v>
      </c>
      <c r="S8296" s="2" t="s">
        <v>1050</v>
      </c>
      <c r="T8296" s="1">
        <v>0.55000000000000004</v>
      </c>
      <c r="U8296" s="8">
        <f>C8296+2</f>
        <v>40521</v>
      </c>
    </row>
    <row r="8297" spans="1:21">
      <c r="A8297" s="3">
        <v>5005</v>
      </c>
      <c r="B8297" s="1">
        <v>35686</v>
      </c>
      <c r="C8297" s="6">
        <f>DATE(2012,12,31)-821</f>
        <v>40453</v>
      </c>
      <c r="D8297" s="2" t="s">
        <v>2112</v>
      </c>
      <c r="E8297" s="1">
        <v>48</v>
      </c>
      <c r="F8297" s="1">
        <v>313.52</v>
      </c>
      <c r="G8297" s="1">
        <v>0.05</v>
      </c>
      <c r="H8297" s="2" t="s">
        <v>1025</v>
      </c>
      <c r="I8297" s="10">
        <v>-254.68</v>
      </c>
      <c r="J8297" s="7">
        <v>6.48</v>
      </c>
      <c r="K8297" s="7">
        <v>9.17</v>
      </c>
      <c r="L8297" s="2" t="s">
        <v>1510</v>
      </c>
      <c r="M8297" s="16" t="s">
        <v>2129</v>
      </c>
      <c r="N8297" s="4" t="s">
        <v>1028</v>
      </c>
      <c r="O8297" s="2" t="s">
        <v>1029</v>
      </c>
      <c r="P8297" s="2" t="s">
        <v>1033</v>
      </c>
      <c r="Q8297" s="2" t="s">
        <v>1038</v>
      </c>
      <c r="R8297" s="1" t="s">
        <v>883</v>
      </c>
      <c r="S8297" s="2" t="s">
        <v>1050</v>
      </c>
      <c r="T8297" s="1">
        <v>0.37</v>
      </c>
      <c r="U8297" s="8">
        <f>C8297+2</f>
        <v>40455</v>
      </c>
    </row>
    <row r="8298" spans="1:21">
      <c r="A8298" s="3">
        <v>5010</v>
      </c>
      <c r="B8298" s="1">
        <v>35744</v>
      </c>
      <c r="C8298" s="6">
        <f>DATE(2012,12,31)-1381</f>
        <v>39893</v>
      </c>
      <c r="D8298" s="2" t="s">
        <v>2114</v>
      </c>
      <c r="E8298" s="1">
        <v>44</v>
      </c>
      <c r="F8298" s="1">
        <v>2587.5300000000002</v>
      </c>
      <c r="G8298" s="1">
        <v>0.02</v>
      </c>
      <c r="H8298" s="2" t="s">
        <v>1025</v>
      </c>
      <c r="I8298" s="10">
        <v>401.85</v>
      </c>
      <c r="J8298" s="7">
        <v>55.94</v>
      </c>
      <c r="K8298" s="7">
        <v>6.55</v>
      </c>
      <c r="L8298" s="2" t="s">
        <v>314</v>
      </c>
      <c r="M8298" s="16" t="s">
        <v>2129</v>
      </c>
      <c r="N8298" s="4" t="s">
        <v>1028</v>
      </c>
      <c r="O8298" s="2" t="s">
        <v>1031</v>
      </c>
      <c r="P8298" s="2" t="s">
        <v>1034</v>
      </c>
      <c r="Q8298" s="2" t="s">
        <v>1037</v>
      </c>
      <c r="R8298" s="1" t="s">
        <v>661</v>
      </c>
      <c r="S8298" s="2" t="s">
        <v>1050</v>
      </c>
      <c r="T8298" s="1">
        <v>0.68</v>
      </c>
      <c r="U8298" s="8">
        <f>C8298+2</f>
        <v>39895</v>
      </c>
    </row>
    <row r="8299" spans="1:21">
      <c r="A8299" s="3">
        <v>5042</v>
      </c>
      <c r="B8299" s="1">
        <v>35936</v>
      </c>
      <c r="C8299" s="6">
        <f>DATE(2012,12,31)-1440</f>
        <v>39834</v>
      </c>
      <c r="D8299" s="2" t="s">
        <v>2113</v>
      </c>
      <c r="E8299" s="1">
        <v>41</v>
      </c>
      <c r="F8299" s="1">
        <v>312.26</v>
      </c>
      <c r="G8299" s="1">
        <v>0.08</v>
      </c>
      <c r="H8299" s="2" t="s">
        <v>1025</v>
      </c>
      <c r="I8299" s="10">
        <v>-10.384499999999999</v>
      </c>
      <c r="J8299" s="7">
        <v>7.84</v>
      </c>
      <c r="K8299" s="7">
        <v>4.71</v>
      </c>
      <c r="L8299" s="2" t="s">
        <v>2074</v>
      </c>
      <c r="M8299" s="16" t="s">
        <v>2129</v>
      </c>
      <c r="N8299" s="4" t="s">
        <v>1028</v>
      </c>
      <c r="O8299" s="2" t="s">
        <v>1032</v>
      </c>
      <c r="P8299" s="2" t="s">
        <v>1033</v>
      </c>
      <c r="Q8299" s="2" t="s">
        <v>154</v>
      </c>
      <c r="R8299" s="1" t="s">
        <v>1247</v>
      </c>
      <c r="S8299" s="2" t="s">
        <v>1050</v>
      </c>
      <c r="T8299" s="1">
        <v>0.35</v>
      </c>
      <c r="U8299" s="8">
        <f>C8299+1</f>
        <v>39835</v>
      </c>
    </row>
    <row r="8300" spans="1:21">
      <c r="A8300" s="3">
        <v>5043</v>
      </c>
      <c r="B8300" s="1">
        <v>35936</v>
      </c>
      <c r="C8300" s="6">
        <f>DATE(2012,12,31)-1440</f>
        <v>39834</v>
      </c>
      <c r="D8300" s="2" t="s">
        <v>2113</v>
      </c>
      <c r="E8300" s="1">
        <v>40</v>
      </c>
      <c r="F8300" s="1">
        <v>4152.55</v>
      </c>
      <c r="G8300" s="1">
        <v>0.03</v>
      </c>
      <c r="H8300" s="2" t="s">
        <v>1025</v>
      </c>
      <c r="I8300" s="10">
        <v>813.33</v>
      </c>
      <c r="J8300" s="7">
        <v>105.34</v>
      </c>
      <c r="K8300" s="7">
        <v>24.49</v>
      </c>
      <c r="L8300" s="2" t="s">
        <v>2074</v>
      </c>
      <c r="M8300" s="16" t="s">
        <v>2129</v>
      </c>
      <c r="N8300" s="4" t="s">
        <v>1028</v>
      </c>
      <c r="O8300" s="2" t="s">
        <v>1032</v>
      </c>
      <c r="P8300" s="2" t="s">
        <v>1035</v>
      </c>
      <c r="Q8300" s="2" t="s">
        <v>1044</v>
      </c>
      <c r="R8300" s="1" t="s">
        <v>1066</v>
      </c>
      <c r="S8300" s="2" t="s">
        <v>1055</v>
      </c>
      <c r="T8300" s="1">
        <v>0.61</v>
      </c>
      <c r="U8300" s="8">
        <f>C8300+1</f>
        <v>39835</v>
      </c>
    </row>
    <row r="8301" spans="1:21">
      <c r="A8301" s="3">
        <v>5085</v>
      </c>
      <c r="B8301" s="1">
        <v>36257</v>
      </c>
      <c r="C8301" s="6">
        <f>DATE(2012,12,31)-308</f>
        <v>40966</v>
      </c>
      <c r="D8301" s="2" t="s">
        <v>2112</v>
      </c>
      <c r="E8301" s="1">
        <v>43</v>
      </c>
      <c r="F8301" s="1">
        <v>894.51</v>
      </c>
      <c r="G8301" s="1">
        <v>0.08</v>
      </c>
      <c r="H8301" s="2" t="s">
        <v>1025</v>
      </c>
      <c r="I8301" s="10">
        <v>294.20999999999998</v>
      </c>
      <c r="J8301" s="7">
        <v>20.89</v>
      </c>
      <c r="K8301" s="7">
        <v>1.99</v>
      </c>
      <c r="L8301" s="2" t="s">
        <v>1589</v>
      </c>
      <c r="M8301" s="16" t="s">
        <v>2129</v>
      </c>
      <c r="N8301" s="4" t="s">
        <v>1028</v>
      </c>
      <c r="O8301" s="2" t="s">
        <v>1030</v>
      </c>
      <c r="P8301" s="2" t="s">
        <v>1034</v>
      </c>
      <c r="Q8301" s="2" t="s">
        <v>1037</v>
      </c>
      <c r="R8301" s="1" t="s">
        <v>1346</v>
      </c>
      <c r="S8301" s="2" t="s">
        <v>1052</v>
      </c>
      <c r="T8301" s="1">
        <v>0.48</v>
      </c>
      <c r="U8301" s="8">
        <f>C8301+2</f>
        <v>40968</v>
      </c>
    </row>
    <row r="8302" spans="1:21">
      <c r="A8302" s="3">
        <v>5086</v>
      </c>
      <c r="B8302" s="1">
        <v>36262</v>
      </c>
      <c r="C8302" s="6">
        <f>DATE(2012,12,31)-888</f>
        <v>40386</v>
      </c>
      <c r="D8302" s="2" t="s">
        <v>2114</v>
      </c>
      <c r="E8302" s="1">
        <v>23</v>
      </c>
      <c r="F8302" s="1">
        <v>164.02</v>
      </c>
      <c r="G8302" s="1">
        <v>0.03</v>
      </c>
      <c r="H8302" s="2" t="s">
        <v>1026</v>
      </c>
      <c r="I8302" s="10">
        <v>-47.64</v>
      </c>
      <c r="J8302" s="7">
        <v>6.68</v>
      </c>
      <c r="K8302" s="7">
        <v>6.15</v>
      </c>
      <c r="L8302" s="2" t="s">
        <v>1763</v>
      </c>
      <c r="M8302" s="16" t="s">
        <v>2129</v>
      </c>
      <c r="N8302" s="4" t="s">
        <v>1028</v>
      </c>
      <c r="O8302" s="2" t="s">
        <v>1032</v>
      </c>
      <c r="P8302" s="2" t="s">
        <v>1033</v>
      </c>
      <c r="Q8302" s="2" t="s">
        <v>1038</v>
      </c>
      <c r="R8302" s="1" t="s">
        <v>430</v>
      </c>
      <c r="S8302" s="2" t="s">
        <v>1050</v>
      </c>
      <c r="T8302" s="1">
        <v>0.37</v>
      </c>
      <c r="U8302" s="8">
        <f>C8302+1</f>
        <v>40387</v>
      </c>
    </row>
    <row r="8303" spans="1:21">
      <c r="A8303" s="3">
        <v>5087</v>
      </c>
      <c r="B8303" s="1">
        <v>36262</v>
      </c>
      <c r="C8303" s="6">
        <f>DATE(2012,12,31)-888</f>
        <v>40386</v>
      </c>
      <c r="D8303" s="2" t="s">
        <v>2114</v>
      </c>
      <c r="E8303" s="1">
        <v>23</v>
      </c>
      <c r="F8303" s="1">
        <v>136.81</v>
      </c>
      <c r="G8303" s="1">
        <v>0.01</v>
      </c>
      <c r="H8303" s="2" t="s">
        <v>1025</v>
      </c>
      <c r="I8303" s="10">
        <v>-30.51</v>
      </c>
      <c r="J8303" s="7">
        <v>5.68</v>
      </c>
      <c r="K8303" s="7">
        <v>3.6</v>
      </c>
      <c r="L8303" s="2" t="s">
        <v>1763</v>
      </c>
      <c r="M8303" s="16" t="s">
        <v>2129</v>
      </c>
      <c r="N8303" s="4" t="s">
        <v>1028</v>
      </c>
      <c r="O8303" s="2" t="s">
        <v>1032</v>
      </c>
      <c r="P8303" s="2" t="s">
        <v>1033</v>
      </c>
      <c r="Q8303" s="2" t="s">
        <v>155</v>
      </c>
      <c r="R8303" s="1" t="s">
        <v>1198</v>
      </c>
      <c r="S8303" s="2" t="s">
        <v>1052</v>
      </c>
      <c r="T8303" s="1">
        <v>0.56000000000000005</v>
      </c>
      <c r="U8303" s="8">
        <f>C8303+1</f>
        <v>40387</v>
      </c>
    </row>
    <row r="8304" spans="1:21">
      <c r="A8304" s="3">
        <v>5088</v>
      </c>
      <c r="B8304" s="1">
        <v>36262</v>
      </c>
      <c r="C8304" s="6">
        <f>DATE(2012,12,31)-888</f>
        <v>40386</v>
      </c>
      <c r="D8304" s="2" t="s">
        <v>2114</v>
      </c>
      <c r="E8304" s="1">
        <v>26</v>
      </c>
      <c r="F8304" s="1">
        <v>4701.6899999999996</v>
      </c>
      <c r="G8304" s="1">
        <v>0</v>
      </c>
      <c r="H8304" s="2" t="s">
        <v>1026</v>
      </c>
      <c r="I8304" s="10">
        <v>1148.904</v>
      </c>
      <c r="J8304" s="7">
        <v>205.99</v>
      </c>
      <c r="K8304" s="7">
        <v>2.5</v>
      </c>
      <c r="L8304" s="2" t="s">
        <v>1763</v>
      </c>
      <c r="M8304" s="16" t="s">
        <v>2129</v>
      </c>
      <c r="N8304" s="4" t="s">
        <v>1028</v>
      </c>
      <c r="O8304" s="2" t="s">
        <v>1032</v>
      </c>
      <c r="P8304" s="2" t="s">
        <v>1034</v>
      </c>
      <c r="Q8304" s="2" t="s">
        <v>153</v>
      </c>
      <c r="R8304" s="1" t="s">
        <v>973</v>
      </c>
      <c r="S8304" s="2" t="s">
        <v>1050</v>
      </c>
      <c r="T8304" s="1">
        <v>0.59</v>
      </c>
      <c r="U8304" s="8">
        <f>C8304+0</f>
        <v>40386</v>
      </c>
    </row>
    <row r="8305" spans="1:21">
      <c r="A8305" s="3">
        <v>5089</v>
      </c>
      <c r="B8305" s="1">
        <v>36292</v>
      </c>
      <c r="C8305" s="6">
        <f>DATE(2012,12,31)-1058</f>
        <v>40216</v>
      </c>
      <c r="D8305" s="2" t="s">
        <v>2116</v>
      </c>
      <c r="E8305" s="1">
        <v>21</v>
      </c>
      <c r="F8305" s="1">
        <v>109.87</v>
      </c>
      <c r="G8305" s="1">
        <v>0.05</v>
      </c>
      <c r="H8305" s="2" t="s">
        <v>1025</v>
      </c>
      <c r="I8305" s="10">
        <v>-98.17</v>
      </c>
      <c r="J8305" s="7">
        <v>4.9800000000000004</v>
      </c>
      <c r="K8305" s="7">
        <v>7.54</v>
      </c>
      <c r="L8305" s="2" t="s">
        <v>1758</v>
      </c>
      <c r="M8305" s="16" t="s">
        <v>2129</v>
      </c>
      <c r="N8305" s="4" t="s">
        <v>1028</v>
      </c>
      <c r="O8305" s="2" t="s">
        <v>1032</v>
      </c>
      <c r="P8305" s="2" t="s">
        <v>1033</v>
      </c>
      <c r="Q8305" s="2" t="s">
        <v>1038</v>
      </c>
      <c r="R8305" s="1" t="s">
        <v>746</v>
      </c>
      <c r="S8305" s="2" t="s">
        <v>1050</v>
      </c>
      <c r="T8305" s="1">
        <v>0.38</v>
      </c>
      <c r="U8305" s="8">
        <f>C8305+1</f>
        <v>40217</v>
      </c>
    </row>
    <row r="8306" spans="1:21">
      <c r="A8306" s="3">
        <v>5090</v>
      </c>
      <c r="B8306" s="1">
        <v>36292</v>
      </c>
      <c r="C8306" s="6">
        <f>DATE(2012,12,31)-1058</f>
        <v>40216</v>
      </c>
      <c r="D8306" s="2" t="s">
        <v>2116</v>
      </c>
      <c r="E8306" s="1">
        <v>37</v>
      </c>
      <c r="F8306" s="1">
        <v>816.65</v>
      </c>
      <c r="G8306" s="1">
        <v>0.09</v>
      </c>
      <c r="H8306" s="2" t="s">
        <v>1025</v>
      </c>
      <c r="I8306" s="10">
        <v>-182.8</v>
      </c>
      <c r="J8306" s="7">
        <v>22.84</v>
      </c>
      <c r="K8306" s="7">
        <v>16.87</v>
      </c>
      <c r="L8306" s="2" t="s">
        <v>1758</v>
      </c>
      <c r="M8306" s="16" t="s">
        <v>2129</v>
      </c>
      <c r="N8306" s="4" t="s">
        <v>1028</v>
      </c>
      <c r="O8306" s="2" t="s">
        <v>1032</v>
      </c>
      <c r="P8306" s="2" t="s">
        <v>1033</v>
      </c>
      <c r="Q8306" s="2" t="s">
        <v>1038</v>
      </c>
      <c r="R8306" s="1" t="s">
        <v>697</v>
      </c>
      <c r="S8306" s="2" t="s">
        <v>1050</v>
      </c>
      <c r="T8306" s="1">
        <v>0.39</v>
      </c>
      <c r="U8306" s="8">
        <f>C8306+0</f>
        <v>40216</v>
      </c>
    </row>
    <row r="8307" spans="1:21">
      <c r="A8307" s="3">
        <v>5103</v>
      </c>
      <c r="B8307" s="1">
        <v>36357</v>
      </c>
      <c r="C8307" s="6">
        <f>DATE(2012,12,31)-352</f>
        <v>40922</v>
      </c>
      <c r="D8307" s="2" t="s">
        <v>2114</v>
      </c>
      <c r="E8307" s="1">
        <v>38</v>
      </c>
      <c r="F8307" s="1">
        <v>17605.77</v>
      </c>
      <c r="G8307" s="1">
        <v>0.01</v>
      </c>
      <c r="H8307" s="2" t="s">
        <v>1027</v>
      </c>
      <c r="I8307" s="10">
        <v>-370.04</v>
      </c>
      <c r="J8307" s="7">
        <v>449.99</v>
      </c>
      <c r="K8307" s="7">
        <v>49</v>
      </c>
      <c r="L8307" s="2" t="s">
        <v>1669</v>
      </c>
      <c r="M8307" s="16" t="s">
        <v>2129</v>
      </c>
      <c r="N8307" s="4" t="s">
        <v>1028</v>
      </c>
      <c r="O8307" s="2" t="s">
        <v>1030</v>
      </c>
      <c r="P8307" s="2" t="s">
        <v>1034</v>
      </c>
      <c r="Q8307" s="2" t="s">
        <v>156</v>
      </c>
      <c r="R8307" s="1" t="s">
        <v>948</v>
      </c>
      <c r="S8307" s="2" t="s">
        <v>1051</v>
      </c>
      <c r="T8307" s="1">
        <v>0.38</v>
      </c>
      <c r="U8307" s="8">
        <f>C8307+1</f>
        <v>40923</v>
      </c>
    </row>
    <row r="8308" spans="1:21">
      <c r="A8308" s="3">
        <v>5122</v>
      </c>
      <c r="B8308" s="1">
        <v>36482</v>
      </c>
      <c r="C8308" s="6">
        <f>DATE(2012,12,31)-545</f>
        <v>40729</v>
      </c>
      <c r="D8308" s="2" t="s">
        <v>2113</v>
      </c>
      <c r="E8308" s="1">
        <v>7</v>
      </c>
      <c r="F8308" s="1">
        <v>55.68</v>
      </c>
      <c r="G8308" s="1">
        <v>0.1</v>
      </c>
      <c r="H8308" s="2" t="s">
        <v>1026</v>
      </c>
      <c r="I8308" s="10">
        <v>-7.4</v>
      </c>
      <c r="J8308" s="7">
        <v>5.98</v>
      </c>
      <c r="K8308" s="7">
        <v>5.15</v>
      </c>
      <c r="L8308" s="2" t="s">
        <v>1697</v>
      </c>
      <c r="M8308" s="16" t="s">
        <v>2129</v>
      </c>
      <c r="N8308" s="4" t="s">
        <v>1028</v>
      </c>
      <c r="O8308" s="2" t="s">
        <v>1030</v>
      </c>
      <c r="P8308" s="2" t="s">
        <v>1033</v>
      </c>
      <c r="Q8308" s="2" t="s">
        <v>1038</v>
      </c>
      <c r="R8308" s="1" t="s">
        <v>296</v>
      </c>
      <c r="S8308" s="2" t="s">
        <v>1050</v>
      </c>
      <c r="T8308" s="1">
        <v>0.36</v>
      </c>
      <c r="U8308" s="8">
        <f>C8308+1</f>
        <v>40730</v>
      </c>
    </row>
    <row r="8309" spans="1:21">
      <c r="A8309" s="3">
        <v>5123</v>
      </c>
      <c r="B8309" s="1">
        <v>36482</v>
      </c>
      <c r="C8309" s="6">
        <f>DATE(2012,12,31)-545</f>
        <v>40729</v>
      </c>
      <c r="D8309" s="2" t="s">
        <v>2113</v>
      </c>
      <c r="E8309" s="1">
        <v>47</v>
      </c>
      <c r="F8309" s="1">
        <v>14588.28</v>
      </c>
      <c r="G8309" s="1">
        <v>0.06</v>
      </c>
      <c r="H8309" s="2" t="s">
        <v>1027</v>
      </c>
      <c r="I8309" s="10">
        <v>861.78</v>
      </c>
      <c r="J8309" s="7">
        <v>328.14</v>
      </c>
      <c r="K8309" s="7">
        <v>91.05</v>
      </c>
      <c r="L8309" s="2" t="s">
        <v>1697</v>
      </c>
      <c r="M8309" s="16" t="s">
        <v>2129</v>
      </c>
      <c r="N8309" s="4" t="s">
        <v>1028</v>
      </c>
      <c r="O8309" s="2" t="s">
        <v>1030</v>
      </c>
      <c r="P8309" s="2" t="s">
        <v>1033</v>
      </c>
      <c r="Q8309" s="2" t="s">
        <v>1041</v>
      </c>
      <c r="R8309" s="1" t="s">
        <v>545</v>
      </c>
      <c r="S8309" s="2" t="s">
        <v>1051</v>
      </c>
      <c r="T8309" s="1">
        <v>0.56999999999999995</v>
      </c>
      <c r="U8309" s="8">
        <f>C8309+1</f>
        <v>40730</v>
      </c>
    </row>
    <row r="8310" spans="1:21">
      <c r="A8310" s="3">
        <v>5124</v>
      </c>
      <c r="B8310" s="1">
        <v>36482</v>
      </c>
      <c r="C8310" s="6">
        <f>DATE(2012,12,31)-545</f>
        <v>40729</v>
      </c>
      <c r="D8310" s="2" t="s">
        <v>2113</v>
      </c>
      <c r="E8310" s="1">
        <v>27</v>
      </c>
      <c r="F8310" s="1">
        <v>2675.08</v>
      </c>
      <c r="G8310" s="1">
        <v>7.0000000000000007E-2</v>
      </c>
      <c r="H8310" s="2" t="s">
        <v>1026</v>
      </c>
      <c r="I8310" s="10">
        <v>489.58</v>
      </c>
      <c r="J8310" s="7">
        <v>105.34</v>
      </c>
      <c r="K8310" s="7">
        <v>24.49</v>
      </c>
      <c r="L8310" s="2" t="s">
        <v>1697</v>
      </c>
      <c r="M8310" s="16" t="s">
        <v>2129</v>
      </c>
      <c r="N8310" s="4" t="s">
        <v>1028</v>
      </c>
      <c r="O8310" s="2" t="s">
        <v>1030</v>
      </c>
      <c r="P8310" s="2" t="s">
        <v>1035</v>
      </c>
      <c r="Q8310" s="2" t="s">
        <v>1044</v>
      </c>
      <c r="R8310" s="1" t="s">
        <v>1066</v>
      </c>
      <c r="S8310" s="2" t="s">
        <v>1055</v>
      </c>
      <c r="T8310" s="1">
        <v>0.61</v>
      </c>
      <c r="U8310" s="8">
        <f>C8310+2</f>
        <v>40731</v>
      </c>
    </row>
    <row r="8311" spans="1:21">
      <c r="A8311" s="3">
        <v>5168</v>
      </c>
      <c r="B8311" s="1">
        <v>36772</v>
      </c>
      <c r="C8311" s="6">
        <f>DATE(2012,12,31)-961</f>
        <v>40313</v>
      </c>
      <c r="D8311" s="2" t="s">
        <v>2113</v>
      </c>
      <c r="E8311" s="1">
        <v>47</v>
      </c>
      <c r="F8311" s="1">
        <v>280.45</v>
      </c>
      <c r="G8311" s="1">
        <v>0.1</v>
      </c>
      <c r="H8311" s="2" t="s">
        <v>1025</v>
      </c>
      <c r="I8311" s="10">
        <v>-143.65</v>
      </c>
      <c r="J8311" s="7">
        <v>6.48</v>
      </c>
      <c r="K8311" s="7">
        <v>6.35</v>
      </c>
      <c r="L8311" s="2" t="s">
        <v>1779</v>
      </c>
      <c r="M8311" s="16" t="s">
        <v>2129</v>
      </c>
      <c r="N8311" s="4" t="s">
        <v>1028</v>
      </c>
      <c r="O8311" s="2" t="s">
        <v>1029</v>
      </c>
      <c r="P8311" s="2" t="s">
        <v>1033</v>
      </c>
      <c r="Q8311" s="2" t="s">
        <v>1038</v>
      </c>
      <c r="R8311" s="1" t="s">
        <v>199</v>
      </c>
      <c r="S8311" s="2" t="s">
        <v>1050</v>
      </c>
      <c r="T8311" s="1">
        <v>0.37</v>
      </c>
      <c r="U8311" s="8">
        <f>C8311+0</f>
        <v>40313</v>
      </c>
    </row>
    <row r="8312" spans="1:21">
      <c r="A8312" s="3">
        <v>5206</v>
      </c>
      <c r="B8312" s="1">
        <v>36998</v>
      </c>
      <c r="C8312" s="6">
        <f>DATE(2012,12,31)-93</f>
        <v>41181</v>
      </c>
      <c r="D8312" s="2" t="s">
        <v>2115</v>
      </c>
      <c r="E8312" s="1">
        <v>50</v>
      </c>
      <c r="F8312" s="1">
        <v>481.23</v>
      </c>
      <c r="G8312" s="1">
        <v>7.0000000000000007E-2</v>
      </c>
      <c r="H8312" s="2" t="s">
        <v>1025</v>
      </c>
      <c r="I8312" s="10">
        <v>-409.24</v>
      </c>
      <c r="J8312" s="7">
        <v>9.98</v>
      </c>
      <c r="K8312" s="7">
        <v>12.52</v>
      </c>
      <c r="L8312" s="2" t="s">
        <v>1758</v>
      </c>
      <c r="M8312" s="16" t="s">
        <v>2129</v>
      </c>
      <c r="N8312" s="4" t="s">
        <v>1028</v>
      </c>
      <c r="O8312" s="2" t="s">
        <v>1032</v>
      </c>
      <c r="P8312" s="2" t="s">
        <v>1035</v>
      </c>
      <c r="Q8312" s="2" t="s">
        <v>1044</v>
      </c>
      <c r="R8312" s="1" t="s">
        <v>1274</v>
      </c>
      <c r="S8312" s="2" t="s">
        <v>1050</v>
      </c>
      <c r="T8312" s="1">
        <v>0.56999999999999995</v>
      </c>
      <c r="U8312" s="8">
        <f>C8312+5</f>
        <v>41186</v>
      </c>
    </row>
    <row r="8313" spans="1:21">
      <c r="A8313" s="3">
        <v>5207</v>
      </c>
      <c r="B8313" s="1">
        <v>36998</v>
      </c>
      <c r="C8313" s="6">
        <f>DATE(2012,12,31)-93</f>
        <v>41181</v>
      </c>
      <c r="D8313" s="2" t="s">
        <v>2115</v>
      </c>
      <c r="E8313" s="1">
        <v>41</v>
      </c>
      <c r="F8313" s="1">
        <v>265.39</v>
      </c>
      <c r="G8313" s="1">
        <v>0.1</v>
      </c>
      <c r="H8313" s="2" t="s">
        <v>1025</v>
      </c>
      <c r="I8313" s="10">
        <v>-237.01</v>
      </c>
      <c r="J8313" s="7">
        <v>6.48</v>
      </c>
      <c r="K8313" s="7">
        <v>9.5399999999999991</v>
      </c>
      <c r="L8313" s="2" t="s">
        <v>1758</v>
      </c>
      <c r="M8313" s="16" t="s">
        <v>2129</v>
      </c>
      <c r="N8313" s="4" t="s">
        <v>1028</v>
      </c>
      <c r="O8313" s="2" t="s">
        <v>1032</v>
      </c>
      <c r="P8313" s="2" t="s">
        <v>1033</v>
      </c>
      <c r="Q8313" s="2" t="s">
        <v>1038</v>
      </c>
      <c r="R8313" s="1" t="s">
        <v>646</v>
      </c>
      <c r="S8313" s="2" t="s">
        <v>1050</v>
      </c>
      <c r="T8313" s="1">
        <v>0.37</v>
      </c>
      <c r="U8313" s="8">
        <f>C8313+7</f>
        <v>41188</v>
      </c>
    </row>
    <row r="8314" spans="1:21">
      <c r="A8314" s="3">
        <v>5208</v>
      </c>
      <c r="B8314" s="1">
        <v>36998</v>
      </c>
      <c r="C8314" s="6">
        <f>DATE(2012,12,31)-93</f>
        <v>41181</v>
      </c>
      <c r="D8314" s="2" t="s">
        <v>2115</v>
      </c>
      <c r="E8314" s="1">
        <v>8</v>
      </c>
      <c r="F8314" s="1">
        <v>56.5</v>
      </c>
      <c r="G8314" s="1">
        <v>0.02</v>
      </c>
      <c r="H8314" s="2" t="s">
        <v>1025</v>
      </c>
      <c r="I8314" s="10">
        <v>-17.16</v>
      </c>
      <c r="J8314" s="7">
        <v>6.48</v>
      </c>
      <c r="K8314" s="7">
        <v>5.19</v>
      </c>
      <c r="L8314" s="2" t="s">
        <v>1758</v>
      </c>
      <c r="M8314" s="16" t="s">
        <v>2129</v>
      </c>
      <c r="N8314" s="4" t="s">
        <v>1028</v>
      </c>
      <c r="O8314" s="2" t="s">
        <v>1032</v>
      </c>
      <c r="P8314" s="2" t="s">
        <v>1033</v>
      </c>
      <c r="Q8314" s="2" t="s">
        <v>1038</v>
      </c>
      <c r="R8314" s="1" t="s">
        <v>871</v>
      </c>
      <c r="S8314" s="2" t="s">
        <v>1050</v>
      </c>
      <c r="T8314" s="1">
        <v>0.37</v>
      </c>
      <c r="U8314" s="8">
        <f>C8314+2</f>
        <v>41183</v>
      </c>
    </row>
    <row r="8315" spans="1:21">
      <c r="A8315" s="3">
        <v>5213</v>
      </c>
      <c r="B8315" s="1">
        <v>37095</v>
      </c>
      <c r="C8315" s="6">
        <f>DATE(2012,12,31)-1392</f>
        <v>39882</v>
      </c>
      <c r="D8315" s="2" t="s">
        <v>2115</v>
      </c>
      <c r="E8315" s="1">
        <v>3</v>
      </c>
      <c r="F8315" s="1">
        <v>18888</v>
      </c>
      <c r="G8315" s="1">
        <v>0.09</v>
      </c>
      <c r="H8315" s="2" t="s">
        <v>1025</v>
      </c>
      <c r="I8315" s="10">
        <v>-14140.7016</v>
      </c>
      <c r="J8315" s="7">
        <v>6783.02</v>
      </c>
      <c r="K8315" s="7">
        <v>24.49</v>
      </c>
      <c r="L8315" s="2" t="s">
        <v>2074</v>
      </c>
      <c r="M8315" s="16" t="s">
        <v>2129</v>
      </c>
      <c r="N8315" s="4" t="s">
        <v>1028</v>
      </c>
      <c r="O8315" s="2" t="s">
        <v>1031</v>
      </c>
      <c r="P8315" s="2" t="s">
        <v>1034</v>
      </c>
      <c r="Q8315" s="2" t="s">
        <v>1048</v>
      </c>
      <c r="R8315" s="1" t="s">
        <v>243</v>
      </c>
      <c r="S8315" s="2" t="s">
        <v>1055</v>
      </c>
      <c r="T8315" s="1">
        <v>0.39</v>
      </c>
      <c r="U8315" s="8">
        <f>C8315+4</f>
        <v>39886</v>
      </c>
    </row>
    <row r="8316" spans="1:21">
      <c r="A8316" s="3">
        <v>5248</v>
      </c>
      <c r="B8316" s="1">
        <v>37319</v>
      </c>
      <c r="C8316" s="6">
        <f>DATE(2012,12,31)-1245</f>
        <v>40029</v>
      </c>
      <c r="D8316" s="2" t="s">
        <v>2116</v>
      </c>
      <c r="E8316" s="1">
        <v>37</v>
      </c>
      <c r="F8316" s="1">
        <v>388.9</v>
      </c>
      <c r="G8316" s="1">
        <v>0.1</v>
      </c>
      <c r="H8316" s="2" t="s">
        <v>1025</v>
      </c>
      <c r="I8316" s="10">
        <v>-37.11</v>
      </c>
      <c r="J8316" s="7">
        <v>10.89</v>
      </c>
      <c r="K8316" s="7">
        <v>4.5</v>
      </c>
      <c r="L8316" s="2" t="s">
        <v>1447</v>
      </c>
      <c r="M8316" s="16" t="s">
        <v>2129</v>
      </c>
      <c r="N8316" s="4" t="s">
        <v>1028</v>
      </c>
      <c r="O8316" s="2" t="s">
        <v>1030</v>
      </c>
      <c r="P8316" s="2" t="s">
        <v>1033</v>
      </c>
      <c r="Q8316" s="2" t="s">
        <v>1041</v>
      </c>
      <c r="R8316" s="1" t="s">
        <v>1192</v>
      </c>
      <c r="S8316" s="2" t="s">
        <v>1050</v>
      </c>
      <c r="T8316" s="1">
        <v>0.59</v>
      </c>
      <c r="U8316" s="8">
        <f>C8316+2</f>
        <v>40031</v>
      </c>
    </row>
    <row r="8317" spans="1:21">
      <c r="A8317" s="3">
        <v>5474</v>
      </c>
      <c r="B8317" s="1">
        <v>38886</v>
      </c>
      <c r="C8317" s="6">
        <f>DATE(2012,12,31)-1242</f>
        <v>40032</v>
      </c>
      <c r="D8317" s="2" t="s">
        <v>2112</v>
      </c>
      <c r="E8317" s="1">
        <v>26</v>
      </c>
      <c r="F8317" s="1">
        <v>172.01</v>
      </c>
      <c r="G8317" s="1">
        <v>0.06</v>
      </c>
      <c r="H8317" s="2" t="s">
        <v>1026</v>
      </c>
      <c r="I8317" s="10">
        <v>27.47</v>
      </c>
      <c r="J8317" s="7">
        <v>6.7</v>
      </c>
      <c r="K8317" s="7">
        <v>1.56</v>
      </c>
      <c r="L8317" s="2" t="s">
        <v>1447</v>
      </c>
      <c r="M8317" s="16" t="s">
        <v>2129</v>
      </c>
      <c r="N8317" s="4" t="s">
        <v>1028</v>
      </c>
      <c r="O8317" s="2" t="s">
        <v>1030</v>
      </c>
      <c r="P8317" s="2" t="s">
        <v>1033</v>
      </c>
      <c r="Q8317" s="2" t="s">
        <v>1036</v>
      </c>
      <c r="R8317" s="1" t="s">
        <v>365</v>
      </c>
      <c r="S8317" s="2" t="s">
        <v>1049</v>
      </c>
      <c r="T8317" s="1">
        <v>0.52</v>
      </c>
      <c r="U8317" s="8">
        <f>C8317+2</f>
        <v>40034</v>
      </c>
    </row>
    <row r="8318" spans="1:21">
      <c r="A8318" s="3">
        <v>5523</v>
      </c>
      <c r="B8318" s="1">
        <v>39140</v>
      </c>
      <c r="C8318" s="6">
        <f>DATE(2012,12,31)-826</f>
        <v>40448</v>
      </c>
      <c r="D8318" s="2" t="s">
        <v>2115</v>
      </c>
      <c r="E8318" s="1">
        <v>26</v>
      </c>
      <c r="F8318" s="1">
        <v>2268.91</v>
      </c>
      <c r="G8318" s="1">
        <v>0.02</v>
      </c>
      <c r="H8318" s="2" t="s">
        <v>1027</v>
      </c>
      <c r="I8318" s="10">
        <v>-624.29</v>
      </c>
      <c r="J8318" s="7">
        <v>81.94</v>
      </c>
      <c r="K8318" s="7">
        <v>55.81</v>
      </c>
      <c r="L8318" s="2" t="s">
        <v>314</v>
      </c>
      <c r="M8318" s="16" t="s">
        <v>2129</v>
      </c>
      <c r="N8318" s="4" t="s">
        <v>1028</v>
      </c>
      <c r="O8318" s="2" t="s">
        <v>1031</v>
      </c>
      <c r="P8318" s="2" t="s">
        <v>1035</v>
      </c>
      <c r="Q8318" s="2" t="s">
        <v>1046</v>
      </c>
      <c r="R8318" s="1" t="s">
        <v>626</v>
      </c>
      <c r="S8318" s="2" t="s">
        <v>1053</v>
      </c>
      <c r="T8318" s="1">
        <v>0.6</v>
      </c>
      <c r="U8318" s="8">
        <f>C8318+5</f>
        <v>40453</v>
      </c>
    </row>
    <row r="8319" spans="1:21">
      <c r="A8319" s="3">
        <v>5597</v>
      </c>
      <c r="B8319" s="1">
        <v>39682</v>
      </c>
      <c r="C8319" s="6">
        <f>DATE(2012,12,31)-783</f>
        <v>40491</v>
      </c>
      <c r="D8319" s="2" t="s">
        <v>2113</v>
      </c>
      <c r="E8319" s="1">
        <v>43</v>
      </c>
      <c r="F8319" s="1">
        <v>2337.89</v>
      </c>
      <c r="G8319" s="1">
        <v>0.09</v>
      </c>
      <c r="H8319" s="2" t="s">
        <v>1026</v>
      </c>
      <c r="I8319" s="10">
        <v>729.34</v>
      </c>
      <c r="J8319" s="7">
        <v>55.48</v>
      </c>
      <c r="K8319" s="7">
        <v>14.3</v>
      </c>
      <c r="L8319" s="2" t="s">
        <v>1763</v>
      </c>
      <c r="M8319" s="16" t="s">
        <v>2129</v>
      </c>
      <c r="N8319" s="4" t="s">
        <v>1028</v>
      </c>
      <c r="O8319" s="2" t="s">
        <v>1032</v>
      </c>
      <c r="P8319" s="2" t="s">
        <v>1033</v>
      </c>
      <c r="Q8319" s="2" t="s">
        <v>1038</v>
      </c>
      <c r="R8319" s="1" t="s">
        <v>1237</v>
      </c>
      <c r="S8319" s="2" t="s">
        <v>1050</v>
      </c>
      <c r="T8319" s="1">
        <v>0.37</v>
      </c>
      <c r="U8319" s="8">
        <f>C8319+2</f>
        <v>40493</v>
      </c>
    </row>
    <row r="8320" spans="1:21">
      <c r="A8320" s="3">
        <v>5621</v>
      </c>
      <c r="B8320" s="1">
        <v>39813</v>
      </c>
      <c r="C8320" s="6">
        <f>DATE(2012,12,31)-333</f>
        <v>40941</v>
      </c>
      <c r="D8320" s="2" t="s">
        <v>2116</v>
      </c>
      <c r="E8320" s="1">
        <v>48</v>
      </c>
      <c r="F8320" s="1">
        <v>314.33999999999997</v>
      </c>
      <c r="G8320" s="1">
        <v>0.03</v>
      </c>
      <c r="H8320" s="2" t="s">
        <v>1025</v>
      </c>
      <c r="I8320" s="10">
        <v>-130.5</v>
      </c>
      <c r="J8320" s="7">
        <v>6.48</v>
      </c>
      <c r="K8320" s="7">
        <v>6.6</v>
      </c>
      <c r="L8320" s="2" t="s">
        <v>314</v>
      </c>
      <c r="M8320" s="16" t="s">
        <v>2129</v>
      </c>
      <c r="N8320" s="4" t="s">
        <v>1028</v>
      </c>
      <c r="O8320" s="2" t="s">
        <v>1031</v>
      </c>
      <c r="P8320" s="2" t="s">
        <v>1033</v>
      </c>
      <c r="Q8320" s="2" t="s">
        <v>1038</v>
      </c>
      <c r="R8320" s="1" t="s">
        <v>1214</v>
      </c>
      <c r="S8320" s="2" t="s">
        <v>1050</v>
      </c>
      <c r="T8320" s="1">
        <v>0.37</v>
      </c>
      <c r="U8320" s="8">
        <f>C8320+1</f>
        <v>40942</v>
      </c>
    </row>
    <row r="8321" spans="1:21">
      <c r="A8321" s="3">
        <v>5644</v>
      </c>
      <c r="B8321" s="1">
        <v>39937</v>
      </c>
      <c r="C8321" s="6">
        <f>DATE(2012,12,31)-588</f>
        <v>40686</v>
      </c>
      <c r="D8321" s="2" t="s">
        <v>2113</v>
      </c>
      <c r="E8321" s="1">
        <v>42</v>
      </c>
      <c r="F8321" s="1">
        <v>113.33</v>
      </c>
      <c r="G8321" s="1">
        <v>7.0000000000000007E-2</v>
      </c>
      <c r="H8321" s="2" t="s">
        <v>1025</v>
      </c>
      <c r="I8321" s="10">
        <v>-0.40250000000000002</v>
      </c>
      <c r="J8321" s="7">
        <v>2.78</v>
      </c>
      <c r="K8321" s="7">
        <v>1.49</v>
      </c>
      <c r="L8321" s="2" t="s">
        <v>1619</v>
      </c>
      <c r="M8321" s="16" t="s">
        <v>2129</v>
      </c>
      <c r="N8321" s="4" t="s">
        <v>1028</v>
      </c>
      <c r="O8321" s="2" t="s">
        <v>1031</v>
      </c>
      <c r="P8321" s="2" t="s">
        <v>1033</v>
      </c>
      <c r="Q8321" s="2" t="s">
        <v>154</v>
      </c>
      <c r="R8321" s="1" t="s">
        <v>977</v>
      </c>
      <c r="S8321" s="2" t="s">
        <v>1050</v>
      </c>
      <c r="T8321" s="1">
        <v>0.39</v>
      </c>
      <c r="U8321" s="8">
        <f>C8321+0</f>
        <v>40686</v>
      </c>
    </row>
    <row r="8322" spans="1:21">
      <c r="A8322" s="3">
        <v>5658</v>
      </c>
      <c r="B8322" s="1">
        <v>40034</v>
      </c>
      <c r="C8322" s="6">
        <f>DATE(2012,12,31)-662</f>
        <v>40612</v>
      </c>
      <c r="D8322" s="2" t="s">
        <v>2113</v>
      </c>
      <c r="E8322" s="1">
        <v>47</v>
      </c>
      <c r="F8322" s="1">
        <v>603.69000000000005</v>
      </c>
      <c r="G8322" s="1">
        <v>0</v>
      </c>
      <c r="H8322" s="2" t="s">
        <v>1026</v>
      </c>
      <c r="I8322" s="10">
        <v>131.38999999999999</v>
      </c>
      <c r="J8322" s="7">
        <v>12.28</v>
      </c>
      <c r="K8322" s="7">
        <v>4.8600000000000003</v>
      </c>
      <c r="L8322" s="2" t="s">
        <v>559</v>
      </c>
      <c r="M8322" s="16" t="s">
        <v>2129</v>
      </c>
      <c r="N8322" s="4" t="s">
        <v>1028</v>
      </c>
      <c r="O8322" s="2" t="s">
        <v>1031</v>
      </c>
      <c r="P8322" s="2" t="s">
        <v>1033</v>
      </c>
      <c r="Q8322" s="2" t="s">
        <v>1038</v>
      </c>
      <c r="R8322" s="1" t="s">
        <v>1157</v>
      </c>
      <c r="S8322" s="2" t="s">
        <v>1050</v>
      </c>
      <c r="T8322" s="1">
        <v>0.38</v>
      </c>
      <c r="U8322" s="8">
        <f>C8322+1</f>
        <v>40613</v>
      </c>
    </row>
    <row r="8323" spans="1:21">
      <c r="A8323" s="3">
        <v>5673</v>
      </c>
      <c r="B8323" s="1">
        <v>40128</v>
      </c>
      <c r="C8323" s="6">
        <f>DATE(2012,12,31)-1421</f>
        <v>39853</v>
      </c>
      <c r="D8323" s="2" t="s">
        <v>2115</v>
      </c>
      <c r="E8323" s="1">
        <v>43</v>
      </c>
      <c r="F8323" s="1">
        <v>10318.719999999999</v>
      </c>
      <c r="G8323" s="1">
        <v>0.01</v>
      </c>
      <c r="H8323" s="2" t="s">
        <v>1027</v>
      </c>
      <c r="I8323" s="10">
        <v>1445.36</v>
      </c>
      <c r="J8323" s="7">
        <v>240.98</v>
      </c>
      <c r="K8323" s="7">
        <v>60.2</v>
      </c>
      <c r="L8323" s="2" t="s">
        <v>1758</v>
      </c>
      <c r="M8323" s="16" t="s">
        <v>2129</v>
      </c>
      <c r="N8323" s="4" t="s">
        <v>1028</v>
      </c>
      <c r="O8323" s="2" t="s">
        <v>1032</v>
      </c>
      <c r="P8323" s="2" t="s">
        <v>1035</v>
      </c>
      <c r="Q8323" s="2" t="s">
        <v>1046</v>
      </c>
      <c r="R8323" s="1" t="s">
        <v>896</v>
      </c>
      <c r="S8323" s="2" t="s">
        <v>1053</v>
      </c>
      <c r="T8323" s="1">
        <v>0.56000000000000005</v>
      </c>
      <c r="U8323" s="8">
        <f>C8323+7</f>
        <v>39860</v>
      </c>
    </row>
    <row r="8324" spans="1:21">
      <c r="A8324" s="3">
        <v>5720</v>
      </c>
      <c r="B8324" s="1">
        <v>40519</v>
      </c>
      <c r="C8324" s="6">
        <f>DATE(2012,12,31)-741</f>
        <v>40533</v>
      </c>
      <c r="D8324" s="2" t="s">
        <v>2116</v>
      </c>
      <c r="E8324" s="1">
        <v>38</v>
      </c>
      <c r="F8324" s="1">
        <v>82.93</v>
      </c>
      <c r="G8324" s="1">
        <v>0.08</v>
      </c>
      <c r="H8324" s="2" t="s">
        <v>1025</v>
      </c>
      <c r="I8324" s="10">
        <v>-10.32</v>
      </c>
      <c r="J8324" s="7">
        <v>2.1800000000000002</v>
      </c>
      <c r="K8324" s="7">
        <v>1.38</v>
      </c>
      <c r="L8324" s="2" t="s">
        <v>1589</v>
      </c>
      <c r="M8324" s="16" t="s">
        <v>2129</v>
      </c>
      <c r="N8324" s="4" t="s">
        <v>1028</v>
      </c>
      <c r="O8324" s="2" t="s">
        <v>1030</v>
      </c>
      <c r="P8324" s="2" t="s">
        <v>1033</v>
      </c>
      <c r="Q8324" s="2" t="s">
        <v>1045</v>
      </c>
      <c r="R8324" s="1" t="s">
        <v>186</v>
      </c>
      <c r="S8324" s="2" t="s">
        <v>1049</v>
      </c>
      <c r="T8324" s="1">
        <v>0.44</v>
      </c>
      <c r="U8324" s="8">
        <f>C8324+2</f>
        <v>40535</v>
      </c>
    </row>
    <row r="8325" spans="1:21">
      <c r="A8325" s="3">
        <v>5753</v>
      </c>
      <c r="B8325" s="1">
        <v>40838</v>
      </c>
      <c r="C8325" s="6">
        <f>DATE(2012,12,31)-35</f>
        <v>41239</v>
      </c>
      <c r="D8325" s="2" t="s">
        <v>2114</v>
      </c>
      <c r="E8325" s="1">
        <v>40</v>
      </c>
      <c r="F8325" s="1">
        <v>323.95999999999998</v>
      </c>
      <c r="G8325" s="1">
        <v>7.0000000000000007E-2</v>
      </c>
      <c r="H8325" s="2" t="s">
        <v>1025</v>
      </c>
      <c r="I8325" s="10">
        <v>-136.82</v>
      </c>
      <c r="J8325" s="7">
        <v>8.09</v>
      </c>
      <c r="K8325" s="7">
        <v>7.96</v>
      </c>
      <c r="L8325" s="2" t="s">
        <v>1894</v>
      </c>
      <c r="M8325" s="16" t="s">
        <v>2129</v>
      </c>
      <c r="N8325" s="4" t="s">
        <v>1028</v>
      </c>
      <c r="O8325" s="2" t="s">
        <v>1031</v>
      </c>
      <c r="P8325" s="2" t="s">
        <v>1035</v>
      </c>
      <c r="Q8325" s="2" t="s">
        <v>1044</v>
      </c>
      <c r="R8325" s="1" t="s">
        <v>1212</v>
      </c>
      <c r="S8325" s="2" t="s">
        <v>1050</v>
      </c>
      <c r="T8325" s="1">
        <v>0.49</v>
      </c>
      <c r="U8325" s="8">
        <f>C8325+3</f>
        <v>41242</v>
      </c>
    </row>
    <row r="8326" spans="1:21">
      <c r="A8326" s="3">
        <v>5754</v>
      </c>
      <c r="B8326" s="1">
        <v>40838</v>
      </c>
      <c r="C8326" s="6">
        <f>DATE(2012,12,31)-35</f>
        <v>41239</v>
      </c>
      <c r="D8326" s="2" t="s">
        <v>2114</v>
      </c>
      <c r="E8326" s="1">
        <v>10</v>
      </c>
      <c r="F8326" s="1">
        <v>175.85649999999998</v>
      </c>
      <c r="G8326" s="1">
        <v>0.03</v>
      </c>
      <c r="H8326" s="2" t="s">
        <v>1025</v>
      </c>
      <c r="I8326" s="10">
        <v>-93.257999999999996</v>
      </c>
      <c r="J8326" s="7">
        <v>20.99</v>
      </c>
      <c r="K8326" s="7">
        <v>1.25</v>
      </c>
      <c r="L8326" s="2" t="s">
        <v>1894</v>
      </c>
      <c r="M8326" s="16" t="s">
        <v>2129</v>
      </c>
      <c r="N8326" s="4" t="s">
        <v>1028</v>
      </c>
      <c r="O8326" s="2" t="s">
        <v>1031</v>
      </c>
      <c r="P8326" s="2" t="s">
        <v>1034</v>
      </c>
      <c r="Q8326" s="2" t="s">
        <v>153</v>
      </c>
      <c r="R8326" s="1" t="s">
        <v>1078</v>
      </c>
      <c r="S8326" s="2" t="s">
        <v>1052</v>
      </c>
      <c r="T8326" s="1">
        <v>0.83</v>
      </c>
      <c r="U8326" s="8">
        <f>C8326+1</f>
        <v>41240</v>
      </c>
    </row>
    <row r="8327" spans="1:21">
      <c r="A8327" s="3">
        <v>5811</v>
      </c>
      <c r="B8327" s="1">
        <v>41189</v>
      </c>
      <c r="C8327" s="6">
        <f>DATE(2012,12,31)-1266</f>
        <v>40008</v>
      </c>
      <c r="D8327" s="2" t="s">
        <v>2115</v>
      </c>
      <c r="E8327" s="1">
        <v>30</v>
      </c>
      <c r="F8327" s="1">
        <v>189.04</v>
      </c>
      <c r="G8327" s="1">
        <v>0.03</v>
      </c>
      <c r="H8327" s="2" t="s">
        <v>1025</v>
      </c>
      <c r="I8327" s="10">
        <v>66.28</v>
      </c>
      <c r="J8327" s="7">
        <v>6.45</v>
      </c>
      <c r="K8327" s="7">
        <v>1.34</v>
      </c>
      <c r="L8327" s="2" t="s">
        <v>1516</v>
      </c>
      <c r="M8327" s="16" t="s">
        <v>2129</v>
      </c>
      <c r="N8327" s="4" t="s">
        <v>1028</v>
      </c>
      <c r="O8327" s="2" t="s">
        <v>1031</v>
      </c>
      <c r="P8327" s="2" t="s">
        <v>1033</v>
      </c>
      <c r="Q8327" s="2" t="s">
        <v>1038</v>
      </c>
      <c r="R8327" s="1" t="s">
        <v>575</v>
      </c>
      <c r="S8327" s="2" t="s">
        <v>1049</v>
      </c>
      <c r="T8327" s="1">
        <v>0.36</v>
      </c>
      <c r="U8327" s="8">
        <f>C8327+5</f>
        <v>40013</v>
      </c>
    </row>
    <row r="8328" spans="1:21">
      <c r="A8328" s="3">
        <v>5818</v>
      </c>
      <c r="B8328" s="1">
        <v>41255</v>
      </c>
      <c r="C8328" s="6">
        <f>DATE(2012,12,31)-1170</f>
        <v>40104</v>
      </c>
      <c r="D8328" s="2" t="s">
        <v>2115</v>
      </c>
      <c r="E8328" s="1">
        <v>22</v>
      </c>
      <c r="F8328" s="1">
        <v>1333.19</v>
      </c>
      <c r="G8328" s="1">
        <v>0.01</v>
      </c>
      <c r="H8328" s="2" t="s">
        <v>1025</v>
      </c>
      <c r="I8328" s="10">
        <v>331.48</v>
      </c>
      <c r="J8328" s="7">
        <v>60.65</v>
      </c>
      <c r="K8328" s="7">
        <v>12.23</v>
      </c>
      <c r="L8328" s="2" t="s">
        <v>1758</v>
      </c>
      <c r="M8328" s="16" t="s">
        <v>2129</v>
      </c>
      <c r="N8328" s="4" t="s">
        <v>1028</v>
      </c>
      <c r="O8328" s="2" t="s">
        <v>1032</v>
      </c>
      <c r="P8328" s="2" t="s">
        <v>1035</v>
      </c>
      <c r="Q8328" s="2" t="s">
        <v>1044</v>
      </c>
      <c r="R8328" s="1" t="s">
        <v>1135</v>
      </c>
      <c r="S8328" s="2" t="s">
        <v>1054</v>
      </c>
      <c r="T8328" s="1">
        <v>0.64</v>
      </c>
      <c r="U8328" s="8">
        <f>C8328+7</f>
        <v>40111</v>
      </c>
    </row>
    <row r="8329" spans="1:21">
      <c r="A8329" s="3">
        <v>5882</v>
      </c>
      <c r="B8329" s="1">
        <v>41760</v>
      </c>
      <c r="C8329" s="6">
        <f>DATE(2012,12,31)-339</f>
        <v>40935</v>
      </c>
      <c r="D8329" s="2" t="s">
        <v>2115</v>
      </c>
      <c r="E8329" s="1">
        <v>21</v>
      </c>
      <c r="F8329" s="1">
        <v>6688.66</v>
      </c>
      <c r="G8329" s="1">
        <v>0.04</v>
      </c>
      <c r="H8329" s="2" t="s">
        <v>1025</v>
      </c>
      <c r="I8329" s="10">
        <v>2648.0814999999998</v>
      </c>
      <c r="J8329" s="7">
        <v>315.98</v>
      </c>
      <c r="K8329" s="7">
        <v>19.989999999999998</v>
      </c>
      <c r="L8329" s="2" t="s">
        <v>1697</v>
      </c>
      <c r="M8329" s="16" t="s">
        <v>2129</v>
      </c>
      <c r="N8329" s="4" t="s">
        <v>1028</v>
      </c>
      <c r="O8329" s="2" t="s">
        <v>1030</v>
      </c>
      <c r="P8329" s="2" t="s">
        <v>1033</v>
      </c>
      <c r="Q8329" s="2" t="s">
        <v>154</v>
      </c>
      <c r="R8329" s="1" t="s">
        <v>1273</v>
      </c>
      <c r="S8329" s="2" t="s">
        <v>1050</v>
      </c>
      <c r="T8329" s="1">
        <v>0.38</v>
      </c>
      <c r="U8329" s="8">
        <f>C8329+5</f>
        <v>40940</v>
      </c>
    </row>
    <row r="8330" spans="1:21">
      <c r="A8330" s="3">
        <v>5883</v>
      </c>
      <c r="B8330" s="1">
        <v>41760</v>
      </c>
      <c r="C8330" s="6">
        <f>DATE(2012,12,31)-339</f>
        <v>40935</v>
      </c>
      <c r="D8330" s="2" t="s">
        <v>2115</v>
      </c>
      <c r="E8330" s="1">
        <v>22</v>
      </c>
      <c r="F8330" s="1">
        <v>247.45</v>
      </c>
      <c r="G8330" s="1">
        <v>0</v>
      </c>
      <c r="H8330" s="2" t="s">
        <v>1025</v>
      </c>
      <c r="I8330" s="10">
        <v>-133.18</v>
      </c>
      <c r="J8330" s="7">
        <v>9.98</v>
      </c>
      <c r="K8330" s="7">
        <v>12.52</v>
      </c>
      <c r="L8330" s="2" t="s">
        <v>1697</v>
      </c>
      <c r="M8330" s="16" t="s">
        <v>2129</v>
      </c>
      <c r="N8330" s="4" t="s">
        <v>1028</v>
      </c>
      <c r="O8330" s="2" t="s">
        <v>1030</v>
      </c>
      <c r="P8330" s="2" t="s">
        <v>1035</v>
      </c>
      <c r="Q8330" s="2" t="s">
        <v>1044</v>
      </c>
      <c r="R8330" s="1" t="s">
        <v>1274</v>
      </c>
      <c r="S8330" s="2" t="s">
        <v>1050</v>
      </c>
      <c r="T8330" s="1">
        <v>0.56999999999999995</v>
      </c>
      <c r="U8330" s="8">
        <f>C8330+7</f>
        <v>40942</v>
      </c>
    </row>
    <row r="8331" spans="1:21">
      <c r="A8331" s="3">
        <v>5884</v>
      </c>
      <c r="B8331" s="1">
        <v>41760</v>
      </c>
      <c r="C8331" s="6">
        <f>DATE(2012,12,31)-339</f>
        <v>40935</v>
      </c>
      <c r="D8331" s="2" t="s">
        <v>2115</v>
      </c>
      <c r="E8331" s="1">
        <v>7</v>
      </c>
      <c r="F8331" s="1">
        <v>685.72050000000002</v>
      </c>
      <c r="G8331" s="1">
        <v>0.08</v>
      </c>
      <c r="H8331" s="2" t="s">
        <v>1025</v>
      </c>
      <c r="I8331" s="10">
        <v>-278.87200000000001</v>
      </c>
      <c r="J8331" s="7">
        <v>115.99</v>
      </c>
      <c r="K8331" s="7">
        <v>2.5</v>
      </c>
      <c r="L8331" s="2" t="s">
        <v>1697</v>
      </c>
      <c r="M8331" s="16" t="s">
        <v>2129</v>
      </c>
      <c r="N8331" s="4" t="s">
        <v>1028</v>
      </c>
      <c r="O8331" s="2" t="s">
        <v>1030</v>
      </c>
      <c r="P8331" s="2" t="s">
        <v>1034</v>
      </c>
      <c r="Q8331" s="2" t="s">
        <v>153</v>
      </c>
      <c r="R8331" s="1" t="s">
        <v>1275</v>
      </c>
      <c r="S8331" s="2" t="s">
        <v>1050</v>
      </c>
      <c r="T8331" s="1">
        <v>0.56999999999999995</v>
      </c>
      <c r="U8331" s="8">
        <f>C8331+5</f>
        <v>40940</v>
      </c>
    </row>
    <row r="8332" spans="1:21">
      <c r="A8332" s="3">
        <v>5885</v>
      </c>
      <c r="B8332" s="1">
        <v>41760</v>
      </c>
      <c r="C8332" s="6">
        <f>DATE(2012,12,31)-339</f>
        <v>40935</v>
      </c>
      <c r="D8332" s="2" t="s">
        <v>2115</v>
      </c>
      <c r="E8332" s="1">
        <v>40</v>
      </c>
      <c r="F8332" s="1">
        <v>3232.1334999999999</v>
      </c>
      <c r="G8332" s="1">
        <v>0.05</v>
      </c>
      <c r="H8332" s="2" t="s">
        <v>1025</v>
      </c>
      <c r="I8332" s="10">
        <v>696.95100000000002</v>
      </c>
      <c r="J8332" s="7">
        <v>95.99</v>
      </c>
      <c r="K8332" s="7">
        <v>8.99</v>
      </c>
      <c r="L8332" s="2" t="s">
        <v>1697</v>
      </c>
      <c r="M8332" s="16" t="s">
        <v>2129</v>
      </c>
      <c r="N8332" s="4" t="s">
        <v>1028</v>
      </c>
      <c r="O8332" s="2" t="s">
        <v>1030</v>
      </c>
      <c r="P8332" s="2" t="s">
        <v>1034</v>
      </c>
      <c r="Q8332" s="2" t="s">
        <v>153</v>
      </c>
      <c r="R8332" s="1" t="s">
        <v>1167</v>
      </c>
      <c r="S8332" s="2" t="s">
        <v>1050</v>
      </c>
      <c r="T8332" s="1">
        <v>0.56999999999999995</v>
      </c>
      <c r="U8332" s="8">
        <f>C8332+5</f>
        <v>40940</v>
      </c>
    </row>
    <row r="8333" spans="1:21">
      <c r="A8333" s="3">
        <v>6046</v>
      </c>
      <c r="B8333" s="1">
        <v>42852</v>
      </c>
      <c r="C8333" s="6">
        <f>DATE(2012,12,31)-1107</f>
        <v>40167</v>
      </c>
      <c r="D8333" s="2" t="s">
        <v>2114</v>
      </c>
      <c r="E8333" s="1">
        <v>13</v>
      </c>
      <c r="F8333" s="1">
        <v>129.9</v>
      </c>
      <c r="G8333" s="1">
        <v>0.02</v>
      </c>
      <c r="H8333" s="2" t="s">
        <v>1025</v>
      </c>
      <c r="I8333" s="10">
        <v>-63.51</v>
      </c>
      <c r="J8333" s="7">
        <v>9.06</v>
      </c>
      <c r="K8333" s="7">
        <v>9.86</v>
      </c>
      <c r="L8333" s="2" t="s">
        <v>1960</v>
      </c>
      <c r="M8333" s="16" t="s">
        <v>2129</v>
      </c>
      <c r="N8333" s="4" t="s">
        <v>1028</v>
      </c>
      <c r="O8333" s="2" t="s">
        <v>1031</v>
      </c>
      <c r="P8333" s="2" t="s">
        <v>1033</v>
      </c>
      <c r="Q8333" s="2" t="s">
        <v>1038</v>
      </c>
      <c r="R8333" s="1" t="s">
        <v>347</v>
      </c>
      <c r="S8333" s="2" t="s">
        <v>1050</v>
      </c>
      <c r="T8333" s="1">
        <v>0.4</v>
      </c>
      <c r="U8333" s="8">
        <f>C8333+2</f>
        <v>40169</v>
      </c>
    </row>
    <row r="8334" spans="1:21">
      <c r="A8334" s="3">
        <v>6069</v>
      </c>
      <c r="B8334" s="1">
        <v>42982</v>
      </c>
      <c r="C8334" s="6">
        <f>DATE(2012,12,31)-157</f>
        <v>41117</v>
      </c>
      <c r="D8334" s="2" t="s">
        <v>2115</v>
      </c>
      <c r="E8334" s="1">
        <v>42</v>
      </c>
      <c r="F8334" s="1">
        <v>1587.59</v>
      </c>
      <c r="G8334" s="1">
        <v>0.08</v>
      </c>
      <c r="H8334" s="2" t="s">
        <v>1025</v>
      </c>
      <c r="I8334" s="10">
        <v>651.74</v>
      </c>
      <c r="J8334" s="7">
        <v>39.89</v>
      </c>
      <c r="K8334" s="7">
        <v>3.04</v>
      </c>
      <c r="L8334" s="2" t="s">
        <v>1960</v>
      </c>
      <c r="M8334" s="16" t="s">
        <v>2129</v>
      </c>
      <c r="N8334" s="4" t="s">
        <v>1028</v>
      </c>
      <c r="O8334" s="2" t="s">
        <v>1031</v>
      </c>
      <c r="P8334" s="2" t="s">
        <v>1035</v>
      </c>
      <c r="Q8334" s="2" t="s">
        <v>1044</v>
      </c>
      <c r="R8334" s="1" t="s">
        <v>1158</v>
      </c>
      <c r="S8334" s="2" t="s">
        <v>1049</v>
      </c>
      <c r="T8334" s="1">
        <v>0.53</v>
      </c>
      <c r="U8334" s="8">
        <f>C8334+5</f>
        <v>41122</v>
      </c>
    </row>
    <row r="8335" spans="1:21">
      <c r="A8335" s="3">
        <v>6111</v>
      </c>
      <c r="B8335" s="1">
        <v>43298</v>
      </c>
      <c r="C8335" s="6">
        <f>DATE(2012,12,31)-540</f>
        <v>40734</v>
      </c>
      <c r="D8335" s="2" t="s">
        <v>2114</v>
      </c>
      <c r="E8335" s="1">
        <v>33</v>
      </c>
      <c r="F8335" s="1">
        <v>5964.19</v>
      </c>
      <c r="G8335" s="1">
        <v>0.1</v>
      </c>
      <c r="H8335" s="2" t="s">
        <v>1025</v>
      </c>
      <c r="I8335" s="10">
        <v>988.19900000000007</v>
      </c>
      <c r="J8335" s="7">
        <v>199.99</v>
      </c>
      <c r="K8335" s="7">
        <v>24.49</v>
      </c>
      <c r="L8335" s="2" t="s">
        <v>314</v>
      </c>
      <c r="M8335" s="16" t="s">
        <v>2129</v>
      </c>
      <c r="N8335" s="4" t="s">
        <v>1028</v>
      </c>
      <c r="O8335" s="2" t="s">
        <v>1031</v>
      </c>
      <c r="P8335" s="2" t="s">
        <v>1034</v>
      </c>
      <c r="Q8335" s="2" t="s">
        <v>156</v>
      </c>
      <c r="R8335" s="1" t="s">
        <v>822</v>
      </c>
      <c r="S8335" s="2" t="s">
        <v>1055</v>
      </c>
      <c r="T8335" s="1">
        <v>0.46</v>
      </c>
      <c r="U8335" s="8">
        <f>C8335+2</f>
        <v>40736</v>
      </c>
    </row>
    <row r="8336" spans="1:21">
      <c r="A8336" s="3">
        <v>6112</v>
      </c>
      <c r="B8336" s="1">
        <v>43298</v>
      </c>
      <c r="C8336" s="6">
        <f>DATE(2012,12,31)-540</f>
        <v>40734</v>
      </c>
      <c r="D8336" s="2" t="s">
        <v>2114</v>
      </c>
      <c r="E8336" s="1">
        <v>15</v>
      </c>
      <c r="F8336" s="1">
        <v>109.2</v>
      </c>
      <c r="G8336" s="1">
        <v>0.03</v>
      </c>
      <c r="H8336" s="2" t="s">
        <v>1025</v>
      </c>
      <c r="I8336" s="10">
        <v>-50.27</v>
      </c>
      <c r="J8336" s="7">
        <v>6.48</v>
      </c>
      <c r="K8336" s="7">
        <v>7.37</v>
      </c>
      <c r="L8336" s="2" t="s">
        <v>314</v>
      </c>
      <c r="M8336" s="16" t="s">
        <v>2129</v>
      </c>
      <c r="N8336" s="4" t="s">
        <v>1028</v>
      </c>
      <c r="O8336" s="2" t="s">
        <v>1031</v>
      </c>
      <c r="P8336" s="2" t="s">
        <v>1033</v>
      </c>
      <c r="Q8336" s="2" t="s">
        <v>1038</v>
      </c>
      <c r="R8336" s="1" t="s">
        <v>1255</v>
      </c>
      <c r="S8336" s="2" t="s">
        <v>1050</v>
      </c>
      <c r="T8336" s="1">
        <v>0.37</v>
      </c>
      <c r="U8336" s="8">
        <f>C8336+2</f>
        <v>40736</v>
      </c>
    </row>
    <row r="8337" spans="1:21">
      <c r="A8337" s="3">
        <v>6288</v>
      </c>
      <c r="B8337" s="1">
        <v>44516</v>
      </c>
      <c r="C8337" s="6">
        <f>DATE(2012,12,31)-551</f>
        <v>40723</v>
      </c>
      <c r="D8337" s="2" t="s">
        <v>2116</v>
      </c>
      <c r="E8337" s="1">
        <v>17</v>
      </c>
      <c r="F8337" s="1">
        <v>57.96</v>
      </c>
      <c r="G8337" s="1">
        <v>0.06</v>
      </c>
      <c r="H8337" s="2" t="s">
        <v>1025</v>
      </c>
      <c r="I8337" s="10">
        <v>-47.32</v>
      </c>
      <c r="J8337" s="7">
        <v>3.28</v>
      </c>
      <c r="K8337" s="7">
        <v>3.97</v>
      </c>
      <c r="L8337" s="2" t="s">
        <v>1510</v>
      </c>
      <c r="M8337" s="16" t="s">
        <v>2129</v>
      </c>
      <c r="N8337" s="4" t="s">
        <v>1028</v>
      </c>
      <c r="O8337" s="2" t="s">
        <v>1030</v>
      </c>
      <c r="P8337" s="2" t="s">
        <v>1033</v>
      </c>
      <c r="Q8337" s="2" t="s">
        <v>1036</v>
      </c>
      <c r="R8337" s="1" t="s">
        <v>292</v>
      </c>
      <c r="S8337" s="2" t="s">
        <v>1049</v>
      </c>
      <c r="T8337" s="1">
        <v>0.56000000000000005</v>
      </c>
      <c r="U8337" s="8">
        <f>C8337+0</f>
        <v>40723</v>
      </c>
    </row>
    <row r="8338" spans="1:21">
      <c r="A8338" s="3">
        <v>6357</v>
      </c>
      <c r="B8338" s="1">
        <v>45088</v>
      </c>
      <c r="C8338" s="6">
        <f>DATE(2012,12,31)-770</f>
        <v>40504</v>
      </c>
      <c r="D8338" s="2" t="s">
        <v>2115</v>
      </c>
      <c r="E8338" s="1">
        <v>9</v>
      </c>
      <c r="F8338" s="1">
        <v>1418.9559999999999</v>
      </c>
      <c r="G8338" s="1">
        <v>0.09</v>
      </c>
      <c r="H8338" s="2" t="s">
        <v>1025</v>
      </c>
      <c r="I8338" s="10">
        <v>-447.41399999999999</v>
      </c>
      <c r="J8338" s="7">
        <v>195.99</v>
      </c>
      <c r="K8338" s="7">
        <v>4.2</v>
      </c>
      <c r="L8338" s="2" t="s">
        <v>1572</v>
      </c>
      <c r="M8338" s="16" t="s">
        <v>2129</v>
      </c>
      <c r="N8338" s="4" t="s">
        <v>1028</v>
      </c>
      <c r="O8338" s="2" t="s">
        <v>1029</v>
      </c>
      <c r="P8338" s="2" t="s">
        <v>1034</v>
      </c>
      <c r="Q8338" s="2" t="s">
        <v>153</v>
      </c>
      <c r="R8338" s="1" t="s">
        <v>1299</v>
      </c>
      <c r="S8338" s="2" t="s">
        <v>1050</v>
      </c>
      <c r="T8338" s="1">
        <v>0.6</v>
      </c>
      <c r="U8338" s="8">
        <f>C8338+7</f>
        <v>40511</v>
      </c>
    </row>
    <row r="8339" spans="1:21">
      <c r="A8339" s="3">
        <v>6555</v>
      </c>
      <c r="B8339" s="1">
        <v>46599</v>
      </c>
      <c r="C8339" s="6">
        <f>DATE(2012,12,31)-840</f>
        <v>40434</v>
      </c>
      <c r="D8339" s="2" t="s">
        <v>2114</v>
      </c>
      <c r="E8339" s="1">
        <v>4</v>
      </c>
      <c r="F8339" s="1">
        <v>284</v>
      </c>
      <c r="G8339" s="1">
        <v>0.01</v>
      </c>
      <c r="H8339" s="2" t="s">
        <v>1026</v>
      </c>
      <c r="I8339" s="10">
        <v>208.31</v>
      </c>
      <c r="J8339" s="7">
        <v>62.18</v>
      </c>
      <c r="K8339" s="7">
        <v>10.84</v>
      </c>
      <c r="L8339" s="2" t="s">
        <v>1447</v>
      </c>
      <c r="M8339" s="16" t="s">
        <v>2129</v>
      </c>
      <c r="N8339" s="4" t="s">
        <v>1028</v>
      </c>
      <c r="O8339" s="2" t="s">
        <v>1030</v>
      </c>
      <c r="P8339" s="2" t="s">
        <v>1035</v>
      </c>
      <c r="Q8339" s="2" t="s">
        <v>1044</v>
      </c>
      <c r="R8339" s="1" t="s">
        <v>85</v>
      </c>
      <c r="S8339" s="2" t="s">
        <v>1054</v>
      </c>
      <c r="T8339" s="1">
        <v>0.63</v>
      </c>
      <c r="U8339" s="8">
        <f>C8339+1</f>
        <v>40435</v>
      </c>
    </row>
    <row r="8340" spans="1:21">
      <c r="A8340" s="3">
        <v>6681</v>
      </c>
      <c r="B8340" s="1">
        <v>47524</v>
      </c>
      <c r="C8340" s="6">
        <f>DATE(2012,12,31)-991</f>
        <v>40283</v>
      </c>
      <c r="D8340" s="2" t="s">
        <v>2113</v>
      </c>
      <c r="E8340" s="1">
        <v>8</v>
      </c>
      <c r="F8340" s="1">
        <v>269.14</v>
      </c>
      <c r="G8340" s="1">
        <v>0.1</v>
      </c>
      <c r="H8340" s="2" t="s">
        <v>1025</v>
      </c>
      <c r="I8340" s="10">
        <v>-160.72</v>
      </c>
      <c r="J8340" s="7">
        <v>35.770000000000003</v>
      </c>
      <c r="K8340" s="7">
        <v>9.02</v>
      </c>
      <c r="L8340" s="2" t="s">
        <v>1693</v>
      </c>
      <c r="M8340" s="16" t="s">
        <v>2129</v>
      </c>
      <c r="N8340" s="4" t="s">
        <v>1028</v>
      </c>
      <c r="O8340" s="2" t="s">
        <v>1032</v>
      </c>
      <c r="P8340" s="2" t="s">
        <v>1034</v>
      </c>
      <c r="Q8340" s="2" t="s">
        <v>1037</v>
      </c>
      <c r="R8340" s="1" t="s">
        <v>119</v>
      </c>
      <c r="S8340" s="2" t="s">
        <v>1050</v>
      </c>
      <c r="T8340" s="1">
        <v>0.75</v>
      </c>
      <c r="U8340" s="8">
        <f>C8340+2</f>
        <v>40285</v>
      </c>
    </row>
    <row r="8341" spans="1:21">
      <c r="A8341" s="3">
        <v>6741</v>
      </c>
      <c r="B8341" s="1">
        <v>48000</v>
      </c>
      <c r="C8341" s="6">
        <f>DATE(2012,12,31)-140</f>
        <v>41134</v>
      </c>
      <c r="D8341" s="2" t="s">
        <v>2112</v>
      </c>
      <c r="E8341" s="1">
        <v>12</v>
      </c>
      <c r="F8341" s="1">
        <v>214.94</v>
      </c>
      <c r="G8341" s="1">
        <v>0.06</v>
      </c>
      <c r="H8341" s="2" t="s">
        <v>1025</v>
      </c>
      <c r="I8341" s="10">
        <v>26.75</v>
      </c>
      <c r="J8341" s="7">
        <v>17.48</v>
      </c>
      <c r="K8341" s="7">
        <v>1.99</v>
      </c>
      <c r="L8341" s="2" t="s">
        <v>1447</v>
      </c>
      <c r="M8341" s="16" t="s">
        <v>2129</v>
      </c>
      <c r="N8341" s="4" t="s">
        <v>1028</v>
      </c>
      <c r="O8341" s="2" t="s">
        <v>1030</v>
      </c>
      <c r="P8341" s="2" t="s">
        <v>1034</v>
      </c>
      <c r="Q8341" s="2" t="s">
        <v>1037</v>
      </c>
      <c r="R8341" s="1" t="s">
        <v>5</v>
      </c>
      <c r="S8341" s="2" t="s">
        <v>1052</v>
      </c>
      <c r="T8341" s="1">
        <v>0.45</v>
      </c>
      <c r="U8341" s="8">
        <f>C8341+1</f>
        <v>41135</v>
      </c>
    </row>
    <row r="8342" spans="1:21">
      <c r="A8342" s="3">
        <v>6790</v>
      </c>
      <c r="B8342" s="1">
        <v>48385</v>
      </c>
      <c r="C8342" s="6">
        <f>DATE(2012,12,31)-1200</f>
        <v>40074</v>
      </c>
      <c r="D8342" s="2" t="s">
        <v>2113</v>
      </c>
      <c r="E8342" s="1">
        <v>16</v>
      </c>
      <c r="F8342" s="1">
        <v>88.24</v>
      </c>
      <c r="G8342" s="1">
        <v>0.01</v>
      </c>
      <c r="H8342" s="2" t="s">
        <v>1025</v>
      </c>
      <c r="I8342" s="10">
        <v>-56.6</v>
      </c>
      <c r="J8342" s="7">
        <v>4.9800000000000004</v>
      </c>
      <c r="K8342" s="7">
        <v>4.62</v>
      </c>
      <c r="L8342" s="2" t="s">
        <v>1589</v>
      </c>
      <c r="M8342" s="16" t="s">
        <v>2129</v>
      </c>
      <c r="N8342" s="4" t="s">
        <v>1028</v>
      </c>
      <c r="O8342" s="2" t="s">
        <v>1030</v>
      </c>
      <c r="P8342" s="2" t="s">
        <v>1034</v>
      </c>
      <c r="Q8342" s="2" t="s">
        <v>1037</v>
      </c>
      <c r="R8342" s="1" t="s">
        <v>750</v>
      </c>
      <c r="S8342" s="2" t="s">
        <v>1052</v>
      </c>
      <c r="T8342" s="1">
        <v>0.64</v>
      </c>
      <c r="U8342" s="8">
        <f>C8342+2</f>
        <v>40076</v>
      </c>
    </row>
    <row r="8343" spans="1:21">
      <c r="A8343" s="3">
        <v>6945</v>
      </c>
      <c r="B8343" s="1">
        <v>49602</v>
      </c>
      <c r="C8343" s="6">
        <f>DATE(2012,12,31)-298</f>
        <v>40976</v>
      </c>
      <c r="D8343" s="2" t="s">
        <v>2114</v>
      </c>
      <c r="E8343" s="1">
        <v>31</v>
      </c>
      <c r="F8343" s="1">
        <v>4878.6400000000003</v>
      </c>
      <c r="G8343" s="1">
        <v>0.03</v>
      </c>
      <c r="H8343" s="2" t="s">
        <v>1027</v>
      </c>
      <c r="I8343" s="10">
        <v>-519.94000000000005</v>
      </c>
      <c r="J8343" s="7">
        <v>150.97999999999999</v>
      </c>
      <c r="K8343" s="7">
        <v>66.27</v>
      </c>
      <c r="L8343" s="2" t="s">
        <v>1510</v>
      </c>
      <c r="M8343" s="16" t="s">
        <v>2129</v>
      </c>
      <c r="N8343" s="4" t="s">
        <v>1028</v>
      </c>
      <c r="O8343" s="2" t="s">
        <v>1029</v>
      </c>
      <c r="P8343" s="2" t="s">
        <v>1035</v>
      </c>
      <c r="Q8343" s="2" t="s">
        <v>1046</v>
      </c>
      <c r="R8343" s="1" t="s">
        <v>917</v>
      </c>
      <c r="S8343" s="2" t="s">
        <v>1053</v>
      </c>
      <c r="T8343" s="1">
        <v>0.65</v>
      </c>
      <c r="U8343" s="8">
        <f>C8343+1</f>
        <v>40977</v>
      </c>
    </row>
    <row r="8344" spans="1:21">
      <c r="A8344" s="3">
        <v>7026</v>
      </c>
      <c r="B8344" s="1">
        <v>50146</v>
      </c>
      <c r="C8344" s="6">
        <f>DATE(2012,12,31)-875</f>
        <v>40399</v>
      </c>
      <c r="D8344" s="2" t="s">
        <v>2114</v>
      </c>
      <c r="E8344" s="1">
        <v>32</v>
      </c>
      <c r="F8344" s="1">
        <v>2288.6419999999998</v>
      </c>
      <c r="G8344" s="1">
        <v>0.05</v>
      </c>
      <c r="H8344" s="2" t="s">
        <v>1025</v>
      </c>
      <c r="I8344" s="10">
        <v>519.58800000000008</v>
      </c>
      <c r="J8344" s="7">
        <v>85.99</v>
      </c>
      <c r="K8344" s="7">
        <v>2.79</v>
      </c>
      <c r="L8344" s="2" t="s">
        <v>1134</v>
      </c>
      <c r="M8344" s="16" t="s">
        <v>2129</v>
      </c>
      <c r="N8344" s="4" t="s">
        <v>1028</v>
      </c>
      <c r="O8344" s="2" t="s">
        <v>1031</v>
      </c>
      <c r="P8344" s="2" t="s">
        <v>1034</v>
      </c>
      <c r="Q8344" s="2" t="s">
        <v>153</v>
      </c>
      <c r="R8344" s="1" t="s">
        <v>1359</v>
      </c>
      <c r="S8344" s="2" t="s">
        <v>1050</v>
      </c>
      <c r="T8344" s="1">
        <v>0.57999999999999996</v>
      </c>
      <c r="U8344" s="8">
        <f>C8344+0</f>
        <v>40399</v>
      </c>
    </row>
    <row r="8345" spans="1:21">
      <c r="A8345" s="3">
        <v>7029</v>
      </c>
      <c r="B8345" s="1">
        <v>50148</v>
      </c>
      <c r="C8345" s="6">
        <f>DATE(2012,12,31)-334</f>
        <v>40940</v>
      </c>
      <c r="D8345" s="2" t="s">
        <v>2113</v>
      </c>
      <c r="E8345" s="1">
        <v>9</v>
      </c>
      <c r="F8345" s="1">
        <v>17965.45</v>
      </c>
      <c r="G8345" s="1">
        <v>0</v>
      </c>
      <c r="H8345" s="2" t="s">
        <v>1025</v>
      </c>
      <c r="I8345" s="10">
        <v>3459.43</v>
      </c>
      <c r="J8345" s="7">
        <v>1938.02</v>
      </c>
      <c r="K8345" s="7">
        <v>13.99</v>
      </c>
      <c r="L8345" s="2" t="s">
        <v>2074</v>
      </c>
      <c r="M8345" s="16" t="s">
        <v>2129</v>
      </c>
      <c r="N8345" s="4" t="s">
        <v>1028</v>
      </c>
      <c r="O8345" s="2" t="s">
        <v>1031</v>
      </c>
      <c r="P8345" s="2" t="s">
        <v>1034</v>
      </c>
      <c r="Q8345" s="2" t="s">
        <v>1048</v>
      </c>
      <c r="R8345" s="1" t="s">
        <v>1156</v>
      </c>
      <c r="S8345" s="2" t="s">
        <v>1054</v>
      </c>
      <c r="T8345" s="1">
        <v>0.38</v>
      </c>
      <c r="U8345" s="8">
        <f>C8345+2</f>
        <v>40942</v>
      </c>
    </row>
    <row r="8346" spans="1:21">
      <c r="A8346" s="3">
        <v>7090</v>
      </c>
      <c r="B8346" s="1">
        <v>50594</v>
      </c>
      <c r="C8346" s="6">
        <f>DATE(2012,12,31)-959</f>
        <v>40315</v>
      </c>
      <c r="D8346" s="2" t="s">
        <v>2115</v>
      </c>
      <c r="E8346" s="1">
        <v>39</v>
      </c>
      <c r="F8346" s="1">
        <v>173.47</v>
      </c>
      <c r="G8346" s="1">
        <v>0.05</v>
      </c>
      <c r="H8346" s="2" t="s">
        <v>1025</v>
      </c>
      <c r="I8346" s="10">
        <v>-4.96</v>
      </c>
      <c r="J8346" s="7">
        <v>4.63</v>
      </c>
      <c r="K8346" s="7">
        <v>1.93</v>
      </c>
      <c r="L8346" s="2" t="s">
        <v>1134</v>
      </c>
      <c r="M8346" s="16" t="s">
        <v>2129</v>
      </c>
      <c r="N8346" s="4" t="s">
        <v>1028</v>
      </c>
      <c r="O8346" s="2" t="s">
        <v>1031</v>
      </c>
      <c r="P8346" s="2" t="s">
        <v>1033</v>
      </c>
      <c r="Q8346" s="2" t="s">
        <v>1036</v>
      </c>
      <c r="R8346" s="1" t="s">
        <v>594</v>
      </c>
      <c r="S8346" s="2" t="s">
        <v>1049</v>
      </c>
      <c r="T8346" s="1">
        <v>0.52</v>
      </c>
      <c r="U8346" s="8">
        <f>C8346+2</f>
        <v>40317</v>
      </c>
    </row>
    <row r="8347" spans="1:21">
      <c r="A8347" s="3">
        <v>7091</v>
      </c>
      <c r="B8347" s="1">
        <v>50594</v>
      </c>
      <c r="C8347" s="6">
        <f>DATE(2012,12,31)-959</f>
        <v>40315</v>
      </c>
      <c r="D8347" s="2" t="s">
        <v>2115</v>
      </c>
      <c r="E8347" s="1">
        <v>48</v>
      </c>
      <c r="F8347" s="1">
        <v>2832.88</v>
      </c>
      <c r="G8347" s="1">
        <v>0.01</v>
      </c>
      <c r="H8347" s="2" t="s">
        <v>1025</v>
      </c>
      <c r="I8347" s="10">
        <v>668.96100000000001</v>
      </c>
      <c r="J8347" s="7">
        <v>65.989999999999995</v>
      </c>
      <c r="K8347" s="7">
        <v>8.8000000000000007</v>
      </c>
      <c r="L8347" s="2" t="s">
        <v>1134</v>
      </c>
      <c r="M8347" s="16" t="s">
        <v>2129</v>
      </c>
      <c r="N8347" s="4" t="s">
        <v>1028</v>
      </c>
      <c r="O8347" s="2" t="s">
        <v>1031</v>
      </c>
      <c r="P8347" s="2" t="s">
        <v>1034</v>
      </c>
      <c r="Q8347" s="2" t="s">
        <v>153</v>
      </c>
      <c r="R8347" s="1" t="s">
        <v>232</v>
      </c>
      <c r="S8347" s="2" t="s">
        <v>1050</v>
      </c>
      <c r="T8347" s="1">
        <v>0.57999999999999996</v>
      </c>
      <c r="U8347" s="8">
        <f>C8347+9</f>
        <v>40324</v>
      </c>
    </row>
    <row r="8348" spans="1:21">
      <c r="A8348" s="3">
        <v>7109</v>
      </c>
      <c r="B8348" s="1">
        <v>50726</v>
      </c>
      <c r="C8348" s="6">
        <f>DATE(2012,12,31)-427</f>
        <v>40847</v>
      </c>
      <c r="D8348" s="2" t="s">
        <v>2115</v>
      </c>
      <c r="E8348" s="1">
        <v>45</v>
      </c>
      <c r="F8348" s="1">
        <v>9248.74</v>
      </c>
      <c r="G8348" s="1">
        <v>0</v>
      </c>
      <c r="H8348" s="2" t="s">
        <v>1027</v>
      </c>
      <c r="I8348" s="10">
        <v>2532</v>
      </c>
      <c r="J8348" s="7">
        <v>200.98</v>
      </c>
      <c r="K8348" s="7">
        <v>23.76</v>
      </c>
      <c r="L8348" s="2" t="s">
        <v>1390</v>
      </c>
      <c r="M8348" s="16" t="s">
        <v>2129</v>
      </c>
      <c r="N8348" s="4" t="s">
        <v>1028</v>
      </c>
      <c r="O8348" s="2" t="s">
        <v>1032</v>
      </c>
      <c r="P8348" s="2" t="s">
        <v>1035</v>
      </c>
      <c r="Q8348" s="2" t="s">
        <v>1039</v>
      </c>
      <c r="R8348" s="1" t="s">
        <v>150</v>
      </c>
      <c r="S8348" s="2" t="s">
        <v>1051</v>
      </c>
      <c r="T8348" s="1">
        <v>0.57999999999999996</v>
      </c>
      <c r="U8348" s="8">
        <f>C8348+4</f>
        <v>40851</v>
      </c>
    </row>
    <row r="8349" spans="1:21">
      <c r="A8349" s="3">
        <v>7110</v>
      </c>
      <c r="B8349" s="1">
        <v>50726</v>
      </c>
      <c r="C8349" s="6">
        <f>DATE(2012,12,31)-427</f>
        <v>40847</v>
      </c>
      <c r="D8349" s="2" t="s">
        <v>2115</v>
      </c>
      <c r="E8349" s="1">
        <v>21</v>
      </c>
      <c r="F8349" s="1">
        <v>98.88</v>
      </c>
      <c r="G8349" s="1">
        <v>7.0000000000000007E-2</v>
      </c>
      <c r="H8349" s="2" t="s">
        <v>1026</v>
      </c>
      <c r="I8349" s="10">
        <v>36.01</v>
      </c>
      <c r="J8349" s="7">
        <v>4.13</v>
      </c>
      <c r="K8349" s="7">
        <v>0.99</v>
      </c>
      <c r="L8349" s="2" t="s">
        <v>1390</v>
      </c>
      <c r="M8349" s="16" t="s">
        <v>2129</v>
      </c>
      <c r="N8349" s="4" t="s">
        <v>1028</v>
      </c>
      <c r="O8349" s="2" t="s">
        <v>1032</v>
      </c>
      <c r="P8349" s="2" t="s">
        <v>1033</v>
      </c>
      <c r="Q8349" s="2" t="s">
        <v>1047</v>
      </c>
      <c r="R8349" s="1" t="s">
        <v>963</v>
      </c>
      <c r="S8349" s="2" t="s">
        <v>1050</v>
      </c>
      <c r="T8349" s="1">
        <v>0.39</v>
      </c>
      <c r="U8349" s="8">
        <f>C8349+0</f>
        <v>40847</v>
      </c>
    </row>
    <row r="8350" spans="1:21">
      <c r="A8350" s="3">
        <v>7119</v>
      </c>
      <c r="B8350" s="1">
        <v>50790</v>
      </c>
      <c r="C8350" s="6">
        <f>DATE(2012,12,31)-534</f>
        <v>40740</v>
      </c>
      <c r="D8350" s="2" t="s">
        <v>2116</v>
      </c>
      <c r="E8350" s="1">
        <v>47</v>
      </c>
      <c r="F8350" s="1">
        <v>255.65</v>
      </c>
      <c r="G8350" s="1">
        <v>0</v>
      </c>
      <c r="H8350" s="2" t="s">
        <v>1025</v>
      </c>
      <c r="I8350" s="10">
        <v>-148.80000000000001</v>
      </c>
      <c r="J8350" s="7">
        <v>4.97</v>
      </c>
      <c r="K8350" s="7">
        <v>5.71</v>
      </c>
      <c r="L8350" s="2" t="s">
        <v>1572</v>
      </c>
      <c r="M8350" s="16" t="s">
        <v>2129</v>
      </c>
      <c r="N8350" s="4" t="s">
        <v>1028</v>
      </c>
      <c r="O8350" s="2" t="s">
        <v>1029</v>
      </c>
      <c r="P8350" s="2" t="s">
        <v>1035</v>
      </c>
      <c r="Q8350" s="2" t="s">
        <v>1044</v>
      </c>
      <c r="R8350" s="1" t="s">
        <v>350</v>
      </c>
      <c r="S8350" s="2" t="s">
        <v>1054</v>
      </c>
      <c r="T8350" s="1">
        <v>0.54</v>
      </c>
      <c r="U8350" s="8">
        <f>C8350+2</f>
        <v>40742</v>
      </c>
    </row>
    <row r="8351" spans="1:21">
      <c r="A8351" s="3">
        <v>7206</v>
      </c>
      <c r="B8351" s="1">
        <v>51424</v>
      </c>
      <c r="C8351" s="6">
        <f>DATE(2012,12,31)-357</f>
        <v>40917</v>
      </c>
      <c r="D8351" s="2" t="s">
        <v>2114</v>
      </c>
      <c r="E8351" s="1">
        <v>48</v>
      </c>
      <c r="F8351" s="1">
        <v>113.98</v>
      </c>
      <c r="G8351" s="1">
        <v>0.1</v>
      </c>
      <c r="H8351" s="2" t="s">
        <v>1025</v>
      </c>
      <c r="I8351" s="10">
        <v>21.29</v>
      </c>
      <c r="J8351" s="7">
        <v>2.62</v>
      </c>
      <c r="K8351" s="7">
        <v>0.8</v>
      </c>
      <c r="L8351" s="2" t="s">
        <v>1416</v>
      </c>
      <c r="M8351" s="16" t="s">
        <v>2129</v>
      </c>
      <c r="N8351" s="4" t="s">
        <v>1028</v>
      </c>
      <c r="O8351" s="2" t="s">
        <v>1029</v>
      </c>
      <c r="P8351" s="2" t="s">
        <v>1033</v>
      </c>
      <c r="Q8351" s="2" t="s">
        <v>1045</v>
      </c>
      <c r="R8351" s="1" t="s">
        <v>30</v>
      </c>
      <c r="S8351" s="2" t="s">
        <v>1049</v>
      </c>
      <c r="T8351" s="1">
        <v>0.39</v>
      </c>
      <c r="U8351" s="8">
        <f>C8351+1</f>
        <v>40918</v>
      </c>
    </row>
    <row r="8352" spans="1:21">
      <c r="A8352" s="3">
        <v>7207</v>
      </c>
      <c r="B8352" s="1">
        <v>51424</v>
      </c>
      <c r="C8352" s="6">
        <f>DATE(2012,12,31)-357</f>
        <v>40917</v>
      </c>
      <c r="D8352" s="2" t="s">
        <v>2114</v>
      </c>
      <c r="E8352" s="1">
        <v>5</v>
      </c>
      <c r="F8352" s="1">
        <v>88.94</v>
      </c>
      <c r="G8352" s="1">
        <v>0.05</v>
      </c>
      <c r="H8352" s="2" t="s">
        <v>1025</v>
      </c>
      <c r="I8352" s="10">
        <v>-47.54</v>
      </c>
      <c r="J8352" s="7">
        <v>16.739999999999998</v>
      </c>
      <c r="K8352" s="7">
        <v>7.04</v>
      </c>
      <c r="L8352" s="2" t="s">
        <v>1416</v>
      </c>
      <c r="M8352" s="16" t="s">
        <v>2129</v>
      </c>
      <c r="N8352" s="4" t="s">
        <v>1028</v>
      </c>
      <c r="O8352" s="2" t="s">
        <v>1029</v>
      </c>
      <c r="P8352" s="2" t="s">
        <v>1033</v>
      </c>
      <c r="Q8352" s="2" t="s">
        <v>1042</v>
      </c>
      <c r="R8352" s="1" t="s">
        <v>32</v>
      </c>
      <c r="S8352" s="2" t="s">
        <v>1050</v>
      </c>
      <c r="T8352" s="1">
        <v>0.81</v>
      </c>
      <c r="U8352" s="8">
        <f>C8352+2</f>
        <v>40919</v>
      </c>
    </row>
    <row r="8353" spans="1:21">
      <c r="A8353" s="3">
        <v>7268</v>
      </c>
      <c r="B8353" s="1">
        <v>51872</v>
      </c>
      <c r="C8353" s="6">
        <f>DATE(2012,12,31)-252</f>
        <v>41022</v>
      </c>
      <c r="D8353" s="2" t="s">
        <v>2113</v>
      </c>
      <c r="E8353" s="1">
        <v>10</v>
      </c>
      <c r="F8353" s="1">
        <v>2193.9299999999998</v>
      </c>
      <c r="G8353" s="1">
        <v>0.09</v>
      </c>
      <c r="H8353" s="2" t="s">
        <v>1025</v>
      </c>
      <c r="I8353" s="10">
        <v>41.83</v>
      </c>
      <c r="J8353" s="7">
        <v>238.4</v>
      </c>
      <c r="K8353" s="7">
        <v>24.49</v>
      </c>
      <c r="L8353" s="2" t="s">
        <v>1134</v>
      </c>
      <c r="M8353" s="16" t="s">
        <v>2129</v>
      </c>
      <c r="N8353" s="4" t="s">
        <v>1028</v>
      </c>
      <c r="O8353" s="2" t="s">
        <v>1031</v>
      </c>
      <c r="P8353" s="2" t="s">
        <v>1035</v>
      </c>
      <c r="Q8353" s="2" t="s">
        <v>1039</v>
      </c>
      <c r="R8353" s="1" t="s">
        <v>258</v>
      </c>
      <c r="S8353" s="2" t="s">
        <v>1055</v>
      </c>
      <c r="T8353" s="1"/>
      <c r="U8353" s="8">
        <f>C8353+1</f>
        <v>41023</v>
      </c>
    </row>
    <row r="8354" spans="1:21">
      <c r="A8354" s="3">
        <v>7269</v>
      </c>
      <c r="B8354" s="1">
        <v>51872</v>
      </c>
      <c r="C8354" s="6">
        <f>DATE(2012,12,31)-252</f>
        <v>41022</v>
      </c>
      <c r="D8354" s="2" t="s">
        <v>2113</v>
      </c>
      <c r="E8354" s="1">
        <v>11</v>
      </c>
      <c r="F8354" s="1">
        <v>812.49799999999993</v>
      </c>
      <c r="G8354" s="1">
        <v>0</v>
      </c>
      <c r="H8354" s="2" t="s">
        <v>1026</v>
      </c>
      <c r="I8354" s="10">
        <v>128.952</v>
      </c>
      <c r="J8354" s="7">
        <v>85.99</v>
      </c>
      <c r="K8354" s="7">
        <v>1.25</v>
      </c>
      <c r="L8354" s="2" t="s">
        <v>1134</v>
      </c>
      <c r="M8354" s="16" t="s">
        <v>2129</v>
      </c>
      <c r="N8354" s="4" t="s">
        <v>1028</v>
      </c>
      <c r="O8354" s="2" t="s">
        <v>1031</v>
      </c>
      <c r="P8354" s="2" t="s">
        <v>1034</v>
      </c>
      <c r="Q8354" s="2" t="s">
        <v>153</v>
      </c>
      <c r="R8354" s="1" t="s">
        <v>1240</v>
      </c>
      <c r="S8354" s="2" t="s">
        <v>1052</v>
      </c>
      <c r="T8354" s="1">
        <v>0.39</v>
      </c>
      <c r="U8354" s="8">
        <f>C8354+2</f>
        <v>41024</v>
      </c>
    </row>
    <row r="8355" spans="1:21">
      <c r="A8355" s="3">
        <v>7270</v>
      </c>
      <c r="B8355" s="1">
        <v>51872</v>
      </c>
      <c r="C8355" s="6">
        <f>DATE(2012,12,31)-252</f>
        <v>41022</v>
      </c>
      <c r="D8355" s="2" t="s">
        <v>2113</v>
      </c>
      <c r="E8355" s="1">
        <v>37</v>
      </c>
      <c r="F8355" s="1">
        <v>4657.6514999999999</v>
      </c>
      <c r="G8355" s="1">
        <v>0.06</v>
      </c>
      <c r="H8355" s="2" t="s">
        <v>1025</v>
      </c>
      <c r="I8355" s="10">
        <v>1242.846</v>
      </c>
      <c r="J8355" s="7">
        <v>155.99</v>
      </c>
      <c r="K8355" s="7">
        <v>3.9</v>
      </c>
      <c r="L8355" s="2" t="s">
        <v>1134</v>
      </c>
      <c r="M8355" s="16" t="s">
        <v>2129</v>
      </c>
      <c r="N8355" s="4" t="s">
        <v>1028</v>
      </c>
      <c r="O8355" s="2" t="s">
        <v>1031</v>
      </c>
      <c r="P8355" s="2" t="s">
        <v>1034</v>
      </c>
      <c r="Q8355" s="2" t="s">
        <v>153</v>
      </c>
      <c r="R8355" s="1" t="s">
        <v>1241</v>
      </c>
      <c r="S8355" s="2" t="s">
        <v>1050</v>
      </c>
      <c r="T8355" s="1">
        <v>0.55000000000000004</v>
      </c>
      <c r="U8355" s="8">
        <f>C8355+3</f>
        <v>41025</v>
      </c>
    </row>
    <row r="8356" spans="1:21">
      <c r="A8356" s="3">
        <v>7331</v>
      </c>
      <c r="B8356" s="1">
        <v>52230</v>
      </c>
      <c r="C8356" s="6">
        <f>DATE(2012,12,31)-123</f>
        <v>41151</v>
      </c>
      <c r="D8356" s="2" t="s">
        <v>2116</v>
      </c>
      <c r="E8356" s="1">
        <v>29</v>
      </c>
      <c r="F8356" s="1">
        <v>2700.78</v>
      </c>
      <c r="G8356" s="1">
        <v>0.06</v>
      </c>
      <c r="H8356" s="2" t="s">
        <v>1027</v>
      </c>
      <c r="I8356" s="10">
        <v>-793.36</v>
      </c>
      <c r="J8356" s="7">
        <v>95.98</v>
      </c>
      <c r="K8356" s="7">
        <v>58.2</v>
      </c>
      <c r="L8356" s="2" t="s">
        <v>1894</v>
      </c>
      <c r="M8356" s="16" t="s">
        <v>2129</v>
      </c>
      <c r="N8356" s="4" t="s">
        <v>1028</v>
      </c>
      <c r="O8356" s="2" t="s">
        <v>1031</v>
      </c>
      <c r="P8356" s="2" t="s">
        <v>1035</v>
      </c>
      <c r="Q8356" s="2" t="s">
        <v>1039</v>
      </c>
      <c r="R8356" s="1" t="s">
        <v>769</v>
      </c>
      <c r="S8356" s="2" t="s">
        <v>1051</v>
      </c>
      <c r="T8356" s="1">
        <v>0.57999999999999996</v>
      </c>
      <c r="U8356" s="8">
        <f>C8356+2</f>
        <v>41153</v>
      </c>
    </row>
    <row r="8357" spans="1:21">
      <c r="A8357" s="3">
        <v>7371</v>
      </c>
      <c r="B8357" s="1">
        <v>52518</v>
      </c>
      <c r="C8357" s="6">
        <f>DATE(2012,12,31)-272</f>
        <v>41002</v>
      </c>
      <c r="D8357" s="2" t="s">
        <v>2116</v>
      </c>
      <c r="E8357" s="1">
        <v>8</v>
      </c>
      <c r="F8357" s="1">
        <v>168.99</v>
      </c>
      <c r="G8357" s="1">
        <v>0.08</v>
      </c>
      <c r="H8357" s="2" t="s">
        <v>1025</v>
      </c>
      <c r="I8357" s="10">
        <v>-47.37</v>
      </c>
      <c r="J8357" s="7">
        <v>20.95</v>
      </c>
      <c r="K8357" s="7">
        <v>4</v>
      </c>
      <c r="L8357" s="2" t="s">
        <v>2074</v>
      </c>
      <c r="M8357" s="16" t="s">
        <v>2129</v>
      </c>
      <c r="N8357" s="4" t="s">
        <v>1028</v>
      </c>
      <c r="O8357" s="2" t="s">
        <v>1031</v>
      </c>
      <c r="P8357" s="2" t="s">
        <v>1034</v>
      </c>
      <c r="Q8357" s="2" t="s">
        <v>1037</v>
      </c>
      <c r="R8357" s="1" t="s">
        <v>514</v>
      </c>
      <c r="S8357" s="2" t="s">
        <v>1050</v>
      </c>
      <c r="T8357" s="1">
        <v>0.6</v>
      </c>
      <c r="U8357" s="8">
        <f>C8357+1</f>
        <v>41003</v>
      </c>
    </row>
    <row r="8358" spans="1:21">
      <c r="A8358" s="3">
        <v>7390</v>
      </c>
      <c r="B8358" s="1">
        <v>52673</v>
      </c>
      <c r="C8358" s="6">
        <f>DATE(2012,12,31)-237</f>
        <v>41037</v>
      </c>
      <c r="D8358" s="2" t="s">
        <v>2113</v>
      </c>
      <c r="E8358" s="1">
        <v>14</v>
      </c>
      <c r="F8358" s="1">
        <v>2045.066</v>
      </c>
      <c r="G8358" s="1">
        <v>7.0000000000000007E-2</v>
      </c>
      <c r="H8358" s="2" t="s">
        <v>1025</v>
      </c>
      <c r="I8358" s="10">
        <v>-4.6749999999999998</v>
      </c>
      <c r="J8358" s="7">
        <v>175.99</v>
      </c>
      <c r="K8358" s="7">
        <v>8.99</v>
      </c>
      <c r="L8358" s="2" t="s">
        <v>1390</v>
      </c>
      <c r="M8358" s="16" t="s">
        <v>2129</v>
      </c>
      <c r="N8358" s="4" t="s">
        <v>1028</v>
      </c>
      <c r="O8358" s="2" t="s">
        <v>1032</v>
      </c>
      <c r="P8358" s="2" t="s">
        <v>1034</v>
      </c>
      <c r="Q8358" s="2" t="s">
        <v>153</v>
      </c>
      <c r="R8358" s="1" t="s">
        <v>780</v>
      </c>
      <c r="S8358" s="2" t="s">
        <v>1050</v>
      </c>
      <c r="T8358" s="1">
        <v>0.56999999999999995</v>
      </c>
      <c r="U8358" s="8">
        <f>C8358+1</f>
        <v>41038</v>
      </c>
    </row>
    <row r="8359" spans="1:21">
      <c r="A8359" s="3">
        <v>7391</v>
      </c>
      <c r="B8359" s="1">
        <v>52673</v>
      </c>
      <c r="C8359" s="6">
        <f>DATE(2012,12,31)-237</f>
        <v>41037</v>
      </c>
      <c r="D8359" s="2" t="s">
        <v>2113</v>
      </c>
      <c r="E8359" s="1">
        <v>4</v>
      </c>
      <c r="F8359" s="1">
        <v>26.41</v>
      </c>
      <c r="G8359" s="1">
        <v>0.05</v>
      </c>
      <c r="H8359" s="2" t="s">
        <v>1025</v>
      </c>
      <c r="I8359" s="10">
        <v>-16.525500000000001</v>
      </c>
      <c r="J8359" s="7">
        <v>5.18</v>
      </c>
      <c r="K8359" s="7">
        <v>5.74</v>
      </c>
      <c r="L8359" s="2" t="s">
        <v>1390</v>
      </c>
      <c r="M8359" s="16" t="s">
        <v>2129</v>
      </c>
      <c r="N8359" s="4" t="s">
        <v>1028</v>
      </c>
      <c r="O8359" s="2" t="s">
        <v>1032</v>
      </c>
      <c r="P8359" s="2" t="s">
        <v>1033</v>
      </c>
      <c r="Q8359" s="2" t="s">
        <v>154</v>
      </c>
      <c r="R8359" s="1" t="s">
        <v>269</v>
      </c>
      <c r="S8359" s="2" t="s">
        <v>1050</v>
      </c>
      <c r="T8359" s="1">
        <v>0.36</v>
      </c>
      <c r="U8359" s="8">
        <f>C8359+2</f>
        <v>41039</v>
      </c>
    </row>
    <row r="8360" spans="1:21">
      <c r="A8360" s="3">
        <v>7438</v>
      </c>
      <c r="B8360" s="1">
        <v>53026</v>
      </c>
      <c r="C8360" s="6">
        <f>DATE(2012,12,31)-309</f>
        <v>40965</v>
      </c>
      <c r="D8360" s="2" t="s">
        <v>2115</v>
      </c>
      <c r="E8360" s="1">
        <v>35</v>
      </c>
      <c r="F8360" s="1">
        <v>322.82</v>
      </c>
      <c r="G8360" s="1">
        <v>0.05</v>
      </c>
      <c r="H8360" s="2" t="s">
        <v>1025</v>
      </c>
      <c r="I8360" s="10">
        <v>-17.579999999999998</v>
      </c>
      <c r="J8360" s="7">
        <v>9.31</v>
      </c>
      <c r="K8360" s="7">
        <v>3.98</v>
      </c>
      <c r="L8360" s="2" t="s">
        <v>1894</v>
      </c>
      <c r="M8360" s="16" t="s">
        <v>2129</v>
      </c>
      <c r="N8360" s="4" t="s">
        <v>1028</v>
      </c>
      <c r="O8360" s="2" t="s">
        <v>1031</v>
      </c>
      <c r="P8360" s="2" t="s">
        <v>1033</v>
      </c>
      <c r="Q8360" s="2" t="s">
        <v>155</v>
      </c>
      <c r="R8360" s="1" t="s">
        <v>1342</v>
      </c>
      <c r="S8360" s="2" t="s">
        <v>1052</v>
      </c>
      <c r="T8360" s="1">
        <v>0.56000000000000005</v>
      </c>
      <c r="U8360" s="8">
        <f>C8360+6</f>
        <v>40971</v>
      </c>
    </row>
    <row r="8361" spans="1:21">
      <c r="A8361" s="3">
        <v>7549</v>
      </c>
      <c r="B8361" s="1">
        <v>54019</v>
      </c>
      <c r="C8361" s="6">
        <f>DATE(2012,12,31)-1279</f>
        <v>39995</v>
      </c>
      <c r="D8361" s="2" t="s">
        <v>2115</v>
      </c>
      <c r="E8361" s="1">
        <v>35</v>
      </c>
      <c r="F8361" s="1">
        <v>4233.1499999999996</v>
      </c>
      <c r="G8361" s="1">
        <v>0.08</v>
      </c>
      <c r="H8361" s="2" t="s">
        <v>1027</v>
      </c>
      <c r="I8361" s="10">
        <v>1219.8699999999999</v>
      </c>
      <c r="J8361" s="7">
        <v>120.97</v>
      </c>
      <c r="K8361" s="7">
        <v>26.3</v>
      </c>
      <c r="L8361" s="2" t="s">
        <v>1763</v>
      </c>
      <c r="M8361" s="16" t="s">
        <v>2129</v>
      </c>
      <c r="N8361" s="4" t="s">
        <v>1028</v>
      </c>
      <c r="O8361" s="2" t="s">
        <v>1032</v>
      </c>
      <c r="P8361" s="2" t="s">
        <v>1034</v>
      </c>
      <c r="Q8361" s="2" t="s">
        <v>1048</v>
      </c>
      <c r="R8361" s="1" t="s">
        <v>421</v>
      </c>
      <c r="S8361" s="2" t="s">
        <v>1051</v>
      </c>
      <c r="T8361" s="1">
        <v>0.38</v>
      </c>
      <c r="U8361" s="8">
        <f>C8361+7</f>
        <v>40002</v>
      </c>
    </row>
    <row r="8362" spans="1:21">
      <c r="A8362" s="3">
        <v>7658</v>
      </c>
      <c r="B8362" s="1">
        <v>54913</v>
      </c>
      <c r="C8362" s="6">
        <f>DATE(2012,12,31)-912</f>
        <v>40362</v>
      </c>
      <c r="D8362" s="2" t="s">
        <v>2112</v>
      </c>
      <c r="E8362" s="1">
        <v>11</v>
      </c>
      <c r="F8362" s="1">
        <v>54.61</v>
      </c>
      <c r="G8362" s="1">
        <v>0.08</v>
      </c>
      <c r="H8362" s="2" t="s">
        <v>1026</v>
      </c>
      <c r="I8362" s="10">
        <v>14.99</v>
      </c>
      <c r="J8362" s="7">
        <v>4.76</v>
      </c>
      <c r="K8362" s="7">
        <v>0.88</v>
      </c>
      <c r="L8362" s="2" t="s">
        <v>314</v>
      </c>
      <c r="M8362" s="16" t="s">
        <v>2129</v>
      </c>
      <c r="N8362" s="4" t="s">
        <v>1028</v>
      </c>
      <c r="O8362" s="2" t="s">
        <v>1031</v>
      </c>
      <c r="P8362" s="2" t="s">
        <v>1033</v>
      </c>
      <c r="Q8362" s="2" t="s">
        <v>1038</v>
      </c>
      <c r="R8362" s="1" t="s">
        <v>489</v>
      </c>
      <c r="S8362" s="2" t="s">
        <v>1049</v>
      </c>
      <c r="T8362" s="1">
        <v>0.39</v>
      </c>
      <c r="U8362" s="8">
        <f>C8362+2</f>
        <v>40364</v>
      </c>
    </row>
    <row r="8363" spans="1:21">
      <c r="A8363" s="3">
        <v>7738</v>
      </c>
      <c r="B8363" s="1">
        <v>55424</v>
      </c>
      <c r="C8363" s="6">
        <f>DATE(2012,12,31)-1035</f>
        <v>40239</v>
      </c>
      <c r="D8363" s="2" t="s">
        <v>2113</v>
      </c>
      <c r="E8363" s="1">
        <v>6</v>
      </c>
      <c r="F8363" s="1">
        <v>25.84</v>
      </c>
      <c r="G8363" s="1">
        <v>0.04</v>
      </c>
      <c r="H8363" s="2" t="s">
        <v>1026</v>
      </c>
      <c r="I8363" s="10">
        <v>-4.13</v>
      </c>
      <c r="J8363" s="7">
        <v>1.76</v>
      </c>
      <c r="K8363" s="7">
        <v>4.8600000000000003</v>
      </c>
      <c r="L8363" s="2" t="s">
        <v>1447</v>
      </c>
      <c r="M8363" s="16" t="s">
        <v>2129</v>
      </c>
      <c r="N8363" s="4" t="s">
        <v>1028</v>
      </c>
      <c r="O8363" s="2" t="s">
        <v>1030</v>
      </c>
      <c r="P8363" s="2" t="s">
        <v>1035</v>
      </c>
      <c r="Q8363" s="2" t="s">
        <v>1044</v>
      </c>
      <c r="R8363" s="1" t="s">
        <v>655</v>
      </c>
      <c r="S8363" s="2" t="s">
        <v>1050</v>
      </c>
      <c r="T8363" s="1">
        <v>0.41</v>
      </c>
      <c r="U8363" s="8">
        <f>C8363+2</f>
        <v>40241</v>
      </c>
    </row>
    <row r="8364" spans="1:21">
      <c r="A8364" s="3">
        <v>7812</v>
      </c>
      <c r="B8364" s="1">
        <v>55874</v>
      </c>
      <c r="C8364" s="6">
        <f>DATE(2012,12,31)-1414</f>
        <v>39860</v>
      </c>
      <c r="D8364" s="2" t="s">
        <v>2113</v>
      </c>
      <c r="E8364" s="1">
        <v>24</v>
      </c>
      <c r="F8364" s="1">
        <v>129.53</v>
      </c>
      <c r="G8364" s="1">
        <v>0.06</v>
      </c>
      <c r="H8364" s="2" t="s">
        <v>1025</v>
      </c>
      <c r="I8364" s="10">
        <v>33.01</v>
      </c>
      <c r="J8364" s="7">
        <v>5.68</v>
      </c>
      <c r="K8364" s="7">
        <v>1.39</v>
      </c>
      <c r="L8364" s="2" t="s">
        <v>1697</v>
      </c>
      <c r="M8364" s="16" t="s">
        <v>2129</v>
      </c>
      <c r="N8364" s="4" t="s">
        <v>1028</v>
      </c>
      <c r="O8364" s="2" t="s">
        <v>1030</v>
      </c>
      <c r="P8364" s="2" t="s">
        <v>1033</v>
      </c>
      <c r="Q8364" s="2" t="s">
        <v>1040</v>
      </c>
      <c r="R8364" s="1" t="s">
        <v>774</v>
      </c>
      <c r="S8364" s="2" t="s">
        <v>1050</v>
      </c>
      <c r="T8364" s="1">
        <v>0.38</v>
      </c>
      <c r="U8364" s="8">
        <f>C8364+0</f>
        <v>39860</v>
      </c>
    </row>
    <row r="8365" spans="1:21">
      <c r="A8365" s="3">
        <v>7878</v>
      </c>
      <c r="B8365" s="1">
        <v>56327</v>
      </c>
      <c r="C8365" s="6">
        <f>DATE(2012,12,31)-1085</f>
        <v>40189</v>
      </c>
      <c r="D8365" s="2" t="s">
        <v>2113</v>
      </c>
      <c r="E8365" s="1">
        <v>42</v>
      </c>
      <c r="F8365" s="1">
        <v>1767.47</v>
      </c>
      <c r="G8365" s="1">
        <v>0.05</v>
      </c>
      <c r="H8365" s="2" t="s">
        <v>1025</v>
      </c>
      <c r="I8365" s="10">
        <v>331.56</v>
      </c>
      <c r="J8365" s="7">
        <v>40.99</v>
      </c>
      <c r="K8365" s="7">
        <v>17.48</v>
      </c>
      <c r="L8365" s="2" t="s">
        <v>1447</v>
      </c>
      <c r="M8365" s="16" t="s">
        <v>2129</v>
      </c>
      <c r="N8365" s="4" t="s">
        <v>1028</v>
      </c>
      <c r="O8365" s="2" t="s">
        <v>1030</v>
      </c>
      <c r="P8365" s="2" t="s">
        <v>1033</v>
      </c>
      <c r="Q8365" s="2" t="s">
        <v>1038</v>
      </c>
      <c r="R8365" s="1" t="s">
        <v>205</v>
      </c>
      <c r="S8365" s="2" t="s">
        <v>1050</v>
      </c>
      <c r="T8365" s="1">
        <v>0.36</v>
      </c>
      <c r="U8365" s="8">
        <f>C8365+1</f>
        <v>40190</v>
      </c>
    </row>
    <row r="8366" spans="1:21">
      <c r="A8366" s="3">
        <v>7879</v>
      </c>
      <c r="B8366" s="1">
        <v>56327</v>
      </c>
      <c r="C8366" s="6">
        <f>DATE(2012,12,31)-1085</f>
        <v>40189</v>
      </c>
      <c r="D8366" s="2" t="s">
        <v>2113</v>
      </c>
      <c r="E8366" s="1">
        <v>11</v>
      </c>
      <c r="F8366" s="1">
        <v>2164.0700000000002</v>
      </c>
      <c r="G8366" s="1">
        <v>0.01</v>
      </c>
      <c r="H8366" s="2" t="s">
        <v>1027</v>
      </c>
      <c r="I8366" s="10">
        <v>59.73</v>
      </c>
      <c r="J8366" s="7">
        <v>180.98</v>
      </c>
      <c r="K8366" s="7">
        <v>55.24</v>
      </c>
      <c r="L8366" s="2" t="s">
        <v>1447</v>
      </c>
      <c r="M8366" s="16" t="s">
        <v>2129</v>
      </c>
      <c r="N8366" s="4" t="s">
        <v>1028</v>
      </c>
      <c r="O8366" s="2" t="s">
        <v>1030</v>
      </c>
      <c r="P8366" s="2" t="s">
        <v>1033</v>
      </c>
      <c r="Q8366" s="2" t="s">
        <v>1041</v>
      </c>
      <c r="R8366" s="1" t="s">
        <v>578</v>
      </c>
      <c r="S8366" s="2" t="s">
        <v>1051</v>
      </c>
      <c r="T8366" s="1">
        <v>0.56999999999999995</v>
      </c>
      <c r="U8366" s="8">
        <f>C8366+2</f>
        <v>40191</v>
      </c>
    </row>
    <row r="8367" spans="1:21">
      <c r="A8367" s="3">
        <v>7880</v>
      </c>
      <c r="B8367" s="1">
        <v>56327</v>
      </c>
      <c r="C8367" s="6">
        <f>DATE(2012,12,31)-1085</f>
        <v>40189</v>
      </c>
      <c r="D8367" s="2" t="s">
        <v>2113</v>
      </c>
      <c r="E8367" s="1">
        <v>47</v>
      </c>
      <c r="F8367" s="1">
        <v>1276.73</v>
      </c>
      <c r="G8367" s="1">
        <v>0.08</v>
      </c>
      <c r="H8367" s="2" t="s">
        <v>1026</v>
      </c>
      <c r="I8367" s="10">
        <v>357.23</v>
      </c>
      <c r="J8367" s="7">
        <v>29.18</v>
      </c>
      <c r="K8367" s="7">
        <v>8.5500000000000007</v>
      </c>
      <c r="L8367" s="2" t="s">
        <v>1447</v>
      </c>
      <c r="M8367" s="16" t="s">
        <v>2129</v>
      </c>
      <c r="N8367" s="4" t="s">
        <v>1028</v>
      </c>
      <c r="O8367" s="2" t="s">
        <v>1030</v>
      </c>
      <c r="P8367" s="2" t="s">
        <v>1035</v>
      </c>
      <c r="Q8367" s="2" t="s">
        <v>1044</v>
      </c>
      <c r="R8367" s="1" t="s">
        <v>912</v>
      </c>
      <c r="S8367" s="2" t="s">
        <v>1050</v>
      </c>
      <c r="T8367" s="1">
        <v>0.42</v>
      </c>
      <c r="U8367" s="8">
        <f>C8367+1</f>
        <v>40190</v>
      </c>
    </row>
    <row r="8368" spans="1:21">
      <c r="A8368" s="3">
        <v>7933</v>
      </c>
      <c r="B8368" s="1">
        <v>56706</v>
      </c>
      <c r="C8368" s="6">
        <f>DATE(2012,12,31)-1147</f>
        <v>40127</v>
      </c>
      <c r="D8368" s="2" t="s">
        <v>2112</v>
      </c>
      <c r="E8368" s="1">
        <v>7</v>
      </c>
      <c r="F8368" s="1">
        <v>754.92</v>
      </c>
      <c r="G8368" s="1">
        <v>0</v>
      </c>
      <c r="H8368" s="2" t="s">
        <v>1025</v>
      </c>
      <c r="I8368" s="10">
        <v>-129.56909999999999</v>
      </c>
      <c r="J8368" s="7">
        <v>99.99</v>
      </c>
      <c r="K8368" s="7">
        <v>19.989999999999998</v>
      </c>
      <c r="L8368" s="2" t="s">
        <v>1894</v>
      </c>
      <c r="M8368" s="16" t="s">
        <v>2129</v>
      </c>
      <c r="N8368" s="4" t="s">
        <v>1028</v>
      </c>
      <c r="O8368" s="2" t="s">
        <v>1031</v>
      </c>
      <c r="P8368" s="2" t="s">
        <v>1034</v>
      </c>
      <c r="Q8368" s="2" t="s">
        <v>1048</v>
      </c>
      <c r="R8368" s="1" t="s">
        <v>748</v>
      </c>
      <c r="S8368" s="2" t="s">
        <v>1050</v>
      </c>
      <c r="T8368" s="1">
        <v>0.52</v>
      </c>
      <c r="U8368" s="8">
        <f>C8368+1</f>
        <v>40128</v>
      </c>
    </row>
    <row r="8369" spans="1:21">
      <c r="A8369" s="3">
        <v>7991</v>
      </c>
      <c r="B8369" s="1">
        <v>57125</v>
      </c>
      <c r="C8369" s="6">
        <f>DATE(2012,12,31)-942</f>
        <v>40332</v>
      </c>
      <c r="D8369" s="2" t="s">
        <v>2113</v>
      </c>
      <c r="E8369" s="1">
        <v>19</v>
      </c>
      <c r="F8369" s="1">
        <v>61.02</v>
      </c>
      <c r="G8369" s="1">
        <v>0</v>
      </c>
      <c r="H8369" s="2" t="s">
        <v>1025</v>
      </c>
      <c r="I8369" s="10">
        <v>-71.035499999999999</v>
      </c>
      <c r="J8369" s="7">
        <v>2.84</v>
      </c>
      <c r="K8369" s="7">
        <v>5.44</v>
      </c>
      <c r="L8369" s="2" t="s">
        <v>1619</v>
      </c>
      <c r="M8369" s="16" t="s">
        <v>2129</v>
      </c>
      <c r="N8369" s="4" t="s">
        <v>1028</v>
      </c>
      <c r="O8369" s="2" t="s">
        <v>1031</v>
      </c>
      <c r="P8369" s="2" t="s">
        <v>1033</v>
      </c>
      <c r="Q8369" s="2" t="s">
        <v>154</v>
      </c>
      <c r="R8369" s="1" t="s">
        <v>1302</v>
      </c>
      <c r="S8369" s="2" t="s">
        <v>1050</v>
      </c>
      <c r="T8369" s="1">
        <v>0.36</v>
      </c>
      <c r="U8369" s="8">
        <f>C8369+2</f>
        <v>40334</v>
      </c>
    </row>
    <row r="8370" spans="1:21">
      <c r="A8370" s="3">
        <v>7992</v>
      </c>
      <c r="B8370" s="1">
        <v>57125</v>
      </c>
      <c r="C8370" s="6">
        <f>DATE(2012,12,31)-942</f>
        <v>40332</v>
      </c>
      <c r="D8370" s="2" t="s">
        <v>2113</v>
      </c>
      <c r="E8370" s="1">
        <v>31</v>
      </c>
      <c r="F8370" s="1">
        <v>878.77</v>
      </c>
      <c r="G8370" s="1">
        <v>0.08</v>
      </c>
      <c r="H8370" s="2" t="s">
        <v>1025</v>
      </c>
      <c r="I8370" s="10">
        <v>373.524</v>
      </c>
      <c r="J8370" s="7">
        <v>28.53</v>
      </c>
      <c r="K8370" s="7">
        <v>1.49</v>
      </c>
      <c r="L8370" s="2" t="s">
        <v>1619</v>
      </c>
      <c r="M8370" s="16" t="s">
        <v>2129</v>
      </c>
      <c r="N8370" s="4" t="s">
        <v>1028</v>
      </c>
      <c r="O8370" s="2" t="s">
        <v>1031</v>
      </c>
      <c r="P8370" s="2" t="s">
        <v>1033</v>
      </c>
      <c r="Q8370" s="2" t="s">
        <v>154</v>
      </c>
      <c r="R8370" s="1" t="s">
        <v>996</v>
      </c>
      <c r="S8370" s="2" t="s">
        <v>1050</v>
      </c>
      <c r="T8370" s="1">
        <v>0.38</v>
      </c>
      <c r="U8370" s="8">
        <f>C8370+2</f>
        <v>40334</v>
      </c>
    </row>
    <row r="8371" spans="1:21">
      <c r="A8371" s="3">
        <v>7994</v>
      </c>
      <c r="B8371" s="1">
        <v>57152</v>
      </c>
      <c r="C8371" s="6">
        <f>DATE(2012,12,31)-119</f>
        <v>41155</v>
      </c>
      <c r="D8371" s="2" t="s">
        <v>2115</v>
      </c>
      <c r="E8371" s="1">
        <v>6</v>
      </c>
      <c r="F8371" s="1">
        <v>22.89</v>
      </c>
      <c r="G8371" s="1">
        <v>0.08</v>
      </c>
      <c r="H8371" s="2" t="s">
        <v>1025</v>
      </c>
      <c r="I8371" s="10">
        <v>-2.6564999999999999</v>
      </c>
      <c r="J8371" s="7">
        <v>3.8</v>
      </c>
      <c r="K8371" s="7">
        <v>1.49</v>
      </c>
      <c r="L8371" s="2" t="s">
        <v>1572</v>
      </c>
      <c r="M8371" s="16" t="s">
        <v>2129</v>
      </c>
      <c r="N8371" s="4" t="s">
        <v>1028</v>
      </c>
      <c r="O8371" s="2" t="s">
        <v>1029</v>
      </c>
      <c r="P8371" s="2" t="s">
        <v>1033</v>
      </c>
      <c r="Q8371" s="2" t="s">
        <v>154</v>
      </c>
      <c r="R8371" s="1" t="s">
        <v>1089</v>
      </c>
      <c r="S8371" s="2" t="s">
        <v>1050</v>
      </c>
      <c r="T8371" s="1">
        <v>0.38</v>
      </c>
      <c r="U8371" s="8">
        <f>C8371+0</f>
        <v>41155</v>
      </c>
    </row>
    <row r="8372" spans="1:21">
      <c r="A8372" s="3">
        <v>7995</v>
      </c>
      <c r="B8372" s="1">
        <v>57152</v>
      </c>
      <c r="C8372" s="6">
        <f>DATE(2012,12,31)-119</f>
        <v>41155</v>
      </c>
      <c r="D8372" s="2" t="s">
        <v>2115</v>
      </c>
      <c r="E8372" s="1">
        <v>18</v>
      </c>
      <c r="F8372" s="1">
        <v>271.85000000000002</v>
      </c>
      <c r="G8372" s="1">
        <v>0.03</v>
      </c>
      <c r="H8372" s="2" t="s">
        <v>1025</v>
      </c>
      <c r="I8372" s="10">
        <v>109.19</v>
      </c>
      <c r="J8372" s="7">
        <v>15.57</v>
      </c>
      <c r="K8372" s="7">
        <v>1.39</v>
      </c>
      <c r="L8372" s="2" t="s">
        <v>1572</v>
      </c>
      <c r="M8372" s="16" t="s">
        <v>2129</v>
      </c>
      <c r="N8372" s="4" t="s">
        <v>1028</v>
      </c>
      <c r="O8372" s="2" t="s">
        <v>1029</v>
      </c>
      <c r="P8372" s="2" t="s">
        <v>1033</v>
      </c>
      <c r="Q8372" s="2" t="s">
        <v>1040</v>
      </c>
      <c r="R8372" s="1" t="s">
        <v>1164</v>
      </c>
      <c r="S8372" s="2" t="s">
        <v>1050</v>
      </c>
      <c r="T8372" s="1">
        <v>0.38</v>
      </c>
      <c r="U8372" s="8">
        <f>C8372+7</f>
        <v>41162</v>
      </c>
    </row>
    <row r="8373" spans="1:21">
      <c r="A8373" s="3">
        <v>8006</v>
      </c>
      <c r="B8373" s="1">
        <v>57216</v>
      </c>
      <c r="C8373" s="6">
        <f>DATE(2012,12,31)-886</f>
        <v>40388</v>
      </c>
      <c r="D8373" s="2" t="s">
        <v>2112</v>
      </c>
      <c r="E8373" s="1">
        <v>46</v>
      </c>
      <c r="F8373" s="1">
        <v>12719.7</v>
      </c>
      <c r="G8373" s="1">
        <v>0.03</v>
      </c>
      <c r="H8373" s="2" t="s">
        <v>1027</v>
      </c>
      <c r="I8373" s="10">
        <v>-545.82000000000005</v>
      </c>
      <c r="J8373" s="7">
        <v>280.98</v>
      </c>
      <c r="K8373" s="7">
        <v>57</v>
      </c>
      <c r="L8373" s="2" t="s">
        <v>1390</v>
      </c>
      <c r="M8373" s="16" t="s">
        <v>2129</v>
      </c>
      <c r="N8373" s="4" t="s">
        <v>1028</v>
      </c>
      <c r="O8373" s="2" t="s">
        <v>1032</v>
      </c>
      <c r="P8373" s="2" t="s">
        <v>1035</v>
      </c>
      <c r="Q8373" s="2" t="s">
        <v>1039</v>
      </c>
      <c r="R8373" s="1" t="s">
        <v>50</v>
      </c>
      <c r="S8373" s="2" t="s">
        <v>1051</v>
      </c>
      <c r="T8373" s="1">
        <v>0.78</v>
      </c>
      <c r="U8373" s="8">
        <f>C8373+0</f>
        <v>40388</v>
      </c>
    </row>
    <row r="8374" spans="1:21">
      <c r="A8374" s="3">
        <v>8007</v>
      </c>
      <c r="B8374" s="1">
        <v>57216</v>
      </c>
      <c r="C8374" s="6">
        <f>DATE(2012,12,31)-886</f>
        <v>40388</v>
      </c>
      <c r="D8374" s="2" t="s">
        <v>2112</v>
      </c>
      <c r="E8374" s="1">
        <v>48</v>
      </c>
      <c r="F8374" s="1">
        <v>109.78</v>
      </c>
      <c r="G8374" s="1">
        <v>0.03</v>
      </c>
      <c r="H8374" s="2" t="s">
        <v>1025</v>
      </c>
      <c r="I8374" s="10">
        <v>4.4800000000000004</v>
      </c>
      <c r="J8374" s="7">
        <v>2.2000000000000002</v>
      </c>
      <c r="K8374" s="7">
        <v>1.2</v>
      </c>
      <c r="L8374" s="2" t="s">
        <v>1390</v>
      </c>
      <c r="M8374" s="16" t="s">
        <v>2129</v>
      </c>
      <c r="N8374" s="4" t="s">
        <v>1028</v>
      </c>
      <c r="O8374" s="2" t="s">
        <v>1032</v>
      </c>
      <c r="P8374" s="2" t="s">
        <v>1033</v>
      </c>
      <c r="Q8374" s="2" t="s">
        <v>1036</v>
      </c>
      <c r="R8374" s="1" t="s">
        <v>373</v>
      </c>
      <c r="S8374" s="2" t="s">
        <v>1049</v>
      </c>
      <c r="T8374" s="1">
        <v>0.41</v>
      </c>
      <c r="U8374" s="8">
        <f>C8374+2</f>
        <v>40390</v>
      </c>
    </row>
    <row r="8375" spans="1:21">
      <c r="A8375" s="3">
        <v>8017</v>
      </c>
      <c r="B8375" s="1">
        <v>57281</v>
      </c>
      <c r="C8375" s="6">
        <f>DATE(2012,12,31)-986</f>
        <v>40288</v>
      </c>
      <c r="D8375" s="2" t="s">
        <v>2112</v>
      </c>
      <c r="E8375" s="1">
        <v>26</v>
      </c>
      <c r="F8375" s="1">
        <v>561.66</v>
      </c>
      <c r="G8375" s="1">
        <v>7.0000000000000007E-2</v>
      </c>
      <c r="H8375" s="2" t="s">
        <v>1025</v>
      </c>
      <c r="I8375" s="10">
        <v>-111.33150000000001</v>
      </c>
      <c r="J8375" s="7">
        <v>22.38</v>
      </c>
      <c r="K8375" s="7">
        <v>15.1</v>
      </c>
      <c r="L8375" s="2" t="s">
        <v>1707</v>
      </c>
      <c r="M8375" s="16" t="s">
        <v>2129</v>
      </c>
      <c r="N8375" s="4" t="s">
        <v>1028</v>
      </c>
      <c r="O8375" s="2" t="s">
        <v>1032</v>
      </c>
      <c r="P8375" s="2" t="s">
        <v>1033</v>
      </c>
      <c r="Q8375" s="2" t="s">
        <v>154</v>
      </c>
      <c r="R8375" s="1" t="s">
        <v>68</v>
      </c>
      <c r="S8375" s="2" t="s">
        <v>1050</v>
      </c>
      <c r="T8375" s="1">
        <v>0.38</v>
      </c>
      <c r="U8375" s="8">
        <f>C8375+0</f>
        <v>40288</v>
      </c>
    </row>
    <row r="8376" spans="1:21">
      <c r="A8376" s="3">
        <v>8018</v>
      </c>
      <c r="B8376" s="1">
        <v>57281</v>
      </c>
      <c r="C8376" s="6">
        <f>DATE(2012,12,31)-986</f>
        <v>40288</v>
      </c>
      <c r="D8376" s="2" t="s">
        <v>2112</v>
      </c>
      <c r="E8376" s="1">
        <v>19</v>
      </c>
      <c r="F8376" s="1">
        <v>1851.62</v>
      </c>
      <c r="G8376" s="1">
        <v>0.09</v>
      </c>
      <c r="H8376" s="2" t="s">
        <v>1027</v>
      </c>
      <c r="I8376" s="10">
        <v>-220.84</v>
      </c>
      <c r="J8376" s="7">
        <v>100.98</v>
      </c>
      <c r="K8376" s="7">
        <v>35.840000000000003</v>
      </c>
      <c r="L8376" s="2" t="s">
        <v>1707</v>
      </c>
      <c r="M8376" s="16" t="s">
        <v>2129</v>
      </c>
      <c r="N8376" s="4" t="s">
        <v>1028</v>
      </c>
      <c r="O8376" s="2" t="s">
        <v>1032</v>
      </c>
      <c r="P8376" s="2" t="s">
        <v>1035</v>
      </c>
      <c r="Q8376" s="2" t="s">
        <v>1046</v>
      </c>
      <c r="R8376" s="1" t="s">
        <v>816</v>
      </c>
      <c r="S8376" s="2" t="s">
        <v>1053</v>
      </c>
      <c r="T8376" s="1">
        <v>0.62</v>
      </c>
      <c r="U8376" s="8">
        <f>C8376+2</f>
        <v>40290</v>
      </c>
    </row>
    <row r="8377" spans="1:21">
      <c r="A8377" s="3">
        <v>8102</v>
      </c>
      <c r="B8377" s="1">
        <v>57827</v>
      </c>
      <c r="C8377" s="6">
        <f>DATE(2012,12,31)-1278</f>
        <v>39996</v>
      </c>
      <c r="D8377" s="2" t="s">
        <v>2113</v>
      </c>
      <c r="E8377" s="1">
        <v>24</v>
      </c>
      <c r="F8377" s="1">
        <v>2453.3000000000002</v>
      </c>
      <c r="G8377" s="1">
        <v>0.05</v>
      </c>
      <c r="H8377" s="2" t="s">
        <v>1027</v>
      </c>
      <c r="I8377" s="10">
        <v>-111.4</v>
      </c>
      <c r="J8377" s="7">
        <v>100.98</v>
      </c>
      <c r="K8377" s="7">
        <v>35.840000000000003</v>
      </c>
      <c r="L8377" s="2" t="s">
        <v>1510</v>
      </c>
      <c r="M8377" s="16" t="s">
        <v>2129</v>
      </c>
      <c r="N8377" s="4" t="s">
        <v>1028</v>
      </c>
      <c r="O8377" s="2" t="s">
        <v>1029</v>
      </c>
      <c r="P8377" s="2" t="s">
        <v>1035</v>
      </c>
      <c r="Q8377" s="2" t="s">
        <v>1046</v>
      </c>
      <c r="R8377" s="1" t="s">
        <v>816</v>
      </c>
      <c r="S8377" s="2" t="s">
        <v>1053</v>
      </c>
      <c r="T8377" s="1">
        <v>0.62</v>
      </c>
      <c r="U8377" s="8">
        <f>C8377+2</f>
        <v>39998</v>
      </c>
    </row>
    <row r="8378" spans="1:21">
      <c r="A8378" s="3">
        <v>8103</v>
      </c>
      <c r="B8378" s="1">
        <v>57827</v>
      </c>
      <c r="C8378" s="6">
        <f>DATE(2012,12,31)-1278</f>
        <v>39996</v>
      </c>
      <c r="D8378" s="2" t="s">
        <v>2113</v>
      </c>
      <c r="E8378" s="1">
        <v>29</v>
      </c>
      <c r="F8378" s="1">
        <v>147.02000000000001</v>
      </c>
      <c r="G8378" s="1">
        <v>0.02</v>
      </c>
      <c r="H8378" s="2" t="s">
        <v>1025</v>
      </c>
      <c r="I8378" s="10">
        <v>-77.03</v>
      </c>
      <c r="J8378" s="7">
        <v>4.9800000000000004</v>
      </c>
      <c r="K8378" s="7">
        <v>5.49</v>
      </c>
      <c r="L8378" s="2" t="s">
        <v>1510</v>
      </c>
      <c r="M8378" s="16" t="s">
        <v>2129</v>
      </c>
      <c r="N8378" s="4" t="s">
        <v>1028</v>
      </c>
      <c r="O8378" s="2" t="s">
        <v>1029</v>
      </c>
      <c r="P8378" s="2" t="s">
        <v>1033</v>
      </c>
      <c r="Q8378" s="2" t="s">
        <v>1038</v>
      </c>
      <c r="R8378" s="1" t="s">
        <v>823</v>
      </c>
      <c r="S8378" s="2" t="s">
        <v>1050</v>
      </c>
      <c r="T8378" s="1">
        <v>0.38</v>
      </c>
      <c r="U8378" s="8">
        <f>C8378+1</f>
        <v>39997</v>
      </c>
    </row>
    <row r="8379" spans="1:21">
      <c r="A8379" s="3">
        <v>8247</v>
      </c>
      <c r="B8379" s="1">
        <v>58949</v>
      </c>
      <c r="C8379" s="6">
        <f>DATE(2012,12,31)-15</f>
        <v>41259</v>
      </c>
      <c r="D8379" s="2" t="s">
        <v>2116</v>
      </c>
      <c r="E8379" s="1">
        <v>50</v>
      </c>
      <c r="F8379" s="1">
        <v>1558.9424999999999</v>
      </c>
      <c r="G8379" s="1">
        <v>0.02</v>
      </c>
      <c r="H8379" s="2" t="s">
        <v>1025</v>
      </c>
      <c r="I8379" s="10">
        <v>548.44200000000001</v>
      </c>
      <c r="J8379" s="7">
        <v>35.99</v>
      </c>
      <c r="K8379" s="7">
        <v>1.1000000000000001</v>
      </c>
      <c r="L8379" s="2" t="s">
        <v>1416</v>
      </c>
      <c r="M8379" s="16" t="s">
        <v>2129</v>
      </c>
      <c r="N8379" s="4" t="s">
        <v>1028</v>
      </c>
      <c r="O8379" s="2" t="s">
        <v>1030</v>
      </c>
      <c r="P8379" s="2" t="s">
        <v>1034</v>
      </c>
      <c r="Q8379" s="2" t="s">
        <v>153</v>
      </c>
      <c r="R8379" s="1" t="s">
        <v>1119</v>
      </c>
      <c r="S8379" s="2" t="s">
        <v>1050</v>
      </c>
      <c r="T8379" s="1">
        <v>0.55000000000000004</v>
      </c>
      <c r="U8379" s="8">
        <f>C8379+1</f>
        <v>41260</v>
      </c>
    </row>
    <row r="8380" spans="1:21">
      <c r="A8380" s="3">
        <v>188</v>
      </c>
      <c r="B8380" s="1">
        <v>1222</v>
      </c>
      <c r="C8380" s="6">
        <f>DATE(2012,12,31)-1061</f>
        <v>40213</v>
      </c>
      <c r="D8380" s="2" t="s">
        <v>2113</v>
      </c>
      <c r="E8380" s="1">
        <v>48</v>
      </c>
      <c r="F8380" s="1">
        <v>257.39</v>
      </c>
      <c r="G8380" s="1">
        <v>0.08</v>
      </c>
      <c r="H8380" s="2" t="s">
        <v>1025</v>
      </c>
      <c r="I8380" s="10">
        <v>-121.91</v>
      </c>
      <c r="J8380" s="7">
        <v>5.28</v>
      </c>
      <c r="K8380" s="7">
        <v>5.57</v>
      </c>
      <c r="L8380" s="2" t="s">
        <v>1623</v>
      </c>
      <c r="M8380" s="16" t="s">
        <v>2129</v>
      </c>
      <c r="N8380" s="4" t="s">
        <v>1028</v>
      </c>
      <c r="O8380" s="2" t="s">
        <v>1029</v>
      </c>
      <c r="P8380" s="2" t="s">
        <v>1033</v>
      </c>
      <c r="Q8380" s="2" t="s">
        <v>1038</v>
      </c>
      <c r="R8380" s="1" t="s">
        <v>801</v>
      </c>
      <c r="S8380" s="2" t="s">
        <v>1050</v>
      </c>
      <c r="T8380" s="1">
        <v>0.4</v>
      </c>
      <c r="U8380" s="8">
        <f>C8380+0</f>
        <v>40213</v>
      </c>
    </row>
    <row r="8381" spans="1:21">
      <c r="A8381" s="3">
        <v>805</v>
      </c>
      <c r="B8381" s="1">
        <v>5767</v>
      </c>
      <c r="C8381" s="6">
        <f>DATE(2012,12,31)-247</f>
        <v>41027</v>
      </c>
      <c r="D8381" s="2" t="s">
        <v>2112</v>
      </c>
      <c r="E8381" s="1">
        <v>36</v>
      </c>
      <c r="F8381" s="1">
        <v>163.54</v>
      </c>
      <c r="G8381" s="1">
        <v>0.03</v>
      </c>
      <c r="H8381" s="2" t="s">
        <v>1026</v>
      </c>
      <c r="I8381" s="10">
        <v>-95.058999999999997</v>
      </c>
      <c r="J8381" s="7">
        <v>4.13</v>
      </c>
      <c r="K8381" s="7">
        <v>5.04</v>
      </c>
      <c r="L8381" s="2" t="s">
        <v>1845</v>
      </c>
      <c r="M8381" s="16" t="s">
        <v>2129</v>
      </c>
      <c r="N8381" s="4" t="s">
        <v>1028</v>
      </c>
      <c r="O8381" s="2" t="s">
        <v>1030</v>
      </c>
      <c r="P8381" s="2" t="s">
        <v>1033</v>
      </c>
      <c r="Q8381" s="2" t="s">
        <v>154</v>
      </c>
      <c r="R8381" s="1" t="s">
        <v>278</v>
      </c>
      <c r="S8381" s="2" t="s">
        <v>1050</v>
      </c>
      <c r="T8381" s="1">
        <v>0.38</v>
      </c>
      <c r="U8381" s="8">
        <f>C8381+1</f>
        <v>41028</v>
      </c>
    </row>
    <row r="8382" spans="1:21">
      <c r="A8382" s="3">
        <v>806</v>
      </c>
      <c r="B8382" s="1">
        <v>5767</v>
      </c>
      <c r="C8382" s="6">
        <f>DATE(2012,12,31)-247</f>
        <v>41027</v>
      </c>
      <c r="D8382" s="2" t="s">
        <v>2112</v>
      </c>
      <c r="E8382" s="1">
        <v>31</v>
      </c>
      <c r="F8382" s="1">
        <v>2390.54</v>
      </c>
      <c r="G8382" s="1">
        <v>0.08</v>
      </c>
      <c r="H8382" s="2" t="s">
        <v>1025</v>
      </c>
      <c r="I8382" s="10">
        <v>756.1</v>
      </c>
      <c r="J8382" s="7">
        <v>82.99</v>
      </c>
      <c r="K8382" s="7">
        <v>5.5</v>
      </c>
      <c r="L8382" s="2" t="s">
        <v>1845</v>
      </c>
      <c r="M8382" s="16" t="s">
        <v>2129</v>
      </c>
      <c r="N8382" s="4" t="s">
        <v>1028</v>
      </c>
      <c r="O8382" s="2" t="s">
        <v>1030</v>
      </c>
      <c r="P8382" s="2" t="s">
        <v>1034</v>
      </c>
      <c r="Q8382" s="2" t="s">
        <v>1037</v>
      </c>
      <c r="R8382" s="1" t="s">
        <v>54</v>
      </c>
      <c r="S8382" s="2" t="s">
        <v>1050</v>
      </c>
      <c r="T8382" s="1">
        <v>0.44</v>
      </c>
      <c r="U8382" s="8">
        <f>C8382+2</f>
        <v>41029</v>
      </c>
    </row>
    <row r="8383" spans="1:21">
      <c r="A8383" s="3">
        <v>1219</v>
      </c>
      <c r="B8383" s="1">
        <v>8961</v>
      </c>
      <c r="C8383" s="6">
        <f>DATE(2012,12,31)-552</f>
        <v>40722</v>
      </c>
      <c r="D8383" s="2" t="s">
        <v>2115</v>
      </c>
      <c r="E8383" s="1">
        <v>48</v>
      </c>
      <c r="F8383" s="1">
        <v>4644.87</v>
      </c>
      <c r="G8383" s="1">
        <v>0.08</v>
      </c>
      <c r="H8383" s="2" t="s">
        <v>1027</v>
      </c>
      <c r="I8383" s="10">
        <v>-1291.3900000000001</v>
      </c>
      <c r="J8383" s="7">
        <v>100.8</v>
      </c>
      <c r="K8383" s="7">
        <v>60</v>
      </c>
      <c r="L8383" s="2" t="s">
        <v>1845</v>
      </c>
      <c r="M8383" s="16" t="s">
        <v>2129</v>
      </c>
      <c r="N8383" s="4" t="s">
        <v>1028</v>
      </c>
      <c r="O8383" s="2" t="s">
        <v>1030</v>
      </c>
      <c r="P8383" s="2" t="s">
        <v>1035</v>
      </c>
      <c r="Q8383" s="2" t="s">
        <v>1043</v>
      </c>
      <c r="R8383" s="1" t="s">
        <v>1341</v>
      </c>
      <c r="S8383" s="2" t="s">
        <v>1051</v>
      </c>
      <c r="T8383" s="1">
        <v>0.59</v>
      </c>
      <c r="U8383" s="8">
        <f>C8383+5</f>
        <v>40727</v>
      </c>
    </row>
    <row r="8384" spans="1:21">
      <c r="A8384" s="3">
        <v>1617</v>
      </c>
      <c r="B8384" s="1">
        <v>11712</v>
      </c>
      <c r="C8384" s="6">
        <f>DATE(2012,12,31)-1345</f>
        <v>39929</v>
      </c>
      <c r="D8384" s="2" t="s">
        <v>2115</v>
      </c>
      <c r="E8384" s="1">
        <v>9</v>
      </c>
      <c r="F8384" s="1">
        <v>38.96</v>
      </c>
      <c r="G8384" s="1">
        <v>0.06</v>
      </c>
      <c r="H8384" s="2" t="s">
        <v>1025</v>
      </c>
      <c r="I8384" s="10">
        <v>0.36999999999999922</v>
      </c>
      <c r="J8384" s="7">
        <v>4.28</v>
      </c>
      <c r="K8384" s="7">
        <v>0.94</v>
      </c>
      <c r="L8384" s="2" t="s">
        <v>1623</v>
      </c>
      <c r="M8384" s="16" t="s">
        <v>2129</v>
      </c>
      <c r="N8384" s="4" t="s">
        <v>1028</v>
      </c>
      <c r="O8384" s="2" t="s">
        <v>1031</v>
      </c>
      <c r="P8384" s="2" t="s">
        <v>1033</v>
      </c>
      <c r="Q8384" s="2" t="s">
        <v>1036</v>
      </c>
      <c r="R8384" s="1" t="s">
        <v>1021</v>
      </c>
      <c r="S8384" s="2" t="s">
        <v>1049</v>
      </c>
      <c r="T8384" s="1">
        <v>0.56000000000000005</v>
      </c>
      <c r="U8384" s="8">
        <f>C8384+2</f>
        <v>39931</v>
      </c>
    </row>
    <row r="8385" spans="1:21">
      <c r="A8385" s="3">
        <v>2082</v>
      </c>
      <c r="B8385" s="1">
        <v>14883</v>
      </c>
      <c r="C8385" s="6">
        <f>DATE(2012,12,31)-605</f>
        <v>40669</v>
      </c>
      <c r="D8385" s="2" t="s">
        <v>2115</v>
      </c>
      <c r="E8385" s="1">
        <v>38</v>
      </c>
      <c r="F8385" s="1">
        <v>978.4</v>
      </c>
      <c r="G8385" s="1">
        <v>7.0000000000000007E-2</v>
      </c>
      <c r="H8385" s="2" t="s">
        <v>1027</v>
      </c>
      <c r="I8385" s="10">
        <v>-211.58</v>
      </c>
      <c r="J8385" s="7">
        <v>25.98</v>
      </c>
      <c r="K8385" s="7">
        <v>14.36</v>
      </c>
      <c r="L8385" s="2" t="s">
        <v>1809</v>
      </c>
      <c r="M8385" s="16" t="s">
        <v>2129</v>
      </c>
      <c r="N8385" s="4" t="s">
        <v>1028</v>
      </c>
      <c r="O8385" s="2" t="s">
        <v>1032</v>
      </c>
      <c r="P8385" s="2" t="s">
        <v>1035</v>
      </c>
      <c r="Q8385" s="2" t="s">
        <v>1039</v>
      </c>
      <c r="R8385" s="1" t="s">
        <v>937</v>
      </c>
      <c r="S8385" s="2" t="s">
        <v>1051</v>
      </c>
      <c r="T8385" s="1">
        <v>0.6</v>
      </c>
      <c r="U8385" s="8">
        <f>C8385+5</f>
        <v>40674</v>
      </c>
    </row>
    <row r="8386" spans="1:21">
      <c r="A8386" s="3">
        <v>2083</v>
      </c>
      <c r="B8386" s="1">
        <v>14883</v>
      </c>
      <c r="C8386" s="6">
        <f>DATE(2012,12,31)-605</f>
        <v>40669</v>
      </c>
      <c r="D8386" s="2" t="s">
        <v>2115</v>
      </c>
      <c r="E8386" s="1">
        <v>47</v>
      </c>
      <c r="F8386" s="1">
        <v>5126.4179999999997</v>
      </c>
      <c r="G8386" s="1">
        <v>0.03</v>
      </c>
      <c r="H8386" s="2" t="s">
        <v>1025</v>
      </c>
      <c r="I8386" s="10">
        <v>1557.6390000000001</v>
      </c>
      <c r="J8386" s="7">
        <v>125.99</v>
      </c>
      <c r="K8386" s="7">
        <v>2.5</v>
      </c>
      <c r="L8386" s="2" t="s">
        <v>1809</v>
      </c>
      <c r="M8386" s="16" t="s">
        <v>2129</v>
      </c>
      <c r="N8386" s="4" t="s">
        <v>1028</v>
      </c>
      <c r="O8386" s="2" t="s">
        <v>1032</v>
      </c>
      <c r="P8386" s="2" t="s">
        <v>1034</v>
      </c>
      <c r="Q8386" s="2" t="s">
        <v>153</v>
      </c>
      <c r="R8386" s="1" t="s">
        <v>762</v>
      </c>
      <c r="S8386" s="2" t="s">
        <v>1050</v>
      </c>
      <c r="T8386" s="1">
        <v>0.6</v>
      </c>
      <c r="U8386" s="8">
        <f>C8386+9</f>
        <v>40678</v>
      </c>
    </row>
    <row r="8387" spans="1:21">
      <c r="A8387" s="3">
        <v>2800</v>
      </c>
      <c r="B8387" s="1">
        <v>20193</v>
      </c>
      <c r="C8387" s="6">
        <f>DATE(2012,12,31)-785</f>
        <v>40489</v>
      </c>
      <c r="D8387" s="2" t="s">
        <v>2113</v>
      </c>
      <c r="E8387" s="1">
        <v>23</v>
      </c>
      <c r="F8387" s="1">
        <v>82.12</v>
      </c>
      <c r="G8387" s="1">
        <v>7.0000000000000007E-2</v>
      </c>
      <c r="H8387" s="2" t="s">
        <v>1025</v>
      </c>
      <c r="I8387" s="10">
        <v>-121.5895</v>
      </c>
      <c r="J8387" s="7">
        <v>3.52</v>
      </c>
      <c r="K8387" s="7">
        <v>6.83</v>
      </c>
      <c r="L8387" s="2" t="s">
        <v>2036</v>
      </c>
      <c r="M8387" s="16" t="s">
        <v>2129</v>
      </c>
      <c r="N8387" s="4" t="s">
        <v>1028</v>
      </c>
      <c r="O8387" s="2" t="s">
        <v>1032</v>
      </c>
      <c r="P8387" s="2" t="s">
        <v>1033</v>
      </c>
      <c r="Q8387" s="2" t="s">
        <v>154</v>
      </c>
      <c r="R8387" s="1" t="s">
        <v>857</v>
      </c>
      <c r="S8387" s="2" t="s">
        <v>1050</v>
      </c>
      <c r="T8387" s="1">
        <v>0.38</v>
      </c>
      <c r="U8387" s="8">
        <f>C8387+2</f>
        <v>40491</v>
      </c>
    </row>
    <row r="8388" spans="1:21">
      <c r="A8388" s="3">
        <v>5166</v>
      </c>
      <c r="B8388" s="1">
        <v>36772</v>
      </c>
      <c r="C8388" s="6">
        <f>DATE(2012,12,31)-961</f>
        <v>40313</v>
      </c>
      <c r="D8388" s="2" t="s">
        <v>2113</v>
      </c>
      <c r="E8388" s="1">
        <v>8</v>
      </c>
      <c r="F8388" s="1">
        <v>22.85</v>
      </c>
      <c r="G8388" s="1">
        <v>7.0000000000000007E-2</v>
      </c>
      <c r="H8388" s="2" t="s">
        <v>1025</v>
      </c>
      <c r="I8388" s="10">
        <v>0.88</v>
      </c>
      <c r="J8388" s="7">
        <v>2.88</v>
      </c>
      <c r="K8388" s="7">
        <v>0.99</v>
      </c>
      <c r="L8388" s="2" t="s">
        <v>1779</v>
      </c>
      <c r="M8388" s="16" t="s">
        <v>2129</v>
      </c>
      <c r="N8388" s="4" t="s">
        <v>1028</v>
      </c>
      <c r="O8388" s="2" t="s">
        <v>1029</v>
      </c>
      <c r="P8388" s="2" t="s">
        <v>1033</v>
      </c>
      <c r="Q8388" s="2" t="s">
        <v>1047</v>
      </c>
      <c r="R8388" s="1" t="s">
        <v>644</v>
      </c>
      <c r="S8388" s="2" t="s">
        <v>1050</v>
      </c>
      <c r="T8388" s="1">
        <v>0.36</v>
      </c>
      <c r="U8388" s="8">
        <f>C8388+0</f>
        <v>40313</v>
      </c>
    </row>
    <row r="8389" spans="1:21">
      <c r="A8389" s="3">
        <v>5167</v>
      </c>
      <c r="B8389" s="1">
        <v>36772</v>
      </c>
      <c r="C8389" s="6">
        <f>DATE(2012,12,31)-961</f>
        <v>40313</v>
      </c>
      <c r="D8389" s="2" t="s">
        <v>2113</v>
      </c>
      <c r="E8389" s="1">
        <v>16</v>
      </c>
      <c r="F8389" s="1">
        <v>12007.05</v>
      </c>
      <c r="G8389" s="1">
        <v>0.09</v>
      </c>
      <c r="H8389" s="2" t="s">
        <v>1027</v>
      </c>
      <c r="I8389" s="10">
        <v>2713.95</v>
      </c>
      <c r="J8389" s="7">
        <v>808.49</v>
      </c>
      <c r="K8389" s="7">
        <v>55.3</v>
      </c>
      <c r="L8389" s="2" t="s">
        <v>1779</v>
      </c>
      <c r="M8389" s="16" t="s">
        <v>2129</v>
      </c>
      <c r="N8389" s="4" t="s">
        <v>1028</v>
      </c>
      <c r="O8389" s="2" t="s">
        <v>1029</v>
      </c>
      <c r="P8389" s="2" t="s">
        <v>1034</v>
      </c>
      <c r="Q8389" s="2" t="s">
        <v>1048</v>
      </c>
      <c r="R8389" s="1" t="s">
        <v>1109</v>
      </c>
      <c r="S8389" s="2" t="s">
        <v>1051</v>
      </c>
      <c r="T8389" s="1">
        <v>0.4</v>
      </c>
      <c r="U8389" s="8">
        <f>C8389+2</f>
        <v>40315</v>
      </c>
    </row>
    <row r="8390" spans="1:21">
      <c r="A8390" s="3">
        <v>5577</v>
      </c>
      <c r="B8390" s="1">
        <v>39492</v>
      </c>
      <c r="C8390" s="6">
        <f>DATE(2012,12,31)-624</f>
        <v>40650</v>
      </c>
      <c r="D8390" s="2" t="s">
        <v>2114</v>
      </c>
      <c r="E8390" s="1">
        <v>31</v>
      </c>
      <c r="F8390" s="1">
        <v>5347.9875000000002</v>
      </c>
      <c r="G8390" s="1">
        <v>0.01</v>
      </c>
      <c r="H8390" s="2" t="s">
        <v>1025</v>
      </c>
      <c r="I8390" s="10">
        <v>1332.441</v>
      </c>
      <c r="J8390" s="7">
        <v>200.99</v>
      </c>
      <c r="K8390" s="7">
        <v>4.2</v>
      </c>
      <c r="L8390" s="2" t="s">
        <v>1809</v>
      </c>
      <c r="M8390" s="16" t="s">
        <v>2129</v>
      </c>
      <c r="N8390" s="4" t="s">
        <v>1028</v>
      </c>
      <c r="O8390" s="2" t="s">
        <v>1032</v>
      </c>
      <c r="P8390" s="2" t="s">
        <v>1034</v>
      </c>
      <c r="Q8390" s="2" t="s">
        <v>153</v>
      </c>
      <c r="R8390" s="1" t="s">
        <v>1208</v>
      </c>
      <c r="S8390" s="2" t="s">
        <v>1050</v>
      </c>
      <c r="T8390" s="1">
        <v>0.59</v>
      </c>
      <c r="U8390" s="8">
        <f>C8390+3</f>
        <v>40653</v>
      </c>
    </row>
    <row r="8391" spans="1:21">
      <c r="A8391" s="3">
        <v>6492</v>
      </c>
      <c r="B8391" s="1">
        <v>46212</v>
      </c>
      <c r="C8391" s="6">
        <f>DATE(2012,12,31)-110</f>
        <v>41164</v>
      </c>
      <c r="D8391" s="2" t="s">
        <v>2114</v>
      </c>
      <c r="E8391" s="1">
        <v>43</v>
      </c>
      <c r="F8391" s="1">
        <v>322.47000000000003</v>
      </c>
      <c r="G8391" s="1">
        <v>0.09</v>
      </c>
      <c r="H8391" s="2" t="s">
        <v>1026</v>
      </c>
      <c r="I8391" s="10">
        <v>72.28</v>
      </c>
      <c r="J8391" s="7">
        <v>7.78</v>
      </c>
      <c r="K8391" s="7">
        <v>2.5</v>
      </c>
      <c r="L8391" s="2" t="s">
        <v>1748</v>
      </c>
      <c r="M8391" s="16" t="s">
        <v>2129</v>
      </c>
      <c r="N8391" s="4" t="s">
        <v>1028</v>
      </c>
      <c r="O8391" s="2" t="s">
        <v>1031</v>
      </c>
      <c r="P8391" s="2" t="s">
        <v>1033</v>
      </c>
      <c r="Q8391" s="2" t="s">
        <v>1040</v>
      </c>
      <c r="R8391" s="1" t="s">
        <v>281</v>
      </c>
      <c r="S8391" s="2" t="s">
        <v>1050</v>
      </c>
      <c r="T8391" s="1">
        <v>0.38</v>
      </c>
      <c r="U8391" s="8">
        <f>C8391+2</f>
        <v>41166</v>
      </c>
    </row>
    <row r="8392" spans="1:21">
      <c r="A8392" s="3">
        <v>6526</v>
      </c>
      <c r="B8392" s="1">
        <v>46437</v>
      </c>
      <c r="C8392" s="6">
        <f>DATE(2012,12,31)-1203</f>
        <v>40071</v>
      </c>
      <c r="D8392" s="2" t="s">
        <v>2113</v>
      </c>
      <c r="E8392" s="1">
        <v>49</v>
      </c>
      <c r="F8392" s="1">
        <v>1488.66</v>
      </c>
      <c r="G8392" s="1">
        <v>0</v>
      </c>
      <c r="H8392" s="2" t="s">
        <v>1025</v>
      </c>
      <c r="I8392" s="10">
        <v>385.37</v>
      </c>
      <c r="J8392" s="7">
        <v>29.34</v>
      </c>
      <c r="K8392" s="7">
        <v>7.87</v>
      </c>
      <c r="L8392" s="2" t="s">
        <v>1657</v>
      </c>
      <c r="M8392" s="16" t="s">
        <v>2129</v>
      </c>
      <c r="N8392" s="4" t="s">
        <v>1028</v>
      </c>
      <c r="O8392" s="2" t="s">
        <v>1031</v>
      </c>
      <c r="P8392" s="2" t="s">
        <v>1035</v>
      </c>
      <c r="Q8392" s="2" t="s">
        <v>1044</v>
      </c>
      <c r="R8392" s="1" t="s">
        <v>275</v>
      </c>
      <c r="S8392" s="2" t="s">
        <v>1050</v>
      </c>
      <c r="T8392" s="1">
        <v>0.54</v>
      </c>
      <c r="U8392" s="8">
        <f>C8392+2</f>
        <v>40073</v>
      </c>
    </row>
    <row r="8393" spans="1:21">
      <c r="A8393" s="3">
        <v>6657</v>
      </c>
      <c r="B8393" s="1">
        <v>47360</v>
      </c>
      <c r="C8393" s="6">
        <f>DATE(2012,12,31)-815</f>
        <v>40459</v>
      </c>
      <c r="D8393" s="2" t="s">
        <v>2114</v>
      </c>
      <c r="E8393" s="1">
        <v>25</v>
      </c>
      <c r="F8393" s="1">
        <v>2200.64</v>
      </c>
      <c r="G8393" s="1">
        <v>0.05</v>
      </c>
      <c r="H8393" s="2" t="s">
        <v>1027</v>
      </c>
      <c r="I8393" s="10">
        <v>-514.17999999999995</v>
      </c>
      <c r="J8393" s="7">
        <v>89.99</v>
      </c>
      <c r="K8393" s="7">
        <v>42</v>
      </c>
      <c r="L8393" s="2" t="s">
        <v>1779</v>
      </c>
      <c r="M8393" s="16" t="s">
        <v>2129</v>
      </c>
      <c r="N8393" s="4" t="s">
        <v>1028</v>
      </c>
      <c r="O8393" s="2" t="s">
        <v>1029</v>
      </c>
      <c r="P8393" s="2" t="s">
        <v>1035</v>
      </c>
      <c r="Q8393" s="2" t="s">
        <v>1039</v>
      </c>
      <c r="R8393" s="1" t="s">
        <v>163</v>
      </c>
      <c r="S8393" s="2" t="s">
        <v>1051</v>
      </c>
      <c r="T8393" s="1">
        <v>0.66</v>
      </c>
      <c r="U8393" s="8">
        <f>C8393+2</f>
        <v>40461</v>
      </c>
    </row>
    <row r="8394" spans="1:21">
      <c r="A8394" s="3">
        <v>7396</v>
      </c>
      <c r="B8394" s="1">
        <v>52706</v>
      </c>
      <c r="C8394" s="6">
        <f>DATE(2012,12,31)-175</f>
        <v>41099</v>
      </c>
      <c r="D8394" s="2" t="s">
        <v>2115</v>
      </c>
      <c r="E8394" s="1">
        <v>34</v>
      </c>
      <c r="F8394" s="1">
        <v>1041.6600000000001</v>
      </c>
      <c r="G8394" s="1">
        <v>0.02</v>
      </c>
      <c r="H8394" s="2" t="s">
        <v>1026</v>
      </c>
      <c r="I8394" s="10">
        <v>480.53050000000002</v>
      </c>
      <c r="J8394" s="7">
        <v>28.53</v>
      </c>
      <c r="K8394" s="7">
        <v>1.49</v>
      </c>
      <c r="L8394" s="2" t="s">
        <v>2036</v>
      </c>
      <c r="M8394" s="16" t="s">
        <v>2129</v>
      </c>
      <c r="N8394" s="4" t="s">
        <v>1028</v>
      </c>
      <c r="O8394" s="2" t="s">
        <v>1032</v>
      </c>
      <c r="P8394" s="2" t="s">
        <v>1033</v>
      </c>
      <c r="Q8394" s="2" t="s">
        <v>154</v>
      </c>
      <c r="R8394" s="1" t="s">
        <v>996</v>
      </c>
      <c r="S8394" s="2" t="s">
        <v>1050</v>
      </c>
      <c r="T8394" s="1">
        <v>0.38</v>
      </c>
      <c r="U8394" s="8">
        <f>C8394+7</f>
        <v>41106</v>
      </c>
    </row>
    <row r="8395" spans="1:21">
      <c r="A8395" s="3">
        <v>7586</v>
      </c>
      <c r="B8395" s="1">
        <v>54279</v>
      </c>
      <c r="C8395" s="6">
        <f>DATE(2012,12,31)-520</f>
        <v>40754</v>
      </c>
      <c r="D8395" s="2" t="s">
        <v>2112</v>
      </c>
      <c r="E8395" s="1">
        <v>41</v>
      </c>
      <c r="F8395" s="1">
        <v>10071.09</v>
      </c>
      <c r="G8395" s="1">
        <v>0.1</v>
      </c>
      <c r="H8395" s="2" t="s">
        <v>1027</v>
      </c>
      <c r="I8395" s="10">
        <v>1977.69</v>
      </c>
      <c r="J8395" s="7">
        <v>264.98</v>
      </c>
      <c r="K8395" s="7">
        <v>17.86</v>
      </c>
      <c r="L8395" s="2" t="s">
        <v>2036</v>
      </c>
      <c r="M8395" s="16" t="s">
        <v>2129</v>
      </c>
      <c r="N8395" s="4" t="s">
        <v>1028</v>
      </c>
      <c r="O8395" s="2" t="s">
        <v>1032</v>
      </c>
      <c r="P8395" s="2" t="s">
        <v>1034</v>
      </c>
      <c r="Q8395" s="2" t="s">
        <v>1048</v>
      </c>
      <c r="R8395" s="1" t="s">
        <v>1120</v>
      </c>
      <c r="S8395" s="2" t="s">
        <v>1051</v>
      </c>
      <c r="T8395" s="1">
        <v>0.57999999999999996</v>
      </c>
      <c r="U8395" s="8">
        <f>C8395+1</f>
        <v>40755</v>
      </c>
    </row>
    <row r="8396" spans="1:21">
      <c r="A8396" s="3">
        <v>7765</v>
      </c>
      <c r="B8396" s="1">
        <v>55558</v>
      </c>
      <c r="C8396" s="6">
        <f>DATE(2012,12,31)-875</f>
        <v>40399</v>
      </c>
      <c r="D8396" s="2" t="s">
        <v>2113</v>
      </c>
      <c r="E8396" s="1">
        <v>8</v>
      </c>
      <c r="F8396" s="1">
        <v>1294.04</v>
      </c>
      <c r="G8396" s="1">
        <v>0.05</v>
      </c>
      <c r="H8396" s="2" t="s">
        <v>1027</v>
      </c>
      <c r="I8396" s="10">
        <v>-323.18</v>
      </c>
      <c r="J8396" s="7">
        <v>150.97999999999999</v>
      </c>
      <c r="K8396" s="7">
        <v>66.27</v>
      </c>
      <c r="L8396" s="2" t="s">
        <v>1657</v>
      </c>
      <c r="M8396" s="16" t="s">
        <v>2129</v>
      </c>
      <c r="N8396" s="4" t="s">
        <v>1028</v>
      </c>
      <c r="O8396" s="2" t="s">
        <v>1031</v>
      </c>
      <c r="P8396" s="2" t="s">
        <v>1035</v>
      </c>
      <c r="Q8396" s="2" t="s">
        <v>1046</v>
      </c>
      <c r="R8396" s="1" t="s">
        <v>917</v>
      </c>
      <c r="S8396" s="2" t="s">
        <v>1053</v>
      </c>
      <c r="T8396" s="1">
        <v>0.65</v>
      </c>
      <c r="U8396" s="8">
        <f>C8396+0</f>
        <v>40399</v>
      </c>
    </row>
    <row r="8397" spans="1:21">
      <c r="A8397" s="3">
        <v>7766</v>
      </c>
      <c r="B8397" s="1">
        <v>55558</v>
      </c>
      <c r="C8397" s="6">
        <f>DATE(2012,12,31)-875</f>
        <v>40399</v>
      </c>
      <c r="D8397" s="2" t="s">
        <v>2113</v>
      </c>
      <c r="E8397" s="1">
        <v>23</v>
      </c>
      <c r="F8397" s="1">
        <v>392.57</v>
      </c>
      <c r="G8397" s="1">
        <v>0.04</v>
      </c>
      <c r="H8397" s="2" t="s">
        <v>1025</v>
      </c>
      <c r="I8397" s="10">
        <v>22.25</v>
      </c>
      <c r="J8397" s="7">
        <v>17.07</v>
      </c>
      <c r="K8397" s="7">
        <v>8.1300000000000008</v>
      </c>
      <c r="L8397" s="2" t="s">
        <v>1657</v>
      </c>
      <c r="M8397" s="16" t="s">
        <v>2129</v>
      </c>
      <c r="N8397" s="4" t="s">
        <v>1028</v>
      </c>
      <c r="O8397" s="2" t="s">
        <v>1031</v>
      </c>
      <c r="P8397" s="2" t="s">
        <v>1033</v>
      </c>
      <c r="Q8397" s="2" t="s">
        <v>1040</v>
      </c>
      <c r="R8397" s="1" t="s">
        <v>753</v>
      </c>
      <c r="S8397" s="2" t="s">
        <v>1050</v>
      </c>
      <c r="T8397" s="1">
        <v>0.38</v>
      </c>
      <c r="U8397" s="8">
        <f>C8397+2</f>
        <v>40401</v>
      </c>
    </row>
    <row r="8398" spans="1:21">
      <c r="A8398" s="3">
        <v>7906</v>
      </c>
      <c r="B8398" s="1">
        <v>56550</v>
      </c>
      <c r="C8398" s="6">
        <f>DATE(2012,12,31)-633</f>
        <v>40641</v>
      </c>
      <c r="D8398" s="2" t="s">
        <v>2114</v>
      </c>
      <c r="E8398" s="1">
        <v>37</v>
      </c>
      <c r="F8398" s="1">
        <v>823.78</v>
      </c>
      <c r="G8398" s="1">
        <v>0.03</v>
      </c>
      <c r="H8398" s="2" t="s">
        <v>1026</v>
      </c>
      <c r="I8398" s="10">
        <v>343.05</v>
      </c>
      <c r="J8398" s="7">
        <v>22.23</v>
      </c>
      <c r="K8398" s="7">
        <v>5.08</v>
      </c>
      <c r="L8398" s="2" t="s">
        <v>1779</v>
      </c>
      <c r="M8398" s="16" t="s">
        <v>2129</v>
      </c>
      <c r="N8398" s="4" t="s">
        <v>1028</v>
      </c>
      <c r="O8398" s="2" t="s">
        <v>1029</v>
      </c>
      <c r="P8398" s="2" t="s">
        <v>1035</v>
      </c>
      <c r="Q8398" s="2" t="s">
        <v>1044</v>
      </c>
      <c r="R8398" s="1" t="s">
        <v>177</v>
      </c>
      <c r="S8398" s="2" t="s">
        <v>1052</v>
      </c>
      <c r="T8398" s="1">
        <v>0.41</v>
      </c>
      <c r="U8398" s="8">
        <f>C8398+2</f>
        <v>40643</v>
      </c>
    </row>
    <row r="8399" spans="1:21">
      <c r="A8399" s="3">
        <v>7907</v>
      </c>
      <c r="B8399" s="1">
        <v>56550</v>
      </c>
      <c r="C8399" s="6">
        <f>DATE(2012,12,31)-633</f>
        <v>40641</v>
      </c>
      <c r="D8399" s="2" t="s">
        <v>2114</v>
      </c>
      <c r="E8399" s="1">
        <v>8</v>
      </c>
      <c r="F8399" s="1">
        <v>469.83749999999998</v>
      </c>
      <c r="G8399" s="1">
        <v>0</v>
      </c>
      <c r="H8399" s="2" t="s">
        <v>1025</v>
      </c>
      <c r="I8399" s="10">
        <v>-159.23599999999999</v>
      </c>
      <c r="J8399" s="7">
        <v>65.989999999999995</v>
      </c>
      <c r="K8399" s="7">
        <v>8.99</v>
      </c>
      <c r="L8399" s="2" t="s">
        <v>1779</v>
      </c>
      <c r="M8399" s="16" t="s">
        <v>2129</v>
      </c>
      <c r="N8399" s="4" t="s">
        <v>1028</v>
      </c>
      <c r="O8399" s="2" t="s">
        <v>1029</v>
      </c>
      <c r="P8399" s="2" t="s">
        <v>1034</v>
      </c>
      <c r="Q8399" s="2" t="s">
        <v>153</v>
      </c>
      <c r="R8399" s="1" t="s">
        <v>123</v>
      </c>
      <c r="S8399" s="2" t="s">
        <v>1050</v>
      </c>
      <c r="T8399" s="1">
        <v>0.56000000000000005</v>
      </c>
      <c r="U8399" s="8">
        <f>C8399+1</f>
        <v>40642</v>
      </c>
    </row>
    <row r="8400" spans="1:21">
      <c r="A8400" s="3">
        <v>7914</v>
      </c>
      <c r="B8400" s="1">
        <v>56581</v>
      </c>
      <c r="C8400" s="6">
        <f>DATE(2012,12,31)-1422</f>
        <v>39852</v>
      </c>
      <c r="D8400" s="2" t="s">
        <v>2112</v>
      </c>
      <c r="E8400" s="1">
        <v>20</v>
      </c>
      <c r="F8400" s="1">
        <v>2026.01</v>
      </c>
      <c r="G8400" s="1">
        <v>0.1</v>
      </c>
      <c r="H8400" s="2" t="s">
        <v>1026</v>
      </c>
      <c r="I8400" s="10">
        <v>580.42999999999995</v>
      </c>
      <c r="J8400" s="7">
        <v>105.98</v>
      </c>
      <c r="K8400" s="7">
        <v>13.99</v>
      </c>
      <c r="L8400" s="2" t="s">
        <v>1748</v>
      </c>
      <c r="M8400" s="16" t="s">
        <v>2129</v>
      </c>
      <c r="N8400" s="4" t="s">
        <v>1028</v>
      </c>
      <c r="O8400" s="2" t="s">
        <v>1031</v>
      </c>
      <c r="P8400" s="2" t="s">
        <v>1035</v>
      </c>
      <c r="Q8400" s="2" t="s">
        <v>1044</v>
      </c>
      <c r="R8400" s="1" t="s">
        <v>255</v>
      </c>
      <c r="S8400" s="2" t="s">
        <v>1054</v>
      </c>
      <c r="T8400" s="1">
        <v>0.65</v>
      </c>
      <c r="U8400" s="8">
        <f>C8400+3</f>
        <v>39855</v>
      </c>
    </row>
  </sheetData>
  <autoFilter ref="A1:U8400" xr:uid="{00000000-0009-0000-0000-000000000000}"/>
  <phoneticPr fontId="4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E6F04-4601-7C42-9E9A-3372F4CB3412}">
  <sheetPr>
    <tabColor rgb="FFC00000"/>
  </sheetPr>
  <dimension ref="A1:J33"/>
  <sheetViews>
    <sheetView workbookViewId="0">
      <selection activeCell="D37" sqref="D37"/>
    </sheetView>
  </sheetViews>
  <sheetFormatPr baseColWidth="10" defaultRowHeight="13"/>
  <cols>
    <col min="1" max="1" width="27.1640625" bestFit="1" customWidth="1"/>
    <col min="2" max="2" width="17.6640625" customWidth="1"/>
    <col min="3" max="3" width="23.83203125" bestFit="1" customWidth="1"/>
    <col min="4" max="4" width="16.5" customWidth="1"/>
    <col min="7" max="7" width="24.5" customWidth="1"/>
    <col min="8" max="8" width="21.1640625" customWidth="1"/>
  </cols>
  <sheetData>
    <row r="1" spans="1:10" ht="24">
      <c r="A1" s="69" t="s">
        <v>2142</v>
      </c>
      <c r="B1" s="69"/>
      <c r="C1" s="69"/>
      <c r="D1" s="69"/>
      <c r="G1" s="69" t="s">
        <v>2176</v>
      </c>
      <c r="H1" s="69"/>
      <c r="I1" s="69"/>
      <c r="J1" s="47"/>
    </row>
    <row r="2" spans="1:10" ht="14" thickBot="1">
      <c r="A2" s="32"/>
      <c r="B2" s="33"/>
      <c r="C2" s="33"/>
      <c r="D2" s="33"/>
    </row>
    <row r="3" spans="1:10" ht="20" thickBot="1">
      <c r="A3" s="34" t="s">
        <v>2159</v>
      </c>
      <c r="B3" s="35" t="s">
        <v>2143</v>
      </c>
      <c r="C3" s="35" t="s">
        <v>2144</v>
      </c>
      <c r="D3" s="36" t="s">
        <v>2145</v>
      </c>
    </row>
    <row r="4" spans="1:10" ht="16">
      <c r="A4" s="38">
        <v>4657.6514999999999</v>
      </c>
      <c r="B4" s="39" t="s">
        <v>2146</v>
      </c>
      <c r="C4" s="37" t="s">
        <v>2160</v>
      </c>
      <c r="D4" s="46">
        <v>1615.329666666667</v>
      </c>
      <c r="G4" s="70" t="s">
        <v>2159</v>
      </c>
      <c r="H4" s="71"/>
    </row>
    <row r="5" spans="1:10" ht="16">
      <c r="A5" s="38">
        <v>2700.78</v>
      </c>
      <c r="B5" s="39" t="s">
        <v>2147</v>
      </c>
      <c r="C5" s="37" t="s">
        <v>2161</v>
      </c>
      <c r="D5" s="46">
        <v>22.89</v>
      </c>
      <c r="G5" s="48"/>
      <c r="H5" s="49"/>
    </row>
    <row r="6" spans="1:10" ht="16">
      <c r="A6" s="38">
        <v>168.99</v>
      </c>
      <c r="B6" s="39" t="s">
        <v>2148</v>
      </c>
      <c r="C6" s="37" t="s">
        <v>2162</v>
      </c>
      <c r="D6" s="46">
        <v>12719.7</v>
      </c>
      <c r="G6" s="50" t="s">
        <v>2146</v>
      </c>
      <c r="H6" s="51">
        <v>1615.329666666667</v>
      </c>
    </row>
    <row r="7" spans="1:10" ht="16">
      <c r="A7" s="38">
        <v>2045.066</v>
      </c>
      <c r="B7" s="39" t="s">
        <v>2149</v>
      </c>
      <c r="C7" s="37" t="s">
        <v>2163</v>
      </c>
      <c r="D7" s="46">
        <v>30</v>
      </c>
      <c r="G7" s="50" t="s">
        <v>2156</v>
      </c>
      <c r="H7" s="51">
        <v>461.41193688305657</v>
      </c>
    </row>
    <row r="8" spans="1:10" ht="16">
      <c r="A8" s="38">
        <v>26.41</v>
      </c>
      <c r="B8" s="39" t="s">
        <v>2150</v>
      </c>
      <c r="C8" s="37" t="s">
        <v>2164</v>
      </c>
      <c r="D8" s="46">
        <v>48459.890000000007</v>
      </c>
      <c r="G8" s="50" t="s">
        <v>2152</v>
      </c>
      <c r="H8" s="51">
        <v>658.29</v>
      </c>
    </row>
    <row r="9" spans="1:10" ht="16">
      <c r="A9" s="38">
        <v>322.82</v>
      </c>
      <c r="B9" s="39" t="s">
        <v>2151</v>
      </c>
      <c r="C9" s="37" t="s">
        <v>2165</v>
      </c>
      <c r="D9" s="46">
        <v>12696.810000000001</v>
      </c>
      <c r="G9" s="50" t="s">
        <v>2153</v>
      </c>
      <c r="H9" s="51" t="e">
        <v>#N/A</v>
      </c>
    </row>
    <row r="10" spans="1:10" ht="16">
      <c r="A10" s="38">
        <v>4233.1499999999996</v>
      </c>
      <c r="B10" s="39" t="s">
        <v>2152</v>
      </c>
      <c r="C10" s="37" t="s">
        <v>2166</v>
      </c>
      <c r="D10" s="46">
        <v>658.29</v>
      </c>
      <c r="G10" s="50" t="s">
        <v>2173</v>
      </c>
      <c r="H10" s="51">
        <v>2527.2572613300003</v>
      </c>
    </row>
    <row r="11" spans="1:10" ht="16">
      <c r="A11" s="38">
        <v>54.61</v>
      </c>
      <c r="B11" s="39" t="s">
        <v>2153</v>
      </c>
      <c r="C11" s="37" t="s">
        <v>2167</v>
      </c>
      <c r="D11" s="46" t="e">
        <v>#N/A</v>
      </c>
      <c r="G11" s="50" t="s">
        <v>2155</v>
      </c>
      <c r="H11" s="51">
        <v>6387029.2649452128</v>
      </c>
    </row>
    <row r="12" spans="1:10" ht="16">
      <c r="A12" s="38">
        <v>25.84</v>
      </c>
      <c r="B12" s="39" t="s">
        <v>2154</v>
      </c>
      <c r="C12" s="37" t="s">
        <v>2168</v>
      </c>
      <c r="D12" s="46">
        <v>2527.2572613300003</v>
      </c>
      <c r="G12" s="50" t="s">
        <v>2157</v>
      </c>
      <c r="H12" s="51">
        <v>12.776029831374684</v>
      </c>
    </row>
    <row r="13" spans="1:10" ht="16">
      <c r="A13" s="38">
        <v>129.53</v>
      </c>
      <c r="B13" s="39" t="s">
        <v>2155</v>
      </c>
      <c r="C13" s="37" t="s">
        <v>2169</v>
      </c>
      <c r="D13" s="46">
        <v>6387029.2649452128</v>
      </c>
      <c r="G13" s="50" t="s">
        <v>2158</v>
      </c>
      <c r="H13" s="51">
        <v>3.197357633838414</v>
      </c>
    </row>
    <row r="14" spans="1:10" ht="16">
      <c r="A14" s="38">
        <v>1767.47</v>
      </c>
      <c r="B14" s="39" t="s">
        <v>2156</v>
      </c>
      <c r="C14" s="37" t="s">
        <v>2170</v>
      </c>
      <c r="D14" s="46">
        <v>461.41193688305702</v>
      </c>
      <c r="G14" s="50" t="s">
        <v>2151</v>
      </c>
      <c r="H14" s="51">
        <v>12696.810000000001</v>
      </c>
    </row>
    <row r="15" spans="1:10" ht="16">
      <c r="A15" s="38">
        <v>2164.0700000000002</v>
      </c>
      <c r="B15" s="39" t="s">
        <v>2157</v>
      </c>
      <c r="C15" s="37" t="s">
        <v>2171</v>
      </c>
      <c r="D15" s="46">
        <v>12.776029831374684</v>
      </c>
      <c r="G15" s="50" t="s">
        <v>2174</v>
      </c>
      <c r="H15" s="51">
        <v>22.89</v>
      </c>
    </row>
    <row r="16" spans="1:10" ht="16">
      <c r="A16" s="38">
        <v>1276.73</v>
      </c>
      <c r="B16" s="39" t="s">
        <v>2158</v>
      </c>
      <c r="C16" s="37" t="s">
        <v>2172</v>
      </c>
      <c r="D16" s="46">
        <v>3.197357633838414</v>
      </c>
      <c r="G16" s="50" t="s">
        <v>2148</v>
      </c>
      <c r="H16" s="51">
        <v>12719.7</v>
      </c>
    </row>
    <row r="17" spans="1:8" ht="16">
      <c r="A17" s="38">
        <v>754.92</v>
      </c>
      <c r="B17" s="39"/>
      <c r="C17" s="39"/>
      <c r="D17" s="40"/>
      <c r="G17" s="50" t="s">
        <v>2150</v>
      </c>
      <c r="H17" s="51">
        <v>48459.890000000007</v>
      </c>
    </row>
    <row r="18" spans="1:8" ht="16">
      <c r="A18" s="38">
        <v>61.02</v>
      </c>
      <c r="B18" s="39"/>
      <c r="C18" s="39"/>
      <c r="D18" s="40"/>
      <c r="G18" s="50" t="s">
        <v>2149</v>
      </c>
      <c r="H18" s="51">
        <v>30</v>
      </c>
    </row>
    <row r="19" spans="1:8" ht="17" thickBot="1">
      <c r="A19" s="38">
        <v>878.77</v>
      </c>
      <c r="B19" s="39"/>
      <c r="C19" s="39"/>
      <c r="D19" s="40"/>
      <c r="G19" s="52" t="s">
        <v>2175</v>
      </c>
      <c r="H19" s="53">
        <v>943.69337054709138</v>
      </c>
    </row>
    <row r="20" spans="1:8">
      <c r="A20" s="38">
        <v>22.89</v>
      </c>
      <c r="B20" s="41"/>
      <c r="C20" s="41"/>
      <c r="D20" s="42"/>
    </row>
    <row r="21" spans="1:8">
      <c r="A21" s="38">
        <v>271.85000000000002</v>
      </c>
      <c r="B21" s="41"/>
      <c r="C21" s="41"/>
      <c r="D21" s="42"/>
    </row>
    <row r="22" spans="1:8">
      <c r="A22" s="38">
        <v>12719.7</v>
      </c>
      <c r="B22" s="41"/>
      <c r="C22" s="41"/>
      <c r="D22" s="42"/>
    </row>
    <row r="23" spans="1:8">
      <c r="A23" s="38">
        <v>109.78</v>
      </c>
      <c r="B23" s="41"/>
      <c r="C23" s="41"/>
      <c r="D23" s="42"/>
    </row>
    <row r="24" spans="1:8">
      <c r="A24" s="38">
        <v>561.66</v>
      </c>
      <c r="B24" s="41"/>
      <c r="C24" s="41"/>
      <c r="D24" s="42"/>
    </row>
    <row r="25" spans="1:8">
      <c r="A25" s="38">
        <v>1851.62</v>
      </c>
      <c r="B25" s="41"/>
      <c r="C25" s="41"/>
      <c r="D25" s="42"/>
    </row>
    <row r="26" spans="1:8">
      <c r="A26" s="38">
        <v>2453.3000000000002</v>
      </c>
      <c r="B26" s="41"/>
      <c r="C26" s="41"/>
      <c r="D26" s="42"/>
    </row>
    <row r="27" spans="1:8">
      <c r="A27" s="38">
        <v>147.02000000000001</v>
      </c>
      <c r="B27" s="41"/>
      <c r="C27" s="41"/>
      <c r="D27" s="42"/>
    </row>
    <row r="28" spans="1:8">
      <c r="A28" s="38">
        <v>1558.9424999999999</v>
      </c>
      <c r="B28" s="41"/>
      <c r="C28" s="41"/>
      <c r="D28" s="42"/>
    </row>
    <row r="29" spans="1:8">
      <c r="A29" s="38">
        <v>257.39</v>
      </c>
      <c r="B29" s="41"/>
      <c r="C29" s="41"/>
      <c r="D29" s="42"/>
    </row>
    <row r="30" spans="1:8">
      <c r="A30" s="38">
        <v>163.54</v>
      </c>
      <c r="B30" s="41"/>
      <c r="C30" s="41"/>
      <c r="D30" s="42"/>
    </row>
    <row r="31" spans="1:8">
      <c r="A31" s="38">
        <v>2390.54</v>
      </c>
      <c r="B31" s="41"/>
      <c r="C31" s="41"/>
      <c r="D31" s="42"/>
    </row>
    <row r="32" spans="1:8">
      <c r="A32" s="38">
        <v>4644.87</v>
      </c>
      <c r="B32" s="41"/>
      <c r="C32" s="41"/>
      <c r="D32" s="42"/>
    </row>
    <row r="33" spans="1:4" ht="14" thickBot="1">
      <c r="A33" s="43">
        <v>38.96</v>
      </c>
      <c r="B33" s="44"/>
      <c r="C33" s="44"/>
      <c r="D33" s="45"/>
    </row>
  </sheetData>
  <mergeCells count="3">
    <mergeCell ref="A1:D1"/>
    <mergeCell ref="G1:I1"/>
    <mergeCell ref="G4:H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D707C-542B-CE4E-8A54-33280EA9A939}">
  <sheetPr filterMode="1">
    <tabColor theme="8"/>
  </sheetPr>
  <dimension ref="A1:H8400"/>
  <sheetViews>
    <sheetView workbookViewId="0">
      <selection activeCell="J209" sqref="J209"/>
    </sheetView>
  </sheetViews>
  <sheetFormatPr baseColWidth="10" defaultRowHeight="13"/>
  <cols>
    <col min="1" max="2" width="11" style="3" customWidth="1"/>
    <col min="3" max="3" width="18.1640625" style="9" customWidth="1"/>
    <col min="4" max="4" width="14.1640625" style="7" bestFit="1" customWidth="1"/>
    <col min="5" max="6" width="16.83203125" style="3" customWidth="1"/>
    <col min="7" max="7" width="16.5" style="7" customWidth="1"/>
    <col min="8" max="8" width="19.83203125" style="3" customWidth="1"/>
  </cols>
  <sheetData>
    <row r="1" spans="1:8">
      <c r="A1" s="11"/>
      <c r="B1" s="11" t="s">
        <v>933</v>
      </c>
      <c r="C1" s="12" t="s">
        <v>934</v>
      </c>
      <c r="D1" s="15" t="s">
        <v>71</v>
      </c>
      <c r="E1" s="13" t="s">
        <v>928</v>
      </c>
      <c r="F1" s="12" t="s">
        <v>1366</v>
      </c>
      <c r="G1" s="15" t="s">
        <v>1367</v>
      </c>
      <c r="H1" s="12" t="s">
        <v>151</v>
      </c>
    </row>
    <row r="2" spans="1:8" hidden="1">
      <c r="A2" s="1"/>
      <c r="B2" s="1">
        <v>3</v>
      </c>
      <c r="C2" s="6">
        <f>DATE(2012,12,31)-810</f>
        <v>40464</v>
      </c>
      <c r="D2" s="7">
        <v>38.94</v>
      </c>
      <c r="E2" s="1">
        <v>6</v>
      </c>
      <c r="F2" s="1">
        <v>261.54000000000002</v>
      </c>
      <c r="G2" s="7">
        <v>35</v>
      </c>
      <c r="H2" s="2" t="s">
        <v>1033</v>
      </c>
    </row>
    <row r="3" spans="1:8">
      <c r="A3" s="1"/>
      <c r="B3" s="1">
        <v>293</v>
      </c>
      <c r="C3" s="6">
        <f>DATE(2012,12,31)-91</f>
        <v>41183</v>
      </c>
      <c r="D3" s="7">
        <v>208.16</v>
      </c>
      <c r="E3" s="1">
        <v>49</v>
      </c>
      <c r="F3" s="1">
        <v>10123.02</v>
      </c>
      <c r="G3" s="7">
        <v>68.02</v>
      </c>
      <c r="H3" s="2" t="s">
        <v>1033</v>
      </c>
    </row>
    <row r="4" spans="1:8" hidden="1">
      <c r="A4" s="1"/>
      <c r="B4" s="1">
        <v>293</v>
      </c>
      <c r="C4" s="6">
        <f>DATE(2012,12,31)-91</f>
        <v>41183</v>
      </c>
      <c r="D4" s="7">
        <v>8.69</v>
      </c>
      <c r="E4" s="1">
        <v>27</v>
      </c>
      <c r="F4" s="1">
        <v>244.57</v>
      </c>
      <c r="G4" s="7">
        <v>2.99</v>
      </c>
      <c r="H4" s="2" t="s">
        <v>1033</v>
      </c>
    </row>
    <row r="5" spans="1:8">
      <c r="A5" s="1"/>
      <c r="B5" s="1">
        <v>483</v>
      </c>
      <c r="C5" s="6">
        <f>DATE(2012,12,31)-540</f>
        <v>40734</v>
      </c>
      <c r="D5" s="7">
        <v>195.99</v>
      </c>
      <c r="E5" s="1">
        <v>30</v>
      </c>
      <c r="F5" s="1">
        <v>4965.7594999999992</v>
      </c>
      <c r="G5" s="7">
        <v>3.99</v>
      </c>
      <c r="H5" s="2" t="s">
        <v>1034</v>
      </c>
    </row>
    <row r="6" spans="1:8" hidden="1">
      <c r="A6" s="1"/>
      <c r="B6" s="1">
        <v>515</v>
      </c>
      <c r="C6" s="6">
        <f>DATE(2012,12,31)-856</f>
        <v>40418</v>
      </c>
      <c r="D6" s="7">
        <v>21.78</v>
      </c>
      <c r="E6" s="1">
        <v>19</v>
      </c>
      <c r="F6" s="1">
        <v>394.27</v>
      </c>
      <c r="G6" s="7">
        <v>5.94</v>
      </c>
      <c r="H6" s="2" t="s">
        <v>1033</v>
      </c>
    </row>
    <row r="7" spans="1:8" hidden="1">
      <c r="A7" s="1"/>
      <c r="B7" s="1">
        <v>515</v>
      </c>
      <c r="C7" s="6">
        <f>DATE(2012,12,31)-856</f>
        <v>40418</v>
      </c>
      <c r="D7" s="7">
        <v>6.64</v>
      </c>
      <c r="E7" s="1">
        <v>21</v>
      </c>
      <c r="F7" s="1">
        <v>146.69</v>
      </c>
      <c r="G7" s="7">
        <v>4.95</v>
      </c>
      <c r="H7" s="2" t="s">
        <v>1035</v>
      </c>
    </row>
    <row r="8" spans="1:8" hidden="1">
      <c r="A8" s="1"/>
      <c r="B8" s="1">
        <v>613</v>
      </c>
      <c r="C8" s="6">
        <f>DATE(2012,12,31)-563</f>
        <v>40711</v>
      </c>
      <c r="D8" s="7">
        <v>7.3</v>
      </c>
      <c r="E8" s="1">
        <v>12</v>
      </c>
      <c r="F8" s="1">
        <v>93.54</v>
      </c>
      <c r="G8" s="7">
        <v>7.72</v>
      </c>
      <c r="H8" s="2" t="s">
        <v>1033</v>
      </c>
    </row>
    <row r="9" spans="1:8" hidden="1">
      <c r="A9" s="1"/>
      <c r="B9" s="1">
        <v>613</v>
      </c>
      <c r="C9" s="6">
        <f>DATE(2012,12,31)-563</f>
        <v>40711</v>
      </c>
      <c r="D9" s="7">
        <v>42.76</v>
      </c>
      <c r="E9" s="1">
        <v>22</v>
      </c>
      <c r="F9" s="1">
        <v>905.08</v>
      </c>
      <c r="G9" s="7">
        <v>6.22</v>
      </c>
      <c r="H9" s="2" t="s">
        <v>1033</v>
      </c>
    </row>
    <row r="10" spans="1:8">
      <c r="A10" s="1"/>
      <c r="B10" s="1">
        <v>643</v>
      </c>
      <c r="C10" s="6">
        <f>DATE(2012,12,31)-648</f>
        <v>40626</v>
      </c>
      <c r="D10" s="7">
        <v>138.13999999999999</v>
      </c>
      <c r="E10" s="1">
        <v>21</v>
      </c>
      <c r="F10" s="1">
        <v>2781.82</v>
      </c>
      <c r="G10" s="7">
        <v>35</v>
      </c>
      <c r="H10" s="2" t="s">
        <v>1033</v>
      </c>
    </row>
    <row r="11" spans="1:8" hidden="1">
      <c r="A11" s="1"/>
      <c r="B11" s="1">
        <v>678</v>
      </c>
      <c r="C11" s="6">
        <f>DATE(2012,12,31)-1039</f>
        <v>40235</v>
      </c>
      <c r="D11" s="7">
        <v>4.9800000000000004</v>
      </c>
      <c r="E11" s="1">
        <v>44</v>
      </c>
      <c r="F11" s="1">
        <v>228.41</v>
      </c>
      <c r="G11" s="7">
        <v>8.33</v>
      </c>
      <c r="H11" s="2" t="s">
        <v>1033</v>
      </c>
    </row>
    <row r="12" spans="1:8" hidden="1">
      <c r="A12" s="1"/>
      <c r="B12" s="1">
        <v>807</v>
      </c>
      <c r="C12" s="6">
        <f>DATE(2012,12,31)-769</f>
        <v>40505</v>
      </c>
      <c r="D12" s="7">
        <v>4.28</v>
      </c>
      <c r="E12" s="1">
        <v>45</v>
      </c>
      <c r="F12" s="1">
        <v>196.85</v>
      </c>
      <c r="G12" s="7">
        <v>6.18</v>
      </c>
      <c r="H12" s="2" t="s">
        <v>1033</v>
      </c>
    </row>
    <row r="13" spans="1:8" hidden="1">
      <c r="A13" s="1"/>
      <c r="B13" s="1">
        <v>807</v>
      </c>
      <c r="C13" s="6">
        <f>DATE(2012,12,31)-769</f>
        <v>40505</v>
      </c>
      <c r="D13" s="7">
        <v>3.95</v>
      </c>
      <c r="E13" s="1">
        <v>32</v>
      </c>
      <c r="F13" s="1">
        <v>124.56</v>
      </c>
      <c r="G13" s="7">
        <v>2</v>
      </c>
      <c r="H13" s="2" t="s">
        <v>1033</v>
      </c>
    </row>
    <row r="14" spans="1:8" hidden="1">
      <c r="A14" s="1"/>
      <c r="B14" s="1">
        <v>868</v>
      </c>
      <c r="C14" s="6">
        <f>DATE(2012,12,31)-206</f>
        <v>41068</v>
      </c>
      <c r="D14" s="7">
        <v>21.78</v>
      </c>
      <c r="E14" s="1">
        <v>32</v>
      </c>
      <c r="F14" s="1">
        <v>716.84</v>
      </c>
      <c r="G14" s="7">
        <v>5.94</v>
      </c>
      <c r="H14" s="2" t="s">
        <v>1033</v>
      </c>
    </row>
    <row r="15" spans="1:8" hidden="1">
      <c r="A15" s="1"/>
      <c r="B15" s="1">
        <v>868</v>
      </c>
      <c r="C15" s="6">
        <f>DATE(2012,12,31)-206</f>
        <v>41068</v>
      </c>
      <c r="D15" s="7">
        <v>47.98</v>
      </c>
      <c r="E15" s="1">
        <v>31</v>
      </c>
      <c r="F15" s="1">
        <v>1474.33</v>
      </c>
      <c r="G15" s="7">
        <v>3.61</v>
      </c>
      <c r="H15" s="2" t="s">
        <v>1034</v>
      </c>
    </row>
    <row r="16" spans="1:8" hidden="1">
      <c r="A16" s="1"/>
      <c r="B16" s="1">
        <v>933</v>
      </c>
      <c r="C16" s="6">
        <f>DATE(2012,12,31)-149</f>
        <v>41125</v>
      </c>
      <c r="D16" s="7">
        <v>5.28</v>
      </c>
      <c r="E16" s="1">
        <v>15</v>
      </c>
      <c r="F16" s="1">
        <v>80.61</v>
      </c>
      <c r="G16" s="7">
        <v>2.99</v>
      </c>
      <c r="H16" s="2" t="s">
        <v>1033</v>
      </c>
    </row>
    <row r="17" spans="1:8" hidden="1">
      <c r="A17" s="1"/>
      <c r="B17" s="1">
        <v>995</v>
      </c>
      <c r="C17" s="6">
        <f>DATE(2012,12,31)-581</f>
        <v>40693</v>
      </c>
      <c r="D17" s="7">
        <v>39.89</v>
      </c>
      <c r="E17" s="1">
        <v>46</v>
      </c>
      <c r="F17" s="1">
        <v>1815.49</v>
      </c>
      <c r="G17" s="7">
        <v>3.04</v>
      </c>
      <c r="H17" s="2" t="s">
        <v>1035</v>
      </c>
    </row>
    <row r="18" spans="1:8" hidden="1">
      <c r="A18" s="1"/>
      <c r="B18" s="1">
        <v>998</v>
      </c>
      <c r="C18" s="6">
        <f>DATE(2012,12,31)-1132</f>
        <v>40142</v>
      </c>
      <c r="D18" s="7">
        <v>15.74</v>
      </c>
      <c r="E18" s="1">
        <v>16</v>
      </c>
      <c r="F18" s="1">
        <v>248.26</v>
      </c>
      <c r="G18" s="7">
        <v>1.39</v>
      </c>
      <c r="H18" s="2" t="s">
        <v>1033</v>
      </c>
    </row>
    <row r="19" spans="1:8">
      <c r="A19" s="1"/>
      <c r="B19" s="1">
        <v>1154</v>
      </c>
      <c r="C19" s="6">
        <f>DATE(2012,12,31)-321</f>
        <v>40953</v>
      </c>
      <c r="D19" s="7">
        <v>100.98</v>
      </c>
      <c r="E19" s="1">
        <v>44</v>
      </c>
      <c r="F19" s="1">
        <v>4462.2299999999996</v>
      </c>
      <c r="G19" s="7">
        <v>26.22</v>
      </c>
      <c r="H19" s="2" t="s">
        <v>1035</v>
      </c>
    </row>
    <row r="20" spans="1:8" hidden="1">
      <c r="A20" s="1"/>
      <c r="B20" s="1">
        <v>1154</v>
      </c>
      <c r="C20" s="6">
        <f>DATE(2012,12,31)-321</f>
        <v>40953</v>
      </c>
      <c r="D20" s="7">
        <v>71.37</v>
      </c>
      <c r="E20" s="1">
        <v>11</v>
      </c>
      <c r="F20" s="1">
        <v>663.78400000000011</v>
      </c>
      <c r="G20" s="7">
        <v>69</v>
      </c>
      <c r="H20" s="2" t="s">
        <v>1035</v>
      </c>
    </row>
    <row r="21" spans="1:8" hidden="1">
      <c r="A21" s="1"/>
      <c r="B21" s="1">
        <v>1344</v>
      </c>
      <c r="C21" s="6">
        <f>DATE(2012,12,31)-260</f>
        <v>41014</v>
      </c>
      <c r="D21" s="7">
        <v>65.989999999999995</v>
      </c>
      <c r="E21" s="1">
        <v>15</v>
      </c>
      <c r="F21" s="1">
        <v>834.904</v>
      </c>
      <c r="G21" s="7">
        <v>5.26</v>
      </c>
      <c r="H21" s="2" t="s">
        <v>1034</v>
      </c>
    </row>
    <row r="22" spans="1:8" hidden="1">
      <c r="A22" s="1"/>
      <c r="B22" s="1">
        <v>1344</v>
      </c>
      <c r="C22" s="6">
        <f>DATE(2012,12,31)-260</f>
        <v>41014</v>
      </c>
      <c r="D22" s="7">
        <v>155.99</v>
      </c>
      <c r="E22" s="1">
        <v>18</v>
      </c>
      <c r="F22" s="1">
        <v>2480.9205000000002</v>
      </c>
      <c r="G22" s="7">
        <v>8.99</v>
      </c>
      <c r="H22" s="2" t="s">
        <v>1034</v>
      </c>
    </row>
    <row r="23" spans="1:8" hidden="1">
      <c r="A23" s="1"/>
      <c r="B23" s="1">
        <v>1412</v>
      </c>
      <c r="C23" s="6">
        <f>DATE(2012,12,31)-1025</f>
        <v>40249</v>
      </c>
      <c r="D23" s="7">
        <v>3.69</v>
      </c>
      <c r="E23" s="1">
        <v>13</v>
      </c>
      <c r="F23" s="1">
        <v>59.03</v>
      </c>
      <c r="G23" s="7">
        <v>0.5</v>
      </c>
      <c r="H23" s="2" t="s">
        <v>1033</v>
      </c>
    </row>
    <row r="24" spans="1:8" hidden="1">
      <c r="A24" s="1"/>
      <c r="B24" s="1">
        <v>1412</v>
      </c>
      <c r="C24" s="6">
        <f>DATE(2012,12,31)-1025</f>
        <v>40249</v>
      </c>
      <c r="D24" s="7">
        <v>4.71</v>
      </c>
      <c r="E24" s="1">
        <v>21</v>
      </c>
      <c r="F24" s="1">
        <v>97.48</v>
      </c>
      <c r="G24" s="7">
        <v>0.7</v>
      </c>
      <c r="H24" s="2" t="s">
        <v>1033</v>
      </c>
    </row>
    <row r="25" spans="1:8" hidden="1">
      <c r="A25" s="1"/>
      <c r="B25" s="1">
        <v>1539</v>
      </c>
      <c r="C25" s="6">
        <f>DATE(2012,12,31)-663</f>
        <v>40611</v>
      </c>
      <c r="D25" s="7">
        <v>15.99</v>
      </c>
      <c r="E25" s="1">
        <v>33</v>
      </c>
      <c r="F25" s="1">
        <v>511.83</v>
      </c>
      <c r="G25" s="7">
        <v>13.18</v>
      </c>
      <c r="H25" s="2" t="s">
        <v>1033</v>
      </c>
    </row>
    <row r="26" spans="1:8" hidden="1">
      <c r="A26" s="1"/>
      <c r="B26" s="1">
        <v>1539</v>
      </c>
      <c r="C26" s="6">
        <f>DATE(2012,12,31)-663</f>
        <v>40611</v>
      </c>
      <c r="D26" s="7">
        <v>4.8899999999999997</v>
      </c>
      <c r="E26" s="1">
        <v>38</v>
      </c>
      <c r="F26" s="1">
        <v>184.99</v>
      </c>
      <c r="G26" s="7">
        <v>4.93</v>
      </c>
      <c r="H26" s="2" t="s">
        <v>1034</v>
      </c>
    </row>
    <row r="27" spans="1:8" hidden="1">
      <c r="A27" s="1"/>
      <c r="B27" s="1">
        <v>1540</v>
      </c>
      <c r="C27" s="6">
        <f>DATE(2012,12,31)-149</f>
        <v>41125</v>
      </c>
      <c r="D27" s="7">
        <v>2.88</v>
      </c>
      <c r="E27" s="1">
        <v>30</v>
      </c>
      <c r="F27" s="1">
        <v>80.900000000000006</v>
      </c>
      <c r="G27" s="7">
        <v>0.7</v>
      </c>
      <c r="H27" s="2" t="s">
        <v>1033</v>
      </c>
    </row>
    <row r="28" spans="1:8" hidden="1">
      <c r="A28" s="1"/>
      <c r="B28" s="1">
        <v>1702</v>
      </c>
      <c r="C28" s="6">
        <f>DATE(2012,12,31)-605</f>
        <v>40669</v>
      </c>
      <c r="D28" s="7">
        <v>2.84</v>
      </c>
      <c r="E28" s="1">
        <v>23</v>
      </c>
      <c r="F28" s="1">
        <v>67.239999999999995</v>
      </c>
      <c r="G28" s="7">
        <v>0.93</v>
      </c>
      <c r="H28" s="2" t="s">
        <v>1033</v>
      </c>
    </row>
    <row r="29" spans="1:8">
      <c r="A29" s="1"/>
      <c r="B29" s="1">
        <v>1761</v>
      </c>
      <c r="C29" s="6">
        <f>DATE(2012,12,31)-739</f>
        <v>40535</v>
      </c>
      <c r="D29" s="7">
        <v>449.99</v>
      </c>
      <c r="E29" s="1">
        <v>25</v>
      </c>
      <c r="F29" s="1">
        <v>12028.23</v>
      </c>
      <c r="G29" s="7">
        <v>49</v>
      </c>
      <c r="H29" s="2" t="s">
        <v>1034</v>
      </c>
    </row>
    <row r="30" spans="1:8" hidden="1">
      <c r="A30" s="1"/>
      <c r="B30" s="1">
        <v>1792</v>
      </c>
      <c r="C30" s="6">
        <f>DATE(2012,12,31)-784</f>
        <v>40490</v>
      </c>
      <c r="D30" s="7">
        <v>13.48</v>
      </c>
      <c r="E30" s="1">
        <v>28</v>
      </c>
      <c r="F30" s="1">
        <v>370.48</v>
      </c>
      <c r="G30" s="7">
        <v>4.51</v>
      </c>
      <c r="H30" s="2" t="s">
        <v>1033</v>
      </c>
    </row>
    <row r="31" spans="1:8" hidden="1">
      <c r="A31" s="1"/>
      <c r="B31" s="1">
        <v>2275</v>
      </c>
      <c r="C31" s="6">
        <f>DATE(2012,12,31)-71</f>
        <v>41203</v>
      </c>
      <c r="D31" s="7">
        <v>6.08</v>
      </c>
      <c r="E31" s="1">
        <v>49</v>
      </c>
      <c r="F31" s="1">
        <v>278</v>
      </c>
      <c r="G31" s="7">
        <v>1.17</v>
      </c>
      <c r="H31" s="2" t="s">
        <v>1033</v>
      </c>
    </row>
    <row r="32" spans="1:8" hidden="1">
      <c r="A32" s="1"/>
      <c r="B32" s="1">
        <v>2277</v>
      </c>
      <c r="C32" s="6">
        <f>DATE(2012,12,31)-730</f>
        <v>40544</v>
      </c>
      <c r="D32" s="7">
        <v>5.98</v>
      </c>
      <c r="E32" s="1">
        <v>10</v>
      </c>
      <c r="F32" s="1">
        <v>66.540000000000006</v>
      </c>
      <c r="G32" s="7">
        <v>4.38</v>
      </c>
      <c r="H32" s="2" t="s">
        <v>1034</v>
      </c>
    </row>
    <row r="33" spans="1:8" hidden="1">
      <c r="A33" s="1"/>
      <c r="B33" s="1">
        <v>2277</v>
      </c>
      <c r="C33" s="6">
        <f>DATE(2012,12,31)-730</f>
        <v>40544</v>
      </c>
      <c r="D33" s="7">
        <v>40.99</v>
      </c>
      <c r="E33" s="1">
        <v>21</v>
      </c>
      <c r="F33" s="1">
        <v>845.32</v>
      </c>
      <c r="G33" s="7">
        <v>19.989999999999998</v>
      </c>
      <c r="H33" s="2" t="s">
        <v>1033</v>
      </c>
    </row>
    <row r="34" spans="1:8" hidden="1">
      <c r="A34" s="1"/>
      <c r="B34" s="1">
        <v>2532</v>
      </c>
      <c r="C34" s="6">
        <f>DATE(2012,12,31)-448</f>
        <v>40826</v>
      </c>
      <c r="D34" s="7">
        <v>7.31</v>
      </c>
      <c r="E34" s="1">
        <v>39</v>
      </c>
      <c r="F34" s="1">
        <v>282.07</v>
      </c>
      <c r="G34" s="7">
        <v>0.49</v>
      </c>
      <c r="H34" s="2" t="s">
        <v>1033</v>
      </c>
    </row>
    <row r="35" spans="1:8" hidden="1">
      <c r="A35" s="1"/>
      <c r="B35" s="1">
        <v>2532</v>
      </c>
      <c r="C35" s="6">
        <f>DATE(2012,12,31)-448</f>
        <v>40826</v>
      </c>
      <c r="D35" s="7">
        <v>20.99</v>
      </c>
      <c r="E35" s="1">
        <v>24</v>
      </c>
      <c r="F35" s="1">
        <v>426.03700000000003</v>
      </c>
      <c r="G35" s="7">
        <v>2.5</v>
      </c>
      <c r="H35" s="2" t="s">
        <v>1034</v>
      </c>
    </row>
    <row r="36" spans="1:8" hidden="1">
      <c r="A36" s="1"/>
      <c r="B36" s="1">
        <v>2631</v>
      </c>
      <c r="C36" s="6">
        <f>DATE(2012,12,31)-830</f>
        <v>40444</v>
      </c>
      <c r="D36" s="7">
        <v>40.96</v>
      </c>
      <c r="E36" s="1">
        <v>27</v>
      </c>
      <c r="F36" s="1">
        <v>1078.49</v>
      </c>
      <c r="G36" s="7">
        <v>1.99</v>
      </c>
      <c r="H36" s="2" t="s">
        <v>1034</v>
      </c>
    </row>
    <row r="37" spans="1:8">
      <c r="A37" s="1"/>
      <c r="B37" s="1">
        <v>2757</v>
      </c>
      <c r="C37" s="6">
        <f>DATE(2012,12,31)-531</f>
        <v>40743</v>
      </c>
      <c r="D37" s="7">
        <v>95.95</v>
      </c>
      <c r="E37" s="1">
        <v>39</v>
      </c>
      <c r="F37" s="1">
        <v>3554.46</v>
      </c>
      <c r="G37" s="7">
        <v>74.349999999999994</v>
      </c>
      <c r="H37" s="2" t="s">
        <v>1035</v>
      </c>
    </row>
    <row r="38" spans="1:8" hidden="1">
      <c r="A38" s="1"/>
      <c r="B38" s="1">
        <v>2791</v>
      </c>
      <c r="C38" s="6">
        <f>DATE(2012,12,31)-1179</f>
        <v>40095</v>
      </c>
      <c r="D38" s="7">
        <v>3.89</v>
      </c>
      <c r="E38" s="1">
        <v>47</v>
      </c>
      <c r="F38" s="1">
        <v>191.67</v>
      </c>
      <c r="G38" s="7">
        <v>7.01</v>
      </c>
      <c r="H38" s="2" t="s">
        <v>1033</v>
      </c>
    </row>
    <row r="39" spans="1:8">
      <c r="A39" s="1"/>
      <c r="B39" s="1">
        <v>2791</v>
      </c>
      <c r="C39" s="6">
        <f>DATE(2012,12,31)-1179</f>
        <v>40095</v>
      </c>
      <c r="D39" s="7">
        <v>120.98</v>
      </c>
      <c r="E39" s="1">
        <v>49</v>
      </c>
      <c r="F39" s="1">
        <v>5586.33</v>
      </c>
      <c r="G39" s="7">
        <v>30</v>
      </c>
      <c r="H39" s="2" t="s">
        <v>1035</v>
      </c>
    </row>
    <row r="40" spans="1:8" hidden="1">
      <c r="A40" s="1"/>
      <c r="B40" s="1">
        <v>2791</v>
      </c>
      <c r="C40" s="6">
        <f>DATE(2012,12,31)-1179</f>
        <v>40095</v>
      </c>
      <c r="D40" s="7">
        <v>30.98</v>
      </c>
      <c r="E40" s="1">
        <v>18</v>
      </c>
      <c r="F40" s="1">
        <v>507.64</v>
      </c>
      <c r="G40" s="7">
        <v>5.76</v>
      </c>
      <c r="H40" s="2" t="s">
        <v>1033</v>
      </c>
    </row>
    <row r="41" spans="1:8">
      <c r="A41" s="1"/>
      <c r="B41" s="1">
        <v>2976</v>
      </c>
      <c r="C41" s="6">
        <f>DATE(2012,12,31)-753</f>
        <v>40521</v>
      </c>
      <c r="D41" s="7">
        <v>500.98</v>
      </c>
      <c r="E41" s="1">
        <v>30</v>
      </c>
      <c r="F41" s="1">
        <v>14223.82</v>
      </c>
      <c r="G41" s="7">
        <v>26</v>
      </c>
      <c r="H41" s="2" t="s">
        <v>1035</v>
      </c>
    </row>
    <row r="42" spans="1:8" hidden="1">
      <c r="A42" s="1"/>
      <c r="B42" s="1">
        <v>3232</v>
      </c>
      <c r="C42" s="6">
        <f>DATE(2012,12,31)-84</f>
        <v>41190</v>
      </c>
      <c r="D42" s="7">
        <v>7.84</v>
      </c>
      <c r="E42" s="1">
        <v>5</v>
      </c>
      <c r="F42" s="1">
        <v>42.66</v>
      </c>
      <c r="G42" s="7">
        <v>4.71</v>
      </c>
      <c r="H42" s="2" t="s">
        <v>1033</v>
      </c>
    </row>
    <row r="43" spans="1:8" hidden="1">
      <c r="A43" s="1"/>
      <c r="B43" s="1">
        <v>3524</v>
      </c>
      <c r="C43" s="6">
        <f>DATE(2012,12,31)-243</f>
        <v>41031</v>
      </c>
      <c r="D43" s="7">
        <v>18.97</v>
      </c>
      <c r="E43" s="1">
        <v>21</v>
      </c>
      <c r="F43" s="1">
        <v>427.32</v>
      </c>
      <c r="G43" s="7">
        <v>9.0299999999999994</v>
      </c>
      <c r="H43" s="2" t="s">
        <v>1033</v>
      </c>
    </row>
    <row r="44" spans="1:8" hidden="1">
      <c r="A44" s="1"/>
      <c r="B44" s="1">
        <v>3908</v>
      </c>
      <c r="C44" s="6">
        <f>DATE(2012,12,31)-1029</f>
        <v>40245</v>
      </c>
      <c r="D44" s="7">
        <v>115.99</v>
      </c>
      <c r="E44" s="1">
        <v>8</v>
      </c>
      <c r="F44" s="1">
        <v>820.28399999999999</v>
      </c>
      <c r="G44" s="7">
        <v>2.5</v>
      </c>
      <c r="H44" s="2" t="s">
        <v>1034</v>
      </c>
    </row>
    <row r="45" spans="1:8" hidden="1">
      <c r="A45" s="1"/>
      <c r="B45" s="1">
        <v>4132</v>
      </c>
      <c r="C45" s="6">
        <f>DATE(2012,12,31)-583</f>
        <v>40691</v>
      </c>
      <c r="D45" s="7">
        <v>2.88</v>
      </c>
      <c r="E45" s="1">
        <v>5</v>
      </c>
      <c r="F45" s="1">
        <v>14.76</v>
      </c>
      <c r="G45" s="7">
        <v>0.5</v>
      </c>
      <c r="H45" s="2" t="s">
        <v>1033</v>
      </c>
    </row>
    <row r="46" spans="1:8" hidden="1">
      <c r="A46" s="1"/>
      <c r="B46" s="1">
        <v>4612</v>
      </c>
      <c r="C46" s="6">
        <f>DATE(2012,12,31)-834</f>
        <v>40440</v>
      </c>
      <c r="D46" s="7">
        <v>4.4800000000000004</v>
      </c>
      <c r="E46" s="1">
        <v>9</v>
      </c>
      <c r="F46" s="1">
        <v>89.55</v>
      </c>
      <c r="G46" s="7">
        <v>49</v>
      </c>
      <c r="H46" s="2" t="s">
        <v>1033</v>
      </c>
    </row>
    <row r="47" spans="1:8" hidden="1">
      <c r="A47" s="1"/>
      <c r="B47" s="1">
        <v>4676</v>
      </c>
      <c r="C47" s="6">
        <f>DATE(2012,12,31)-488</f>
        <v>40786</v>
      </c>
      <c r="D47" s="7">
        <v>125.99</v>
      </c>
      <c r="E47" s="1">
        <v>11</v>
      </c>
      <c r="F47" s="1">
        <v>1210.0514999999998</v>
      </c>
      <c r="G47" s="7">
        <v>7.69</v>
      </c>
      <c r="H47" s="2" t="s">
        <v>1034</v>
      </c>
    </row>
    <row r="48" spans="1:8" hidden="1">
      <c r="A48" s="1"/>
      <c r="B48" s="1">
        <v>4676</v>
      </c>
      <c r="C48" s="6">
        <f>DATE(2012,12,31)-488</f>
        <v>40786</v>
      </c>
      <c r="D48" s="7">
        <v>3.75</v>
      </c>
      <c r="E48" s="1">
        <v>50</v>
      </c>
      <c r="F48" s="1">
        <v>187.83</v>
      </c>
      <c r="G48" s="7">
        <v>0.5</v>
      </c>
      <c r="H48" s="2" t="s">
        <v>1033</v>
      </c>
    </row>
    <row r="49" spans="1:8" hidden="1">
      <c r="A49" s="1"/>
      <c r="B49" s="1">
        <v>4676</v>
      </c>
      <c r="C49" s="6">
        <f>DATE(2012,12,31)-488</f>
        <v>40786</v>
      </c>
      <c r="D49" s="7">
        <v>12.28</v>
      </c>
      <c r="E49" s="1">
        <v>3</v>
      </c>
      <c r="F49" s="1">
        <v>49.59</v>
      </c>
      <c r="G49" s="7">
        <v>6.47</v>
      </c>
      <c r="H49" s="2" t="s">
        <v>1033</v>
      </c>
    </row>
    <row r="50" spans="1:8">
      <c r="A50" s="1"/>
      <c r="B50" s="1">
        <v>4676</v>
      </c>
      <c r="C50" s="6">
        <f>DATE(2012,12,31)-488</f>
        <v>40786</v>
      </c>
      <c r="D50" s="7">
        <v>155.99</v>
      </c>
      <c r="E50" s="1">
        <v>30</v>
      </c>
      <c r="F50" s="1">
        <v>4253.009</v>
      </c>
      <c r="G50" s="7">
        <v>8.99</v>
      </c>
      <c r="H50" s="2" t="s">
        <v>1034</v>
      </c>
    </row>
    <row r="51" spans="1:8" hidden="1">
      <c r="A51" s="1"/>
      <c r="B51" s="1">
        <v>5284</v>
      </c>
      <c r="C51" s="6">
        <f>DATE(2012,12,31)-542</f>
        <v>40732</v>
      </c>
      <c r="D51" s="7">
        <v>8.69</v>
      </c>
      <c r="E51" s="1">
        <v>7</v>
      </c>
      <c r="F51" s="1">
        <v>59.38</v>
      </c>
      <c r="G51" s="7">
        <v>2.99</v>
      </c>
      <c r="H51" s="2" t="s">
        <v>1033</v>
      </c>
    </row>
    <row r="52" spans="1:8" hidden="1">
      <c r="A52" s="1"/>
      <c r="B52" s="1">
        <v>5316</v>
      </c>
      <c r="C52" s="6">
        <f>DATE(2012,12,31)-1431</f>
        <v>39843</v>
      </c>
      <c r="D52" s="7">
        <v>31.78</v>
      </c>
      <c r="E52" s="1">
        <v>42</v>
      </c>
      <c r="F52" s="1">
        <v>1285.3699999999999</v>
      </c>
      <c r="G52" s="7">
        <v>1.99</v>
      </c>
      <c r="H52" s="2" t="s">
        <v>1034</v>
      </c>
    </row>
    <row r="53" spans="1:8" hidden="1">
      <c r="A53" s="1"/>
      <c r="B53" s="1">
        <v>5409</v>
      </c>
      <c r="C53" s="6">
        <f>DATE(2012,12,31)-358</f>
        <v>40916</v>
      </c>
      <c r="D53" s="7">
        <v>3.98</v>
      </c>
      <c r="E53" s="1">
        <v>11</v>
      </c>
      <c r="F53" s="1">
        <v>48.91</v>
      </c>
      <c r="G53" s="7">
        <v>2.97</v>
      </c>
      <c r="H53" s="2" t="s">
        <v>1033</v>
      </c>
    </row>
    <row r="54" spans="1:8" hidden="1">
      <c r="A54" s="1"/>
      <c r="B54" s="1">
        <v>5506</v>
      </c>
      <c r="C54" s="6">
        <f>DATE(2012,12,31)-785</f>
        <v>40489</v>
      </c>
      <c r="D54" s="7">
        <v>5.88</v>
      </c>
      <c r="E54" s="1">
        <v>22</v>
      </c>
      <c r="F54" s="1">
        <v>129.62</v>
      </c>
      <c r="G54" s="7">
        <v>3.04</v>
      </c>
      <c r="H54" s="2" t="s">
        <v>1033</v>
      </c>
    </row>
    <row r="55" spans="1:8" hidden="1">
      <c r="A55" s="1"/>
      <c r="B55" s="1">
        <v>5569</v>
      </c>
      <c r="C55" s="6">
        <f>DATE(2012,12,31)-977</f>
        <v>40297</v>
      </c>
      <c r="D55" s="7">
        <v>9.65</v>
      </c>
      <c r="E55" s="1">
        <v>12</v>
      </c>
      <c r="F55" s="1">
        <v>118.97</v>
      </c>
      <c r="G55" s="7">
        <v>6.22</v>
      </c>
      <c r="H55" s="2" t="s">
        <v>1035</v>
      </c>
    </row>
    <row r="56" spans="1:8" hidden="1">
      <c r="A56" s="1"/>
      <c r="B56" s="1">
        <v>5607</v>
      </c>
      <c r="C56" s="6">
        <f>DATE(2012,12,31)-366</f>
        <v>40908</v>
      </c>
      <c r="D56" s="7">
        <v>7.99</v>
      </c>
      <c r="E56" s="1">
        <v>8</v>
      </c>
      <c r="F56" s="1">
        <v>61.871500000000005</v>
      </c>
      <c r="G56" s="7">
        <v>5.03</v>
      </c>
      <c r="H56" s="2" t="s">
        <v>1034</v>
      </c>
    </row>
    <row r="57" spans="1:8" hidden="1">
      <c r="A57" s="1"/>
      <c r="B57" s="1">
        <v>5894</v>
      </c>
      <c r="C57" s="6">
        <f>DATE(2012,12,31)-1237</f>
        <v>40037</v>
      </c>
      <c r="D57" s="7">
        <v>58.1</v>
      </c>
      <c r="E57" s="1">
        <v>7</v>
      </c>
      <c r="F57" s="1">
        <v>384.33</v>
      </c>
      <c r="G57" s="7">
        <v>1.49</v>
      </c>
      <c r="H57" s="2" t="s">
        <v>1033</v>
      </c>
    </row>
    <row r="58" spans="1:8" hidden="1">
      <c r="A58" s="1"/>
      <c r="B58" s="1">
        <v>5894</v>
      </c>
      <c r="C58" s="6">
        <f>DATE(2012,12,31)-1237</f>
        <v>40037</v>
      </c>
      <c r="D58" s="7">
        <v>80.48</v>
      </c>
      <c r="E58" s="1">
        <v>3</v>
      </c>
      <c r="F58" s="1">
        <v>239.03</v>
      </c>
      <c r="G58" s="7">
        <v>4.5</v>
      </c>
      <c r="H58" s="2" t="s">
        <v>1033</v>
      </c>
    </row>
    <row r="59" spans="1:8">
      <c r="A59" s="1"/>
      <c r="B59" s="1">
        <v>5925</v>
      </c>
      <c r="C59" s="6">
        <f>DATE(2012,12,31)-415</f>
        <v>40859</v>
      </c>
      <c r="D59" s="7">
        <v>92.23</v>
      </c>
      <c r="E59" s="1">
        <v>44</v>
      </c>
      <c r="F59" s="1">
        <v>3922.42</v>
      </c>
      <c r="G59" s="7">
        <v>39.61</v>
      </c>
      <c r="H59" s="2" t="s">
        <v>1035</v>
      </c>
    </row>
    <row r="60" spans="1:8" hidden="1">
      <c r="A60" s="1"/>
      <c r="B60" s="1">
        <v>5925</v>
      </c>
      <c r="C60" s="6">
        <f>DATE(2012,12,31)-415</f>
        <v>40859</v>
      </c>
      <c r="D60" s="7">
        <v>85.99</v>
      </c>
      <c r="E60" s="1">
        <v>25</v>
      </c>
      <c r="F60" s="1">
        <v>1733.3625</v>
      </c>
      <c r="G60" s="7">
        <v>0.99</v>
      </c>
      <c r="H60" s="2" t="s">
        <v>1034</v>
      </c>
    </row>
    <row r="61" spans="1:8" hidden="1">
      <c r="A61" s="1"/>
      <c r="B61" s="1">
        <v>6016</v>
      </c>
      <c r="C61" s="6">
        <f>DATE(2012,12,31)-346</f>
        <v>40928</v>
      </c>
      <c r="D61" s="7">
        <v>11.48</v>
      </c>
      <c r="E61" s="1">
        <v>19</v>
      </c>
      <c r="F61" s="1">
        <v>208.28</v>
      </c>
      <c r="G61" s="7">
        <v>5.43</v>
      </c>
      <c r="H61" s="2" t="s">
        <v>1033</v>
      </c>
    </row>
    <row r="62" spans="1:8">
      <c r="A62" s="1"/>
      <c r="B62" s="1">
        <v>6116</v>
      </c>
      <c r="C62" s="6">
        <f>DATE(2012,12,31)-1382</f>
        <v>39892</v>
      </c>
      <c r="D62" s="7">
        <v>1637.53</v>
      </c>
      <c r="E62" s="1">
        <v>6</v>
      </c>
      <c r="F62" s="1">
        <v>9620.82</v>
      </c>
      <c r="G62" s="7">
        <v>24.49</v>
      </c>
      <c r="H62" s="2" t="s">
        <v>1033</v>
      </c>
    </row>
    <row r="63" spans="1:8" hidden="1">
      <c r="A63" s="1"/>
      <c r="B63" s="1">
        <v>6182</v>
      </c>
      <c r="C63" s="6">
        <f>DATE(2012,12,31)-163</f>
        <v>41111</v>
      </c>
      <c r="D63" s="7">
        <v>6.48</v>
      </c>
      <c r="E63" s="1">
        <v>40</v>
      </c>
      <c r="F63" s="1">
        <v>255.48</v>
      </c>
      <c r="G63" s="7">
        <v>6.65</v>
      </c>
      <c r="H63" s="2" t="s">
        <v>1033</v>
      </c>
    </row>
    <row r="64" spans="1:8" hidden="1">
      <c r="A64" s="1"/>
      <c r="B64" s="1">
        <v>6182</v>
      </c>
      <c r="C64" s="6">
        <f>DATE(2012,12,31)-163</f>
        <v>41111</v>
      </c>
      <c r="D64" s="7">
        <v>6.48</v>
      </c>
      <c r="E64" s="1">
        <v>18</v>
      </c>
      <c r="F64" s="1">
        <v>130.32</v>
      </c>
      <c r="G64" s="7">
        <v>7.86</v>
      </c>
      <c r="H64" s="2" t="s">
        <v>1033</v>
      </c>
    </row>
    <row r="65" spans="1:8" hidden="1">
      <c r="A65" s="1"/>
      <c r="B65" s="1">
        <v>6535</v>
      </c>
      <c r="C65" s="6">
        <f>DATE(2012,12,31)-202</f>
        <v>41072</v>
      </c>
      <c r="D65" s="7">
        <v>28.15</v>
      </c>
      <c r="E65" s="1">
        <v>11</v>
      </c>
      <c r="F65" s="1">
        <v>312.36</v>
      </c>
      <c r="G65" s="7">
        <v>8.99</v>
      </c>
      <c r="H65" s="2" t="s">
        <v>1033</v>
      </c>
    </row>
    <row r="66" spans="1:8" hidden="1">
      <c r="A66" s="1"/>
      <c r="B66" s="1">
        <v>6884</v>
      </c>
      <c r="C66" s="6">
        <f>DATE(2012,12,31)-1446</f>
        <v>39828</v>
      </c>
      <c r="D66" s="7">
        <v>4.9800000000000004</v>
      </c>
      <c r="E66" s="1">
        <v>41</v>
      </c>
      <c r="F66" s="1">
        <v>217</v>
      </c>
      <c r="G66" s="7">
        <v>4.75</v>
      </c>
      <c r="H66" s="2" t="s">
        <v>1033</v>
      </c>
    </row>
    <row r="67" spans="1:8" hidden="1">
      <c r="A67" s="1"/>
      <c r="B67" s="1">
        <v>6884</v>
      </c>
      <c r="C67" s="6">
        <f>DATE(2012,12,31)-1446</f>
        <v>39828</v>
      </c>
      <c r="D67" s="7">
        <v>6.35</v>
      </c>
      <c r="E67" s="1">
        <v>47</v>
      </c>
      <c r="F67" s="1">
        <v>296.13</v>
      </c>
      <c r="G67" s="7">
        <v>1.02</v>
      </c>
      <c r="H67" s="2" t="s">
        <v>1033</v>
      </c>
    </row>
    <row r="68" spans="1:8" hidden="1">
      <c r="A68" s="1"/>
      <c r="B68" s="1">
        <v>6916</v>
      </c>
      <c r="C68" s="6">
        <f>DATE(2012,12,31)-941</f>
        <v>40333</v>
      </c>
      <c r="D68" s="7">
        <v>10.9</v>
      </c>
      <c r="E68" s="1">
        <v>40</v>
      </c>
      <c r="F68" s="1">
        <v>436.17</v>
      </c>
      <c r="G68" s="7">
        <v>7.46</v>
      </c>
      <c r="H68" s="2" t="s">
        <v>1033</v>
      </c>
    </row>
    <row r="69" spans="1:8" hidden="1">
      <c r="A69" s="1"/>
      <c r="B69" s="1">
        <v>6980</v>
      </c>
      <c r="C69" s="6">
        <f>DATE(2012,12,31)-1047</f>
        <v>40227</v>
      </c>
      <c r="D69" s="7">
        <v>7.3</v>
      </c>
      <c r="E69" s="1">
        <v>18</v>
      </c>
      <c r="F69" s="1">
        <v>136.29</v>
      </c>
      <c r="G69" s="7">
        <v>7.72</v>
      </c>
      <c r="H69" s="2" t="s">
        <v>1033</v>
      </c>
    </row>
    <row r="70" spans="1:8" hidden="1">
      <c r="A70" s="1"/>
      <c r="B70" s="1">
        <v>6982</v>
      </c>
      <c r="C70" s="6">
        <f>DATE(2012,12,31)-411</f>
        <v>40863</v>
      </c>
      <c r="D70" s="7">
        <v>39.479999999999997</v>
      </c>
      <c r="E70" s="1">
        <v>32</v>
      </c>
      <c r="F70" s="1">
        <v>1311.25</v>
      </c>
      <c r="G70" s="7">
        <v>1.99</v>
      </c>
      <c r="H70" s="2" t="s">
        <v>1034</v>
      </c>
    </row>
    <row r="71" spans="1:8" hidden="1">
      <c r="A71" s="1"/>
      <c r="B71" s="1">
        <v>6982</v>
      </c>
      <c r="C71" s="6">
        <f>DATE(2012,12,31)-411</f>
        <v>40863</v>
      </c>
      <c r="D71" s="7">
        <v>100.98</v>
      </c>
      <c r="E71" s="1">
        <v>5</v>
      </c>
      <c r="F71" s="1">
        <v>544.41</v>
      </c>
      <c r="G71" s="7">
        <v>57.38</v>
      </c>
      <c r="H71" s="2" t="s">
        <v>1035</v>
      </c>
    </row>
    <row r="72" spans="1:8" hidden="1">
      <c r="A72" s="1"/>
      <c r="B72" s="1">
        <v>6982</v>
      </c>
      <c r="C72" s="6">
        <f>DATE(2012,12,31)-411</f>
        <v>40863</v>
      </c>
      <c r="D72" s="7">
        <v>19.98</v>
      </c>
      <c r="E72" s="1">
        <v>41</v>
      </c>
      <c r="F72" s="1">
        <v>844.09</v>
      </c>
      <c r="G72" s="7">
        <v>10.49</v>
      </c>
      <c r="H72" s="2" t="s">
        <v>1035</v>
      </c>
    </row>
    <row r="73" spans="1:8">
      <c r="A73" s="1"/>
      <c r="B73" s="1">
        <v>7110</v>
      </c>
      <c r="C73" s="6">
        <f>DATE(2012,12,31)-512</f>
        <v>40762</v>
      </c>
      <c r="D73" s="7">
        <v>276.2</v>
      </c>
      <c r="E73" s="1">
        <v>22</v>
      </c>
      <c r="F73" s="1">
        <v>6396.2</v>
      </c>
      <c r="G73" s="7">
        <v>24.49</v>
      </c>
      <c r="H73" s="2" t="s">
        <v>1035</v>
      </c>
    </row>
    <row r="74" spans="1:8" hidden="1">
      <c r="A74" s="1"/>
      <c r="B74" s="1">
        <v>7430</v>
      </c>
      <c r="C74" s="6">
        <f>DATE(2012,12,31)-937</f>
        <v>40337</v>
      </c>
      <c r="D74" s="7">
        <v>15.67</v>
      </c>
      <c r="E74" s="1">
        <v>50</v>
      </c>
      <c r="F74" s="1">
        <v>751.77</v>
      </c>
      <c r="G74" s="7">
        <v>1.39</v>
      </c>
      <c r="H74" s="2" t="s">
        <v>1033</v>
      </c>
    </row>
    <row r="75" spans="1:8" hidden="1">
      <c r="A75" s="1"/>
      <c r="B75" s="1">
        <v>7906</v>
      </c>
      <c r="C75" s="6">
        <f>DATE(2012,12,31)-1171</f>
        <v>40103</v>
      </c>
      <c r="D75" s="7">
        <v>25.98</v>
      </c>
      <c r="E75" s="1">
        <v>37</v>
      </c>
      <c r="F75" s="1">
        <v>1003.06</v>
      </c>
      <c r="G75" s="7">
        <v>5.37</v>
      </c>
      <c r="H75" s="2" t="s">
        <v>1033</v>
      </c>
    </row>
    <row r="76" spans="1:8" hidden="1">
      <c r="A76" s="1"/>
      <c r="B76" s="1">
        <v>8391</v>
      </c>
      <c r="C76" s="6">
        <f>DATE(2012,12,31)-491</f>
        <v>40783</v>
      </c>
      <c r="D76" s="7">
        <v>300.98</v>
      </c>
      <c r="E76" s="1">
        <v>4</v>
      </c>
      <c r="F76" s="1">
        <v>1266.72</v>
      </c>
      <c r="G76" s="7">
        <v>64.73</v>
      </c>
      <c r="H76" s="2" t="s">
        <v>1035</v>
      </c>
    </row>
    <row r="77" spans="1:8" hidden="1">
      <c r="A77" s="1"/>
      <c r="B77" s="1">
        <v>8419</v>
      </c>
      <c r="C77" s="6">
        <f>DATE(2012,12,31)-459</f>
        <v>40815</v>
      </c>
      <c r="D77" s="7">
        <v>19.98</v>
      </c>
      <c r="E77" s="1">
        <v>19</v>
      </c>
      <c r="F77" s="1">
        <v>368.04</v>
      </c>
      <c r="G77" s="7">
        <v>5.97</v>
      </c>
      <c r="H77" s="2" t="s">
        <v>1033</v>
      </c>
    </row>
    <row r="78" spans="1:8" hidden="1">
      <c r="A78" s="1"/>
      <c r="B78" s="1">
        <v>8419</v>
      </c>
      <c r="C78" s="6">
        <f>DATE(2012,12,31)-459</f>
        <v>40815</v>
      </c>
      <c r="D78" s="7">
        <v>6.48</v>
      </c>
      <c r="E78" s="1">
        <v>24</v>
      </c>
      <c r="F78" s="1">
        <v>152.6</v>
      </c>
      <c r="G78" s="7">
        <v>7.03</v>
      </c>
      <c r="H78" s="2" t="s">
        <v>1033</v>
      </c>
    </row>
    <row r="79" spans="1:8">
      <c r="A79" s="1"/>
      <c r="B79" s="1">
        <v>8833</v>
      </c>
      <c r="C79" s="6">
        <f>DATE(2012,12,31)-241</f>
        <v>41033</v>
      </c>
      <c r="D79" s="7">
        <v>80.98</v>
      </c>
      <c r="E79" s="1">
        <v>40</v>
      </c>
      <c r="F79" s="1">
        <v>3338.98</v>
      </c>
      <c r="G79" s="7">
        <v>35</v>
      </c>
      <c r="H79" s="2" t="s">
        <v>1033</v>
      </c>
    </row>
    <row r="80" spans="1:8" hidden="1">
      <c r="A80" s="1"/>
      <c r="B80" s="1">
        <v>8995</v>
      </c>
      <c r="C80" s="6">
        <f>DATE(2012,12,31)-594</f>
        <v>40680</v>
      </c>
      <c r="D80" s="7">
        <v>1.88</v>
      </c>
      <c r="E80" s="1">
        <v>5</v>
      </c>
      <c r="F80" s="1">
        <v>24.16</v>
      </c>
      <c r="G80" s="7">
        <v>1.49</v>
      </c>
      <c r="H80" s="2" t="s">
        <v>1033</v>
      </c>
    </row>
    <row r="81" spans="1:8" hidden="1">
      <c r="A81" s="1"/>
      <c r="B81" s="1">
        <v>8995</v>
      </c>
      <c r="C81" s="6">
        <f>DATE(2012,12,31)-594</f>
        <v>40680</v>
      </c>
      <c r="D81" s="7">
        <v>6.48</v>
      </c>
      <c r="E81" s="1">
        <v>41</v>
      </c>
      <c r="F81" s="1">
        <v>270.83999999999997</v>
      </c>
      <c r="G81" s="7">
        <v>5.86</v>
      </c>
      <c r="H81" s="2" t="s">
        <v>1033</v>
      </c>
    </row>
    <row r="82" spans="1:8">
      <c r="A82" s="1"/>
      <c r="B82" s="1">
        <v>8995</v>
      </c>
      <c r="C82" s="6">
        <f>DATE(2012,12,31)-594</f>
        <v>40680</v>
      </c>
      <c r="D82" s="7">
        <v>102.3</v>
      </c>
      <c r="E82" s="1">
        <v>35</v>
      </c>
      <c r="F82" s="1">
        <v>3389.93</v>
      </c>
      <c r="G82" s="7">
        <v>21.26</v>
      </c>
      <c r="H82" s="2" t="s">
        <v>1035</v>
      </c>
    </row>
    <row r="83" spans="1:8" hidden="1">
      <c r="A83" s="1"/>
      <c r="B83" s="1">
        <v>8995</v>
      </c>
      <c r="C83" s="6">
        <f>DATE(2012,12,31)-594</f>
        <v>40680</v>
      </c>
      <c r="D83" s="7">
        <v>6.48</v>
      </c>
      <c r="E83" s="1">
        <v>42</v>
      </c>
      <c r="F83" s="1">
        <v>266.36</v>
      </c>
      <c r="G83" s="7">
        <v>8.19</v>
      </c>
      <c r="H83" s="2" t="s">
        <v>1033</v>
      </c>
    </row>
    <row r="84" spans="1:8" hidden="1">
      <c r="A84" s="1"/>
      <c r="B84" s="1">
        <v>8995</v>
      </c>
      <c r="C84" s="6">
        <f>DATE(2012,12,31)-594</f>
        <v>40680</v>
      </c>
      <c r="D84" s="7">
        <v>1.89</v>
      </c>
      <c r="E84" s="1">
        <v>46</v>
      </c>
      <c r="F84" s="1">
        <v>89.41</v>
      </c>
      <c r="G84" s="7">
        <v>0.76</v>
      </c>
      <c r="H84" s="2" t="s">
        <v>1033</v>
      </c>
    </row>
    <row r="85" spans="1:8">
      <c r="A85" s="1"/>
      <c r="B85" s="1">
        <v>9126</v>
      </c>
      <c r="C85" s="6">
        <f>DATE(2012,12,31)-1140</f>
        <v>40134</v>
      </c>
      <c r="D85" s="7">
        <v>62.05</v>
      </c>
      <c r="E85" s="1">
        <v>47</v>
      </c>
      <c r="F85" s="1">
        <v>2799.7</v>
      </c>
      <c r="G85" s="7">
        <v>3.99</v>
      </c>
      <c r="H85" s="2" t="s">
        <v>1033</v>
      </c>
    </row>
    <row r="86" spans="1:8" hidden="1">
      <c r="A86" s="1"/>
      <c r="B86" s="1">
        <v>9127</v>
      </c>
      <c r="C86" s="6">
        <f>DATE(2012,12,31)-448</f>
        <v>40826</v>
      </c>
      <c r="D86" s="7">
        <v>279.48</v>
      </c>
      <c r="E86" s="1">
        <v>7</v>
      </c>
      <c r="F86" s="1">
        <v>2039.56</v>
      </c>
      <c r="G86" s="7">
        <v>35</v>
      </c>
      <c r="H86" s="2" t="s">
        <v>1033</v>
      </c>
    </row>
    <row r="87" spans="1:8">
      <c r="A87" s="1"/>
      <c r="B87" s="1">
        <v>9509</v>
      </c>
      <c r="C87" s="6">
        <f>DATE(2012,12,31)-85</f>
        <v>41189</v>
      </c>
      <c r="D87" s="7">
        <v>320.98</v>
      </c>
      <c r="E87" s="1">
        <v>36</v>
      </c>
      <c r="F87" s="1">
        <v>12175.82</v>
      </c>
      <c r="G87" s="7">
        <v>58.95</v>
      </c>
      <c r="H87" s="2" t="s">
        <v>1035</v>
      </c>
    </row>
    <row r="88" spans="1:8" hidden="1">
      <c r="A88" s="1"/>
      <c r="B88" s="1">
        <v>9509</v>
      </c>
      <c r="C88" s="6">
        <f>DATE(2012,12,31)-85</f>
        <v>41189</v>
      </c>
      <c r="D88" s="7">
        <v>18.97</v>
      </c>
      <c r="E88" s="1">
        <v>5</v>
      </c>
      <c r="F88" s="1">
        <v>101.21</v>
      </c>
      <c r="G88" s="7">
        <v>5.21</v>
      </c>
      <c r="H88" s="2" t="s">
        <v>1033</v>
      </c>
    </row>
    <row r="89" spans="1:8" hidden="1">
      <c r="A89" s="1"/>
      <c r="B89" s="1">
        <v>9509</v>
      </c>
      <c r="C89" s="6">
        <f>DATE(2012,12,31)-85</f>
        <v>41189</v>
      </c>
      <c r="D89" s="7">
        <v>48.91</v>
      </c>
      <c r="E89" s="1">
        <v>32</v>
      </c>
      <c r="F89" s="1">
        <v>1585.64</v>
      </c>
      <c r="G89" s="7">
        <v>5.81</v>
      </c>
      <c r="H89" s="2" t="s">
        <v>1033</v>
      </c>
    </row>
    <row r="90" spans="1:8" hidden="1">
      <c r="A90" s="1"/>
      <c r="B90" s="1">
        <v>9763</v>
      </c>
      <c r="C90" s="6">
        <f>DATE(2012,12,31)-506</f>
        <v>40768</v>
      </c>
      <c r="D90" s="7">
        <v>4.13</v>
      </c>
      <c r="E90" s="1">
        <v>44</v>
      </c>
      <c r="F90" s="1">
        <v>176.26</v>
      </c>
      <c r="G90" s="7">
        <v>0.5</v>
      </c>
      <c r="H90" s="2" t="s">
        <v>1033</v>
      </c>
    </row>
    <row r="91" spans="1:8">
      <c r="A91" s="1"/>
      <c r="B91" s="1">
        <v>9927</v>
      </c>
      <c r="C91" s="6">
        <f>DATE(2012,12,31)-503</f>
        <v>40771</v>
      </c>
      <c r="D91" s="7">
        <v>140.97999999999999</v>
      </c>
      <c r="E91" s="1">
        <v>32</v>
      </c>
      <c r="F91" s="1">
        <v>4655.07</v>
      </c>
      <c r="G91" s="7">
        <v>53.48</v>
      </c>
      <c r="H91" s="2" t="s">
        <v>1035</v>
      </c>
    </row>
    <row r="92" spans="1:8">
      <c r="A92" s="1"/>
      <c r="B92" s="1">
        <v>9927</v>
      </c>
      <c r="C92" s="6">
        <f>DATE(2012,12,31)-503</f>
        <v>40771</v>
      </c>
      <c r="D92" s="7">
        <v>218.08</v>
      </c>
      <c r="E92" s="1">
        <v>44</v>
      </c>
      <c r="F92" s="1">
        <v>10087.6</v>
      </c>
      <c r="G92" s="7">
        <v>18.059999999999999</v>
      </c>
      <c r="H92" s="2" t="s">
        <v>1035</v>
      </c>
    </row>
    <row r="93" spans="1:8" hidden="1">
      <c r="A93" s="1"/>
      <c r="B93" s="1">
        <v>9927</v>
      </c>
      <c r="C93" s="6">
        <f>DATE(2012,12,31)-503</f>
        <v>40771</v>
      </c>
      <c r="D93" s="7">
        <v>50.98</v>
      </c>
      <c r="E93" s="1">
        <v>34</v>
      </c>
      <c r="F93" s="1">
        <v>1608.08</v>
      </c>
      <c r="G93" s="7">
        <v>6.5</v>
      </c>
      <c r="H93" s="2" t="s">
        <v>1034</v>
      </c>
    </row>
    <row r="94" spans="1:8" hidden="1">
      <c r="A94" s="1"/>
      <c r="B94" s="1">
        <v>10022</v>
      </c>
      <c r="C94" s="6">
        <f>DATE(2012,12,31)-1398</f>
        <v>39876</v>
      </c>
      <c r="D94" s="7">
        <v>10.14</v>
      </c>
      <c r="E94" s="1">
        <v>1</v>
      </c>
      <c r="F94" s="1">
        <v>12.18</v>
      </c>
      <c r="G94" s="7">
        <v>2.27</v>
      </c>
      <c r="H94" s="2" t="s">
        <v>1033</v>
      </c>
    </row>
    <row r="95" spans="1:8" hidden="1">
      <c r="A95" s="1"/>
      <c r="B95" s="1">
        <v>10437</v>
      </c>
      <c r="C95" s="6">
        <f>DATE(2012,12,31)-1231</f>
        <v>40043</v>
      </c>
      <c r="D95" s="7">
        <v>15.99</v>
      </c>
      <c r="E95" s="1">
        <v>50</v>
      </c>
      <c r="F95" s="1">
        <v>820.52</v>
      </c>
      <c r="G95" s="7">
        <v>13.18</v>
      </c>
      <c r="H95" s="2" t="s">
        <v>1033</v>
      </c>
    </row>
    <row r="96" spans="1:8">
      <c r="A96" s="1"/>
      <c r="B96" s="1">
        <v>10499</v>
      </c>
      <c r="C96" s="6">
        <f>DATE(2012,12,31)-776</f>
        <v>40498</v>
      </c>
      <c r="D96" s="7">
        <v>262.11</v>
      </c>
      <c r="E96" s="1">
        <v>29</v>
      </c>
      <c r="F96" s="1">
        <v>6250.9360000000006</v>
      </c>
      <c r="G96" s="7">
        <v>62.74</v>
      </c>
      <c r="H96" s="2" t="s">
        <v>1035</v>
      </c>
    </row>
    <row r="97" spans="1:8" hidden="1">
      <c r="A97" s="1"/>
      <c r="B97" s="1">
        <v>10535</v>
      </c>
      <c r="C97" s="6">
        <f>DATE(2012,12,31)-584</f>
        <v>40690</v>
      </c>
      <c r="D97" s="7">
        <v>33.979999999999997</v>
      </c>
      <c r="E97" s="1">
        <v>25</v>
      </c>
      <c r="F97" s="1">
        <v>854.88</v>
      </c>
      <c r="G97" s="7">
        <v>19.989999999999998</v>
      </c>
      <c r="H97" s="2" t="s">
        <v>1035</v>
      </c>
    </row>
    <row r="98" spans="1:8" hidden="1">
      <c r="A98" s="1"/>
      <c r="B98" s="1">
        <v>10535</v>
      </c>
      <c r="C98" s="6">
        <f>DATE(2012,12,31)-584</f>
        <v>40690</v>
      </c>
      <c r="D98" s="7">
        <v>1.76</v>
      </c>
      <c r="E98" s="1">
        <v>46</v>
      </c>
      <c r="F98" s="1">
        <v>80.27</v>
      </c>
      <c r="G98" s="7">
        <v>0.7</v>
      </c>
      <c r="H98" s="2" t="s">
        <v>1033</v>
      </c>
    </row>
    <row r="99" spans="1:8" hidden="1">
      <c r="A99" s="1"/>
      <c r="B99" s="1">
        <v>10789</v>
      </c>
      <c r="C99" s="6">
        <f>DATE(2012,12,31)-861</f>
        <v>40413</v>
      </c>
      <c r="D99" s="7">
        <v>19.84</v>
      </c>
      <c r="E99" s="1">
        <v>15</v>
      </c>
      <c r="F99" s="1">
        <v>308.54000000000002</v>
      </c>
      <c r="G99" s="7">
        <v>4.0999999999999996</v>
      </c>
      <c r="H99" s="2" t="s">
        <v>1033</v>
      </c>
    </row>
    <row r="100" spans="1:8" hidden="1">
      <c r="A100" s="1"/>
      <c r="B100" s="1">
        <v>10791</v>
      </c>
      <c r="C100" s="6">
        <f>DATE(2012,12,31)-500</f>
        <v>40774</v>
      </c>
      <c r="D100" s="7">
        <v>19.98</v>
      </c>
      <c r="E100" s="1">
        <v>20</v>
      </c>
      <c r="F100" s="1">
        <v>400.57</v>
      </c>
      <c r="G100" s="7">
        <v>5.77</v>
      </c>
      <c r="H100" s="2" t="s">
        <v>1033</v>
      </c>
    </row>
    <row r="101" spans="1:8" hidden="1">
      <c r="A101" s="1"/>
      <c r="B101" s="1">
        <v>10945</v>
      </c>
      <c r="C101" s="6">
        <f>DATE(2012,12,31)-363</f>
        <v>40911</v>
      </c>
      <c r="D101" s="7">
        <v>95.99</v>
      </c>
      <c r="E101" s="1">
        <v>14</v>
      </c>
      <c r="F101" s="1">
        <v>1170.0250000000001</v>
      </c>
      <c r="G101" s="7">
        <v>8.99</v>
      </c>
      <c r="H101" s="2" t="s">
        <v>1034</v>
      </c>
    </row>
    <row r="102" spans="1:8">
      <c r="A102" s="1"/>
      <c r="B102" s="1">
        <v>11137</v>
      </c>
      <c r="C102" s="6">
        <f>DATE(2012,12,31)-32</f>
        <v>41242</v>
      </c>
      <c r="D102" s="7">
        <v>111.03</v>
      </c>
      <c r="E102" s="1">
        <v>48</v>
      </c>
      <c r="F102" s="1">
        <v>5188.8599999999997</v>
      </c>
      <c r="G102" s="7">
        <v>8.64</v>
      </c>
      <c r="H102" s="2" t="s">
        <v>1033</v>
      </c>
    </row>
    <row r="103" spans="1:8" hidden="1">
      <c r="A103" s="1"/>
      <c r="B103" s="1">
        <v>11202</v>
      </c>
      <c r="C103" s="6">
        <f>DATE(2012,12,31)-289</f>
        <v>40985</v>
      </c>
      <c r="D103" s="7">
        <v>43.41</v>
      </c>
      <c r="E103" s="1">
        <v>8</v>
      </c>
      <c r="F103" s="1">
        <v>339.81</v>
      </c>
      <c r="G103" s="7">
        <v>2.99</v>
      </c>
      <c r="H103" s="2" t="s">
        <v>1033</v>
      </c>
    </row>
    <row r="104" spans="1:8" hidden="1">
      <c r="A104" s="1"/>
      <c r="B104" s="1">
        <v>11456</v>
      </c>
      <c r="C104" s="6">
        <f>DATE(2012,12,31)-994</f>
        <v>40280</v>
      </c>
      <c r="D104" s="7">
        <v>105.34</v>
      </c>
      <c r="E104" s="1">
        <v>15</v>
      </c>
      <c r="F104" s="1">
        <v>1519.9</v>
      </c>
      <c r="G104" s="7">
        <v>24.49</v>
      </c>
      <c r="H104" s="2" t="s">
        <v>1035</v>
      </c>
    </row>
    <row r="105" spans="1:8" hidden="1">
      <c r="A105" s="1"/>
      <c r="B105" s="1">
        <v>11460</v>
      </c>
      <c r="C105" s="6">
        <f>DATE(2012,12,31)-860</f>
        <v>40414</v>
      </c>
      <c r="D105" s="7">
        <v>3.69</v>
      </c>
      <c r="E105" s="1">
        <v>30</v>
      </c>
      <c r="F105" s="1">
        <v>102.24</v>
      </c>
      <c r="G105" s="7">
        <v>0.5</v>
      </c>
      <c r="H105" s="2" t="s">
        <v>1033</v>
      </c>
    </row>
    <row r="106" spans="1:8" hidden="1">
      <c r="A106" s="1"/>
      <c r="B106" s="1">
        <v>11495</v>
      </c>
      <c r="C106" s="6">
        <f>DATE(2012,12,31)-546</f>
        <v>40728</v>
      </c>
      <c r="D106" s="7">
        <v>146.34</v>
      </c>
      <c r="E106" s="1">
        <v>6</v>
      </c>
      <c r="F106" s="1">
        <v>965.69</v>
      </c>
      <c r="G106" s="7">
        <v>43.75</v>
      </c>
      <c r="H106" s="2" t="s">
        <v>1035</v>
      </c>
    </row>
    <row r="107" spans="1:8" hidden="1">
      <c r="A107" s="1"/>
      <c r="B107" s="1">
        <v>11911</v>
      </c>
      <c r="C107" s="6">
        <f>DATE(2012,12,31)-782</f>
        <v>40492</v>
      </c>
      <c r="D107" s="7">
        <v>15.22</v>
      </c>
      <c r="E107" s="1">
        <v>25</v>
      </c>
      <c r="F107" s="1">
        <v>397.84</v>
      </c>
      <c r="G107" s="7">
        <v>9.73</v>
      </c>
      <c r="H107" s="2" t="s">
        <v>1033</v>
      </c>
    </row>
    <row r="108" spans="1:8" hidden="1">
      <c r="A108" s="1"/>
      <c r="B108" s="1">
        <v>11941</v>
      </c>
      <c r="C108" s="6">
        <f>DATE(2012,12,31)-921</f>
        <v>40353</v>
      </c>
      <c r="D108" s="7">
        <v>15.7</v>
      </c>
      <c r="E108" s="1">
        <v>4</v>
      </c>
      <c r="F108" s="1">
        <v>73.069999999999993</v>
      </c>
      <c r="G108" s="7">
        <v>11.25</v>
      </c>
      <c r="H108" s="2" t="s">
        <v>1033</v>
      </c>
    </row>
    <row r="109" spans="1:8">
      <c r="A109" s="1"/>
      <c r="B109" s="1">
        <v>11941</v>
      </c>
      <c r="C109" s="6">
        <f>DATE(2012,12,31)-921</f>
        <v>40353</v>
      </c>
      <c r="D109" s="7">
        <v>179.29</v>
      </c>
      <c r="E109" s="1">
        <v>26</v>
      </c>
      <c r="F109" s="1">
        <v>4679.1000000000004</v>
      </c>
      <c r="G109" s="7">
        <v>29.21</v>
      </c>
      <c r="H109" s="2" t="s">
        <v>1035</v>
      </c>
    </row>
    <row r="110" spans="1:8">
      <c r="A110" s="1"/>
      <c r="B110" s="1">
        <v>12096</v>
      </c>
      <c r="C110" s="6">
        <f>DATE(2012,12,31)-103</f>
        <v>41171</v>
      </c>
      <c r="D110" s="7">
        <v>200.99</v>
      </c>
      <c r="E110" s="1">
        <v>46</v>
      </c>
      <c r="F110" s="1">
        <v>8009.5924999999988</v>
      </c>
      <c r="G110" s="7">
        <v>8.08</v>
      </c>
      <c r="H110" s="2" t="s">
        <v>1034</v>
      </c>
    </row>
    <row r="111" spans="1:8">
      <c r="A111" s="1"/>
      <c r="B111" s="1">
        <v>12096</v>
      </c>
      <c r="C111" s="6">
        <f>DATE(2012,12,31)-103</f>
        <v>41171</v>
      </c>
      <c r="D111" s="7">
        <v>194.3</v>
      </c>
      <c r="E111" s="1">
        <v>23</v>
      </c>
      <c r="F111" s="1">
        <v>4689.66</v>
      </c>
      <c r="G111" s="7">
        <v>11.54</v>
      </c>
      <c r="H111" s="2" t="s">
        <v>1035</v>
      </c>
    </row>
    <row r="112" spans="1:8">
      <c r="A112" s="1"/>
      <c r="B112" s="1">
        <v>12289</v>
      </c>
      <c r="C112" s="6">
        <f>DATE(2012,12,31)-373</f>
        <v>40901</v>
      </c>
      <c r="D112" s="7">
        <v>120.97</v>
      </c>
      <c r="E112" s="1">
        <v>25</v>
      </c>
      <c r="F112" s="1">
        <v>3019.41</v>
      </c>
      <c r="G112" s="7">
        <v>7.11</v>
      </c>
      <c r="H112" s="2" t="s">
        <v>1034</v>
      </c>
    </row>
    <row r="113" spans="1:8" hidden="1">
      <c r="A113" s="1"/>
      <c r="B113" s="1">
        <v>12352</v>
      </c>
      <c r="C113" s="6">
        <f>DATE(2012,12,31)-283</f>
        <v>40991</v>
      </c>
      <c r="D113" s="7">
        <v>5.81</v>
      </c>
      <c r="E113" s="1">
        <v>5</v>
      </c>
      <c r="F113" s="1">
        <v>36.86</v>
      </c>
      <c r="G113" s="7">
        <v>8.49</v>
      </c>
      <c r="H113" s="2" t="s">
        <v>1033</v>
      </c>
    </row>
    <row r="114" spans="1:8">
      <c r="A114" s="1"/>
      <c r="B114" s="1">
        <v>12419</v>
      </c>
      <c r="C114" s="6">
        <f>DATE(2012,12,31)-443</f>
        <v>40831</v>
      </c>
      <c r="D114" s="7">
        <v>1938.02</v>
      </c>
      <c r="E114" s="1">
        <v>12</v>
      </c>
      <c r="F114" s="1">
        <v>22079.47</v>
      </c>
      <c r="G114" s="7">
        <v>13.99</v>
      </c>
      <c r="H114" s="2" t="s">
        <v>1034</v>
      </c>
    </row>
    <row r="115" spans="1:8">
      <c r="A115" s="1"/>
      <c r="B115" s="1">
        <v>12485</v>
      </c>
      <c r="C115" s="6">
        <f>DATE(2012,12,31)-877</f>
        <v>40397</v>
      </c>
      <c r="D115" s="7">
        <v>226.67</v>
      </c>
      <c r="E115" s="1">
        <v>24</v>
      </c>
      <c r="F115" s="1">
        <v>5407.31</v>
      </c>
      <c r="G115" s="7">
        <v>28.16</v>
      </c>
      <c r="H115" s="2" t="s">
        <v>1035</v>
      </c>
    </row>
    <row r="116" spans="1:8" hidden="1">
      <c r="A116" s="1"/>
      <c r="B116" s="1">
        <v>12544</v>
      </c>
      <c r="C116" s="6">
        <f>DATE(2012,12,31)-1399</f>
        <v>39875</v>
      </c>
      <c r="D116" s="7">
        <v>2.08</v>
      </c>
      <c r="E116" s="1">
        <v>34</v>
      </c>
      <c r="F116" s="1">
        <v>74.3</v>
      </c>
      <c r="G116" s="7">
        <v>5.33</v>
      </c>
      <c r="H116" s="2" t="s">
        <v>1035</v>
      </c>
    </row>
    <row r="117" spans="1:8">
      <c r="A117" s="1"/>
      <c r="B117" s="1">
        <v>12704</v>
      </c>
      <c r="C117" s="6">
        <f>DATE(2012,12,31)-1056</f>
        <v>40218</v>
      </c>
      <c r="D117" s="7">
        <v>499.99</v>
      </c>
      <c r="E117" s="1">
        <v>44</v>
      </c>
      <c r="F117" s="1">
        <v>21506.77</v>
      </c>
      <c r="G117" s="7">
        <v>24.49</v>
      </c>
      <c r="H117" s="2" t="s">
        <v>1034</v>
      </c>
    </row>
    <row r="118" spans="1:8" hidden="1">
      <c r="A118" s="1"/>
      <c r="B118" s="1">
        <v>12704</v>
      </c>
      <c r="C118" s="6">
        <f>DATE(2012,12,31)-1056</f>
        <v>40218</v>
      </c>
      <c r="D118" s="7">
        <v>20.98</v>
      </c>
      <c r="E118" s="1">
        <v>28</v>
      </c>
      <c r="F118" s="1">
        <v>669.02</v>
      </c>
      <c r="G118" s="7">
        <v>53.03</v>
      </c>
      <c r="H118" s="2" t="s">
        <v>1033</v>
      </c>
    </row>
    <row r="119" spans="1:8" hidden="1">
      <c r="A119" s="1"/>
      <c r="B119" s="1">
        <v>12771</v>
      </c>
      <c r="C119" s="6">
        <f>DATE(2012,12,31)-1444</f>
        <v>39830</v>
      </c>
      <c r="D119" s="7">
        <v>30.53</v>
      </c>
      <c r="E119" s="1">
        <v>40</v>
      </c>
      <c r="F119" s="1">
        <v>1143.49</v>
      </c>
      <c r="G119" s="7">
        <v>19.989999999999998</v>
      </c>
      <c r="H119" s="2" t="s">
        <v>1033</v>
      </c>
    </row>
    <row r="120" spans="1:8" hidden="1">
      <c r="A120" s="1"/>
      <c r="B120" s="1">
        <v>12771</v>
      </c>
      <c r="C120" s="6">
        <f>DATE(2012,12,31)-1444</f>
        <v>39830</v>
      </c>
      <c r="D120" s="7">
        <v>1.68</v>
      </c>
      <c r="E120" s="1">
        <v>46</v>
      </c>
      <c r="F120" s="1">
        <v>78.08</v>
      </c>
      <c r="G120" s="7">
        <v>1.57</v>
      </c>
      <c r="H120" s="2" t="s">
        <v>1033</v>
      </c>
    </row>
    <row r="121" spans="1:8">
      <c r="A121" s="1"/>
      <c r="B121" s="1">
        <v>12929</v>
      </c>
      <c r="C121" s="6">
        <f>DATE(2012,12,31)-854</f>
        <v>40420</v>
      </c>
      <c r="D121" s="7">
        <v>270.98</v>
      </c>
      <c r="E121" s="1">
        <v>19</v>
      </c>
      <c r="F121" s="1">
        <v>5297.47</v>
      </c>
      <c r="G121" s="7">
        <v>50</v>
      </c>
      <c r="H121" s="2" t="s">
        <v>1035</v>
      </c>
    </row>
    <row r="122" spans="1:8" hidden="1">
      <c r="A122" s="1"/>
      <c r="B122" s="1">
        <v>12929</v>
      </c>
      <c r="C122" s="6">
        <f>DATE(2012,12,31)-854</f>
        <v>40420</v>
      </c>
      <c r="D122" s="7">
        <v>4.4800000000000004</v>
      </c>
      <c r="E122" s="1">
        <v>20</v>
      </c>
      <c r="F122" s="1">
        <v>95.3</v>
      </c>
      <c r="G122" s="7">
        <v>1.22</v>
      </c>
      <c r="H122" s="2" t="s">
        <v>1033</v>
      </c>
    </row>
    <row r="123" spans="1:8" hidden="1">
      <c r="A123" s="1"/>
      <c r="B123" s="1">
        <v>13280</v>
      </c>
      <c r="C123" s="6">
        <f>DATE(2012,12,31)-1207</f>
        <v>40067</v>
      </c>
      <c r="D123" s="7">
        <v>10.9</v>
      </c>
      <c r="E123" s="1">
        <v>40</v>
      </c>
      <c r="F123" s="1">
        <v>460.68</v>
      </c>
      <c r="G123" s="7">
        <v>7.46</v>
      </c>
      <c r="H123" s="2" t="s">
        <v>1033</v>
      </c>
    </row>
    <row r="124" spans="1:8" hidden="1">
      <c r="A124" s="1"/>
      <c r="B124" s="1">
        <v>13280</v>
      </c>
      <c r="C124" s="6">
        <f>DATE(2012,12,31)-1207</f>
        <v>40067</v>
      </c>
      <c r="D124" s="7">
        <v>7.99</v>
      </c>
      <c r="E124" s="1">
        <v>49</v>
      </c>
      <c r="F124" s="1">
        <v>318.75849999999997</v>
      </c>
      <c r="G124" s="7">
        <v>5.03</v>
      </c>
      <c r="H124" s="2" t="s">
        <v>1034</v>
      </c>
    </row>
    <row r="125" spans="1:8" hidden="1">
      <c r="A125" s="1"/>
      <c r="B125" s="1">
        <v>13313</v>
      </c>
      <c r="C125" s="6">
        <f>DATE(2012,12,31)-1264</f>
        <v>40010</v>
      </c>
      <c r="D125" s="7">
        <v>21.66</v>
      </c>
      <c r="E125" s="1">
        <v>47</v>
      </c>
      <c r="F125" s="1">
        <v>1020.61</v>
      </c>
      <c r="G125" s="7">
        <v>13.99</v>
      </c>
      <c r="H125" s="2" t="s">
        <v>1033</v>
      </c>
    </row>
    <row r="126" spans="1:8" hidden="1">
      <c r="A126" s="1"/>
      <c r="B126" s="1">
        <v>13346</v>
      </c>
      <c r="C126" s="6">
        <f>DATE(2012,12,31)-46</f>
        <v>41228</v>
      </c>
      <c r="D126" s="7">
        <v>6.48</v>
      </c>
      <c r="E126" s="1">
        <v>44</v>
      </c>
      <c r="F126" s="1">
        <v>268.33999999999997</v>
      </c>
      <c r="G126" s="7">
        <v>8.8800000000000008</v>
      </c>
      <c r="H126" s="2" t="s">
        <v>1033</v>
      </c>
    </row>
    <row r="127" spans="1:8" hidden="1">
      <c r="A127" s="1"/>
      <c r="B127" s="1">
        <v>13702</v>
      </c>
      <c r="C127" s="6">
        <f>DATE(2012,12,31)-478</f>
        <v>40796</v>
      </c>
      <c r="D127" s="7">
        <v>35.44</v>
      </c>
      <c r="E127" s="1">
        <v>6</v>
      </c>
      <c r="F127" s="1">
        <v>209</v>
      </c>
      <c r="G127" s="7">
        <v>7.5</v>
      </c>
      <c r="H127" s="2" t="s">
        <v>1033</v>
      </c>
    </row>
    <row r="128" spans="1:8" hidden="1">
      <c r="A128" s="1"/>
      <c r="B128" s="1">
        <v>13795</v>
      </c>
      <c r="C128" s="6">
        <f>DATE(2012,12,31)-631</f>
        <v>40643</v>
      </c>
      <c r="D128" s="7">
        <v>15.99</v>
      </c>
      <c r="E128" s="1">
        <v>30</v>
      </c>
      <c r="F128" s="1">
        <v>501.32</v>
      </c>
      <c r="G128" s="7">
        <v>13.18</v>
      </c>
      <c r="H128" s="2" t="s">
        <v>1033</v>
      </c>
    </row>
    <row r="129" spans="1:8" hidden="1">
      <c r="A129" s="1"/>
      <c r="B129" s="1">
        <v>13795</v>
      </c>
      <c r="C129" s="6">
        <f>DATE(2012,12,31)-631</f>
        <v>40643</v>
      </c>
      <c r="D129" s="7">
        <v>11.34</v>
      </c>
      <c r="E129" s="1">
        <v>23</v>
      </c>
      <c r="F129" s="1">
        <v>275.16000000000003</v>
      </c>
      <c r="G129" s="7">
        <v>5.01</v>
      </c>
      <c r="H129" s="2" t="s">
        <v>1033</v>
      </c>
    </row>
    <row r="130" spans="1:8" hidden="1">
      <c r="A130" s="1"/>
      <c r="B130" s="1">
        <v>13795</v>
      </c>
      <c r="C130" s="6">
        <f>DATE(2012,12,31)-631</f>
        <v>40643</v>
      </c>
      <c r="D130" s="7">
        <v>35.44</v>
      </c>
      <c r="E130" s="1">
        <v>37</v>
      </c>
      <c r="F130" s="1">
        <v>1302.99</v>
      </c>
      <c r="G130" s="7">
        <v>5.09</v>
      </c>
      <c r="H130" s="2" t="s">
        <v>1033</v>
      </c>
    </row>
    <row r="131" spans="1:8" hidden="1">
      <c r="A131" s="1"/>
      <c r="B131" s="1">
        <v>14116</v>
      </c>
      <c r="C131" s="6">
        <f>DATE(2012,12,31)-449</f>
        <v>40825</v>
      </c>
      <c r="D131" s="7">
        <v>30.98</v>
      </c>
      <c r="E131" s="1">
        <v>1</v>
      </c>
      <c r="F131" s="1">
        <v>40.1</v>
      </c>
      <c r="G131" s="7">
        <v>11.63</v>
      </c>
      <c r="H131" s="2" t="s">
        <v>1033</v>
      </c>
    </row>
    <row r="132" spans="1:8" hidden="1">
      <c r="A132" s="1"/>
      <c r="B132" s="1">
        <v>14116</v>
      </c>
      <c r="C132" s="6">
        <f>DATE(2012,12,31)-449</f>
        <v>40825</v>
      </c>
      <c r="D132" s="7">
        <v>34.54</v>
      </c>
      <c r="E132" s="1">
        <v>42</v>
      </c>
      <c r="F132" s="1">
        <v>1414.05</v>
      </c>
      <c r="G132" s="7">
        <v>14.72</v>
      </c>
      <c r="H132" s="2" t="s">
        <v>1033</v>
      </c>
    </row>
    <row r="133" spans="1:8">
      <c r="A133" s="1"/>
      <c r="B133" s="1">
        <v>14372</v>
      </c>
      <c r="C133" s="6">
        <f>DATE(2012,12,31)-69</f>
        <v>41205</v>
      </c>
      <c r="D133" s="7">
        <v>170.98</v>
      </c>
      <c r="E133" s="1">
        <v>34</v>
      </c>
      <c r="F133" s="1">
        <v>5350.61</v>
      </c>
      <c r="G133" s="7">
        <v>60.49</v>
      </c>
      <c r="H133" s="2" t="s">
        <v>1035</v>
      </c>
    </row>
    <row r="134" spans="1:8" hidden="1">
      <c r="A134" s="1"/>
      <c r="B134" s="1">
        <v>14726</v>
      </c>
      <c r="C134" s="6">
        <f>DATE(2012,12,31)-358</f>
        <v>40916</v>
      </c>
      <c r="D134" s="7">
        <v>20.95</v>
      </c>
      <c r="E134" s="1">
        <v>15</v>
      </c>
      <c r="F134" s="1">
        <v>310.87</v>
      </c>
      <c r="G134" s="7">
        <v>4</v>
      </c>
      <c r="H134" s="2" t="s">
        <v>1034</v>
      </c>
    </row>
    <row r="135" spans="1:8">
      <c r="A135" s="1"/>
      <c r="B135" s="1">
        <v>14819</v>
      </c>
      <c r="C135" s="6">
        <f>DATE(2012,12,31)-1071</f>
        <v>40203</v>
      </c>
      <c r="D135" s="7">
        <v>207.48</v>
      </c>
      <c r="E135" s="1">
        <v>48</v>
      </c>
      <c r="F135" s="1">
        <v>9062.73</v>
      </c>
      <c r="G135" s="7">
        <v>0.99</v>
      </c>
      <c r="H135" s="2" t="s">
        <v>1033</v>
      </c>
    </row>
    <row r="136" spans="1:8" hidden="1">
      <c r="A136" s="1"/>
      <c r="B136" s="1">
        <v>14819</v>
      </c>
      <c r="C136" s="6">
        <f>DATE(2012,12,31)-1071</f>
        <v>40203</v>
      </c>
      <c r="D136" s="7">
        <v>58.14</v>
      </c>
      <c r="E136" s="1">
        <v>27</v>
      </c>
      <c r="F136" s="1">
        <v>1584.1</v>
      </c>
      <c r="G136" s="7">
        <v>36.61</v>
      </c>
      <c r="H136" s="2" t="s">
        <v>1035</v>
      </c>
    </row>
    <row r="137" spans="1:8" hidden="1">
      <c r="A137" s="1"/>
      <c r="B137" s="1">
        <v>15106</v>
      </c>
      <c r="C137" s="6">
        <f>DATE(2012,12,31)-704</f>
        <v>40570</v>
      </c>
      <c r="D137" s="7">
        <v>6.64</v>
      </c>
      <c r="E137" s="1">
        <v>42</v>
      </c>
      <c r="F137" s="1">
        <v>283.58</v>
      </c>
      <c r="G137" s="7">
        <v>4.95</v>
      </c>
      <c r="H137" s="2" t="s">
        <v>1035</v>
      </c>
    </row>
    <row r="138" spans="1:8">
      <c r="A138" s="1"/>
      <c r="B138" s="1">
        <v>15106</v>
      </c>
      <c r="C138" s="6">
        <f>DATE(2012,12,31)-704</f>
        <v>40570</v>
      </c>
      <c r="D138" s="7">
        <v>145.44999999999999</v>
      </c>
      <c r="E138" s="1">
        <v>39</v>
      </c>
      <c r="F138" s="1">
        <v>5403.37</v>
      </c>
      <c r="G138" s="7">
        <v>17.850000000000001</v>
      </c>
      <c r="H138" s="2" t="s">
        <v>1034</v>
      </c>
    </row>
    <row r="139" spans="1:8" hidden="1">
      <c r="A139" s="1"/>
      <c r="B139" s="1">
        <v>15106</v>
      </c>
      <c r="C139" s="6">
        <f>DATE(2012,12,31)-704</f>
        <v>40570</v>
      </c>
      <c r="D139" s="7">
        <v>2.21</v>
      </c>
      <c r="E139" s="1">
        <v>35</v>
      </c>
      <c r="F139" s="1">
        <v>82.15</v>
      </c>
      <c r="G139" s="7">
        <v>1.1200000000000001</v>
      </c>
      <c r="H139" s="2" t="s">
        <v>1033</v>
      </c>
    </row>
    <row r="140" spans="1:8" hidden="1">
      <c r="A140" s="1"/>
      <c r="B140" s="1">
        <v>15108</v>
      </c>
      <c r="C140" s="6">
        <f>DATE(2012,12,31)-1222</f>
        <v>40052</v>
      </c>
      <c r="D140" s="7">
        <v>40.99</v>
      </c>
      <c r="E140" s="1">
        <v>50</v>
      </c>
      <c r="F140" s="1">
        <v>2066.16</v>
      </c>
      <c r="G140" s="7">
        <v>17.48</v>
      </c>
      <c r="H140" s="2" t="s">
        <v>1033</v>
      </c>
    </row>
    <row r="141" spans="1:8">
      <c r="A141" s="1"/>
      <c r="B141" s="1">
        <v>15205</v>
      </c>
      <c r="C141" s="6">
        <f>DATE(2012,12,31)-655</f>
        <v>40619</v>
      </c>
      <c r="D141" s="7">
        <v>243.98</v>
      </c>
      <c r="E141" s="1">
        <v>18</v>
      </c>
      <c r="F141" s="1">
        <v>4605.3599999999997</v>
      </c>
      <c r="G141" s="7">
        <v>43.32</v>
      </c>
      <c r="H141" s="2" t="s">
        <v>1035</v>
      </c>
    </row>
    <row r="142" spans="1:8" hidden="1">
      <c r="A142" s="1"/>
      <c r="B142" s="1">
        <v>15205</v>
      </c>
      <c r="C142" s="6">
        <f>DATE(2012,12,31)-655</f>
        <v>40619</v>
      </c>
      <c r="D142" s="7">
        <v>39.979999999999997</v>
      </c>
      <c r="E142" s="1">
        <v>42</v>
      </c>
      <c r="F142" s="1">
        <v>1753.51</v>
      </c>
      <c r="G142" s="7">
        <v>9.1999999999999993</v>
      </c>
      <c r="H142" s="2" t="s">
        <v>1035</v>
      </c>
    </row>
    <row r="143" spans="1:8" hidden="1">
      <c r="A143" s="1"/>
      <c r="B143" s="1">
        <v>15591</v>
      </c>
      <c r="C143" s="6">
        <f>DATE(2012,12,31)-208</f>
        <v>41066</v>
      </c>
      <c r="D143" s="7">
        <v>12.58</v>
      </c>
      <c r="E143" s="1">
        <v>31</v>
      </c>
      <c r="F143" s="1">
        <v>426.34</v>
      </c>
      <c r="G143" s="7">
        <v>5.16</v>
      </c>
      <c r="H143" s="2" t="s">
        <v>1035</v>
      </c>
    </row>
    <row r="144" spans="1:8" hidden="1">
      <c r="A144" s="1"/>
      <c r="B144" s="1">
        <v>15907</v>
      </c>
      <c r="C144" s="6">
        <f>DATE(2012,12,31)-630</f>
        <v>40644</v>
      </c>
      <c r="D144" s="7">
        <v>48.58</v>
      </c>
      <c r="E144" s="1">
        <v>36</v>
      </c>
      <c r="F144" s="1">
        <v>1837.44</v>
      </c>
      <c r="G144" s="7">
        <v>54.11</v>
      </c>
      <c r="H144" s="2" t="s">
        <v>1035</v>
      </c>
    </row>
    <row r="145" spans="1:8">
      <c r="A145" s="1"/>
      <c r="B145" s="1">
        <v>15907</v>
      </c>
      <c r="C145" s="6">
        <f>DATE(2012,12,31)-630</f>
        <v>40644</v>
      </c>
      <c r="D145" s="7">
        <v>105.98</v>
      </c>
      <c r="E145" s="1">
        <v>36</v>
      </c>
      <c r="F145" s="1">
        <v>3722.29</v>
      </c>
      <c r="G145" s="7">
        <v>13.99</v>
      </c>
      <c r="H145" s="2" t="s">
        <v>1035</v>
      </c>
    </row>
    <row r="146" spans="1:8" hidden="1">
      <c r="A146" s="1"/>
      <c r="B146" s="1">
        <v>15907</v>
      </c>
      <c r="C146" s="6">
        <f>DATE(2012,12,31)-630</f>
        <v>40644</v>
      </c>
      <c r="D146" s="7">
        <v>7.04</v>
      </c>
      <c r="E146" s="1">
        <v>4</v>
      </c>
      <c r="F146" s="1">
        <v>28.05</v>
      </c>
      <c r="G146" s="7">
        <v>2.17</v>
      </c>
      <c r="H146" s="2" t="s">
        <v>1033</v>
      </c>
    </row>
    <row r="147" spans="1:8" hidden="1">
      <c r="A147" s="1"/>
      <c r="B147" s="1">
        <v>15937</v>
      </c>
      <c r="C147" s="6">
        <f>DATE(2012,12,31)-55</f>
        <v>41219</v>
      </c>
      <c r="D147" s="7">
        <v>9.7799999999999994</v>
      </c>
      <c r="E147" s="1">
        <v>32</v>
      </c>
      <c r="F147" s="1">
        <v>311.44</v>
      </c>
      <c r="G147" s="7">
        <v>1.99</v>
      </c>
      <c r="H147" s="2" t="s">
        <v>1034</v>
      </c>
    </row>
    <row r="148" spans="1:8" hidden="1">
      <c r="A148" s="1"/>
      <c r="B148" s="1">
        <v>15937</v>
      </c>
      <c r="C148" s="6">
        <f>DATE(2012,12,31)-55</f>
        <v>41219</v>
      </c>
      <c r="D148" s="7">
        <v>12.22</v>
      </c>
      <c r="E148" s="1">
        <v>17</v>
      </c>
      <c r="F148" s="1">
        <v>215.65</v>
      </c>
      <c r="G148" s="7">
        <v>2.85</v>
      </c>
      <c r="H148" s="2" t="s">
        <v>1035</v>
      </c>
    </row>
    <row r="149" spans="1:8" hidden="1">
      <c r="A149" s="1"/>
      <c r="B149" s="1">
        <v>16039</v>
      </c>
      <c r="C149" s="6">
        <f>DATE(2012,12,31)-229</f>
        <v>41045</v>
      </c>
      <c r="D149" s="7">
        <v>43.98</v>
      </c>
      <c r="E149" s="1">
        <v>3</v>
      </c>
      <c r="F149" s="1">
        <v>121.12</v>
      </c>
      <c r="G149" s="7">
        <v>1.99</v>
      </c>
      <c r="H149" s="2" t="s">
        <v>1034</v>
      </c>
    </row>
    <row r="150" spans="1:8" hidden="1">
      <c r="A150" s="1"/>
      <c r="B150" s="1">
        <v>16193</v>
      </c>
      <c r="C150" s="6">
        <f>DATE(2012,12,31)-266</f>
        <v>41008</v>
      </c>
      <c r="D150" s="7">
        <v>34.76</v>
      </c>
      <c r="E150" s="1">
        <v>8</v>
      </c>
      <c r="F150" s="1">
        <v>300.2</v>
      </c>
      <c r="G150" s="7">
        <v>8.2200000000000006</v>
      </c>
      <c r="H150" s="2" t="s">
        <v>1033</v>
      </c>
    </row>
    <row r="151" spans="1:8" hidden="1">
      <c r="A151" s="1"/>
      <c r="B151" s="1">
        <v>16193</v>
      </c>
      <c r="C151" s="6">
        <f>DATE(2012,12,31)-266</f>
        <v>41008</v>
      </c>
      <c r="D151" s="7">
        <v>55.99</v>
      </c>
      <c r="E151" s="1">
        <v>29</v>
      </c>
      <c r="F151" s="1">
        <v>1364.8025</v>
      </c>
      <c r="G151" s="7">
        <v>5</v>
      </c>
      <c r="H151" s="2" t="s">
        <v>1034</v>
      </c>
    </row>
    <row r="152" spans="1:8" hidden="1">
      <c r="A152" s="1"/>
      <c r="B152" s="1">
        <v>16423</v>
      </c>
      <c r="C152" s="6">
        <f>DATE(2012,12,31)-148</f>
        <v>41126</v>
      </c>
      <c r="D152" s="7">
        <v>6.48</v>
      </c>
      <c r="E152" s="1">
        <v>19</v>
      </c>
      <c r="F152" s="1">
        <v>128.21</v>
      </c>
      <c r="G152" s="7">
        <v>6.57</v>
      </c>
      <c r="H152" s="2" t="s">
        <v>1033</v>
      </c>
    </row>
    <row r="153" spans="1:8" hidden="1">
      <c r="A153" s="1"/>
      <c r="B153" s="1">
        <v>16451</v>
      </c>
      <c r="C153" s="6">
        <f>DATE(2012,12,31)-1258</f>
        <v>40016</v>
      </c>
      <c r="D153" s="7">
        <v>30.56</v>
      </c>
      <c r="E153" s="1">
        <v>9</v>
      </c>
      <c r="F153" s="1">
        <v>252.79</v>
      </c>
      <c r="G153" s="7">
        <v>2.99</v>
      </c>
      <c r="H153" s="2" t="s">
        <v>1033</v>
      </c>
    </row>
    <row r="154" spans="1:8" hidden="1">
      <c r="A154" s="1"/>
      <c r="B154" s="1">
        <v>16545</v>
      </c>
      <c r="C154" s="6">
        <f>DATE(2012,12,31)-967</f>
        <v>40307</v>
      </c>
      <c r="D154" s="7">
        <v>5.16</v>
      </c>
      <c r="E154" s="1">
        <v>10</v>
      </c>
      <c r="F154" s="1">
        <v>50.97</v>
      </c>
      <c r="G154" s="7">
        <v>0.73</v>
      </c>
      <c r="H154" s="2" t="s">
        <v>1033</v>
      </c>
    </row>
    <row r="155" spans="1:8" hidden="1">
      <c r="A155" s="1"/>
      <c r="B155" s="1">
        <v>16545</v>
      </c>
      <c r="C155" s="6">
        <f>DATE(2012,12,31)-967</f>
        <v>40307</v>
      </c>
      <c r="D155" s="7">
        <v>3.68</v>
      </c>
      <c r="E155" s="1">
        <v>1</v>
      </c>
      <c r="F155" s="1">
        <v>4.99</v>
      </c>
      <c r="G155" s="7">
        <v>1.32</v>
      </c>
      <c r="H155" s="2" t="s">
        <v>1033</v>
      </c>
    </row>
    <row r="156" spans="1:8">
      <c r="A156" s="1"/>
      <c r="B156" s="1">
        <v>16547</v>
      </c>
      <c r="C156" s="6">
        <f>DATE(2012,12,31)-1412</f>
        <v>39862</v>
      </c>
      <c r="D156" s="7">
        <v>355.98</v>
      </c>
      <c r="E156" s="1">
        <v>30</v>
      </c>
      <c r="F156" s="1">
        <v>10554.63</v>
      </c>
      <c r="G156" s="7">
        <v>58.92</v>
      </c>
      <c r="H156" s="2" t="s">
        <v>1035</v>
      </c>
    </row>
    <row r="157" spans="1:8" hidden="1">
      <c r="A157" s="1"/>
      <c r="B157" s="1">
        <v>16547</v>
      </c>
      <c r="C157" s="6">
        <f>DATE(2012,12,31)-1412</f>
        <v>39862</v>
      </c>
      <c r="D157" s="7">
        <v>218.75</v>
      </c>
      <c r="E157" s="1">
        <v>8</v>
      </c>
      <c r="F157" s="1">
        <v>1749.64</v>
      </c>
      <c r="G157" s="7">
        <v>69.64</v>
      </c>
      <c r="H157" s="2" t="s">
        <v>1035</v>
      </c>
    </row>
    <row r="158" spans="1:8" hidden="1">
      <c r="A158" s="1"/>
      <c r="B158" s="1">
        <v>16706</v>
      </c>
      <c r="C158" s="6">
        <f>DATE(2012,12,31)-187</f>
        <v>41087</v>
      </c>
      <c r="D158" s="7">
        <v>41.47</v>
      </c>
      <c r="E158" s="1">
        <v>47</v>
      </c>
      <c r="F158" s="1">
        <v>1943.72</v>
      </c>
      <c r="G158" s="7">
        <v>34.200000000000003</v>
      </c>
      <c r="H158" s="2" t="s">
        <v>1035</v>
      </c>
    </row>
    <row r="159" spans="1:8" hidden="1">
      <c r="A159" s="1"/>
      <c r="B159" s="1">
        <v>16706</v>
      </c>
      <c r="C159" s="6">
        <f>DATE(2012,12,31)-187</f>
        <v>41087</v>
      </c>
      <c r="D159" s="7">
        <v>2.78</v>
      </c>
      <c r="E159" s="1">
        <v>6</v>
      </c>
      <c r="F159" s="1">
        <v>18.37</v>
      </c>
      <c r="G159" s="7">
        <v>1.2</v>
      </c>
      <c r="H159" s="2" t="s">
        <v>1033</v>
      </c>
    </row>
    <row r="160" spans="1:8">
      <c r="A160" s="1"/>
      <c r="B160" s="1">
        <v>16706</v>
      </c>
      <c r="C160" s="6">
        <f>DATE(2012,12,31)-187</f>
        <v>41087</v>
      </c>
      <c r="D160" s="7">
        <v>155.99</v>
      </c>
      <c r="E160" s="1">
        <v>49</v>
      </c>
      <c r="F160" s="1">
        <v>6175.777</v>
      </c>
      <c r="G160" s="7">
        <v>3.9</v>
      </c>
      <c r="H160" s="2" t="s">
        <v>1034</v>
      </c>
    </row>
    <row r="161" spans="1:8" hidden="1">
      <c r="A161" s="1"/>
      <c r="B161" s="1">
        <v>16741</v>
      </c>
      <c r="C161" s="6">
        <f>DATE(2012,12,31)-823</f>
        <v>40451</v>
      </c>
      <c r="D161" s="7">
        <v>22.84</v>
      </c>
      <c r="E161" s="1">
        <v>6</v>
      </c>
      <c r="F161" s="1">
        <v>157.97</v>
      </c>
      <c r="G161" s="7">
        <v>16.87</v>
      </c>
      <c r="H161" s="2" t="s">
        <v>1033</v>
      </c>
    </row>
    <row r="162" spans="1:8" hidden="1">
      <c r="A162" s="1"/>
      <c r="B162" s="1">
        <v>16932</v>
      </c>
      <c r="C162" s="6">
        <f>DATE(2012,12,31)-991</f>
        <v>40283</v>
      </c>
      <c r="D162" s="7">
        <v>5.78</v>
      </c>
      <c r="E162" s="1">
        <v>25</v>
      </c>
      <c r="F162" s="1">
        <v>144.84</v>
      </c>
      <c r="G162" s="7">
        <v>8.09</v>
      </c>
      <c r="H162" s="2" t="s">
        <v>1033</v>
      </c>
    </row>
    <row r="163" spans="1:8" hidden="1">
      <c r="A163" s="1"/>
      <c r="B163" s="1">
        <v>16932</v>
      </c>
      <c r="C163" s="6">
        <f>DATE(2012,12,31)-991</f>
        <v>40283</v>
      </c>
      <c r="D163" s="7">
        <v>6.7</v>
      </c>
      <c r="E163" s="1">
        <v>20</v>
      </c>
      <c r="F163" s="1">
        <v>127.16</v>
      </c>
      <c r="G163" s="7">
        <v>1.56</v>
      </c>
      <c r="H163" s="2" t="s">
        <v>1033</v>
      </c>
    </row>
    <row r="164" spans="1:8">
      <c r="A164" s="1"/>
      <c r="B164" s="1">
        <v>17283</v>
      </c>
      <c r="C164" s="6">
        <f>DATE(2012,12,31)-474</f>
        <v>40800</v>
      </c>
      <c r="D164" s="7">
        <v>1360.14</v>
      </c>
      <c r="E164" s="1">
        <v>4</v>
      </c>
      <c r="F164" s="1">
        <v>5472.12</v>
      </c>
      <c r="G164" s="7">
        <v>14.7</v>
      </c>
      <c r="H164" s="2" t="s">
        <v>1034</v>
      </c>
    </row>
    <row r="165" spans="1:8" hidden="1">
      <c r="A165" s="1"/>
      <c r="B165" s="1">
        <v>17286</v>
      </c>
      <c r="C165" s="6">
        <f>DATE(2012,12,31)-832</f>
        <v>40442</v>
      </c>
      <c r="D165" s="7">
        <v>270.98</v>
      </c>
      <c r="E165" s="1">
        <v>7</v>
      </c>
      <c r="F165" s="1">
        <v>1810.67</v>
      </c>
      <c r="G165" s="7">
        <v>50</v>
      </c>
      <c r="H165" s="2" t="s">
        <v>1035</v>
      </c>
    </row>
    <row r="166" spans="1:8" hidden="1">
      <c r="A166" s="1"/>
      <c r="B166" s="1">
        <v>17409</v>
      </c>
      <c r="C166" s="6">
        <f>DATE(2012,12,31)-867</f>
        <v>40407</v>
      </c>
      <c r="D166" s="7">
        <v>20.97</v>
      </c>
      <c r="E166" s="1">
        <v>31</v>
      </c>
      <c r="F166" s="1">
        <v>633.55999999999995</v>
      </c>
      <c r="G166" s="7">
        <v>6.5</v>
      </c>
      <c r="H166" s="2" t="s">
        <v>1034</v>
      </c>
    </row>
    <row r="167" spans="1:8" hidden="1">
      <c r="A167" s="1"/>
      <c r="B167" s="1">
        <v>17764</v>
      </c>
      <c r="C167" s="6">
        <f>DATE(2012,12,31)-1202</f>
        <v>40072</v>
      </c>
      <c r="D167" s="7">
        <v>22.84</v>
      </c>
      <c r="E167" s="1">
        <v>27</v>
      </c>
      <c r="F167" s="1">
        <v>644.4</v>
      </c>
      <c r="G167" s="7">
        <v>16.87</v>
      </c>
      <c r="H167" s="2" t="s">
        <v>1033</v>
      </c>
    </row>
    <row r="168" spans="1:8" hidden="1">
      <c r="A168" s="1"/>
      <c r="B168" s="1">
        <v>18080</v>
      </c>
      <c r="C168" s="6">
        <f>DATE(2012,12,31)-1288</f>
        <v>39986</v>
      </c>
      <c r="D168" s="7">
        <v>180.98</v>
      </c>
      <c r="E168" s="1">
        <v>7</v>
      </c>
      <c r="F168" s="1">
        <v>1211.98</v>
      </c>
      <c r="G168" s="7">
        <v>26.2</v>
      </c>
      <c r="H168" s="2" t="s">
        <v>1035</v>
      </c>
    </row>
    <row r="169" spans="1:8">
      <c r="A169" s="1"/>
      <c r="B169" s="1">
        <v>18113</v>
      </c>
      <c r="C169" s="6">
        <f>DATE(2012,12,31)-125</f>
        <v>41149</v>
      </c>
      <c r="D169" s="7">
        <v>130.97999999999999</v>
      </c>
      <c r="E169" s="1">
        <v>27</v>
      </c>
      <c r="F169" s="1">
        <v>3316.08</v>
      </c>
      <c r="G169" s="7">
        <v>30</v>
      </c>
      <c r="H169" s="2" t="s">
        <v>1035</v>
      </c>
    </row>
    <row r="170" spans="1:8" hidden="1">
      <c r="A170" s="1"/>
      <c r="B170" s="1">
        <v>18144</v>
      </c>
      <c r="C170" s="6">
        <f>DATE(2012,12,31)-573</f>
        <v>40701</v>
      </c>
      <c r="D170" s="7">
        <v>4.28</v>
      </c>
      <c r="E170" s="1">
        <v>48</v>
      </c>
      <c r="F170" s="1">
        <v>207.08</v>
      </c>
      <c r="G170" s="7">
        <v>5.17</v>
      </c>
      <c r="H170" s="2" t="s">
        <v>1033</v>
      </c>
    </row>
    <row r="171" spans="1:8" hidden="1">
      <c r="A171" s="1"/>
      <c r="B171" s="1">
        <v>18144</v>
      </c>
      <c r="C171" s="6">
        <f>DATE(2012,12,31)-573</f>
        <v>40701</v>
      </c>
      <c r="D171" s="7">
        <v>28.28</v>
      </c>
      <c r="E171" s="1">
        <v>8</v>
      </c>
      <c r="F171" s="1">
        <v>234.28</v>
      </c>
      <c r="G171" s="7">
        <v>13.99</v>
      </c>
      <c r="H171" s="2" t="s">
        <v>1033</v>
      </c>
    </row>
    <row r="172" spans="1:8" hidden="1">
      <c r="A172" s="1"/>
      <c r="B172" s="1">
        <v>18144</v>
      </c>
      <c r="C172" s="6">
        <f>DATE(2012,12,31)-573</f>
        <v>40701</v>
      </c>
      <c r="D172" s="7">
        <v>55.99</v>
      </c>
      <c r="E172" s="1">
        <v>41</v>
      </c>
      <c r="F172" s="1">
        <v>1779.8914999999997</v>
      </c>
      <c r="G172" s="7">
        <v>5</v>
      </c>
      <c r="H172" s="2" t="s">
        <v>1034</v>
      </c>
    </row>
    <row r="173" spans="1:8" hidden="1">
      <c r="A173" s="1"/>
      <c r="B173" s="1">
        <v>18308</v>
      </c>
      <c r="C173" s="6">
        <f>DATE(2012,12,31)-1179</f>
        <v>40095</v>
      </c>
      <c r="D173" s="7">
        <v>3.8</v>
      </c>
      <c r="E173" s="1">
        <v>30</v>
      </c>
      <c r="F173" s="1">
        <v>114.12</v>
      </c>
      <c r="G173" s="7">
        <v>1.49</v>
      </c>
      <c r="H173" s="2" t="s">
        <v>1033</v>
      </c>
    </row>
    <row r="174" spans="1:8" hidden="1">
      <c r="A174" s="1"/>
      <c r="B174" s="1">
        <v>18308</v>
      </c>
      <c r="C174" s="6">
        <f>DATE(2012,12,31)-1179</f>
        <v>40095</v>
      </c>
      <c r="D174" s="7">
        <v>30.73</v>
      </c>
      <c r="E174" s="1">
        <v>15</v>
      </c>
      <c r="F174" s="1">
        <v>436.05</v>
      </c>
      <c r="G174" s="7">
        <v>4</v>
      </c>
      <c r="H174" s="2" t="s">
        <v>1034</v>
      </c>
    </row>
    <row r="175" spans="1:8">
      <c r="A175" s="1"/>
      <c r="B175" s="1">
        <v>18308</v>
      </c>
      <c r="C175" s="6">
        <f>DATE(2012,12,31)-1179</f>
        <v>40095</v>
      </c>
      <c r="D175" s="7">
        <v>125.99</v>
      </c>
      <c r="E175" s="1">
        <v>49</v>
      </c>
      <c r="F175" s="1">
        <v>5247.4835000000003</v>
      </c>
      <c r="G175" s="7">
        <v>8.08</v>
      </c>
      <c r="H175" s="2" t="s">
        <v>1034</v>
      </c>
    </row>
    <row r="176" spans="1:8" hidden="1">
      <c r="A176" s="1"/>
      <c r="B176" s="1">
        <v>18887</v>
      </c>
      <c r="C176" s="6">
        <f>DATE(2012,12,31)-757</f>
        <v>40517</v>
      </c>
      <c r="D176" s="7">
        <v>20.99</v>
      </c>
      <c r="E176" s="1">
        <v>9</v>
      </c>
      <c r="F176" s="1">
        <v>173.417</v>
      </c>
      <c r="G176" s="7">
        <v>0.99</v>
      </c>
      <c r="H176" s="2" t="s">
        <v>1034</v>
      </c>
    </row>
    <row r="177" spans="1:8">
      <c r="A177" s="1"/>
      <c r="B177" s="1">
        <v>19010</v>
      </c>
      <c r="C177" s="6">
        <f>DATE(2012,12,31)-1303</f>
        <v>39971</v>
      </c>
      <c r="D177" s="7">
        <v>1270.99</v>
      </c>
      <c r="E177" s="1">
        <v>18</v>
      </c>
      <c r="F177" s="1">
        <v>23792.93</v>
      </c>
      <c r="G177" s="7">
        <v>19.989999999999998</v>
      </c>
      <c r="H177" s="2" t="s">
        <v>1033</v>
      </c>
    </row>
    <row r="178" spans="1:8" hidden="1">
      <c r="A178" s="1"/>
      <c r="B178" s="1">
        <v>19078</v>
      </c>
      <c r="C178" s="6">
        <f>DATE(2012,12,31)-1253</f>
        <v>40021</v>
      </c>
      <c r="D178" s="7">
        <v>11.97</v>
      </c>
      <c r="E178" s="1">
        <v>21</v>
      </c>
      <c r="F178" s="1">
        <v>256.12</v>
      </c>
      <c r="G178" s="7">
        <v>4.9800000000000004</v>
      </c>
      <c r="H178" s="2" t="s">
        <v>1033</v>
      </c>
    </row>
    <row r="179" spans="1:8" hidden="1">
      <c r="A179" s="1"/>
      <c r="B179" s="1">
        <v>19138</v>
      </c>
      <c r="C179" s="6">
        <f>DATE(2012,12,31)-483</f>
        <v>40791</v>
      </c>
      <c r="D179" s="7">
        <v>12.28</v>
      </c>
      <c r="E179" s="1">
        <v>30</v>
      </c>
      <c r="F179" s="1">
        <v>387</v>
      </c>
      <c r="G179" s="7">
        <v>6.13</v>
      </c>
      <c r="H179" s="2" t="s">
        <v>1033</v>
      </c>
    </row>
    <row r="180" spans="1:8" hidden="1">
      <c r="A180" s="1"/>
      <c r="B180" s="1">
        <v>19655</v>
      </c>
      <c r="C180" s="6">
        <f>DATE(2012,12,31)-1450</f>
        <v>39824</v>
      </c>
      <c r="D180" s="7">
        <v>39.24</v>
      </c>
      <c r="E180" s="1">
        <v>31</v>
      </c>
      <c r="F180" s="1">
        <v>1143.45</v>
      </c>
      <c r="G180" s="7">
        <v>1.99</v>
      </c>
      <c r="H180" s="2" t="s">
        <v>1034</v>
      </c>
    </row>
    <row r="181" spans="1:8" hidden="1">
      <c r="A181" s="1"/>
      <c r="B181" s="1">
        <v>19686</v>
      </c>
      <c r="C181" s="6">
        <f>DATE(2012,12,31)-869</f>
        <v>40405</v>
      </c>
      <c r="D181" s="7">
        <v>17.98</v>
      </c>
      <c r="E181" s="1">
        <v>2</v>
      </c>
      <c r="F181" s="1">
        <v>42.31</v>
      </c>
      <c r="G181" s="7">
        <v>8.51</v>
      </c>
      <c r="H181" s="2" t="s">
        <v>1034</v>
      </c>
    </row>
    <row r="182" spans="1:8" hidden="1">
      <c r="A182" s="1"/>
      <c r="B182" s="1">
        <v>19686</v>
      </c>
      <c r="C182" s="6">
        <f>DATE(2012,12,31)-869</f>
        <v>40405</v>
      </c>
      <c r="D182" s="7">
        <v>12.95</v>
      </c>
      <c r="E182" s="1">
        <v>11</v>
      </c>
      <c r="F182" s="1">
        <v>152.66999999999999</v>
      </c>
      <c r="G182" s="7">
        <v>4.9800000000000004</v>
      </c>
      <c r="H182" s="2" t="s">
        <v>1033</v>
      </c>
    </row>
    <row r="183" spans="1:8" hidden="1">
      <c r="A183" s="1"/>
      <c r="B183" s="1">
        <v>20007</v>
      </c>
      <c r="C183" s="6">
        <f>DATE(2012,12,31)-1244</f>
        <v>40030</v>
      </c>
      <c r="D183" s="7">
        <v>1.68</v>
      </c>
      <c r="E183" s="1">
        <v>49</v>
      </c>
      <c r="F183" s="1">
        <v>82.61</v>
      </c>
      <c r="G183" s="7">
        <v>1.57</v>
      </c>
      <c r="H183" s="2" t="s">
        <v>1033</v>
      </c>
    </row>
    <row r="184" spans="1:8" hidden="1">
      <c r="A184" s="1"/>
      <c r="B184" s="1">
        <v>20071</v>
      </c>
      <c r="C184" s="6">
        <f>DATE(2012,12,31)-471</f>
        <v>40803</v>
      </c>
      <c r="D184" s="7">
        <v>25.98</v>
      </c>
      <c r="E184" s="1">
        <v>31</v>
      </c>
      <c r="F184" s="1">
        <v>789.94</v>
      </c>
      <c r="G184" s="7">
        <v>14.36</v>
      </c>
      <c r="H184" s="2" t="s">
        <v>1035</v>
      </c>
    </row>
    <row r="185" spans="1:8" hidden="1">
      <c r="A185" s="1"/>
      <c r="B185" s="1">
        <v>20160</v>
      </c>
      <c r="C185" s="6">
        <f>DATE(2012,12,31)-436</f>
        <v>40838</v>
      </c>
      <c r="D185" s="7">
        <v>10.31</v>
      </c>
      <c r="E185" s="1">
        <v>42</v>
      </c>
      <c r="F185" s="1">
        <v>435.24</v>
      </c>
      <c r="G185" s="7">
        <v>1.79</v>
      </c>
      <c r="H185" s="2" t="s">
        <v>1033</v>
      </c>
    </row>
    <row r="186" spans="1:8" hidden="1">
      <c r="A186" s="1"/>
      <c r="B186" s="1">
        <v>20263</v>
      </c>
      <c r="C186" s="6">
        <f>DATE(2012,12,31)-1143</f>
        <v>40131</v>
      </c>
      <c r="D186" s="7">
        <v>59.78</v>
      </c>
      <c r="E186" s="1">
        <v>8</v>
      </c>
      <c r="F186" s="1">
        <v>473.7</v>
      </c>
      <c r="G186" s="7">
        <v>10.29</v>
      </c>
      <c r="H186" s="2" t="s">
        <v>1033</v>
      </c>
    </row>
    <row r="187" spans="1:8" hidden="1">
      <c r="A187" s="1"/>
      <c r="B187" s="1">
        <v>20263</v>
      </c>
      <c r="C187" s="6">
        <f>DATE(2012,12,31)-1143</f>
        <v>40131</v>
      </c>
      <c r="D187" s="7">
        <v>20.99</v>
      </c>
      <c r="E187" s="1">
        <v>33</v>
      </c>
      <c r="F187" s="1">
        <v>553.5625</v>
      </c>
      <c r="G187" s="7">
        <v>1.25</v>
      </c>
      <c r="H187" s="2" t="s">
        <v>1034</v>
      </c>
    </row>
    <row r="188" spans="1:8" hidden="1">
      <c r="A188" s="1"/>
      <c r="B188" s="1">
        <v>21285</v>
      </c>
      <c r="C188" s="6">
        <f>DATE(2012,12,31)-912</f>
        <v>40362</v>
      </c>
      <c r="D188" s="7">
        <v>1.68</v>
      </c>
      <c r="E188" s="1">
        <v>32</v>
      </c>
      <c r="F188" s="1">
        <v>54.78</v>
      </c>
      <c r="G188" s="7">
        <v>1.57</v>
      </c>
      <c r="H188" s="2" t="s">
        <v>1033</v>
      </c>
    </row>
    <row r="189" spans="1:8" hidden="1">
      <c r="A189" s="1"/>
      <c r="B189" s="1">
        <v>21285</v>
      </c>
      <c r="C189" s="6">
        <f>DATE(2012,12,31)-912</f>
        <v>40362</v>
      </c>
      <c r="D189" s="7">
        <v>7.08</v>
      </c>
      <c r="E189" s="1">
        <v>47</v>
      </c>
      <c r="F189" s="1">
        <v>304.83</v>
      </c>
      <c r="G189" s="7">
        <v>2.35</v>
      </c>
      <c r="H189" s="2" t="s">
        <v>1033</v>
      </c>
    </row>
    <row r="190" spans="1:8">
      <c r="A190" s="1"/>
      <c r="B190" s="1">
        <v>21383</v>
      </c>
      <c r="C190" s="6">
        <f>DATE(2012,12,31)-1431</f>
        <v>39843</v>
      </c>
      <c r="D190" s="7">
        <v>574.74</v>
      </c>
      <c r="E190" s="1">
        <v>31</v>
      </c>
      <c r="F190" s="1">
        <v>16066.85</v>
      </c>
      <c r="G190" s="7">
        <v>24.49</v>
      </c>
      <c r="H190" s="2" t="s">
        <v>1034</v>
      </c>
    </row>
    <row r="191" spans="1:8" hidden="1">
      <c r="A191" s="1"/>
      <c r="B191" s="1">
        <v>21607</v>
      </c>
      <c r="C191" s="6">
        <f>DATE(2012,12,31)-291</f>
        <v>40983</v>
      </c>
      <c r="D191" s="7">
        <v>36.549999999999997</v>
      </c>
      <c r="E191" s="1">
        <v>17</v>
      </c>
      <c r="F191" s="1">
        <v>618.9</v>
      </c>
      <c r="G191" s="7">
        <v>13.89</v>
      </c>
      <c r="H191" s="2" t="s">
        <v>1033</v>
      </c>
    </row>
    <row r="192" spans="1:8" hidden="1">
      <c r="A192" s="1"/>
      <c r="B192" s="1">
        <v>21636</v>
      </c>
      <c r="C192" s="6">
        <f>DATE(2012,12,31)-1239</f>
        <v>40035</v>
      </c>
      <c r="D192" s="7">
        <v>55.99</v>
      </c>
      <c r="E192" s="1">
        <v>35</v>
      </c>
      <c r="F192" s="1">
        <v>1665.0394999999999</v>
      </c>
      <c r="G192" s="7">
        <v>3.3</v>
      </c>
      <c r="H192" s="2" t="s">
        <v>1034</v>
      </c>
    </row>
    <row r="193" spans="1:8" hidden="1">
      <c r="A193" s="1"/>
      <c r="B193" s="1">
        <v>21889</v>
      </c>
      <c r="C193" s="6">
        <f>DATE(2012,12,31)-1005</f>
        <v>40269</v>
      </c>
      <c r="D193" s="7">
        <v>51.75</v>
      </c>
      <c r="E193" s="1">
        <v>21</v>
      </c>
      <c r="F193" s="1">
        <v>1049.79</v>
      </c>
      <c r="G193" s="7">
        <v>19.989999999999998</v>
      </c>
      <c r="H193" s="2" t="s">
        <v>1035</v>
      </c>
    </row>
    <row r="194" spans="1:8" hidden="1">
      <c r="A194" s="1"/>
      <c r="B194" s="1">
        <v>21889</v>
      </c>
      <c r="C194" s="6">
        <f>DATE(2012,12,31)-1005</f>
        <v>40269</v>
      </c>
      <c r="D194" s="7">
        <v>55.29</v>
      </c>
      <c r="E194" s="1">
        <v>16</v>
      </c>
      <c r="F194" s="1">
        <v>817.18</v>
      </c>
      <c r="G194" s="7">
        <v>5.08</v>
      </c>
      <c r="H194" s="2" t="s">
        <v>1033</v>
      </c>
    </row>
    <row r="195" spans="1:8" hidden="1">
      <c r="A195" s="1"/>
      <c r="B195" s="1">
        <v>22151</v>
      </c>
      <c r="C195" s="6">
        <f>DATE(2012,12,31)-884</f>
        <v>40390</v>
      </c>
      <c r="D195" s="7">
        <v>9.65</v>
      </c>
      <c r="E195" s="1">
        <v>49</v>
      </c>
      <c r="F195" s="1">
        <v>465.83</v>
      </c>
      <c r="G195" s="7">
        <v>6.22</v>
      </c>
      <c r="H195" s="2" t="s">
        <v>1035</v>
      </c>
    </row>
    <row r="196" spans="1:8" hidden="1">
      <c r="A196" s="1"/>
      <c r="B196" s="1">
        <v>22342</v>
      </c>
      <c r="C196" s="6">
        <f>DATE(2012,12,31)-1312</f>
        <v>39962</v>
      </c>
      <c r="D196" s="7">
        <v>20.99</v>
      </c>
      <c r="E196" s="1">
        <v>13</v>
      </c>
      <c r="F196" s="1">
        <v>241.70600000000002</v>
      </c>
      <c r="G196" s="7">
        <v>3.3</v>
      </c>
      <c r="H196" s="2" t="s">
        <v>1034</v>
      </c>
    </row>
    <row r="197" spans="1:8" hidden="1">
      <c r="A197" s="1"/>
      <c r="B197" s="1">
        <v>22469</v>
      </c>
      <c r="C197" s="6">
        <f>DATE(2012,12,31)-812</f>
        <v>40462</v>
      </c>
      <c r="D197" s="7">
        <v>7.99</v>
      </c>
      <c r="E197" s="1">
        <v>44</v>
      </c>
      <c r="F197" s="1">
        <v>275.91000000000003</v>
      </c>
      <c r="G197" s="7">
        <v>5.03</v>
      </c>
      <c r="H197" s="2" t="s">
        <v>1034</v>
      </c>
    </row>
    <row r="198" spans="1:8" hidden="1">
      <c r="A198" s="1"/>
      <c r="B198" s="1">
        <v>22501</v>
      </c>
      <c r="C198" s="6">
        <f>DATE(2012,12,31)-958</f>
        <v>40316</v>
      </c>
      <c r="D198" s="7">
        <v>7.64</v>
      </c>
      <c r="E198" s="1">
        <v>2</v>
      </c>
      <c r="F198" s="1">
        <v>30.83</v>
      </c>
      <c r="G198" s="7">
        <v>1.39</v>
      </c>
      <c r="H198" s="2" t="s">
        <v>1033</v>
      </c>
    </row>
    <row r="199" spans="1:8" hidden="1">
      <c r="A199" s="1"/>
      <c r="B199" s="1">
        <v>22532</v>
      </c>
      <c r="C199" s="6">
        <f>DATE(2012,12,31)-692</f>
        <v>40582</v>
      </c>
      <c r="D199" s="7">
        <v>8.85</v>
      </c>
      <c r="E199" s="1">
        <v>13</v>
      </c>
      <c r="F199" s="1">
        <v>121.66</v>
      </c>
      <c r="G199" s="7">
        <v>5.6</v>
      </c>
      <c r="H199" s="2" t="s">
        <v>1033</v>
      </c>
    </row>
    <row r="200" spans="1:8" hidden="1">
      <c r="A200" s="1"/>
      <c r="B200" s="1">
        <v>23264</v>
      </c>
      <c r="C200" s="6">
        <f>DATE(2012,12,31)-755</f>
        <v>40519</v>
      </c>
      <c r="D200" s="7">
        <v>6.48</v>
      </c>
      <c r="E200" s="1">
        <v>16</v>
      </c>
      <c r="F200" s="1">
        <v>108.42</v>
      </c>
      <c r="G200" s="7">
        <v>6.81</v>
      </c>
      <c r="H200" s="2" t="s">
        <v>1033</v>
      </c>
    </row>
    <row r="201" spans="1:8" hidden="1">
      <c r="A201" s="1"/>
      <c r="B201" s="1">
        <v>23264</v>
      </c>
      <c r="C201" s="6">
        <f>DATE(2012,12,31)-755</f>
        <v>40519</v>
      </c>
      <c r="D201" s="7">
        <v>2.88</v>
      </c>
      <c r="E201" s="1">
        <v>27</v>
      </c>
      <c r="F201" s="1">
        <v>78.47</v>
      </c>
      <c r="G201" s="7">
        <v>0.99</v>
      </c>
      <c r="H201" s="2" t="s">
        <v>1033</v>
      </c>
    </row>
    <row r="202" spans="1:8">
      <c r="A202" s="1"/>
      <c r="B202" s="1">
        <v>23488</v>
      </c>
      <c r="C202" s="6">
        <f>DATE(2012,12,31)-1455</f>
        <v>39819</v>
      </c>
      <c r="D202" s="7">
        <v>880.98</v>
      </c>
      <c r="E202" s="1">
        <v>30</v>
      </c>
      <c r="F202" s="1">
        <v>26133.39</v>
      </c>
      <c r="G202" s="7">
        <v>44.55</v>
      </c>
      <c r="H202" s="2" t="s">
        <v>1035</v>
      </c>
    </row>
    <row r="203" spans="1:8">
      <c r="A203" s="1"/>
      <c r="B203" s="1">
        <v>23584</v>
      </c>
      <c r="C203" s="6">
        <f>DATE(2012,12,31)-294</f>
        <v>40980</v>
      </c>
      <c r="D203" s="7">
        <v>200.97</v>
      </c>
      <c r="E203" s="1">
        <v>14</v>
      </c>
      <c r="F203" s="1">
        <v>2671.21</v>
      </c>
      <c r="G203" s="7">
        <v>15.59</v>
      </c>
      <c r="H203" s="2" t="s">
        <v>1034</v>
      </c>
    </row>
    <row r="204" spans="1:8" hidden="1">
      <c r="A204" s="1"/>
      <c r="B204" s="1">
        <v>24007</v>
      </c>
      <c r="C204" s="6">
        <f>DATE(2012,12,31)-858</f>
        <v>40416</v>
      </c>
      <c r="D204" s="7">
        <v>20.89</v>
      </c>
      <c r="E204" s="1">
        <v>26</v>
      </c>
      <c r="F204" s="1">
        <v>531.66</v>
      </c>
      <c r="G204" s="7">
        <v>1.99</v>
      </c>
      <c r="H204" s="2" t="s">
        <v>1034</v>
      </c>
    </row>
    <row r="205" spans="1:8" hidden="1">
      <c r="A205" s="1"/>
      <c r="B205" s="1">
        <v>24007</v>
      </c>
      <c r="C205" s="6">
        <f>DATE(2012,12,31)-858</f>
        <v>40416</v>
      </c>
      <c r="D205" s="7">
        <v>11.58</v>
      </c>
      <c r="E205" s="1">
        <v>28</v>
      </c>
      <c r="F205" s="1">
        <v>317.85000000000002</v>
      </c>
      <c r="G205" s="7">
        <v>6.97</v>
      </c>
      <c r="H205" s="2" t="s">
        <v>1033</v>
      </c>
    </row>
    <row r="206" spans="1:8" hidden="1">
      <c r="A206" s="1"/>
      <c r="B206" s="1">
        <v>24007</v>
      </c>
      <c r="C206" s="6">
        <f>DATE(2012,12,31)-858</f>
        <v>40416</v>
      </c>
      <c r="D206" s="7">
        <v>4.13</v>
      </c>
      <c r="E206" s="1">
        <v>42</v>
      </c>
      <c r="F206" s="1">
        <v>163.08000000000001</v>
      </c>
      <c r="G206" s="7">
        <v>0.5</v>
      </c>
      <c r="H206" s="2" t="s">
        <v>1033</v>
      </c>
    </row>
    <row r="207" spans="1:8" hidden="1">
      <c r="A207" s="1"/>
      <c r="B207" s="1">
        <v>24038</v>
      </c>
      <c r="C207" s="6">
        <f>DATE(2012,12,31)-560</f>
        <v>40714</v>
      </c>
      <c r="D207" s="7">
        <v>2.78</v>
      </c>
      <c r="E207" s="1">
        <v>38</v>
      </c>
      <c r="F207" s="1">
        <v>103.07</v>
      </c>
      <c r="G207" s="7">
        <v>1.34</v>
      </c>
      <c r="H207" s="2" t="s">
        <v>1033</v>
      </c>
    </row>
    <row r="208" spans="1:8" hidden="1">
      <c r="A208" s="1"/>
      <c r="B208" s="1">
        <v>24097</v>
      </c>
      <c r="C208" s="6">
        <f>DATE(2012,12,31)-880</f>
        <v>40394</v>
      </c>
      <c r="D208" s="7">
        <v>14.48</v>
      </c>
      <c r="E208" s="1">
        <v>1</v>
      </c>
      <c r="F208" s="1">
        <v>17.190000000000001</v>
      </c>
      <c r="G208" s="7">
        <v>1.99</v>
      </c>
      <c r="H208" s="2" t="s">
        <v>1034</v>
      </c>
    </row>
    <row r="209" spans="1:8">
      <c r="A209" s="1"/>
      <c r="B209" s="1">
        <v>24097</v>
      </c>
      <c r="C209" s="6">
        <f>DATE(2012,12,31)-880</f>
        <v>40394</v>
      </c>
      <c r="D209" s="7">
        <v>99.99</v>
      </c>
      <c r="E209" s="1">
        <v>27</v>
      </c>
      <c r="F209" s="1">
        <v>2689.48</v>
      </c>
      <c r="G209" s="7">
        <v>19.989999999999998</v>
      </c>
      <c r="H209" s="2" t="s">
        <v>1034</v>
      </c>
    </row>
    <row r="210" spans="1:8" hidden="1">
      <c r="A210" s="1"/>
      <c r="B210" s="1">
        <v>24097</v>
      </c>
      <c r="C210" s="6">
        <f>DATE(2012,12,31)-880</f>
        <v>40394</v>
      </c>
      <c r="D210" s="7">
        <v>4.9800000000000004</v>
      </c>
      <c r="E210" s="1">
        <v>2</v>
      </c>
      <c r="F210" s="1">
        <v>15.31</v>
      </c>
      <c r="G210" s="7">
        <v>4.8600000000000003</v>
      </c>
      <c r="H210" s="2" t="s">
        <v>1033</v>
      </c>
    </row>
    <row r="211" spans="1:8" hidden="1">
      <c r="A211" s="1"/>
      <c r="B211" s="1">
        <v>24128</v>
      </c>
      <c r="C211" s="6">
        <f>DATE(2012,12,31)-769</f>
        <v>40505</v>
      </c>
      <c r="D211" s="7">
        <v>21.98</v>
      </c>
      <c r="E211" s="1">
        <v>13</v>
      </c>
      <c r="F211" s="1">
        <v>270.63</v>
      </c>
      <c r="G211" s="7">
        <v>8.32</v>
      </c>
      <c r="H211" s="2" t="s">
        <v>1033</v>
      </c>
    </row>
    <row r="212" spans="1:8">
      <c r="A212" s="1"/>
      <c r="B212" s="1">
        <v>24128</v>
      </c>
      <c r="C212" s="6">
        <f>DATE(2012,12,31)-769</f>
        <v>40505</v>
      </c>
      <c r="D212" s="7">
        <v>195.99</v>
      </c>
      <c r="E212" s="1">
        <v>43</v>
      </c>
      <c r="F212" s="1">
        <v>6583.9129999999996</v>
      </c>
      <c r="G212" s="7">
        <v>3.99</v>
      </c>
      <c r="H212" s="2" t="s">
        <v>1034</v>
      </c>
    </row>
    <row r="213" spans="1:8">
      <c r="A213" s="1"/>
      <c r="B213" s="1">
        <v>24294</v>
      </c>
      <c r="C213" s="6">
        <f>DATE(2012,12,31)-1247</f>
        <v>40027</v>
      </c>
      <c r="D213" s="7">
        <v>200.97</v>
      </c>
      <c r="E213" s="1">
        <v>24</v>
      </c>
      <c r="F213" s="1">
        <v>4865.72</v>
      </c>
      <c r="G213" s="7">
        <v>15.59</v>
      </c>
      <c r="H213" s="2" t="s">
        <v>1034</v>
      </c>
    </row>
    <row r="214" spans="1:8" hidden="1">
      <c r="A214" s="1"/>
      <c r="B214" s="1">
        <v>24387</v>
      </c>
      <c r="C214" s="6">
        <f>DATE(2012,12,31)-509</f>
        <v>40765</v>
      </c>
      <c r="D214" s="7">
        <v>40.97</v>
      </c>
      <c r="E214" s="1">
        <v>23</v>
      </c>
      <c r="F214" s="1">
        <v>1003.31</v>
      </c>
      <c r="G214" s="7">
        <v>14.45</v>
      </c>
      <c r="H214" s="2" t="s">
        <v>1035</v>
      </c>
    </row>
    <row r="215" spans="1:8">
      <c r="A215" s="1"/>
      <c r="B215" s="1">
        <v>24387</v>
      </c>
      <c r="C215" s="6">
        <f>DATE(2012,12,31)-509</f>
        <v>40765</v>
      </c>
      <c r="D215" s="7">
        <v>349.45</v>
      </c>
      <c r="E215" s="1">
        <v>17</v>
      </c>
      <c r="F215" s="1">
        <v>6048.18</v>
      </c>
      <c r="G215" s="7">
        <v>60</v>
      </c>
      <c r="H215" s="2" t="s">
        <v>1035</v>
      </c>
    </row>
    <row r="216" spans="1:8">
      <c r="A216" s="1"/>
      <c r="B216" s="1">
        <v>24515</v>
      </c>
      <c r="C216" s="6">
        <f>DATE(2012,12,31)-970</f>
        <v>40304</v>
      </c>
      <c r="D216" s="7">
        <v>80.97</v>
      </c>
      <c r="E216" s="1">
        <v>41</v>
      </c>
      <c r="F216" s="1">
        <v>3051.27</v>
      </c>
      <c r="G216" s="7">
        <v>33.6</v>
      </c>
      <c r="H216" s="2" t="s">
        <v>1034</v>
      </c>
    </row>
    <row r="217" spans="1:8">
      <c r="A217" s="1"/>
      <c r="B217" s="1">
        <v>24743</v>
      </c>
      <c r="C217" s="6">
        <f>DATE(2012,12,31)-186</f>
        <v>41088</v>
      </c>
      <c r="D217" s="7">
        <v>216.6</v>
      </c>
      <c r="E217" s="1">
        <v>47</v>
      </c>
      <c r="F217" s="1">
        <v>9633.59</v>
      </c>
      <c r="G217" s="7">
        <v>64.2</v>
      </c>
      <c r="H217" s="2" t="s">
        <v>1035</v>
      </c>
    </row>
    <row r="218" spans="1:8">
      <c r="A218" s="1"/>
      <c r="B218" s="1">
        <v>24743</v>
      </c>
      <c r="C218" s="6">
        <f>DATE(2012,12,31)-186</f>
        <v>41088</v>
      </c>
      <c r="D218" s="7">
        <v>140.81</v>
      </c>
      <c r="E218" s="1">
        <v>26</v>
      </c>
      <c r="F218" s="1">
        <v>3758.77</v>
      </c>
      <c r="G218" s="7">
        <v>24.49</v>
      </c>
      <c r="H218" s="2" t="s">
        <v>1035</v>
      </c>
    </row>
    <row r="219" spans="1:8" hidden="1">
      <c r="A219" s="1"/>
      <c r="B219" s="1">
        <v>24871</v>
      </c>
      <c r="C219" s="6">
        <f>DATE(2012,12,31)-649</f>
        <v>40625</v>
      </c>
      <c r="D219" s="7">
        <v>22.72</v>
      </c>
      <c r="E219" s="1">
        <v>6</v>
      </c>
      <c r="F219" s="1">
        <v>143.78</v>
      </c>
      <c r="G219" s="7">
        <v>8.99</v>
      </c>
      <c r="H219" s="2" t="s">
        <v>1035</v>
      </c>
    </row>
    <row r="220" spans="1:8" hidden="1">
      <c r="A220" s="1"/>
      <c r="B220" s="1">
        <v>25318</v>
      </c>
      <c r="C220" s="6">
        <f>DATE(2012,12,31)-408</f>
        <v>40866</v>
      </c>
      <c r="D220" s="7">
        <v>19.98</v>
      </c>
      <c r="E220" s="1">
        <v>22</v>
      </c>
      <c r="F220" s="1">
        <v>440.92</v>
      </c>
      <c r="G220" s="7">
        <v>10.49</v>
      </c>
      <c r="H220" s="2" t="s">
        <v>1035</v>
      </c>
    </row>
    <row r="221" spans="1:8">
      <c r="A221" s="1"/>
      <c r="B221" s="1">
        <v>25377</v>
      </c>
      <c r="C221" s="6">
        <f>DATE(2012,12,31)-35</f>
        <v>41239</v>
      </c>
      <c r="D221" s="7">
        <v>1500.97</v>
      </c>
      <c r="E221" s="1">
        <v>3</v>
      </c>
      <c r="F221" s="1">
        <v>4343.51</v>
      </c>
      <c r="G221" s="7">
        <v>29.7</v>
      </c>
      <c r="H221" s="2" t="s">
        <v>1034</v>
      </c>
    </row>
    <row r="222" spans="1:8" hidden="1">
      <c r="A222" s="1"/>
      <c r="B222" s="1">
        <v>25634</v>
      </c>
      <c r="C222" s="6">
        <f>DATE(2012,12,31)-886</f>
        <v>40388</v>
      </c>
      <c r="D222" s="7">
        <v>20.95</v>
      </c>
      <c r="E222" s="1">
        <v>29</v>
      </c>
      <c r="F222" s="1">
        <v>593.32000000000005</v>
      </c>
      <c r="G222" s="7">
        <v>4</v>
      </c>
      <c r="H222" s="2" t="s">
        <v>1034</v>
      </c>
    </row>
    <row r="223" spans="1:8" hidden="1">
      <c r="A223" s="1"/>
      <c r="B223" s="1">
        <v>25634</v>
      </c>
      <c r="C223" s="6">
        <f>DATE(2012,12,31)-886</f>
        <v>40388</v>
      </c>
      <c r="D223" s="7">
        <v>23.99</v>
      </c>
      <c r="E223" s="1">
        <v>26</v>
      </c>
      <c r="F223" s="1">
        <v>626.07000000000005</v>
      </c>
      <c r="G223" s="7">
        <v>6.71</v>
      </c>
      <c r="H223" s="2" t="s">
        <v>1033</v>
      </c>
    </row>
    <row r="224" spans="1:8" hidden="1">
      <c r="A224" s="1"/>
      <c r="B224" s="1">
        <v>25733</v>
      </c>
      <c r="C224" s="6">
        <f>DATE(2012,12,31)-233</f>
        <v>41041</v>
      </c>
      <c r="D224" s="7">
        <v>24.92</v>
      </c>
      <c r="E224" s="1">
        <v>24</v>
      </c>
      <c r="F224" s="1">
        <v>557.23</v>
      </c>
      <c r="G224" s="7">
        <v>12.98</v>
      </c>
      <c r="H224" s="2" t="s">
        <v>1033</v>
      </c>
    </row>
    <row r="225" spans="1:8" hidden="1">
      <c r="A225" s="1"/>
      <c r="B225" s="1">
        <v>25767</v>
      </c>
      <c r="C225" s="6">
        <f>DATE(2012,12,31)-303</f>
        <v>40971</v>
      </c>
      <c r="D225" s="7">
        <v>39.479999999999997</v>
      </c>
      <c r="E225" s="1">
        <v>7</v>
      </c>
      <c r="F225" s="1">
        <v>261.88</v>
      </c>
      <c r="G225" s="7">
        <v>1.99</v>
      </c>
      <c r="H225" s="2" t="s">
        <v>1034</v>
      </c>
    </row>
    <row r="226" spans="1:8" hidden="1">
      <c r="A226" s="1"/>
      <c r="B226" s="1">
        <v>25767</v>
      </c>
      <c r="C226" s="6">
        <f>DATE(2012,12,31)-303</f>
        <v>40971</v>
      </c>
      <c r="D226" s="7">
        <v>38.76</v>
      </c>
      <c r="E226" s="1">
        <v>15</v>
      </c>
      <c r="F226" s="1">
        <v>593.73</v>
      </c>
      <c r="G226" s="7">
        <v>13.26</v>
      </c>
      <c r="H226" s="2" t="s">
        <v>1033</v>
      </c>
    </row>
    <row r="227" spans="1:8" hidden="1">
      <c r="A227" s="1"/>
      <c r="B227" s="1">
        <v>26023</v>
      </c>
      <c r="C227" s="6">
        <f>DATE(2012,12,31)-864</f>
        <v>40410</v>
      </c>
      <c r="D227" s="7">
        <v>2.4700000000000002</v>
      </c>
      <c r="E227" s="1">
        <v>49</v>
      </c>
      <c r="F227" s="1">
        <v>120.77</v>
      </c>
      <c r="G227" s="7">
        <v>1.02</v>
      </c>
      <c r="H227" s="2" t="s">
        <v>1033</v>
      </c>
    </row>
    <row r="228" spans="1:8" hidden="1">
      <c r="A228" s="1"/>
      <c r="B228" s="1">
        <v>26051</v>
      </c>
      <c r="C228" s="6">
        <f>DATE(2012,12,31)-918</f>
        <v>40356</v>
      </c>
      <c r="D228" s="7">
        <v>33.94</v>
      </c>
      <c r="E228" s="1">
        <v>22</v>
      </c>
      <c r="F228" s="1">
        <v>795.74</v>
      </c>
      <c r="G228" s="7">
        <v>19.190000000000001</v>
      </c>
      <c r="H228" s="2" t="s">
        <v>1035</v>
      </c>
    </row>
    <row r="229" spans="1:8" hidden="1">
      <c r="A229" s="1"/>
      <c r="B229" s="1">
        <v>26051</v>
      </c>
      <c r="C229" s="6">
        <f>DATE(2012,12,31)-918</f>
        <v>40356</v>
      </c>
      <c r="D229" s="7">
        <v>8.33</v>
      </c>
      <c r="E229" s="1">
        <v>31</v>
      </c>
      <c r="F229" s="1">
        <v>251.75</v>
      </c>
      <c r="G229" s="7">
        <v>1.99</v>
      </c>
      <c r="H229" s="2" t="s">
        <v>1034</v>
      </c>
    </row>
    <row r="230" spans="1:8" hidden="1">
      <c r="A230" s="1"/>
      <c r="B230" s="1">
        <v>26116</v>
      </c>
      <c r="C230" s="6">
        <f>DATE(2012,12,31)-63</f>
        <v>41211</v>
      </c>
      <c r="D230" s="7">
        <v>18.97</v>
      </c>
      <c r="E230" s="1">
        <v>36</v>
      </c>
      <c r="F230" s="1">
        <v>697.41</v>
      </c>
      <c r="G230" s="7">
        <v>9.0299999999999994</v>
      </c>
      <c r="H230" s="2" t="s">
        <v>1033</v>
      </c>
    </row>
    <row r="231" spans="1:8">
      <c r="A231" s="1"/>
      <c r="B231" s="1">
        <v>26182</v>
      </c>
      <c r="C231" s="6">
        <f>DATE(2012,12,31)-1080</f>
        <v>40194</v>
      </c>
      <c r="D231" s="7">
        <v>150.97999999999999</v>
      </c>
      <c r="E231" s="1">
        <v>30</v>
      </c>
      <c r="F231" s="1">
        <v>4684.8999999999996</v>
      </c>
      <c r="G231" s="7">
        <v>66.27</v>
      </c>
      <c r="H231" s="2" t="s">
        <v>1035</v>
      </c>
    </row>
    <row r="232" spans="1:8" hidden="1">
      <c r="A232" s="1"/>
      <c r="B232" s="1">
        <v>26272</v>
      </c>
      <c r="C232" s="6">
        <f>DATE(2012,12,31)-185</f>
        <v>41089</v>
      </c>
      <c r="D232" s="7">
        <v>140.81</v>
      </c>
      <c r="E232" s="1">
        <v>6</v>
      </c>
      <c r="F232" s="1">
        <v>905.94</v>
      </c>
      <c r="G232" s="7">
        <v>24.49</v>
      </c>
      <c r="H232" s="2" t="s">
        <v>1035</v>
      </c>
    </row>
    <row r="233" spans="1:8" hidden="1">
      <c r="A233" s="1"/>
      <c r="B233" s="1">
        <v>26370</v>
      </c>
      <c r="C233" s="6">
        <f>DATE(2012,12,31)-511</f>
        <v>40763</v>
      </c>
      <c r="D233" s="7">
        <v>22.84</v>
      </c>
      <c r="E233" s="1">
        <v>12</v>
      </c>
      <c r="F233" s="1">
        <v>270.23</v>
      </c>
      <c r="G233" s="7">
        <v>5.47</v>
      </c>
      <c r="H233" s="2" t="s">
        <v>1033</v>
      </c>
    </row>
    <row r="234" spans="1:8" hidden="1">
      <c r="A234" s="1"/>
      <c r="B234" s="1">
        <v>26370</v>
      </c>
      <c r="C234" s="6">
        <f>DATE(2012,12,31)-511</f>
        <v>40763</v>
      </c>
      <c r="D234" s="7">
        <v>34.76</v>
      </c>
      <c r="E234" s="1">
        <v>20</v>
      </c>
      <c r="F234" s="1">
        <v>660.27</v>
      </c>
      <c r="G234" s="7">
        <v>5.49</v>
      </c>
      <c r="H234" s="2" t="s">
        <v>1033</v>
      </c>
    </row>
    <row r="235" spans="1:8" hidden="1">
      <c r="A235" s="1"/>
      <c r="B235" s="1">
        <v>26499</v>
      </c>
      <c r="C235" s="6">
        <f>DATE(2012,12,31)-1044</f>
        <v>40230</v>
      </c>
      <c r="D235" s="7">
        <v>2.88</v>
      </c>
      <c r="E235" s="1">
        <v>11</v>
      </c>
      <c r="F235" s="1">
        <v>32.4</v>
      </c>
      <c r="G235" s="7">
        <v>0.5</v>
      </c>
      <c r="H235" s="2" t="s">
        <v>1033</v>
      </c>
    </row>
    <row r="236" spans="1:8">
      <c r="A236" s="1"/>
      <c r="B236" s="1">
        <v>26531</v>
      </c>
      <c r="C236" s="6">
        <f>DATE(2012,12,31)-560</f>
        <v>40714</v>
      </c>
      <c r="D236" s="7">
        <v>205.99</v>
      </c>
      <c r="E236" s="1">
        <v>26</v>
      </c>
      <c r="F236" s="1">
        <v>4688.9484999999995</v>
      </c>
      <c r="G236" s="7">
        <v>5.26</v>
      </c>
      <c r="H236" s="2" t="s">
        <v>1034</v>
      </c>
    </row>
    <row r="237" spans="1:8" hidden="1">
      <c r="A237" s="1"/>
      <c r="B237" s="1">
        <v>26567</v>
      </c>
      <c r="C237" s="6">
        <f>DATE(2012,12,31)-1214</f>
        <v>40060</v>
      </c>
      <c r="D237" s="7">
        <v>5.4</v>
      </c>
      <c r="E237" s="1">
        <v>8</v>
      </c>
      <c r="F237" s="1">
        <v>50.7</v>
      </c>
      <c r="G237" s="7">
        <v>7.78</v>
      </c>
      <c r="H237" s="2" t="s">
        <v>1033</v>
      </c>
    </row>
    <row r="238" spans="1:8" hidden="1">
      <c r="A238" s="1"/>
      <c r="B238" s="1">
        <v>26567</v>
      </c>
      <c r="C238" s="6">
        <f>DATE(2012,12,31)-1214</f>
        <v>40060</v>
      </c>
      <c r="D238" s="7">
        <v>8.4600000000000009</v>
      </c>
      <c r="E238" s="1">
        <v>10</v>
      </c>
      <c r="F238" s="1">
        <v>90.06</v>
      </c>
      <c r="G238" s="7">
        <v>8.99</v>
      </c>
      <c r="H238" s="2" t="s">
        <v>1034</v>
      </c>
    </row>
    <row r="239" spans="1:8" hidden="1">
      <c r="A239" s="1"/>
      <c r="B239" s="1">
        <v>26567</v>
      </c>
      <c r="C239" s="6">
        <f>DATE(2012,12,31)-1214</f>
        <v>40060</v>
      </c>
      <c r="D239" s="7">
        <v>14.98</v>
      </c>
      <c r="E239" s="1">
        <v>22</v>
      </c>
      <c r="F239" s="1">
        <v>338.52</v>
      </c>
      <c r="G239" s="7">
        <v>8.99</v>
      </c>
      <c r="H239" s="2" t="s">
        <v>1035</v>
      </c>
    </row>
    <row r="240" spans="1:8">
      <c r="A240" s="1"/>
      <c r="B240" s="1">
        <v>26567</v>
      </c>
      <c r="C240" s="6">
        <f>DATE(2012,12,31)-1214</f>
        <v>40060</v>
      </c>
      <c r="D240" s="7">
        <v>155.99</v>
      </c>
      <c r="E240" s="1">
        <v>48</v>
      </c>
      <c r="F240" s="1">
        <v>6109.817</v>
      </c>
      <c r="G240" s="7">
        <v>8.08</v>
      </c>
      <c r="H240" s="2" t="s">
        <v>1034</v>
      </c>
    </row>
    <row r="241" spans="1:8" hidden="1">
      <c r="A241" s="1"/>
      <c r="B241" s="1">
        <v>26854</v>
      </c>
      <c r="C241" s="6">
        <f>DATE(2012,12,31)-1289</f>
        <v>39985</v>
      </c>
      <c r="D241" s="7">
        <v>25.38</v>
      </c>
      <c r="E241" s="1">
        <v>1</v>
      </c>
      <c r="F241" s="1">
        <v>34.11</v>
      </c>
      <c r="G241" s="7">
        <v>8.99</v>
      </c>
      <c r="H241" s="2" t="s">
        <v>1035</v>
      </c>
    </row>
    <row r="242" spans="1:8" hidden="1">
      <c r="A242" s="1"/>
      <c r="B242" s="1">
        <v>27109</v>
      </c>
      <c r="C242" s="6">
        <f>DATE(2012,12,31)-327</f>
        <v>40947</v>
      </c>
      <c r="D242" s="7">
        <v>10.97</v>
      </c>
      <c r="E242" s="1">
        <v>48</v>
      </c>
      <c r="F242" s="1">
        <v>538.22</v>
      </c>
      <c r="G242" s="7">
        <v>6.5</v>
      </c>
      <c r="H242" s="2" t="s">
        <v>1034</v>
      </c>
    </row>
    <row r="243" spans="1:8" hidden="1">
      <c r="A243" s="1"/>
      <c r="B243" s="1">
        <v>27111</v>
      </c>
      <c r="C243" s="6">
        <f>DATE(2012,12,31)-1391</f>
        <v>39883</v>
      </c>
      <c r="D243" s="7">
        <v>99.99</v>
      </c>
      <c r="E243" s="1">
        <v>11</v>
      </c>
      <c r="F243" s="1">
        <v>1064.23</v>
      </c>
      <c r="G243" s="7">
        <v>19.989999999999998</v>
      </c>
      <c r="H243" s="2" t="s">
        <v>1034</v>
      </c>
    </row>
    <row r="244" spans="1:8">
      <c r="A244" s="1"/>
      <c r="B244" s="1">
        <v>27111</v>
      </c>
      <c r="C244" s="6">
        <f>DATE(2012,12,31)-1391</f>
        <v>39883</v>
      </c>
      <c r="D244" s="7">
        <v>193.17</v>
      </c>
      <c r="E244" s="1">
        <v>18</v>
      </c>
      <c r="F244" s="1">
        <v>3497.05</v>
      </c>
      <c r="G244" s="7">
        <v>19.989999999999998</v>
      </c>
      <c r="H244" s="2" t="s">
        <v>1033</v>
      </c>
    </row>
    <row r="245" spans="1:8" hidden="1">
      <c r="A245" s="1"/>
      <c r="B245" s="1">
        <v>27111</v>
      </c>
      <c r="C245" s="6">
        <f>DATE(2012,12,31)-1391</f>
        <v>39883</v>
      </c>
      <c r="D245" s="7">
        <v>20.99</v>
      </c>
      <c r="E245" s="1">
        <v>44</v>
      </c>
      <c r="F245" s="1">
        <v>774.05250000000001</v>
      </c>
      <c r="G245" s="7">
        <v>3.3</v>
      </c>
      <c r="H245" s="2" t="s">
        <v>1034</v>
      </c>
    </row>
    <row r="246" spans="1:8" hidden="1">
      <c r="A246" s="1"/>
      <c r="B246" s="1">
        <v>27264</v>
      </c>
      <c r="C246" s="6">
        <f>DATE(2012,12,31)-576</f>
        <v>40698</v>
      </c>
      <c r="D246" s="7">
        <v>19.989999999999998</v>
      </c>
      <c r="E246" s="1">
        <v>3</v>
      </c>
      <c r="F246" s="1">
        <v>74.05</v>
      </c>
      <c r="G246" s="7">
        <v>11.17</v>
      </c>
      <c r="H246" s="2" t="s">
        <v>1035</v>
      </c>
    </row>
    <row r="247" spans="1:8">
      <c r="A247" s="1"/>
      <c r="B247" s="1">
        <v>27392</v>
      </c>
      <c r="C247" s="6">
        <f>DATE(2012,12,31)-304</f>
        <v>40970</v>
      </c>
      <c r="D247" s="7">
        <v>150.97999999999999</v>
      </c>
      <c r="E247" s="1">
        <v>37</v>
      </c>
      <c r="F247" s="1">
        <v>5753.85</v>
      </c>
      <c r="G247" s="7">
        <v>13.99</v>
      </c>
      <c r="H247" s="2" t="s">
        <v>1034</v>
      </c>
    </row>
    <row r="248" spans="1:8">
      <c r="A248" s="1"/>
      <c r="B248" s="1">
        <v>27553</v>
      </c>
      <c r="C248" s="6">
        <f>DATE(2012,12,31)-507</f>
        <v>40767</v>
      </c>
      <c r="D248" s="7">
        <v>370.98</v>
      </c>
      <c r="E248" s="1">
        <v>48</v>
      </c>
      <c r="F248" s="1">
        <v>18235.47</v>
      </c>
      <c r="G248" s="7">
        <v>99</v>
      </c>
      <c r="H248" s="2" t="s">
        <v>1033</v>
      </c>
    </row>
    <row r="249" spans="1:8">
      <c r="A249" s="1"/>
      <c r="B249" s="1">
        <v>27553</v>
      </c>
      <c r="C249" s="6">
        <f>DATE(2012,12,31)-507</f>
        <v>40767</v>
      </c>
      <c r="D249" s="7">
        <v>179.99</v>
      </c>
      <c r="E249" s="1">
        <v>16</v>
      </c>
      <c r="F249" s="1">
        <v>2631.107</v>
      </c>
      <c r="G249" s="7">
        <v>13.99</v>
      </c>
      <c r="H249" s="2" t="s">
        <v>1034</v>
      </c>
    </row>
    <row r="250" spans="1:8" hidden="1">
      <c r="A250" s="1"/>
      <c r="B250" s="1">
        <v>27555</v>
      </c>
      <c r="C250" s="6">
        <f>DATE(2012,12,31)-1217</f>
        <v>40057</v>
      </c>
      <c r="D250" s="7">
        <v>6.74</v>
      </c>
      <c r="E250" s="1">
        <v>32</v>
      </c>
      <c r="F250" s="1">
        <v>209.42</v>
      </c>
      <c r="G250" s="7">
        <v>1.72</v>
      </c>
      <c r="H250" s="2" t="s">
        <v>1033</v>
      </c>
    </row>
    <row r="251" spans="1:8" hidden="1">
      <c r="A251" s="1"/>
      <c r="B251" s="1">
        <v>27680</v>
      </c>
      <c r="C251" s="6">
        <f>DATE(2012,12,31)-1070</f>
        <v>40204</v>
      </c>
      <c r="D251" s="7">
        <v>10.89</v>
      </c>
      <c r="E251" s="1">
        <v>32</v>
      </c>
      <c r="F251" s="1">
        <v>324.39999999999998</v>
      </c>
      <c r="G251" s="7">
        <v>4.5</v>
      </c>
      <c r="H251" s="2" t="s">
        <v>1033</v>
      </c>
    </row>
    <row r="252" spans="1:8" hidden="1">
      <c r="A252" s="1"/>
      <c r="B252" s="1">
        <v>27680</v>
      </c>
      <c r="C252" s="6">
        <f>DATE(2012,12,31)-1070</f>
        <v>40204</v>
      </c>
      <c r="D252" s="7">
        <v>6.48</v>
      </c>
      <c r="E252" s="1">
        <v>19</v>
      </c>
      <c r="F252" s="1">
        <v>137.02000000000001</v>
      </c>
      <c r="G252" s="7">
        <v>6.6</v>
      </c>
      <c r="H252" s="2" t="s">
        <v>1033</v>
      </c>
    </row>
    <row r="253" spans="1:8" hidden="1">
      <c r="A253" s="1"/>
      <c r="B253" s="1">
        <v>27778</v>
      </c>
      <c r="C253" s="6">
        <f>DATE(2012,12,31)-486</f>
        <v>40788</v>
      </c>
      <c r="D253" s="7">
        <v>223.98</v>
      </c>
      <c r="E253" s="1">
        <v>1</v>
      </c>
      <c r="F253" s="1">
        <v>232.67</v>
      </c>
      <c r="G253" s="7">
        <v>15.01</v>
      </c>
      <c r="H253" s="2" t="s">
        <v>1033</v>
      </c>
    </row>
    <row r="254" spans="1:8">
      <c r="A254" s="1"/>
      <c r="B254" s="1">
        <v>27778</v>
      </c>
      <c r="C254" s="6">
        <f>DATE(2012,12,31)-486</f>
        <v>40788</v>
      </c>
      <c r="D254" s="7">
        <v>140.97999999999999</v>
      </c>
      <c r="E254" s="1">
        <v>34</v>
      </c>
      <c r="F254" s="1">
        <v>4805.92</v>
      </c>
      <c r="G254" s="7">
        <v>36.090000000000003</v>
      </c>
      <c r="H254" s="2" t="s">
        <v>1035</v>
      </c>
    </row>
    <row r="255" spans="1:8" hidden="1">
      <c r="A255" s="1"/>
      <c r="B255" s="1">
        <v>27909</v>
      </c>
      <c r="C255" s="6">
        <f>DATE(2012,12,31)-328</f>
        <v>40946</v>
      </c>
      <c r="D255" s="7">
        <v>54.96</v>
      </c>
      <c r="E255" s="1">
        <v>1</v>
      </c>
      <c r="F255" s="1">
        <v>62.26</v>
      </c>
      <c r="G255" s="7">
        <v>10.75</v>
      </c>
      <c r="H255" s="2" t="s">
        <v>1033</v>
      </c>
    </row>
    <row r="256" spans="1:8" hidden="1">
      <c r="A256" s="1"/>
      <c r="B256" s="1">
        <v>27909</v>
      </c>
      <c r="C256" s="6">
        <f>DATE(2012,12,31)-328</f>
        <v>40946</v>
      </c>
      <c r="D256" s="7">
        <v>1.26</v>
      </c>
      <c r="E256" s="1">
        <v>47</v>
      </c>
      <c r="F256" s="1">
        <v>58.53</v>
      </c>
      <c r="G256" s="7">
        <v>0.7</v>
      </c>
      <c r="H256" s="2" t="s">
        <v>1033</v>
      </c>
    </row>
    <row r="257" spans="1:8" hidden="1">
      <c r="A257" s="1"/>
      <c r="B257" s="1">
        <v>28003</v>
      </c>
      <c r="C257" s="6">
        <f>DATE(2012,12,31)-653</f>
        <v>40621</v>
      </c>
      <c r="D257" s="7">
        <v>4.9800000000000004</v>
      </c>
      <c r="E257" s="1">
        <v>31</v>
      </c>
      <c r="F257" s="1">
        <v>157.79</v>
      </c>
      <c r="G257" s="7">
        <v>6.07</v>
      </c>
      <c r="H257" s="2" t="s">
        <v>1033</v>
      </c>
    </row>
    <row r="258" spans="1:8" hidden="1">
      <c r="A258" s="1"/>
      <c r="B258" s="1">
        <v>28035</v>
      </c>
      <c r="C258" s="6">
        <f>DATE(2012,12,31)-603</f>
        <v>40671</v>
      </c>
      <c r="D258" s="7">
        <v>18.989999999999998</v>
      </c>
      <c r="E258" s="1">
        <v>19</v>
      </c>
      <c r="F258" s="1">
        <v>376.21</v>
      </c>
      <c r="G258" s="7">
        <v>5.23</v>
      </c>
      <c r="H258" s="2" t="s">
        <v>1033</v>
      </c>
    </row>
    <row r="259" spans="1:8" hidden="1">
      <c r="A259" s="1"/>
      <c r="B259" s="1">
        <v>28135</v>
      </c>
      <c r="C259" s="6">
        <f>DATE(2012,12,31)-1193</f>
        <v>40081</v>
      </c>
      <c r="D259" s="7">
        <v>46.89</v>
      </c>
      <c r="E259" s="1">
        <v>37</v>
      </c>
      <c r="F259" s="1">
        <v>1601.24</v>
      </c>
      <c r="G259" s="7">
        <v>5.0999999999999996</v>
      </c>
      <c r="H259" s="2" t="s">
        <v>1033</v>
      </c>
    </row>
    <row r="260" spans="1:8" hidden="1">
      <c r="A260" s="1"/>
      <c r="B260" s="1">
        <v>28135</v>
      </c>
      <c r="C260" s="6">
        <f>DATE(2012,12,31)-1193</f>
        <v>40081</v>
      </c>
      <c r="D260" s="7">
        <v>12.98</v>
      </c>
      <c r="E260" s="1">
        <v>40</v>
      </c>
      <c r="F260" s="1">
        <v>501.31</v>
      </c>
      <c r="G260" s="7">
        <v>3.14</v>
      </c>
      <c r="H260" s="2" t="s">
        <v>1033</v>
      </c>
    </row>
    <row r="261" spans="1:8" hidden="1">
      <c r="A261" s="1"/>
      <c r="B261" s="1">
        <v>28165</v>
      </c>
      <c r="C261" s="6">
        <f>DATE(2012,12,31)-175</f>
        <v>41099</v>
      </c>
      <c r="D261" s="7">
        <v>10.91</v>
      </c>
      <c r="E261" s="1">
        <v>2</v>
      </c>
      <c r="F261" s="1">
        <v>24.96</v>
      </c>
      <c r="G261" s="7">
        <v>2.99</v>
      </c>
      <c r="H261" s="2" t="s">
        <v>1033</v>
      </c>
    </row>
    <row r="262" spans="1:8" hidden="1">
      <c r="A262" s="1"/>
      <c r="B262" s="1">
        <v>28289</v>
      </c>
      <c r="C262" s="6">
        <f>DATE(2012,12,31)-1082</f>
        <v>40192</v>
      </c>
      <c r="D262" s="7">
        <v>4.9800000000000004</v>
      </c>
      <c r="E262" s="1">
        <v>31</v>
      </c>
      <c r="F262" s="1">
        <v>166.76</v>
      </c>
      <c r="G262" s="7">
        <v>4.75</v>
      </c>
      <c r="H262" s="2" t="s">
        <v>1033</v>
      </c>
    </row>
    <row r="263" spans="1:8" hidden="1">
      <c r="A263" s="1"/>
      <c r="B263" s="1">
        <v>28486</v>
      </c>
      <c r="C263" s="6">
        <f>DATE(2012,12,31)-1223</f>
        <v>40051</v>
      </c>
      <c r="D263" s="7">
        <v>415.88</v>
      </c>
      <c r="E263" s="1">
        <v>2</v>
      </c>
      <c r="F263" s="1">
        <v>811.13</v>
      </c>
      <c r="G263" s="7">
        <v>11.37</v>
      </c>
      <c r="H263" s="2" t="s">
        <v>1033</v>
      </c>
    </row>
    <row r="264" spans="1:8" hidden="1">
      <c r="A264" s="1"/>
      <c r="B264" s="1">
        <v>28675</v>
      </c>
      <c r="C264" s="6">
        <f>DATE(2012,12,31)-1180</f>
        <v>40094</v>
      </c>
      <c r="D264" s="7">
        <v>65.989999999999995</v>
      </c>
      <c r="E264" s="1">
        <v>15</v>
      </c>
      <c r="F264" s="1">
        <v>822.84249999999997</v>
      </c>
      <c r="G264" s="7">
        <v>5.92</v>
      </c>
      <c r="H264" s="2" t="s">
        <v>1034</v>
      </c>
    </row>
    <row r="265" spans="1:8">
      <c r="A265" s="1"/>
      <c r="B265" s="1">
        <v>28870</v>
      </c>
      <c r="C265" s="6">
        <f>DATE(2012,12,31)-417</f>
        <v>40857</v>
      </c>
      <c r="D265" s="7">
        <v>115.99</v>
      </c>
      <c r="E265" s="1">
        <v>35</v>
      </c>
      <c r="F265" s="1">
        <v>3310.9454999999998</v>
      </c>
      <c r="G265" s="7">
        <v>2.5</v>
      </c>
      <c r="H265" s="2" t="s">
        <v>1034</v>
      </c>
    </row>
    <row r="266" spans="1:8" hidden="1">
      <c r="A266" s="1"/>
      <c r="B266" s="1">
        <v>28871</v>
      </c>
      <c r="C266" s="6">
        <f>DATE(2012,12,31)-260</f>
        <v>41014</v>
      </c>
      <c r="D266" s="7">
        <v>5.0199999999999996</v>
      </c>
      <c r="E266" s="1">
        <v>10</v>
      </c>
      <c r="F266" s="1">
        <v>55.02</v>
      </c>
      <c r="G266" s="7">
        <v>5.14</v>
      </c>
      <c r="H266" s="2" t="s">
        <v>1034</v>
      </c>
    </row>
    <row r="267" spans="1:8" hidden="1">
      <c r="A267" s="1"/>
      <c r="B267" s="1">
        <v>29030</v>
      </c>
      <c r="C267" s="6">
        <f>DATE(2012,12,31)-364</f>
        <v>40910</v>
      </c>
      <c r="D267" s="7">
        <v>19.84</v>
      </c>
      <c r="E267" s="1">
        <v>10</v>
      </c>
      <c r="F267" s="1">
        <v>192.58</v>
      </c>
      <c r="G267" s="7">
        <v>4.0999999999999996</v>
      </c>
      <c r="H267" s="2" t="s">
        <v>1033</v>
      </c>
    </row>
    <row r="268" spans="1:8" hidden="1">
      <c r="A268" s="1"/>
      <c r="B268" s="1">
        <v>29095</v>
      </c>
      <c r="C268" s="6">
        <f>DATE(2012,12,31)-664</f>
        <v>40610</v>
      </c>
      <c r="D268" s="7">
        <v>6.75</v>
      </c>
      <c r="E268" s="1">
        <v>40</v>
      </c>
      <c r="F268" s="1">
        <v>291.67</v>
      </c>
      <c r="G268" s="7">
        <v>2.99</v>
      </c>
      <c r="H268" s="2" t="s">
        <v>1033</v>
      </c>
    </row>
    <row r="269" spans="1:8" hidden="1">
      <c r="A269" s="1"/>
      <c r="B269" s="1">
        <v>29287</v>
      </c>
      <c r="C269" s="6">
        <f>DATE(2012,12,31)-1278</f>
        <v>39996</v>
      </c>
      <c r="D269" s="7">
        <v>5.74</v>
      </c>
      <c r="E269" s="1">
        <v>50</v>
      </c>
      <c r="F269" s="1">
        <v>281.39</v>
      </c>
      <c r="G269" s="7">
        <v>5.01</v>
      </c>
      <c r="H269" s="2" t="s">
        <v>1033</v>
      </c>
    </row>
    <row r="270" spans="1:8">
      <c r="A270" s="1"/>
      <c r="B270" s="1">
        <v>29287</v>
      </c>
      <c r="C270" s="6">
        <f>DATE(2012,12,31)-1278</f>
        <v>39996</v>
      </c>
      <c r="D270" s="7">
        <v>270.97000000000003</v>
      </c>
      <c r="E270" s="1">
        <v>49</v>
      </c>
      <c r="F270" s="1">
        <v>12593.91</v>
      </c>
      <c r="G270" s="7">
        <v>28.06</v>
      </c>
      <c r="H270" s="2" t="s">
        <v>1034</v>
      </c>
    </row>
    <row r="271" spans="1:8">
      <c r="A271" s="1"/>
      <c r="B271" s="1">
        <v>29510</v>
      </c>
      <c r="C271" s="6">
        <f>DATE(2012,12,31)-626</f>
        <v>40648</v>
      </c>
      <c r="D271" s="7">
        <v>260.98</v>
      </c>
      <c r="E271" s="1">
        <v>22</v>
      </c>
      <c r="F271" s="1">
        <v>6123.94</v>
      </c>
      <c r="G271" s="7">
        <v>41.91</v>
      </c>
      <c r="H271" s="2" t="s">
        <v>1035</v>
      </c>
    </row>
    <row r="272" spans="1:8">
      <c r="A272" s="1"/>
      <c r="B272" s="1">
        <v>29795</v>
      </c>
      <c r="C272" s="6">
        <f>DATE(2012,12,31)-402</f>
        <v>40872</v>
      </c>
      <c r="D272" s="7">
        <v>387.99</v>
      </c>
      <c r="E272" s="1">
        <v>49</v>
      </c>
      <c r="F272" s="1">
        <v>19325.2</v>
      </c>
      <c r="G272" s="7">
        <v>19.989999999999998</v>
      </c>
      <c r="H272" s="2" t="s">
        <v>1033</v>
      </c>
    </row>
    <row r="273" spans="1:8">
      <c r="A273" s="1"/>
      <c r="B273" s="1">
        <v>29795</v>
      </c>
      <c r="C273" s="6">
        <f>DATE(2012,12,31)-402</f>
        <v>40872</v>
      </c>
      <c r="D273" s="7">
        <v>160.97999999999999</v>
      </c>
      <c r="E273" s="1">
        <v>48</v>
      </c>
      <c r="F273" s="1">
        <v>8380.2199999999993</v>
      </c>
      <c r="G273" s="7">
        <v>35.020000000000003</v>
      </c>
      <c r="H273" s="2" t="s">
        <v>1035</v>
      </c>
    </row>
    <row r="274" spans="1:8" hidden="1">
      <c r="A274" s="1"/>
      <c r="B274" s="1">
        <v>29861</v>
      </c>
      <c r="C274" s="6">
        <f>DATE(2012,12,31)-250</f>
        <v>41024</v>
      </c>
      <c r="D274" s="7">
        <v>3.08</v>
      </c>
      <c r="E274" s="1">
        <v>11</v>
      </c>
      <c r="F274" s="1">
        <v>35.17</v>
      </c>
      <c r="G274" s="7">
        <v>0.99</v>
      </c>
      <c r="H274" s="2" t="s">
        <v>1033</v>
      </c>
    </row>
    <row r="275" spans="1:8">
      <c r="A275" s="1"/>
      <c r="B275" s="1">
        <v>30658</v>
      </c>
      <c r="C275" s="6">
        <f>DATE(2012,12,31)-646</f>
        <v>40628</v>
      </c>
      <c r="D275" s="7">
        <v>499.99</v>
      </c>
      <c r="E275" s="1">
        <v>35</v>
      </c>
      <c r="F275" s="1">
        <v>17387.650000000001</v>
      </c>
      <c r="G275" s="7">
        <v>24.49</v>
      </c>
      <c r="H275" s="2" t="s">
        <v>1034</v>
      </c>
    </row>
    <row r="276" spans="1:8">
      <c r="A276" s="1"/>
      <c r="B276" s="1">
        <v>30658</v>
      </c>
      <c r="C276" s="6">
        <f>DATE(2012,12,31)-646</f>
        <v>40628</v>
      </c>
      <c r="D276" s="7">
        <v>138.13999999999999</v>
      </c>
      <c r="E276" s="1">
        <v>44</v>
      </c>
      <c r="F276" s="1">
        <v>6040.22</v>
      </c>
      <c r="G276" s="7">
        <v>35</v>
      </c>
      <c r="H276" s="2" t="s">
        <v>1033</v>
      </c>
    </row>
    <row r="277" spans="1:8" hidden="1">
      <c r="A277" s="1"/>
      <c r="B277" s="1">
        <v>30947</v>
      </c>
      <c r="C277" s="6">
        <f>DATE(2012,12,31)-901</f>
        <v>40373</v>
      </c>
      <c r="D277" s="7">
        <v>41.94</v>
      </c>
      <c r="E277" s="1">
        <v>17</v>
      </c>
      <c r="F277" s="1">
        <v>691.59</v>
      </c>
      <c r="G277" s="7">
        <v>2.99</v>
      </c>
      <c r="H277" s="2" t="s">
        <v>1033</v>
      </c>
    </row>
    <row r="278" spans="1:8" hidden="1">
      <c r="A278" s="1"/>
      <c r="B278" s="1">
        <v>30947</v>
      </c>
      <c r="C278" s="6">
        <f>DATE(2012,12,31)-901</f>
        <v>40373</v>
      </c>
      <c r="D278" s="7">
        <v>7.31</v>
      </c>
      <c r="E278" s="1">
        <v>45</v>
      </c>
      <c r="F278" s="1">
        <v>345.2</v>
      </c>
      <c r="G278" s="7">
        <v>0.49</v>
      </c>
      <c r="H278" s="2" t="s">
        <v>1033</v>
      </c>
    </row>
    <row r="279" spans="1:8" hidden="1">
      <c r="A279" s="1"/>
      <c r="B279" s="1">
        <v>31077</v>
      </c>
      <c r="C279" s="6">
        <f>DATE(2012,12,31)-800</f>
        <v>40474</v>
      </c>
      <c r="D279" s="7">
        <v>65.989999999999995</v>
      </c>
      <c r="E279" s="1">
        <v>36</v>
      </c>
      <c r="F279" s="1">
        <v>1955.0765000000001</v>
      </c>
      <c r="G279" s="7">
        <v>3.9</v>
      </c>
      <c r="H279" s="2" t="s">
        <v>1034</v>
      </c>
    </row>
    <row r="280" spans="1:8" hidden="1">
      <c r="A280" s="1"/>
      <c r="B280" s="1">
        <v>31111</v>
      </c>
      <c r="C280" s="6">
        <f>DATE(2012,12,31)-1225</f>
        <v>40049</v>
      </c>
      <c r="D280" s="7">
        <v>7.64</v>
      </c>
      <c r="E280" s="1">
        <v>27</v>
      </c>
      <c r="F280" s="1">
        <v>217.93</v>
      </c>
      <c r="G280" s="7">
        <v>5.83</v>
      </c>
      <c r="H280" s="2" t="s">
        <v>1033</v>
      </c>
    </row>
    <row r="281" spans="1:8" hidden="1">
      <c r="A281" s="1"/>
      <c r="B281" s="1">
        <v>31169</v>
      </c>
      <c r="C281" s="6">
        <f>DATE(2012,12,31)-571</f>
        <v>40703</v>
      </c>
      <c r="D281" s="7">
        <v>40.97</v>
      </c>
      <c r="E281" s="1">
        <v>6</v>
      </c>
      <c r="F281" s="1">
        <v>254.76</v>
      </c>
      <c r="G281" s="7">
        <v>14.45</v>
      </c>
      <c r="H281" s="2" t="s">
        <v>1035</v>
      </c>
    </row>
    <row r="282" spans="1:8">
      <c r="A282" s="1"/>
      <c r="B282" s="1">
        <v>31270</v>
      </c>
      <c r="C282" s="6">
        <f>DATE(2012,12,31)-38</f>
        <v>41236</v>
      </c>
      <c r="D282" s="7">
        <v>299.05</v>
      </c>
      <c r="E282" s="1">
        <v>21</v>
      </c>
      <c r="F282" s="1">
        <v>6806.66</v>
      </c>
      <c r="G282" s="7">
        <v>87.01</v>
      </c>
      <c r="H282" s="2" t="s">
        <v>1035</v>
      </c>
    </row>
    <row r="283" spans="1:8" hidden="1">
      <c r="A283" s="1"/>
      <c r="B283" s="1">
        <v>31270</v>
      </c>
      <c r="C283" s="6">
        <f>DATE(2012,12,31)-38</f>
        <v>41236</v>
      </c>
      <c r="D283" s="7">
        <v>291.73</v>
      </c>
      <c r="E283" s="1">
        <v>3</v>
      </c>
      <c r="F283" s="1">
        <v>891.61</v>
      </c>
      <c r="G283" s="7">
        <v>48.8</v>
      </c>
      <c r="H283" s="2" t="s">
        <v>1035</v>
      </c>
    </row>
    <row r="284" spans="1:8" hidden="1">
      <c r="A284" s="1"/>
      <c r="B284" s="1">
        <v>31270</v>
      </c>
      <c r="C284" s="6">
        <f>DATE(2012,12,31)-38</f>
        <v>41236</v>
      </c>
      <c r="D284" s="7">
        <v>30.42</v>
      </c>
      <c r="E284" s="1">
        <v>5</v>
      </c>
      <c r="F284" s="1">
        <v>165.04</v>
      </c>
      <c r="G284" s="7">
        <v>8.65</v>
      </c>
      <c r="H284" s="2" t="s">
        <v>1034</v>
      </c>
    </row>
    <row r="285" spans="1:8" hidden="1">
      <c r="A285" s="1"/>
      <c r="B285" s="1">
        <v>31364</v>
      </c>
      <c r="C285" s="6">
        <f>DATE(2012,12,31)-1340</f>
        <v>39934</v>
      </c>
      <c r="D285" s="7">
        <v>415.88</v>
      </c>
      <c r="E285" s="1">
        <v>2</v>
      </c>
      <c r="F285" s="1">
        <v>789.01</v>
      </c>
      <c r="G285" s="7">
        <v>11.37</v>
      </c>
      <c r="H285" s="2" t="s">
        <v>1033</v>
      </c>
    </row>
    <row r="286" spans="1:8" hidden="1">
      <c r="A286" s="1"/>
      <c r="B286" s="1">
        <v>31393</v>
      </c>
      <c r="C286" s="6">
        <f>DATE(2012,12,31)-234</f>
        <v>41040</v>
      </c>
      <c r="D286" s="7">
        <v>19.940000000000001</v>
      </c>
      <c r="E286" s="1">
        <v>4</v>
      </c>
      <c r="F286" s="1">
        <v>97.57</v>
      </c>
      <c r="G286" s="7">
        <v>14.87</v>
      </c>
      <c r="H286" s="2" t="s">
        <v>1035</v>
      </c>
    </row>
    <row r="287" spans="1:8" hidden="1">
      <c r="A287" s="1"/>
      <c r="B287" s="1">
        <v>31393</v>
      </c>
      <c r="C287" s="6">
        <f>DATE(2012,12,31)-234</f>
        <v>41040</v>
      </c>
      <c r="D287" s="7">
        <v>3.68</v>
      </c>
      <c r="E287" s="1">
        <v>31</v>
      </c>
      <c r="F287" s="1">
        <v>110.32</v>
      </c>
      <c r="G287" s="7">
        <v>1.32</v>
      </c>
      <c r="H287" s="2" t="s">
        <v>1033</v>
      </c>
    </row>
    <row r="288" spans="1:8" hidden="1">
      <c r="A288" s="1"/>
      <c r="B288" s="1">
        <v>31492</v>
      </c>
      <c r="C288" s="6">
        <f>DATE(2012,12,31)-808</f>
        <v>40466</v>
      </c>
      <c r="D288" s="7">
        <v>11.97</v>
      </c>
      <c r="E288" s="1">
        <v>26</v>
      </c>
      <c r="F288" s="1">
        <v>321.68</v>
      </c>
      <c r="G288" s="7">
        <v>4.9800000000000004</v>
      </c>
      <c r="H288" s="2" t="s">
        <v>1033</v>
      </c>
    </row>
    <row r="289" spans="1:8" hidden="1">
      <c r="A289" s="1"/>
      <c r="B289" s="1">
        <v>31492</v>
      </c>
      <c r="C289" s="6">
        <f>DATE(2012,12,31)-808</f>
        <v>40466</v>
      </c>
      <c r="D289" s="7">
        <v>29.74</v>
      </c>
      <c r="E289" s="1">
        <v>34</v>
      </c>
      <c r="F289" s="1">
        <v>971.95</v>
      </c>
      <c r="G289" s="7">
        <v>6.64</v>
      </c>
      <c r="H289" s="2" t="s">
        <v>1033</v>
      </c>
    </row>
    <row r="290" spans="1:8" hidden="1">
      <c r="A290" s="1"/>
      <c r="B290" s="1">
        <v>31492</v>
      </c>
      <c r="C290" s="6">
        <f>DATE(2012,12,31)-808</f>
        <v>40466</v>
      </c>
      <c r="D290" s="7">
        <v>95.43</v>
      </c>
      <c r="E290" s="1">
        <v>23</v>
      </c>
      <c r="F290" s="1">
        <v>2149.0300000000002</v>
      </c>
      <c r="G290" s="7">
        <v>19.989999999999998</v>
      </c>
      <c r="H290" s="2" t="s">
        <v>1033</v>
      </c>
    </row>
    <row r="291" spans="1:8">
      <c r="A291" s="1"/>
      <c r="B291" s="1">
        <v>31558</v>
      </c>
      <c r="C291" s="6">
        <f>DATE(2012,12,31)-527</f>
        <v>40747</v>
      </c>
      <c r="D291" s="7">
        <v>300.64999999999998</v>
      </c>
      <c r="E291" s="1">
        <v>12</v>
      </c>
      <c r="F291" s="1">
        <v>3671.3</v>
      </c>
      <c r="G291" s="7">
        <v>24.49</v>
      </c>
      <c r="H291" s="2" t="s">
        <v>1033</v>
      </c>
    </row>
    <row r="292" spans="1:8" hidden="1">
      <c r="A292" s="1"/>
      <c r="B292" s="1">
        <v>31558</v>
      </c>
      <c r="C292" s="6">
        <f>DATE(2012,12,31)-527</f>
        <v>40747</v>
      </c>
      <c r="D292" s="7">
        <v>45.19</v>
      </c>
      <c r="E292" s="1">
        <v>42</v>
      </c>
      <c r="F292" s="1">
        <v>1763.6</v>
      </c>
      <c r="G292" s="7">
        <v>1.99</v>
      </c>
      <c r="H292" s="2" t="s">
        <v>1034</v>
      </c>
    </row>
    <row r="293" spans="1:8" hidden="1">
      <c r="A293" s="1"/>
      <c r="B293" s="1">
        <v>31618</v>
      </c>
      <c r="C293" s="6">
        <f>DATE(2012,12,31)-539</f>
        <v>40735</v>
      </c>
      <c r="D293" s="7">
        <v>28.53</v>
      </c>
      <c r="E293" s="1">
        <v>14</v>
      </c>
      <c r="F293" s="1">
        <v>403.17</v>
      </c>
      <c r="G293" s="7">
        <v>1.49</v>
      </c>
      <c r="H293" s="2" t="s">
        <v>1033</v>
      </c>
    </row>
    <row r="294" spans="1:8" hidden="1">
      <c r="A294" s="1"/>
      <c r="B294" s="1">
        <v>31684</v>
      </c>
      <c r="C294" s="6">
        <f>DATE(2012,12,31)-106</f>
        <v>41168</v>
      </c>
      <c r="D294" s="7">
        <v>5.68</v>
      </c>
      <c r="E294" s="1">
        <v>15</v>
      </c>
      <c r="F294" s="1">
        <v>89.97</v>
      </c>
      <c r="G294" s="7">
        <v>1.46</v>
      </c>
      <c r="H294" s="2" t="s">
        <v>1033</v>
      </c>
    </row>
    <row r="295" spans="1:8" hidden="1">
      <c r="A295" s="1"/>
      <c r="B295" s="1">
        <v>31684</v>
      </c>
      <c r="C295" s="6">
        <f>DATE(2012,12,31)-106</f>
        <v>41168</v>
      </c>
      <c r="D295" s="7">
        <v>15.51</v>
      </c>
      <c r="E295" s="1">
        <v>28</v>
      </c>
      <c r="F295" s="1">
        <v>456.91</v>
      </c>
      <c r="G295" s="7">
        <v>17.78</v>
      </c>
      <c r="H295" s="2" t="s">
        <v>1033</v>
      </c>
    </row>
    <row r="296" spans="1:8" hidden="1">
      <c r="A296" s="1"/>
      <c r="B296" s="1">
        <v>31781</v>
      </c>
      <c r="C296" s="6">
        <f>DATE(2012,12,31)-1445</f>
        <v>39829</v>
      </c>
      <c r="D296" s="7">
        <v>5.81</v>
      </c>
      <c r="E296" s="1">
        <v>46</v>
      </c>
      <c r="F296" s="1">
        <v>249.02</v>
      </c>
      <c r="G296" s="7">
        <v>8.49</v>
      </c>
      <c r="H296" s="2" t="s">
        <v>1033</v>
      </c>
    </row>
    <row r="297" spans="1:8" hidden="1">
      <c r="A297" s="1"/>
      <c r="B297" s="1">
        <v>31781</v>
      </c>
      <c r="C297" s="6">
        <f>DATE(2012,12,31)-1445</f>
        <v>39829</v>
      </c>
      <c r="D297" s="7">
        <v>1.81</v>
      </c>
      <c r="E297" s="1">
        <v>41</v>
      </c>
      <c r="F297" s="1">
        <v>78.489999999999995</v>
      </c>
      <c r="G297" s="7">
        <v>0.75</v>
      </c>
      <c r="H297" s="2" t="s">
        <v>1033</v>
      </c>
    </row>
    <row r="298" spans="1:8" hidden="1">
      <c r="A298" s="1"/>
      <c r="B298" s="1">
        <v>32193</v>
      </c>
      <c r="C298" s="6">
        <f>DATE(2012,12,31)-803</f>
        <v>40471</v>
      </c>
      <c r="D298" s="7">
        <v>6.68</v>
      </c>
      <c r="E298" s="1">
        <v>4</v>
      </c>
      <c r="F298" s="1">
        <v>40.72</v>
      </c>
      <c r="G298" s="7">
        <v>6.93</v>
      </c>
      <c r="H298" s="2" t="s">
        <v>1033</v>
      </c>
    </row>
    <row r="299" spans="1:8" hidden="1">
      <c r="A299" s="1"/>
      <c r="B299" s="1">
        <v>32193</v>
      </c>
      <c r="C299" s="6">
        <f>DATE(2012,12,31)-803</f>
        <v>40471</v>
      </c>
      <c r="D299" s="7">
        <v>3.93</v>
      </c>
      <c r="E299" s="1">
        <v>27</v>
      </c>
      <c r="F299" s="1">
        <v>113.3</v>
      </c>
      <c r="G299" s="7">
        <v>0.99</v>
      </c>
      <c r="H299" s="2" t="s">
        <v>1033</v>
      </c>
    </row>
    <row r="300" spans="1:8" hidden="1">
      <c r="A300" s="1"/>
      <c r="B300" s="1">
        <v>32229</v>
      </c>
      <c r="C300" s="6">
        <f>DATE(2012,12,31)-854</f>
        <v>40420</v>
      </c>
      <c r="D300" s="7">
        <v>150.97999999999999</v>
      </c>
      <c r="E300" s="1">
        <v>8</v>
      </c>
      <c r="F300" s="1">
        <v>1219.19</v>
      </c>
      <c r="G300" s="7">
        <v>13.99</v>
      </c>
      <c r="H300" s="2" t="s">
        <v>1034</v>
      </c>
    </row>
    <row r="301" spans="1:8" hidden="1">
      <c r="A301" s="1"/>
      <c r="B301" s="1">
        <v>32229</v>
      </c>
      <c r="C301" s="6">
        <f>DATE(2012,12,31)-854</f>
        <v>40420</v>
      </c>
      <c r="D301" s="7">
        <v>1.76</v>
      </c>
      <c r="E301" s="1">
        <v>15</v>
      </c>
      <c r="F301" s="1">
        <v>28.68</v>
      </c>
      <c r="G301" s="7">
        <v>0.7</v>
      </c>
      <c r="H301" s="2" t="s">
        <v>1033</v>
      </c>
    </row>
    <row r="302" spans="1:8">
      <c r="A302" s="1"/>
      <c r="B302" s="1">
        <v>32743</v>
      </c>
      <c r="C302" s="6">
        <f>DATE(2012,12,31)-969</f>
        <v>40305</v>
      </c>
      <c r="D302" s="7">
        <v>177.98</v>
      </c>
      <c r="E302" s="1">
        <v>19</v>
      </c>
      <c r="F302" s="1">
        <v>3548.67</v>
      </c>
      <c r="G302" s="7">
        <v>0.99</v>
      </c>
      <c r="H302" s="2" t="s">
        <v>1033</v>
      </c>
    </row>
    <row r="303" spans="1:8" hidden="1">
      <c r="A303" s="1"/>
      <c r="B303" s="1">
        <v>32806</v>
      </c>
      <c r="C303" s="6">
        <f>DATE(2012,12,31)-559</f>
        <v>40715</v>
      </c>
      <c r="D303" s="7">
        <v>20.239999999999998</v>
      </c>
      <c r="E303" s="1">
        <v>8</v>
      </c>
      <c r="F303" s="1">
        <v>178.78</v>
      </c>
      <c r="G303" s="7">
        <v>8.99</v>
      </c>
      <c r="H303" s="2" t="s">
        <v>1035</v>
      </c>
    </row>
    <row r="304" spans="1:8">
      <c r="A304" s="1"/>
      <c r="B304" s="1">
        <v>33123</v>
      </c>
      <c r="C304" s="6">
        <f>DATE(2012,12,31)-768</f>
        <v>40506</v>
      </c>
      <c r="D304" s="7">
        <v>150.97999999999999</v>
      </c>
      <c r="E304" s="1">
        <v>41</v>
      </c>
      <c r="F304" s="1">
        <v>6045.98</v>
      </c>
      <c r="G304" s="7">
        <v>66.27</v>
      </c>
      <c r="H304" s="2" t="s">
        <v>1035</v>
      </c>
    </row>
    <row r="305" spans="1:8" hidden="1">
      <c r="A305" s="1"/>
      <c r="B305" s="1">
        <v>33159</v>
      </c>
      <c r="C305" s="6">
        <f>DATE(2012,12,31)-248</f>
        <v>41026</v>
      </c>
      <c r="D305" s="7">
        <v>20.99</v>
      </c>
      <c r="E305" s="1">
        <v>3</v>
      </c>
      <c r="F305" s="1">
        <v>56.695</v>
      </c>
      <c r="G305" s="7">
        <v>0.99</v>
      </c>
      <c r="H305" s="2" t="s">
        <v>1034</v>
      </c>
    </row>
    <row r="306" spans="1:8" hidden="1">
      <c r="A306" s="1"/>
      <c r="B306" s="1">
        <v>33186</v>
      </c>
      <c r="C306" s="6">
        <f>DATE(2012,12,31)-125</f>
        <v>41149</v>
      </c>
      <c r="D306" s="7">
        <v>65.989999999999995</v>
      </c>
      <c r="E306" s="1">
        <v>24</v>
      </c>
      <c r="F306" s="1">
        <v>1350.5309999999999</v>
      </c>
      <c r="G306" s="7">
        <v>5.26</v>
      </c>
      <c r="H306" s="2" t="s">
        <v>1034</v>
      </c>
    </row>
    <row r="307" spans="1:8" hidden="1">
      <c r="A307" s="1"/>
      <c r="B307" s="1">
        <v>33377</v>
      </c>
      <c r="C307" s="6">
        <f>DATE(2012,12,31)-519</f>
        <v>40755</v>
      </c>
      <c r="D307" s="7">
        <v>5.18</v>
      </c>
      <c r="E307" s="1">
        <v>20</v>
      </c>
      <c r="F307" s="1">
        <v>100.4</v>
      </c>
      <c r="G307" s="7">
        <v>2.04</v>
      </c>
      <c r="H307" s="2" t="s">
        <v>1033</v>
      </c>
    </row>
    <row r="308" spans="1:8" hidden="1">
      <c r="A308" s="1"/>
      <c r="B308" s="1">
        <v>33377</v>
      </c>
      <c r="C308" s="6">
        <f>DATE(2012,12,31)-519</f>
        <v>40755</v>
      </c>
      <c r="D308" s="7">
        <v>17.239999999999998</v>
      </c>
      <c r="E308" s="1">
        <v>19</v>
      </c>
      <c r="F308" s="1">
        <v>327.14999999999998</v>
      </c>
      <c r="G308" s="7">
        <v>3.26</v>
      </c>
      <c r="H308" s="2" t="s">
        <v>1033</v>
      </c>
    </row>
    <row r="309" spans="1:8" hidden="1">
      <c r="A309" s="1"/>
      <c r="B309" s="1">
        <v>33444</v>
      </c>
      <c r="C309" s="6">
        <f>DATE(2012,12,31)-86</f>
        <v>41188</v>
      </c>
      <c r="D309" s="7">
        <v>2.6</v>
      </c>
      <c r="E309" s="1">
        <v>11</v>
      </c>
      <c r="F309" s="1">
        <v>30.51</v>
      </c>
      <c r="G309" s="7">
        <v>2.4</v>
      </c>
      <c r="H309" s="2" t="s">
        <v>1033</v>
      </c>
    </row>
    <row r="310" spans="1:8" hidden="1">
      <c r="A310" s="1"/>
      <c r="B310" s="1">
        <v>33444</v>
      </c>
      <c r="C310" s="6">
        <f>DATE(2012,12,31)-86</f>
        <v>41188</v>
      </c>
      <c r="D310" s="7">
        <v>14.97</v>
      </c>
      <c r="E310" s="1">
        <v>8</v>
      </c>
      <c r="F310" s="1">
        <v>127.8</v>
      </c>
      <c r="G310" s="7">
        <v>7.51</v>
      </c>
      <c r="H310" s="2" t="s">
        <v>1033</v>
      </c>
    </row>
    <row r="311" spans="1:8" hidden="1">
      <c r="A311" s="1"/>
      <c r="B311" s="1">
        <v>33703</v>
      </c>
      <c r="C311" s="6">
        <f>DATE(2012,12,31)-1059</f>
        <v>40215</v>
      </c>
      <c r="D311" s="7">
        <v>60.98</v>
      </c>
      <c r="E311" s="1">
        <v>4</v>
      </c>
      <c r="F311" s="1">
        <v>242.36</v>
      </c>
      <c r="G311" s="7">
        <v>1.99</v>
      </c>
      <c r="H311" s="2" t="s">
        <v>1034</v>
      </c>
    </row>
    <row r="312" spans="1:8" hidden="1">
      <c r="A312" s="1"/>
      <c r="B312" s="1">
        <v>33703</v>
      </c>
      <c r="C312" s="6">
        <f>DATE(2012,12,31)-1059</f>
        <v>40215</v>
      </c>
      <c r="D312" s="7">
        <v>29.74</v>
      </c>
      <c r="E312" s="1">
        <v>25</v>
      </c>
      <c r="F312" s="1">
        <v>802.19</v>
      </c>
      <c r="G312" s="7">
        <v>6.64</v>
      </c>
      <c r="H312" s="2" t="s">
        <v>1033</v>
      </c>
    </row>
    <row r="313" spans="1:8" hidden="1">
      <c r="A313" s="1"/>
      <c r="B313" s="1">
        <v>33703</v>
      </c>
      <c r="C313" s="6">
        <f>DATE(2012,12,31)-1059</f>
        <v>40215</v>
      </c>
      <c r="D313" s="7">
        <v>12.21</v>
      </c>
      <c r="E313" s="1">
        <v>4</v>
      </c>
      <c r="F313" s="1">
        <v>63.52</v>
      </c>
      <c r="G313" s="7">
        <v>4.8099999999999996</v>
      </c>
      <c r="H313" s="2" t="s">
        <v>1033</v>
      </c>
    </row>
    <row r="314" spans="1:8" hidden="1">
      <c r="A314" s="1"/>
      <c r="B314" s="1">
        <v>33734</v>
      </c>
      <c r="C314" s="6">
        <f>DATE(2012,12,31)-441</f>
        <v>40833</v>
      </c>
      <c r="D314" s="7">
        <v>29.14</v>
      </c>
      <c r="E314" s="1">
        <v>13</v>
      </c>
      <c r="F314" s="1">
        <v>371.94</v>
      </c>
      <c r="G314" s="7">
        <v>4.8600000000000003</v>
      </c>
      <c r="H314" s="2" t="s">
        <v>1033</v>
      </c>
    </row>
    <row r="315" spans="1:8" hidden="1">
      <c r="A315" s="1"/>
      <c r="B315" s="1">
        <v>33888</v>
      </c>
      <c r="C315" s="6">
        <f>DATE(2012,12,31)-1229</f>
        <v>40045</v>
      </c>
      <c r="D315" s="7">
        <v>11.5</v>
      </c>
      <c r="E315" s="1">
        <v>31</v>
      </c>
      <c r="F315" s="1">
        <v>349.43</v>
      </c>
      <c r="G315" s="7">
        <v>7.19</v>
      </c>
      <c r="H315" s="2" t="s">
        <v>1033</v>
      </c>
    </row>
    <row r="316" spans="1:8" hidden="1">
      <c r="A316" s="1"/>
      <c r="B316" s="1">
        <v>33888</v>
      </c>
      <c r="C316" s="6">
        <f>DATE(2012,12,31)-1229</f>
        <v>40045</v>
      </c>
      <c r="D316" s="7">
        <v>15.7</v>
      </c>
      <c r="E316" s="1">
        <v>3</v>
      </c>
      <c r="F316" s="1">
        <v>58.33</v>
      </c>
      <c r="G316" s="7">
        <v>11.25</v>
      </c>
      <c r="H316" s="2" t="s">
        <v>1033</v>
      </c>
    </row>
    <row r="317" spans="1:8">
      <c r="A317" s="1"/>
      <c r="B317" s="1">
        <v>33888</v>
      </c>
      <c r="C317" s="6">
        <f>DATE(2012,12,31)-1229</f>
        <v>40045</v>
      </c>
      <c r="D317" s="7">
        <v>225.02</v>
      </c>
      <c r="E317" s="1">
        <v>47</v>
      </c>
      <c r="F317" s="1">
        <v>10377.219999999999</v>
      </c>
      <c r="G317" s="7">
        <v>28.66</v>
      </c>
      <c r="H317" s="2" t="s">
        <v>1033</v>
      </c>
    </row>
    <row r="318" spans="1:8" hidden="1">
      <c r="A318" s="1"/>
      <c r="B318" s="1">
        <v>33894</v>
      </c>
      <c r="C318" s="6">
        <f>DATE(2012,12,31)-931</f>
        <v>40343</v>
      </c>
      <c r="D318" s="7">
        <v>9.27</v>
      </c>
      <c r="E318" s="1">
        <v>14</v>
      </c>
      <c r="F318" s="1">
        <v>140.66</v>
      </c>
      <c r="G318" s="7">
        <v>4.3899999999999997</v>
      </c>
      <c r="H318" s="2" t="s">
        <v>1033</v>
      </c>
    </row>
    <row r="319" spans="1:8" hidden="1">
      <c r="A319" s="1"/>
      <c r="B319" s="1">
        <v>33894</v>
      </c>
      <c r="C319" s="6">
        <f>DATE(2012,12,31)-931</f>
        <v>40343</v>
      </c>
      <c r="D319" s="7">
        <v>6.84</v>
      </c>
      <c r="E319" s="1">
        <v>5</v>
      </c>
      <c r="F319" s="1">
        <v>42.89</v>
      </c>
      <c r="G319" s="7">
        <v>8.3699999999999992</v>
      </c>
      <c r="H319" s="2" t="s">
        <v>1033</v>
      </c>
    </row>
    <row r="320" spans="1:8" hidden="1">
      <c r="A320" s="1"/>
      <c r="B320" s="1">
        <v>33894</v>
      </c>
      <c r="C320" s="6">
        <f>DATE(2012,12,31)-931</f>
        <v>40343</v>
      </c>
      <c r="D320" s="7">
        <v>4.9800000000000004</v>
      </c>
      <c r="E320" s="1">
        <v>48</v>
      </c>
      <c r="F320" s="1">
        <v>226.5</v>
      </c>
      <c r="G320" s="7">
        <v>4.62</v>
      </c>
      <c r="H320" s="2" t="s">
        <v>1034</v>
      </c>
    </row>
    <row r="321" spans="1:8" hidden="1">
      <c r="A321" s="1"/>
      <c r="B321" s="1">
        <v>33894</v>
      </c>
      <c r="C321" s="6">
        <f>DATE(2012,12,31)-931</f>
        <v>40343</v>
      </c>
      <c r="D321" s="7">
        <v>32.979999999999997</v>
      </c>
      <c r="E321" s="1">
        <v>13</v>
      </c>
      <c r="F321" s="1">
        <v>438.93</v>
      </c>
      <c r="G321" s="7">
        <v>5.5</v>
      </c>
      <c r="H321" s="2" t="s">
        <v>1034</v>
      </c>
    </row>
    <row r="322" spans="1:8">
      <c r="A322" s="1"/>
      <c r="B322" s="1">
        <v>33922</v>
      </c>
      <c r="C322" s="6">
        <f>DATE(2012,12,31)-1038</f>
        <v>40236</v>
      </c>
      <c r="D322" s="7">
        <v>500.97</v>
      </c>
      <c r="E322" s="1">
        <v>31</v>
      </c>
      <c r="F322" s="1">
        <v>15251.5</v>
      </c>
      <c r="G322" s="7">
        <v>69.3</v>
      </c>
      <c r="H322" s="2" t="s">
        <v>1034</v>
      </c>
    </row>
    <row r="323" spans="1:8" hidden="1">
      <c r="A323" s="1"/>
      <c r="B323" s="1">
        <v>34177</v>
      </c>
      <c r="C323" s="6">
        <f>DATE(2012,12,31)-1234</f>
        <v>40040</v>
      </c>
      <c r="D323" s="7">
        <v>2.61</v>
      </c>
      <c r="E323" s="1">
        <v>13</v>
      </c>
      <c r="F323" s="1">
        <v>34.42</v>
      </c>
      <c r="G323" s="7">
        <v>0.5</v>
      </c>
      <c r="H323" s="2" t="s">
        <v>1033</v>
      </c>
    </row>
    <row r="324" spans="1:8" hidden="1">
      <c r="A324" s="1"/>
      <c r="B324" s="1">
        <v>34177</v>
      </c>
      <c r="C324" s="6">
        <f>DATE(2012,12,31)-1234</f>
        <v>40040</v>
      </c>
      <c r="D324" s="7">
        <v>7.31</v>
      </c>
      <c r="E324" s="1">
        <v>26</v>
      </c>
      <c r="F324" s="1">
        <v>172.76</v>
      </c>
      <c r="G324" s="7">
        <v>0.49</v>
      </c>
      <c r="H324" s="2" t="s">
        <v>1033</v>
      </c>
    </row>
    <row r="325" spans="1:8" hidden="1">
      <c r="A325" s="1"/>
      <c r="B325" s="1">
        <v>34177</v>
      </c>
      <c r="C325" s="6">
        <f>DATE(2012,12,31)-1234</f>
        <v>40040</v>
      </c>
      <c r="D325" s="7">
        <v>20.99</v>
      </c>
      <c r="E325" s="1">
        <v>50</v>
      </c>
      <c r="F325" s="1">
        <v>853.16200000000003</v>
      </c>
      <c r="G325" s="7">
        <v>2.5</v>
      </c>
      <c r="H325" s="2" t="s">
        <v>1034</v>
      </c>
    </row>
    <row r="326" spans="1:8" hidden="1">
      <c r="A326" s="1"/>
      <c r="B326" s="1">
        <v>34215</v>
      </c>
      <c r="C326" s="6">
        <f>DATE(2012,12,31)-597</f>
        <v>40677</v>
      </c>
      <c r="D326" s="7">
        <v>5.34</v>
      </c>
      <c r="E326" s="1">
        <v>6</v>
      </c>
      <c r="F326" s="1">
        <v>35.65</v>
      </c>
      <c r="G326" s="7">
        <v>2.99</v>
      </c>
      <c r="H326" s="2" t="s">
        <v>1033</v>
      </c>
    </row>
    <row r="327" spans="1:8" hidden="1">
      <c r="A327" s="1"/>
      <c r="B327" s="1">
        <v>34246</v>
      </c>
      <c r="C327" s="6">
        <f>DATE(2012,12,31)-816</f>
        <v>40458</v>
      </c>
      <c r="D327" s="7">
        <v>4.0599999999999996</v>
      </c>
      <c r="E327" s="1">
        <v>49</v>
      </c>
      <c r="F327" s="1">
        <v>199.86</v>
      </c>
      <c r="G327" s="7">
        <v>6.89</v>
      </c>
      <c r="H327" s="2" t="s">
        <v>1033</v>
      </c>
    </row>
    <row r="328" spans="1:8" hidden="1">
      <c r="A328" s="1"/>
      <c r="B328" s="1">
        <v>34246</v>
      </c>
      <c r="C328" s="6">
        <f>DATE(2012,12,31)-816</f>
        <v>40458</v>
      </c>
      <c r="D328" s="7">
        <v>99.99</v>
      </c>
      <c r="E328" s="1">
        <v>18</v>
      </c>
      <c r="F328" s="1">
        <v>1888.02</v>
      </c>
      <c r="G328" s="7">
        <v>19.989999999999998</v>
      </c>
      <c r="H328" s="2" t="s">
        <v>1034</v>
      </c>
    </row>
    <row r="329" spans="1:8" hidden="1">
      <c r="A329" s="1"/>
      <c r="B329" s="1">
        <v>34246</v>
      </c>
      <c r="C329" s="6">
        <f>DATE(2012,12,31)-816</f>
        <v>40458</v>
      </c>
      <c r="D329" s="7">
        <v>11.58</v>
      </c>
      <c r="E329" s="1">
        <v>27</v>
      </c>
      <c r="F329" s="1">
        <v>322.69</v>
      </c>
      <c r="G329" s="7">
        <v>6.97</v>
      </c>
      <c r="H329" s="2" t="s">
        <v>1033</v>
      </c>
    </row>
    <row r="330" spans="1:8" hidden="1">
      <c r="A330" s="1"/>
      <c r="B330" s="1">
        <v>34631</v>
      </c>
      <c r="C330" s="6">
        <f>DATE(2012,12,31)-1165</f>
        <v>40109</v>
      </c>
      <c r="D330" s="7">
        <v>3.36</v>
      </c>
      <c r="E330" s="1">
        <v>5</v>
      </c>
      <c r="F330" s="1">
        <v>22.06</v>
      </c>
      <c r="G330" s="7">
        <v>6.27</v>
      </c>
      <c r="H330" s="2" t="s">
        <v>1033</v>
      </c>
    </row>
    <row r="331" spans="1:8">
      <c r="A331" s="1"/>
      <c r="B331" s="1">
        <v>34631</v>
      </c>
      <c r="C331" s="6">
        <f>DATE(2012,12,31)-1165</f>
        <v>40109</v>
      </c>
      <c r="D331" s="7">
        <v>699.99</v>
      </c>
      <c r="E331" s="1">
        <v>19</v>
      </c>
      <c r="F331" s="1">
        <v>12616.2</v>
      </c>
      <c r="G331" s="7">
        <v>24.49</v>
      </c>
      <c r="H331" s="2" t="s">
        <v>1034</v>
      </c>
    </row>
    <row r="332" spans="1:8" hidden="1">
      <c r="A332" s="1"/>
      <c r="B332" s="1">
        <v>35047</v>
      </c>
      <c r="C332" s="6">
        <f>DATE(2012,12,31)-936</f>
        <v>40338</v>
      </c>
      <c r="D332" s="7">
        <v>4.71</v>
      </c>
      <c r="E332" s="1">
        <v>31</v>
      </c>
      <c r="F332" s="1">
        <v>148.16999999999999</v>
      </c>
      <c r="G332" s="7">
        <v>0.7</v>
      </c>
      <c r="H332" s="2" t="s">
        <v>1033</v>
      </c>
    </row>
    <row r="333" spans="1:8" hidden="1">
      <c r="A333" s="1"/>
      <c r="B333" s="1">
        <v>35266</v>
      </c>
      <c r="C333" s="6">
        <f>DATE(2012,12,31)-721</f>
        <v>40553</v>
      </c>
      <c r="D333" s="7">
        <v>5.84</v>
      </c>
      <c r="E333" s="1">
        <v>39</v>
      </c>
      <c r="F333" s="1">
        <v>217.25</v>
      </c>
      <c r="G333" s="7">
        <v>1.2</v>
      </c>
      <c r="H333" s="2" t="s">
        <v>1033</v>
      </c>
    </row>
    <row r="334" spans="1:8">
      <c r="A334" s="1"/>
      <c r="B334" s="1">
        <v>35266</v>
      </c>
      <c r="C334" s="6">
        <f>DATE(2012,12,31)-721</f>
        <v>40553</v>
      </c>
      <c r="D334" s="7">
        <v>218.75</v>
      </c>
      <c r="E334" s="1">
        <v>28</v>
      </c>
      <c r="F334" s="1">
        <v>5993.74</v>
      </c>
      <c r="G334" s="7">
        <v>69.64</v>
      </c>
      <c r="H334" s="2" t="s">
        <v>1035</v>
      </c>
    </row>
    <row r="335" spans="1:8" hidden="1">
      <c r="A335" s="1"/>
      <c r="B335" s="1">
        <v>35847</v>
      </c>
      <c r="C335" s="6">
        <f>DATE(2012,12,31)-1431</f>
        <v>39843</v>
      </c>
      <c r="D335" s="7">
        <v>15.98</v>
      </c>
      <c r="E335" s="1">
        <v>23</v>
      </c>
      <c r="F335" s="1">
        <v>361.65</v>
      </c>
      <c r="G335" s="7">
        <v>8.99</v>
      </c>
      <c r="H335" s="2" t="s">
        <v>1034</v>
      </c>
    </row>
    <row r="336" spans="1:8" hidden="1">
      <c r="A336" s="1"/>
      <c r="B336" s="1">
        <v>36001</v>
      </c>
      <c r="C336" s="6">
        <f>DATE(2012,12,31)-644</f>
        <v>40630</v>
      </c>
      <c r="D336" s="7">
        <v>22.38</v>
      </c>
      <c r="E336" s="1">
        <v>45</v>
      </c>
      <c r="F336" s="1">
        <v>1038.82</v>
      </c>
      <c r="G336" s="7">
        <v>15.1</v>
      </c>
      <c r="H336" s="2" t="s">
        <v>1033</v>
      </c>
    </row>
    <row r="337" spans="1:8" hidden="1">
      <c r="A337" s="1"/>
      <c r="B337" s="1">
        <v>36001</v>
      </c>
      <c r="C337" s="6">
        <f>DATE(2012,12,31)-644</f>
        <v>40630</v>
      </c>
      <c r="D337" s="7">
        <v>12.95</v>
      </c>
      <c r="E337" s="1">
        <v>47</v>
      </c>
      <c r="F337" s="1">
        <v>564.39</v>
      </c>
      <c r="G337" s="7">
        <v>4.9800000000000004</v>
      </c>
      <c r="H337" s="2" t="s">
        <v>1033</v>
      </c>
    </row>
    <row r="338" spans="1:8" hidden="1">
      <c r="A338" s="1"/>
      <c r="B338" s="1">
        <v>36134</v>
      </c>
      <c r="C338" s="6">
        <f>DATE(2012,12,31)-770</f>
        <v>40504</v>
      </c>
      <c r="D338" s="7">
        <v>155.99</v>
      </c>
      <c r="E338" s="1">
        <v>6</v>
      </c>
      <c r="F338" s="1">
        <v>826.97349999999994</v>
      </c>
      <c r="G338" s="7">
        <v>8.99</v>
      </c>
      <c r="H338" s="2" t="s">
        <v>1034</v>
      </c>
    </row>
    <row r="339" spans="1:8" hidden="1">
      <c r="A339" s="1"/>
      <c r="B339" s="1">
        <v>36135</v>
      </c>
      <c r="C339" s="6">
        <f>DATE(2012,12,31)-581</f>
        <v>40693</v>
      </c>
      <c r="D339" s="7">
        <v>35.99</v>
      </c>
      <c r="E339" s="1">
        <v>33</v>
      </c>
      <c r="F339" s="1">
        <v>999.22599999999989</v>
      </c>
      <c r="G339" s="7">
        <v>3.3</v>
      </c>
      <c r="H339" s="2" t="s">
        <v>1034</v>
      </c>
    </row>
    <row r="340" spans="1:8" hidden="1">
      <c r="A340" s="1"/>
      <c r="B340" s="1">
        <v>36644</v>
      </c>
      <c r="C340" s="6">
        <f>DATE(2012,12,31)-232</f>
        <v>41042</v>
      </c>
      <c r="D340" s="7">
        <v>99.99</v>
      </c>
      <c r="E340" s="1">
        <v>24</v>
      </c>
      <c r="F340" s="1">
        <v>2298.3200000000002</v>
      </c>
      <c r="G340" s="7">
        <v>19.989999999999998</v>
      </c>
      <c r="H340" s="2" t="s">
        <v>1034</v>
      </c>
    </row>
    <row r="341" spans="1:8" hidden="1">
      <c r="A341" s="1"/>
      <c r="B341" s="1">
        <v>36646</v>
      </c>
      <c r="C341" s="6">
        <f>DATE(2012,12,31)-937</f>
        <v>40337</v>
      </c>
      <c r="D341" s="7">
        <v>48.91</v>
      </c>
      <c r="E341" s="1">
        <v>24</v>
      </c>
      <c r="F341" s="1">
        <v>1168.1500000000001</v>
      </c>
      <c r="G341" s="7">
        <v>35</v>
      </c>
      <c r="H341" s="2" t="s">
        <v>1033</v>
      </c>
    </row>
    <row r="342" spans="1:8" hidden="1">
      <c r="A342" s="1"/>
      <c r="B342" s="1">
        <v>36707</v>
      </c>
      <c r="C342" s="6">
        <f>DATE(2012,12,31)-1128</f>
        <v>40146</v>
      </c>
      <c r="D342" s="7">
        <v>3.78</v>
      </c>
      <c r="E342" s="1">
        <v>47</v>
      </c>
      <c r="F342" s="1">
        <v>181.78</v>
      </c>
      <c r="G342" s="7">
        <v>0.71</v>
      </c>
      <c r="H342" s="2" t="s">
        <v>1033</v>
      </c>
    </row>
    <row r="343" spans="1:8" hidden="1">
      <c r="A343" s="1"/>
      <c r="B343" s="1">
        <v>37253</v>
      </c>
      <c r="C343" s="6">
        <f>DATE(2012,12,31)-121</f>
        <v>41153</v>
      </c>
      <c r="D343" s="7">
        <v>26.31</v>
      </c>
      <c r="E343" s="1">
        <v>46</v>
      </c>
      <c r="F343" s="1">
        <v>1184.32</v>
      </c>
      <c r="G343" s="7">
        <v>5.89</v>
      </c>
      <c r="H343" s="2" t="s">
        <v>1034</v>
      </c>
    </row>
    <row r="344" spans="1:8" hidden="1">
      <c r="A344" s="1"/>
      <c r="B344" s="1">
        <v>37541</v>
      </c>
      <c r="C344" s="6">
        <f>DATE(2012,12,31)-1039</f>
        <v>40235</v>
      </c>
      <c r="D344" s="7">
        <v>20.95</v>
      </c>
      <c r="E344" s="1">
        <v>3</v>
      </c>
      <c r="F344" s="1">
        <v>71.94</v>
      </c>
      <c r="G344" s="7">
        <v>5.99</v>
      </c>
      <c r="H344" s="2" t="s">
        <v>1034</v>
      </c>
    </row>
    <row r="345" spans="1:8" hidden="1">
      <c r="A345" s="1"/>
      <c r="B345" s="1">
        <v>37541</v>
      </c>
      <c r="C345" s="6">
        <f>DATE(2012,12,31)-1039</f>
        <v>40235</v>
      </c>
      <c r="D345" s="7">
        <v>55.98</v>
      </c>
      <c r="E345" s="1">
        <v>10</v>
      </c>
      <c r="F345" s="1">
        <v>550.61</v>
      </c>
      <c r="G345" s="7">
        <v>13.88</v>
      </c>
      <c r="H345" s="2" t="s">
        <v>1033</v>
      </c>
    </row>
    <row r="346" spans="1:8" hidden="1">
      <c r="A346" s="1"/>
      <c r="B346" s="1">
        <v>37541</v>
      </c>
      <c r="C346" s="6">
        <f>DATE(2012,12,31)-1039</f>
        <v>40235</v>
      </c>
      <c r="D346" s="7">
        <v>80.98</v>
      </c>
      <c r="E346" s="1">
        <v>18</v>
      </c>
      <c r="F346" s="1">
        <v>1373.11</v>
      </c>
      <c r="G346" s="7">
        <v>35</v>
      </c>
      <c r="H346" s="2" t="s">
        <v>1033</v>
      </c>
    </row>
    <row r="347" spans="1:8" hidden="1">
      <c r="A347" s="1"/>
      <c r="B347" s="1">
        <v>37634</v>
      </c>
      <c r="C347" s="6">
        <f>DATE(2012,12,31)-224</f>
        <v>41050</v>
      </c>
      <c r="D347" s="7">
        <v>12.21</v>
      </c>
      <c r="E347" s="1">
        <v>32</v>
      </c>
      <c r="F347" s="1">
        <v>368.18</v>
      </c>
      <c r="G347" s="7">
        <v>4.8099999999999996</v>
      </c>
      <c r="H347" s="2" t="s">
        <v>1033</v>
      </c>
    </row>
    <row r="348" spans="1:8" hidden="1">
      <c r="A348" s="1"/>
      <c r="B348" s="1">
        <v>37793</v>
      </c>
      <c r="C348" s="6">
        <f>DATE(2012,12,31)-1149</f>
        <v>40125</v>
      </c>
      <c r="D348" s="7">
        <v>13.9</v>
      </c>
      <c r="E348" s="1">
        <v>16</v>
      </c>
      <c r="F348" s="1">
        <v>224.47</v>
      </c>
      <c r="G348" s="7">
        <v>7.59</v>
      </c>
      <c r="H348" s="2" t="s">
        <v>1033</v>
      </c>
    </row>
    <row r="349" spans="1:8" hidden="1">
      <c r="A349" s="1"/>
      <c r="B349" s="1">
        <v>37860</v>
      </c>
      <c r="C349" s="6">
        <f>DATE(2012,12,31)-857</f>
        <v>40417</v>
      </c>
      <c r="D349" s="7">
        <v>55.5</v>
      </c>
      <c r="E349" s="1">
        <v>1</v>
      </c>
      <c r="F349" s="1">
        <v>104.85</v>
      </c>
      <c r="G349" s="7">
        <v>52.2</v>
      </c>
      <c r="H349" s="2" t="s">
        <v>1035</v>
      </c>
    </row>
    <row r="350" spans="1:8" hidden="1">
      <c r="A350" s="1"/>
      <c r="B350" s="1">
        <v>38884</v>
      </c>
      <c r="C350" s="6">
        <f>DATE(2012,12,31)-136</f>
        <v>41138</v>
      </c>
      <c r="D350" s="7">
        <v>5.28</v>
      </c>
      <c r="E350" s="1">
        <v>47</v>
      </c>
      <c r="F350" s="1">
        <v>256</v>
      </c>
      <c r="G350" s="7">
        <v>5.66</v>
      </c>
      <c r="H350" s="2" t="s">
        <v>1033</v>
      </c>
    </row>
    <row r="351" spans="1:8">
      <c r="A351" s="1"/>
      <c r="B351" s="1">
        <v>38884</v>
      </c>
      <c r="C351" s="6">
        <f>DATE(2012,12,31)-136</f>
        <v>41138</v>
      </c>
      <c r="D351" s="7">
        <v>296.18</v>
      </c>
      <c r="E351" s="1">
        <v>20</v>
      </c>
      <c r="F351" s="1">
        <v>6067.76</v>
      </c>
      <c r="G351" s="7">
        <v>54.12</v>
      </c>
      <c r="H351" s="2" t="s">
        <v>1035</v>
      </c>
    </row>
    <row r="352" spans="1:8">
      <c r="A352" s="1"/>
      <c r="B352" s="1">
        <v>39364</v>
      </c>
      <c r="C352" s="6">
        <f>DATE(2012,12,31)-52</f>
        <v>41222</v>
      </c>
      <c r="D352" s="7">
        <v>92.23</v>
      </c>
      <c r="E352" s="1">
        <v>29</v>
      </c>
      <c r="F352" s="1">
        <v>2754.93</v>
      </c>
      <c r="G352" s="7">
        <v>39.61</v>
      </c>
      <c r="H352" s="2" t="s">
        <v>1035</v>
      </c>
    </row>
    <row r="353" spans="1:8">
      <c r="A353" s="1"/>
      <c r="B353" s="1">
        <v>39364</v>
      </c>
      <c r="C353" s="6">
        <f>DATE(2012,12,31)-52</f>
        <v>41222</v>
      </c>
      <c r="D353" s="7">
        <v>1270.99</v>
      </c>
      <c r="E353" s="1">
        <v>15</v>
      </c>
      <c r="F353" s="1">
        <v>19417.55</v>
      </c>
      <c r="G353" s="7">
        <v>19.989999999999998</v>
      </c>
      <c r="H353" s="2" t="s">
        <v>1033</v>
      </c>
    </row>
    <row r="354" spans="1:8">
      <c r="A354" s="1"/>
      <c r="B354" s="1">
        <v>39457</v>
      </c>
      <c r="C354" s="6">
        <f>DATE(2012,12,31)-578</f>
        <v>40696</v>
      </c>
      <c r="D354" s="7">
        <v>122.99</v>
      </c>
      <c r="E354" s="1">
        <v>40</v>
      </c>
      <c r="F354" s="1">
        <v>4842.21</v>
      </c>
      <c r="G354" s="7">
        <v>70.2</v>
      </c>
      <c r="H354" s="2" t="s">
        <v>1035</v>
      </c>
    </row>
    <row r="355" spans="1:8" hidden="1">
      <c r="A355" s="1"/>
      <c r="B355" s="1">
        <v>39683</v>
      </c>
      <c r="C355" s="6">
        <f>DATE(2012,12,31)-509</f>
        <v>40765</v>
      </c>
      <c r="D355" s="7">
        <v>18.989999999999998</v>
      </c>
      <c r="E355" s="1">
        <v>31</v>
      </c>
      <c r="F355" s="1">
        <v>615.58000000000004</v>
      </c>
      <c r="G355" s="7">
        <v>5.23</v>
      </c>
      <c r="H355" s="2" t="s">
        <v>1033</v>
      </c>
    </row>
    <row r="356" spans="1:8">
      <c r="A356" s="1"/>
      <c r="B356" s="1">
        <v>39683</v>
      </c>
      <c r="C356" s="6">
        <f>DATE(2012,12,31)-509</f>
        <v>40765</v>
      </c>
      <c r="D356" s="7">
        <v>218.08</v>
      </c>
      <c r="E356" s="1">
        <v>41</v>
      </c>
      <c r="F356" s="1">
        <v>8387.1</v>
      </c>
      <c r="G356" s="7">
        <v>18.059999999999999</v>
      </c>
      <c r="H356" s="2" t="s">
        <v>1035</v>
      </c>
    </row>
    <row r="357" spans="1:8" hidden="1">
      <c r="A357" s="1"/>
      <c r="B357" s="1">
        <v>39683</v>
      </c>
      <c r="C357" s="6">
        <f>DATE(2012,12,31)-509</f>
        <v>40765</v>
      </c>
      <c r="D357" s="7">
        <v>20.239999999999998</v>
      </c>
      <c r="E357" s="1">
        <v>6</v>
      </c>
      <c r="F357" s="1">
        <v>126.02</v>
      </c>
      <c r="G357" s="7">
        <v>6.67</v>
      </c>
      <c r="H357" s="2" t="s">
        <v>1035</v>
      </c>
    </row>
    <row r="358" spans="1:8" hidden="1">
      <c r="A358" s="1"/>
      <c r="B358" s="1">
        <v>39683</v>
      </c>
      <c r="C358" s="6">
        <f>DATE(2012,12,31)-509</f>
        <v>40765</v>
      </c>
      <c r="D358" s="7">
        <v>2.1800000000000002</v>
      </c>
      <c r="E358" s="1">
        <v>30</v>
      </c>
      <c r="F358" s="1">
        <v>68.14</v>
      </c>
      <c r="G358" s="7">
        <v>0.78</v>
      </c>
      <c r="H358" s="2" t="s">
        <v>1033</v>
      </c>
    </row>
    <row r="359" spans="1:8" hidden="1">
      <c r="A359" s="1"/>
      <c r="B359" s="1">
        <v>39846</v>
      </c>
      <c r="C359" s="6">
        <f>DATE(2012,12,31)-1403</f>
        <v>39871</v>
      </c>
      <c r="D359" s="7">
        <v>4.9800000000000004</v>
      </c>
      <c r="E359" s="1">
        <v>14</v>
      </c>
      <c r="F359" s="1">
        <v>71.47</v>
      </c>
      <c r="G359" s="7">
        <v>4.62</v>
      </c>
      <c r="H359" s="2" t="s">
        <v>1034</v>
      </c>
    </row>
    <row r="360" spans="1:8" hidden="1">
      <c r="A360" s="1"/>
      <c r="B360" s="1">
        <v>40036</v>
      </c>
      <c r="C360" s="6">
        <f>DATE(2012,12,31)-938</f>
        <v>40336</v>
      </c>
      <c r="D360" s="7">
        <v>65.989999999999995</v>
      </c>
      <c r="E360" s="1">
        <v>10</v>
      </c>
      <c r="F360" s="1">
        <v>568.33550000000002</v>
      </c>
      <c r="G360" s="7">
        <v>8.99</v>
      </c>
      <c r="H360" s="2" t="s">
        <v>1034</v>
      </c>
    </row>
    <row r="361" spans="1:8" hidden="1">
      <c r="A361" s="1"/>
      <c r="B361" s="1">
        <v>40067</v>
      </c>
      <c r="C361" s="6">
        <f>DATE(2012,12,31)-318</f>
        <v>40956</v>
      </c>
      <c r="D361" s="7">
        <v>65.989999999999995</v>
      </c>
      <c r="E361" s="1">
        <v>38</v>
      </c>
      <c r="F361" s="1">
        <v>2157.3085000000001</v>
      </c>
      <c r="G361" s="7">
        <v>5.31</v>
      </c>
      <c r="H361" s="2" t="s">
        <v>1034</v>
      </c>
    </row>
    <row r="362" spans="1:8" hidden="1">
      <c r="A362" s="1"/>
      <c r="B362" s="1">
        <v>40132</v>
      </c>
      <c r="C362" s="6">
        <f>DATE(2012,12,31)-312</f>
        <v>40962</v>
      </c>
      <c r="D362" s="7">
        <v>50.98</v>
      </c>
      <c r="E362" s="1">
        <v>26</v>
      </c>
      <c r="F362" s="1">
        <v>1363</v>
      </c>
      <c r="G362" s="7">
        <v>14.19</v>
      </c>
      <c r="H362" s="2" t="s">
        <v>1035</v>
      </c>
    </row>
    <row r="363" spans="1:8">
      <c r="A363" s="1"/>
      <c r="B363" s="1">
        <v>40132</v>
      </c>
      <c r="C363" s="6">
        <f>DATE(2012,12,31)-312</f>
        <v>40962</v>
      </c>
      <c r="D363" s="7">
        <v>124.49</v>
      </c>
      <c r="E363" s="1">
        <v>36</v>
      </c>
      <c r="F363" s="1">
        <v>4698.5</v>
      </c>
      <c r="G363" s="7">
        <v>51.94</v>
      </c>
      <c r="H363" s="2" t="s">
        <v>1035</v>
      </c>
    </row>
    <row r="364" spans="1:8" hidden="1">
      <c r="A364" s="1"/>
      <c r="B364" s="1">
        <v>40132</v>
      </c>
      <c r="C364" s="6">
        <f>DATE(2012,12,31)-312</f>
        <v>40962</v>
      </c>
      <c r="D364" s="7">
        <v>22.38</v>
      </c>
      <c r="E364" s="1">
        <v>16</v>
      </c>
      <c r="F364" s="1">
        <v>347.47</v>
      </c>
      <c r="G364" s="7">
        <v>15.1</v>
      </c>
      <c r="H364" s="2" t="s">
        <v>1033</v>
      </c>
    </row>
    <row r="365" spans="1:8" hidden="1">
      <c r="A365" s="1"/>
      <c r="B365" s="1">
        <v>40160</v>
      </c>
      <c r="C365" s="6">
        <f>DATE(2012,12,31)-1173</f>
        <v>40101</v>
      </c>
      <c r="D365" s="7">
        <v>63.94</v>
      </c>
      <c r="E365" s="1">
        <v>23</v>
      </c>
      <c r="F365" s="1">
        <v>1404.22</v>
      </c>
      <c r="G365" s="7">
        <v>14.48</v>
      </c>
      <c r="H365" s="2" t="s">
        <v>1035</v>
      </c>
    </row>
    <row r="366" spans="1:8" hidden="1">
      <c r="A366" s="1"/>
      <c r="B366" s="1">
        <v>40518</v>
      </c>
      <c r="C366" s="6">
        <f>DATE(2012,12,31)-1389</f>
        <v>39885</v>
      </c>
      <c r="D366" s="7">
        <v>4.13</v>
      </c>
      <c r="E366" s="1">
        <v>3</v>
      </c>
      <c r="F366" s="1">
        <v>17.52</v>
      </c>
      <c r="G366" s="7">
        <v>5.04</v>
      </c>
      <c r="H366" s="2" t="s">
        <v>1033</v>
      </c>
    </row>
    <row r="367" spans="1:8">
      <c r="A367" s="1"/>
      <c r="B367" s="1">
        <v>40804</v>
      </c>
      <c r="C367" s="6">
        <f>DATE(2012,12,31)-1025</f>
        <v>40249</v>
      </c>
      <c r="D367" s="7">
        <v>122.99</v>
      </c>
      <c r="E367" s="1">
        <v>36</v>
      </c>
      <c r="F367" s="1">
        <v>4273.8</v>
      </c>
      <c r="G367" s="7">
        <v>70.2</v>
      </c>
      <c r="H367" s="2" t="s">
        <v>1035</v>
      </c>
    </row>
    <row r="368" spans="1:8" hidden="1">
      <c r="A368" s="1"/>
      <c r="B368" s="1">
        <v>40902</v>
      </c>
      <c r="C368" s="6">
        <f>DATE(2012,12,31)-1273</f>
        <v>40001</v>
      </c>
      <c r="D368" s="7">
        <v>7.1</v>
      </c>
      <c r="E368" s="1">
        <v>25</v>
      </c>
      <c r="F368" s="1">
        <v>192.18</v>
      </c>
      <c r="G368" s="7">
        <v>6.05</v>
      </c>
      <c r="H368" s="2" t="s">
        <v>1033</v>
      </c>
    </row>
    <row r="369" spans="1:8" hidden="1">
      <c r="A369" s="1"/>
      <c r="B369" s="1">
        <v>41063</v>
      </c>
      <c r="C369" s="6">
        <f>DATE(2012,12,31)-40</f>
        <v>41234</v>
      </c>
      <c r="D369" s="7">
        <v>21.38</v>
      </c>
      <c r="E369" s="1">
        <v>22</v>
      </c>
      <c r="F369" s="1">
        <v>483.96</v>
      </c>
      <c r="G369" s="7">
        <v>8.99</v>
      </c>
      <c r="H369" s="2" t="s">
        <v>1033</v>
      </c>
    </row>
    <row r="370" spans="1:8" hidden="1">
      <c r="A370" s="1"/>
      <c r="B370" s="1">
        <v>41063</v>
      </c>
      <c r="C370" s="6">
        <f>DATE(2012,12,31)-40</f>
        <v>41234</v>
      </c>
      <c r="D370" s="7">
        <v>35.99</v>
      </c>
      <c r="E370" s="1">
        <v>10</v>
      </c>
      <c r="F370" s="1">
        <v>308.36299999999994</v>
      </c>
      <c r="G370" s="7">
        <v>0.99</v>
      </c>
      <c r="H370" s="2" t="s">
        <v>1034</v>
      </c>
    </row>
    <row r="371" spans="1:8" hidden="1">
      <c r="A371" s="1"/>
      <c r="B371" s="1">
        <v>41063</v>
      </c>
      <c r="C371" s="6">
        <f>DATE(2012,12,31)-40</f>
        <v>41234</v>
      </c>
      <c r="D371" s="7">
        <v>85.99</v>
      </c>
      <c r="E371" s="1">
        <v>26</v>
      </c>
      <c r="F371" s="1">
        <v>1911.4034999999999</v>
      </c>
      <c r="G371" s="7">
        <v>1.25</v>
      </c>
      <c r="H371" s="2" t="s">
        <v>1034</v>
      </c>
    </row>
    <row r="372" spans="1:8" hidden="1">
      <c r="A372" s="1"/>
      <c r="B372" s="1">
        <v>41153</v>
      </c>
      <c r="C372" s="6">
        <f>DATE(2012,12,31)-1400</f>
        <v>39874</v>
      </c>
      <c r="D372" s="7">
        <v>30.73</v>
      </c>
      <c r="E372" s="1">
        <v>29</v>
      </c>
      <c r="F372" s="1">
        <v>862.2</v>
      </c>
      <c r="G372" s="7">
        <v>4</v>
      </c>
      <c r="H372" s="2" t="s">
        <v>1034</v>
      </c>
    </row>
    <row r="373" spans="1:8" hidden="1">
      <c r="A373" s="1"/>
      <c r="B373" s="1">
        <v>41184</v>
      </c>
      <c r="C373" s="6">
        <f>DATE(2012,12,31)-466</f>
        <v>40808</v>
      </c>
      <c r="D373" s="7">
        <v>15.7</v>
      </c>
      <c r="E373" s="1">
        <v>7</v>
      </c>
      <c r="F373" s="1">
        <v>120.03</v>
      </c>
      <c r="G373" s="7">
        <v>11.25</v>
      </c>
      <c r="H373" s="2" t="s">
        <v>1033</v>
      </c>
    </row>
    <row r="374" spans="1:8" hidden="1">
      <c r="A374" s="1"/>
      <c r="B374" s="1">
        <v>41409</v>
      </c>
      <c r="C374" s="6">
        <f>DATE(2012,12,31)-529</f>
        <v>40745</v>
      </c>
      <c r="D374" s="7">
        <v>11.5</v>
      </c>
      <c r="E374" s="1">
        <v>1</v>
      </c>
      <c r="F374" s="1">
        <v>18.920000000000002</v>
      </c>
      <c r="G374" s="7">
        <v>7.19</v>
      </c>
      <c r="H374" s="2" t="s">
        <v>1033</v>
      </c>
    </row>
    <row r="375" spans="1:8" hidden="1">
      <c r="A375" s="1"/>
      <c r="B375" s="1">
        <v>41696</v>
      </c>
      <c r="C375" s="6">
        <f>DATE(2012,12,31)-1267</f>
        <v>40007</v>
      </c>
      <c r="D375" s="7">
        <v>4.4800000000000004</v>
      </c>
      <c r="E375" s="1">
        <v>45</v>
      </c>
      <c r="F375" s="1">
        <v>237.28</v>
      </c>
      <c r="G375" s="7">
        <v>49</v>
      </c>
      <c r="H375" s="2" t="s">
        <v>1033</v>
      </c>
    </row>
    <row r="376" spans="1:8" hidden="1">
      <c r="A376" s="1"/>
      <c r="B376" s="1">
        <v>42209</v>
      </c>
      <c r="C376" s="6">
        <f>DATE(2012,12,31)-1008</f>
        <v>40266</v>
      </c>
      <c r="D376" s="7">
        <v>67.84</v>
      </c>
      <c r="E376" s="1">
        <v>5</v>
      </c>
      <c r="F376" s="1">
        <v>324.55</v>
      </c>
      <c r="G376" s="7">
        <v>0.99</v>
      </c>
      <c r="H376" s="2" t="s">
        <v>1033</v>
      </c>
    </row>
    <row r="377" spans="1:8">
      <c r="A377" s="1"/>
      <c r="B377" s="1">
        <v>42209</v>
      </c>
      <c r="C377" s="6">
        <f>DATE(2012,12,31)-1008</f>
        <v>40266</v>
      </c>
      <c r="D377" s="7">
        <v>276.2</v>
      </c>
      <c r="E377" s="1">
        <v>31</v>
      </c>
      <c r="F377" s="1">
        <v>8901.7800000000007</v>
      </c>
      <c r="G377" s="7">
        <v>24.49</v>
      </c>
      <c r="H377" s="2" t="s">
        <v>1035</v>
      </c>
    </row>
    <row r="378" spans="1:8" hidden="1">
      <c r="A378" s="1"/>
      <c r="B378" s="1">
        <v>42561</v>
      </c>
      <c r="C378" s="6">
        <f>DATE(2012,12,31)-1059</f>
        <v>40215</v>
      </c>
      <c r="D378" s="7">
        <v>85.99</v>
      </c>
      <c r="E378" s="1">
        <v>15</v>
      </c>
      <c r="F378" s="1">
        <v>1062.9589999999998</v>
      </c>
      <c r="G378" s="7">
        <v>2.5</v>
      </c>
      <c r="H378" s="2" t="s">
        <v>1034</v>
      </c>
    </row>
    <row r="379" spans="1:8">
      <c r="A379" s="1"/>
      <c r="B379" s="1">
        <v>42564</v>
      </c>
      <c r="C379" s="6">
        <f>DATE(2012,12,31)-110</f>
        <v>41164</v>
      </c>
      <c r="D379" s="7">
        <v>200.98</v>
      </c>
      <c r="E379" s="1">
        <v>35</v>
      </c>
      <c r="F379" s="1">
        <v>7468.86</v>
      </c>
      <c r="G379" s="7">
        <v>23.76</v>
      </c>
      <c r="H379" s="2" t="s">
        <v>1035</v>
      </c>
    </row>
    <row r="380" spans="1:8" hidden="1">
      <c r="A380" s="1"/>
      <c r="B380" s="1">
        <v>42695</v>
      </c>
      <c r="C380" s="6">
        <f>DATE(2012,12,31)-740</f>
        <v>40534</v>
      </c>
      <c r="D380" s="7">
        <v>65.989999999999995</v>
      </c>
      <c r="E380" s="1">
        <v>12</v>
      </c>
      <c r="F380" s="1">
        <v>710.32799999999997</v>
      </c>
      <c r="G380" s="7">
        <v>5.31</v>
      </c>
      <c r="H380" s="2" t="s">
        <v>1034</v>
      </c>
    </row>
    <row r="381" spans="1:8">
      <c r="A381" s="1"/>
      <c r="B381" s="1">
        <v>42981</v>
      </c>
      <c r="C381" s="6">
        <f>DATE(2012,12,31)-1311</f>
        <v>39963</v>
      </c>
      <c r="D381" s="7">
        <v>896.99</v>
      </c>
      <c r="E381" s="1">
        <v>4</v>
      </c>
      <c r="F381" s="1">
        <v>3510.82</v>
      </c>
      <c r="G381" s="7">
        <v>19.989999999999998</v>
      </c>
      <c r="H381" s="2" t="s">
        <v>1033</v>
      </c>
    </row>
    <row r="382" spans="1:8" hidden="1">
      <c r="A382" s="1"/>
      <c r="B382" s="1">
        <v>43109</v>
      </c>
      <c r="C382" s="6">
        <f>DATE(2012,12,31)-10</f>
        <v>41264</v>
      </c>
      <c r="D382" s="7">
        <v>15.01</v>
      </c>
      <c r="E382" s="1">
        <v>19</v>
      </c>
      <c r="F382" s="1">
        <v>281.83999999999997</v>
      </c>
      <c r="G382" s="7">
        <v>8.4</v>
      </c>
      <c r="H382" s="2" t="s">
        <v>1033</v>
      </c>
    </row>
    <row r="383" spans="1:8" hidden="1">
      <c r="A383" s="1"/>
      <c r="B383" s="1">
        <v>43109</v>
      </c>
      <c r="C383" s="6">
        <f>DATE(2012,12,31)-10</f>
        <v>41264</v>
      </c>
      <c r="D383" s="7">
        <v>20.97</v>
      </c>
      <c r="E383" s="1">
        <v>25</v>
      </c>
      <c r="F383" s="1">
        <v>509.52</v>
      </c>
      <c r="G383" s="7">
        <v>6.5</v>
      </c>
      <c r="H383" s="2" t="s">
        <v>1034</v>
      </c>
    </row>
    <row r="384" spans="1:8" hidden="1">
      <c r="A384" s="1"/>
      <c r="B384" s="1">
        <v>43109</v>
      </c>
      <c r="C384" s="6">
        <f>DATE(2012,12,31)-10</f>
        <v>41264</v>
      </c>
      <c r="D384" s="7">
        <v>10.01</v>
      </c>
      <c r="E384" s="1">
        <v>10</v>
      </c>
      <c r="F384" s="1">
        <v>97.02</v>
      </c>
      <c r="G384" s="7">
        <v>1.99</v>
      </c>
      <c r="H384" s="2" t="s">
        <v>1034</v>
      </c>
    </row>
    <row r="385" spans="1:8" hidden="1">
      <c r="A385" s="1"/>
      <c r="B385" s="1">
        <v>43203</v>
      </c>
      <c r="C385" s="6">
        <f>DATE(2012,12,31)-321</f>
        <v>40953</v>
      </c>
      <c r="D385" s="7">
        <v>6.68</v>
      </c>
      <c r="E385" s="1">
        <v>32</v>
      </c>
      <c r="F385" s="1">
        <v>225.16</v>
      </c>
      <c r="G385" s="7">
        <v>5.2</v>
      </c>
      <c r="H385" s="2" t="s">
        <v>1033</v>
      </c>
    </row>
    <row r="386" spans="1:8" hidden="1">
      <c r="A386" s="1"/>
      <c r="B386" s="1">
        <v>43236</v>
      </c>
      <c r="C386" s="6">
        <f>DATE(2012,12,31)-912</f>
        <v>40362</v>
      </c>
      <c r="D386" s="7">
        <v>9.77</v>
      </c>
      <c r="E386" s="1">
        <v>20</v>
      </c>
      <c r="F386" s="1">
        <v>205.33</v>
      </c>
      <c r="G386" s="7">
        <v>6.02</v>
      </c>
      <c r="H386" s="2" t="s">
        <v>1035</v>
      </c>
    </row>
    <row r="387" spans="1:8" hidden="1">
      <c r="A387" s="1"/>
      <c r="B387" s="1">
        <v>43267</v>
      </c>
      <c r="C387" s="6">
        <f>DATE(2012,12,31)-595</f>
        <v>40679</v>
      </c>
      <c r="D387" s="7">
        <v>76.72</v>
      </c>
      <c r="E387" s="1">
        <v>17</v>
      </c>
      <c r="F387" s="1">
        <v>1368.14</v>
      </c>
      <c r="G387" s="7">
        <v>19.95</v>
      </c>
      <c r="H387" s="2" t="s">
        <v>1033</v>
      </c>
    </row>
    <row r="388" spans="1:8" hidden="1">
      <c r="A388" s="1"/>
      <c r="B388" s="1">
        <v>43329</v>
      </c>
      <c r="C388" s="6">
        <f>DATE(2012,12,31)-1030</f>
        <v>40244</v>
      </c>
      <c r="D388" s="7">
        <v>59.98</v>
      </c>
      <c r="E388" s="1">
        <v>42</v>
      </c>
      <c r="F388" s="1">
        <v>2475.83</v>
      </c>
      <c r="G388" s="7">
        <v>3.99</v>
      </c>
      <c r="H388" s="2" t="s">
        <v>1033</v>
      </c>
    </row>
    <row r="389" spans="1:8" hidden="1">
      <c r="A389" s="1"/>
      <c r="B389" s="1">
        <v>43330</v>
      </c>
      <c r="C389" s="6">
        <f>DATE(2012,12,31)-1344</f>
        <v>39930</v>
      </c>
      <c r="D389" s="7">
        <v>65.989999999999995</v>
      </c>
      <c r="E389" s="1">
        <v>40</v>
      </c>
      <c r="F389" s="1">
        <v>2205.7584999999999</v>
      </c>
      <c r="G389" s="7">
        <v>8.99</v>
      </c>
      <c r="H389" s="2" t="s">
        <v>1034</v>
      </c>
    </row>
    <row r="390" spans="1:8" hidden="1">
      <c r="A390" s="1"/>
      <c r="B390" s="1">
        <v>43364</v>
      </c>
      <c r="C390" s="6">
        <f>DATE(2012,12,31)-268</f>
        <v>41006</v>
      </c>
      <c r="D390" s="7">
        <v>23.99</v>
      </c>
      <c r="E390" s="1">
        <v>21</v>
      </c>
      <c r="F390" s="1">
        <v>524.20000000000005</v>
      </c>
      <c r="G390" s="7">
        <v>6.71</v>
      </c>
      <c r="H390" s="2" t="s">
        <v>1033</v>
      </c>
    </row>
    <row r="391" spans="1:8">
      <c r="A391" s="1"/>
      <c r="B391" s="1">
        <v>43392</v>
      </c>
      <c r="C391" s="6">
        <f>DATE(2012,12,31)-731</f>
        <v>40543</v>
      </c>
      <c r="D391" s="7">
        <v>162.93</v>
      </c>
      <c r="E391" s="1">
        <v>39</v>
      </c>
      <c r="F391" s="1">
        <v>6553.45</v>
      </c>
      <c r="G391" s="7">
        <v>19.989999999999998</v>
      </c>
      <c r="H391" s="2" t="s">
        <v>1033</v>
      </c>
    </row>
    <row r="392" spans="1:8" hidden="1">
      <c r="A392" s="1"/>
      <c r="B392" s="1">
        <v>43781</v>
      </c>
      <c r="C392" s="6">
        <f>DATE(2012,12,31)-1063</f>
        <v>40211</v>
      </c>
      <c r="D392" s="7">
        <v>10.94</v>
      </c>
      <c r="E392" s="1">
        <v>45</v>
      </c>
      <c r="F392" s="1">
        <v>497.14</v>
      </c>
      <c r="G392" s="7">
        <v>1.39</v>
      </c>
      <c r="H392" s="2" t="s">
        <v>1033</v>
      </c>
    </row>
    <row r="393" spans="1:8" hidden="1">
      <c r="A393" s="1"/>
      <c r="B393" s="1">
        <v>43781</v>
      </c>
      <c r="C393" s="6">
        <f>DATE(2012,12,31)-1063</f>
        <v>40211</v>
      </c>
      <c r="D393" s="7">
        <v>40.98</v>
      </c>
      <c r="E393" s="1">
        <v>21</v>
      </c>
      <c r="F393" s="1">
        <v>917.39</v>
      </c>
      <c r="G393" s="7">
        <v>2.99</v>
      </c>
      <c r="H393" s="2" t="s">
        <v>1033</v>
      </c>
    </row>
    <row r="394" spans="1:8" hidden="1">
      <c r="A394" s="1"/>
      <c r="B394" s="1">
        <v>44071</v>
      </c>
      <c r="C394" s="6">
        <f>DATE(2012,12,31)-260</f>
        <v>41014</v>
      </c>
      <c r="D394" s="7">
        <v>5.99</v>
      </c>
      <c r="E394" s="1">
        <v>19</v>
      </c>
      <c r="F394" s="1">
        <v>110.67</v>
      </c>
      <c r="G394" s="7">
        <v>4.92</v>
      </c>
      <c r="H394" s="2" t="s">
        <v>1033</v>
      </c>
    </row>
    <row r="395" spans="1:8" hidden="1">
      <c r="A395" s="1"/>
      <c r="B395" s="1">
        <v>44071</v>
      </c>
      <c r="C395" s="6">
        <f>DATE(2012,12,31)-260</f>
        <v>41014</v>
      </c>
      <c r="D395" s="7">
        <v>65.989999999999995</v>
      </c>
      <c r="E395" s="1">
        <v>20</v>
      </c>
      <c r="F395" s="1">
        <v>1163.123</v>
      </c>
      <c r="G395" s="7">
        <v>8.99</v>
      </c>
      <c r="H395" s="2" t="s">
        <v>1034</v>
      </c>
    </row>
    <row r="396" spans="1:8" hidden="1">
      <c r="A396" s="1"/>
      <c r="B396" s="1">
        <v>44519</v>
      </c>
      <c r="C396" s="6">
        <f>DATE(2012,12,31)-957</f>
        <v>40317</v>
      </c>
      <c r="D396" s="7">
        <v>4.57</v>
      </c>
      <c r="E396" s="1">
        <v>48</v>
      </c>
      <c r="F396" s="1">
        <v>224.58</v>
      </c>
      <c r="G396" s="7">
        <v>5.42</v>
      </c>
      <c r="H396" s="2" t="s">
        <v>1033</v>
      </c>
    </row>
    <row r="397" spans="1:8" hidden="1">
      <c r="A397" s="1"/>
      <c r="B397" s="1">
        <v>44519</v>
      </c>
      <c r="C397" s="6">
        <f>DATE(2012,12,31)-957</f>
        <v>40317</v>
      </c>
      <c r="D397" s="7">
        <v>10.67</v>
      </c>
      <c r="E397" s="1">
        <v>34</v>
      </c>
      <c r="F397" s="1">
        <v>365.77</v>
      </c>
      <c r="G397" s="7">
        <v>1.39</v>
      </c>
      <c r="H397" s="2" t="s">
        <v>1033</v>
      </c>
    </row>
    <row r="398" spans="1:8">
      <c r="A398" s="1"/>
      <c r="B398" s="1">
        <v>44519</v>
      </c>
      <c r="C398" s="6">
        <f>DATE(2012,12,31)-957</f>
        <v>40317</v>
      </c>
      <c r="D398" s="7">
        <v>442.14</v>
      </c>
      <c r="E398" s="1">
        <v>34</v>
      </c>
      <c r="F398" s="1">
        <v>16073.03</v>
      </c>
      <c r="G398" s="7">
        <v>14.7</v>
      </c>
      <c r="H398" s="2" t="s">
        <v>1034</v>
      </c>
    </row>
    <row r="399" spans="1:8" hidden="1">
      <c r="A399" s="1"/>
      <c r="B399" s="1">
        <v>44708</v>
      </c>
      <c r="C399" s="6">
        <f>DATE(2012,12,31)-1253</f>
        <v>40021</v>
      </c>
      <c r="D399" s="7">
        <v>1.74</v>
      </c>
      <c r="E399" s="1">
        <v>15</v>
      </c>
      <c r="F399" s="1">
        <v>30.68</v>
      </c>
      <c r="G399" s="7">
        <v>4.08</v>
      </c>
      <c r="H399" s="2" t="s">
        <v>1035</v>
      </c>
    </row>
    <row r="400" spans="1:8" hidden="1">
      <c r="A400" s="1"/>
      <c r="B400" s="1">
        <v>44772</v>
      </c>
      <c r="C400" s="6">
        <f>DATE(2012,12,31)-1371</f>
        <v>39903</v>
      </c>
      <c r="D400" s="7">
        <v>55.99</v>
      </c>
      <c r="E400" s="1">
        <v>1</v>
      </c>
      <c r="F400" s="1">
        <v>54.076999999999998</v>
      </c>
      <c r="G400" s="7">
        <v>5</v>
      </c>
      <c r="H400" s="2" t="s">
        <v>1034</v>
      </c>
    </row>
    <row r="401" spans="1:8" hidden="1">
      <c r="A401" s="1"/>
      <c r="B401" s="1">
        <v>44839</v>
      </c>
      <c r="C401" s="6">
        <f>DATE(2012,12,31)-203</f>
        <v>41071</v>
      </c>
      <c r="D401" s="7">
        <v>33.979999999999997</v>
      </c>
      <c r="E401" s="1">
        <v>27</v>
      </c>
      <c r="F401" s="1">
        <v>899.97</v>
      </c>
      <c r="G401" s="7">
        <v>19.989999999999998</v>
      </c>
      <c r="H401" s="2" t="s">
        <v>1035</v>
      </c>
    </row>
    <row r="402" spans="1:8">
      <c r="A402" s="1"/>
      <c r="B402" s="1">
        <v>45217</v>
      </c>
      <c r="C402" s="6">
        <f>DATE(2012,12,31)-852</f>
        <v>40422</v>
      </c>
      <c r="D402" s="7">
        <v>200.99</v>
      </c>
      <c r="E402" s="1">
        <v>40</v>
      </c>
      <c r="F402" s="1">
        <v>6789.9274999999998</v>
      </c>
      <c r="G402" s="7">
        <v>4.2</v>
      </c>
      <c r="H402" s="2" t="s">
        <v>1034</v>
      </c>
    </row>
    <row r="403" spans="1:8" hidden="1">
      <c r="A403" s="1"/>
      <c r="B403" s="1">
        <v>45440</v>
      </c>
      <c r="C403" s="6">
        <f>DATE(2012,12,31)-144</f>
        <v>41130</v>
      </c>
      <c r="D403" s="7">
        <v>135.99</v>
      </c>
      <c r="E403" s="1">
        <v>5</v>
      </c>
      <c r="F403" s="1">
        <v>748.29</v>
      </c>
      <c r="G403" s="7">
        <v>28.63</v>
      </c>
      <c r="H403" s="2" t="s">
        <v>1035</v>
      </c>
    </row>
    <row r="404" spans="1:8">
      <c r="A404" s="1"/>
      <c r="B404" s="1">
        <v>45766</v>
      </c>
      <c r="C404" s="6">
        <f>DATE(2012,12,31)-969</f>
        <v>40305</v>
      </c>
      <c r="D404" s="7">
        <v>63.94</v>
      </c>
      <c r="E404" s="1">
        <v>37</v>
      </c>
      <c r="F404" s="1">
        <v>2522.21</v>
      </c>
      <c r="G404" s="7">
        <v>14.48</v>
      </c>
      <c r="H404" s="2" t="s">
        <v>1035</v>
      </c>
    </row>
    <row r="405" spans="1:8">
      <c r="A405" s="1"/>
      <c r="B405" s="1">
        <v>45766</v>
      </c>
      <c r="C405" s="6">
        <f>DATE(2012,12,31)-969</f>
        <v>40305</v>
      </c>
      <c r="D405" s="7">
        <v>140.99</v>
      </c>
      <c r="E405" s="1">
        <v>28</v>
      </c>
      <c r="F405" s="1">
        <v>4181.82</v>
      </c>
      <c r="G405" s="7">
        <v>13.99</v>
      </c>
      <c r="H405" s="2" t="s">
        <v>1034</v>
      </c>
    </row>
    <row r="406" spans="1:8" hidden="1">
      <c r="A406" s="1"/>
      <c r="B406" s="1">
        <v>45861</v>
      </c>
      <c r="C406" s="6">
        <f>DATE(2012,12,31)-494</f>
        <v>40780</v>
      </c>
      <c r="D406" s="7">
        <v>20.99</v>
      </c>
      <c r="E406" s="1">
        <v>39</v>
      </c>
      <c r="F406" s="1">
        <v>680.85849999999994</v>
      </c>
      <c r="G406" s="7">
        <v>0.99</v>
      </c>
      <c r="H406" s="2" t="s">
        <v>1034</v>
      </c>
    </row>
    <row r="407" spans="1:8" hidden="1">
      <c r="A407" s="1"/>
      <c r="B407" s="1">
        <v>45957</v>
      </c>
      <c r="C407" s="6">
        <f>DATE(2012,12,31)-832</f>
        <v>40442</v>
      </c>
      <c r="D407" s="7">
        <v>39.24</v>
      </c>
      <c r="E407" s="1">
        <v>20</v>
      </c>
      <c r="F407" s="1">
        <v>759.84</v>
      </c>
      <c r="G407" s="7">
        <v>1.99</v>
      </c>
      <c r="H407" s="2" t="s">
        <v>1034</v>
      </c>
    </row>
    <row r="408" spans="1:8" hidden="1">
      <c r="A408" s="1"/>
      <c r="B408" s="1">
        <v>45957</v>
      </c>
      <c r="C408" s="6">
        <f>DATE(2012,12,31)-832</f>
        <v>40442</v>
      </c>
      <c r="D408" s="7">
        <v>7.64</v>
      </c>
      <c r="E408" s="1">
        <v>19</v>
      </c>
      <c r="F408" s="1">
        <v>147.38999999999999</v>
      </c>
      <c r="G408" s="7">
        <v>5.83</v>
      </c>
      <c r="H408" s="2" t="s">
        <v>1033</v>
      </c>
    </row>
    <row r="409" spans="1:8" hidden="1">
      <c r="A409" s="1"/>
      <c r="B409" s="1">
        <v>46912</v>
      </c>
      <c r="C409" s="6">
        <f>DATE(2012,12,31)-184</f>
        <v>41090</v>
      </c>
      <c r="D409" s="7">
        <v>54.74</v>
      </c>
      <c r="E409" s="1">
        <v>5</v>
      </c>
      <c r="F409" s="1">
        <v>294</v>
      </c>
      <c r="G409" s="7">
        <v>14.83</v>
      </c>
      <c r="H409" s="2" t="s">
        <v>1035</v>
      </c>
    </row>
    <row r="410" spans="1:8" hidden="1">
      <c r="A410" s="1"/>
      <c r="B410" s="1">
        <v>46980</v>
      </c>
      <c r="C410" s="6">
        <f>DATE(2012,12,31)-714</f>
        <v>40560</v>
      </c>
      <c r="D410" s="7">
        <v>6.3</v>
      </c>
      <c r="E410" s="1">
        <v>34</v>
      </c>
      <c r="F410" s="1">
        <v>216.3</v>
      </c>
      <c r="G410" s="7">
        <v>0.5</v>
      </c>
      <c r="H410" s="2" t="s">
        <v>1033</v>
      </c>
    </row>
    <row r="411" spans="1:8" hidden="1">
      <c r="A411" s="1"/>
      <c r="B411" s="1">
        <v>47460</v>
      </c>
      <c r="C411" s="6">
        <f>DATE(2012,12,31)-813</f>
        <v>40461</v>
      </c>
      <c r="D411" s="7">
        <v>2.84</v>
      </c>
      <c r="E411" s="1">
        <v>12</v>
      </c>
      <c r="F411" s="1">
        <v>31.6</v>
      </c>
      <c r="G411" s="7">
        <v>0.93</v>
      </c>
      <c r="H411" s="2" t="s">
        <v>1033</v>
      </c>
    </row>
    <row r="412" spans="1:8" hidden="1">
      <c r="A412" s="1"/>
      <c r="B412" s="1">
        <v>47462</v>
      </c>
      <c r="C412" s="6">
        <f>DATE(2012,12,31)-571</f>
        <v>40703</v>
      </c>
      <c r="D412" s="7">
        <v>3.58</v>
      </c>
      <c r="E412" s="1">
        <v>43</v>
      </c>
      <c r="F412" s="1">
        <v>154.18</v>
      </c>
      <c r="G412" s="7">
        <v>5.47</v>
      </c>
      <c r="H412" s="2" t="s">
        <v>1033</v>
      </c>
    </row>
    <row r="413" spans="1:8" hidden="1">
      <c r="A413" s="1"/>
      <c r="B413" s="1">
        <v>47462</v>
      </c>
      <c r="C413" s="6">
        <f>DATE(2012,12,31)-571</f>
        <v>40703</v>
      </c>
      <c r="D413" s="7">
        <v>5.85</v>
      </c>
      <c r="E413" s="1">
        <v>18</v>
      </c>
      <c r="F413" s="1">
        <v>110.31</v>
      </c>
      <c r="G413" s="7">
        <v>2.27</v>
      </c>
      <c r="H413" s="2" t="s">
        <v>1033</v>
      </c>
    </row>
    <row r="414" spans="1:8" hidden="1">
      <c r="A414" s="1"/>
      <c r="B414" s="1">
        <v>47462</v>
      </c>
      <c r="C414" s="6">
        <f>DATE(2012,12,31)-571</f>
        <v>40703</v>
      </c>
      <c r="D414" s="7">
        <v>3.29</v>
      </c>
      <c r="E414" s="1">
        <v>41</v>
      </c>
      <c r="F414" s="1">
        <v>137.51</v>
      </c>
      <c r="G414" s="7">
        <v>1.35</v>
      </c>
      <c r="H414" s="2" t="s">
        <v>1033</v>
      </c>
    </row>
    <row r="415" spans="1:8" hidden="1">
      <c r="A415" s="1"/>
      <c r="B415" s="1">
        <v>47620</v>
      </c>
      <c r="C415" s="6">
        <f>DATE(2012,12,31)-188</f>
        <v>41086</v>
      </c>
      <c r="D415" s="7">
        <v>10.98</v>
      </c>
      <c r="E415" s="1">
        <v>27</v>
      </c>
      <c r="F415" s="1">
        <v>302.2</v>
      </c>
      <c r="G415" s="7">
        <v>3.37</v>
      </c>
      <c r="H415" s="2" t="s">
        <v>1033</v>
      </c>
    </row>
    <row r="416" spans="1:8" hidden="1">
      <c r="A416" s="1"/>
      <c r="B416" s="1">
        <v>47749</v>
      </c>
      <c r="C416" s="6">
        <f>DATE(2012,12,31)-1021</f>
        <v>40253</v>
      </c>
      <c r="D416" s="7">
        <v>8.4499999999999993</v>
      </c>
      <c r="E416" s="1">
        <v>46</v>
      </c>
      <c r="F416" s="1">
        <v>399.58</v>
      </c>
      <c r="G416" s="7">
        <v>7.77</v>
      </c>
      <c r="H416" s="2" t="s">
        <v>1033</v>
      </c>
    </row>
    <row r="417" spans="1:8" hidden="1">
      <c r="A417" s="1"/>
      <c r="B417" s="1">
        <v>47873</v>
      </c>
      <c r="C417" s="6">
        <f>DATE(2012,12,31)-779</f>
        <v>40495</v>
      </c>
      <c r="D417" s="7">
        <v>5.89</v>
      </c>
      <c r="E417" s="1">
        <v>8</v>
      </c>
      <c r="F417" s="1">
        <v>52.39</v>
      </c>
      <c r="G417" s="7">
        <v>5.57</v>
      </c>
      <c r="H417" s="2" t="s">
        <v>1035</v>
      </c>
    </row>
    <row r="418" spans="1:8" hidden="1">
      <c r="A418" s="1"/>
      <c r="B418" s="1">
        <v>47943</v>
      </c>
      <c r="C418" s="6">
        <f>DATE(2012,12,31)-1143</f>
        <v>40131</v>
      </c>
      <c r="D418" s="7">
        <v>4.91</v>
      </c>
      <c r="E418" s="1">
        <v>12</v>
      </c>
      <c r="F418" s="1">
        <v>61.09</v>
      </c>
      <c r="G418" s="7">
        <v>0.5</v>
      </c>
      <c r="H418" s="2" t="s">
        <v>1033</v>
      </c>
    </row>
    <row r="419" spans="1:8" hidden="1">
      <c r="A419" s="1"/>
      <c r="B419" s="1">
        <v>47943</v>
      </c>
      <c r="C419" s="6">
        <f>DATE(2012,12,31)-1143</f>
        <v>40131</v>
      </c>
      <c r="D419" s="7">
        <v>15.94</v>
      </c>
      <c r="E419" s="1">
        <v>48</v>
      </c>
      <c r="F419" s="1">
        <v>777.76</v>
      </c>
      <c r="G419" s="7">
        <v>5.45</v>
      </c>
      <c r="H419" s="2" t="s">
        <v>1033</v>
      </c>
    </row>
    <row r="420" spans="1:8" hidden="1">
      <c r="A420" s="1"/>
      <c r="B420" s="1">
        <v>48101</v>
      </c>
      <c r="C420" s="6">
        <f>DATE(2012,12,31)-476</f>
        <v>40798</v>
      </c>
      <c r="D420" s="7">
        <v>22.84</v>
      </c>
      <c r="E420" s="1">
        <v>4</v>
      </c>
      <c r="F420" s="1">
        <v>108.87</v>
      </c>
      <c r="G420" s="7">
        <v>16.87</v>
      </c>
      <c r="H420" s="2" t="s">
        <v>1033</v>
      </c>
    </row>
    <row r="421" spans="1:8">
      <c r="A421" s="1"/>
      <c r="B421" s="1">
        <v>48295</v>
      </c>
      <c r="C421" s="6">
        <f>DATE(2012,12,31)-1134</f>
        <v>40140</v>
      </c>
      <c r="D421" s="7">
        <v>204.1</v>
      </c>
      <c r="E421" s="1">
        <v>48</v>
      </c>
      <c r="F421" s="1">
        <v>10051.52</v>
      </c>
      <c r="G421" s="7">
        <v>13.99</v>
      </c>
      <c r="H421" s="2" t="s">
        <v>1034</v>
      </c>
    </row>
    <row r="422" spans="1:8" hidden="1">
      <c r="A422" s="1"/>
      <c r="B422" s="1">
        <v>48839</v>
      </c>
      <c r="C422" s="6">
        <f>DATE(2012,12,31)-905</f>
        <v>40369</v>
      </c>
      <c r="D422" s="7">
        <v>98.31</v>
      </c>
      <c r="E422" s="1">
        <v>1</v>
      </c>
      <c r="F422" s="1">
        <v>97.13</v>
      </c>
      <c r="G422" s="7">
        <v>0.49</v>
      </c>
      <c r="H422" s="2" t="s">
        <v>1033</v>
      </c>
    </row>
    <row r="423" spans="1:8" hidden="1">
      <c r="A423" s="1"/>
      <c r="B423" s="1">
        <v>49154</v>
      </c>
      <c r="C423" s="6">
        <f>DATE(2012,12,31)-1396</f>
        <v>39878</v>
      </c>
      <c r="D423" s="7">
        <v>60.98</v>
      </c>
      <c r="E423" s="1">
        <v>26</v>
      </c>
      <c r="F423" s="1">
        <v>1523.5</v>
      </c>
      <c r="G423" s="7">
        <v>49</v>
      </c>
      <c r="H423" s="2" t="s">
        <v>1033</v>
      </c>
    </row>
    <row r="424" spans="1:8" hidden="1">
      <c r="A424" s="1"/>
      <c r="B424" s="1">
        <v>49921</v>
      </c>
      <c r="C424" s="6">
        <f>DATE(2012,12,31)-683</f>
        <v>40591</v>
      </c>
      <c r="D424" s="7">
        <v>145.44999999999999</v>
      </c>
      <c r="E424" s="1">
        <v>5</v>
      </c>
      <c r="F424" s="1">
        <v>756.15</v>
      </c>
      <c r="G424" s="7">
        <v>17.850000000000001</v>
      </c>
      <c r="H424" s="2" t="s">
        <v>1034</v>
      </c>
    </row>
    <row r="425" spans="1:8" hidden="1">
      <c r="A425" s="1"/>
      <c r="B425" s="1">
        <v>49921</v>
      </c>
      <c r="C425" s="6">
        <f>DATE(2012,12,31)-683</f>
        <v>40591</v>
      </c>
      <c r="D425" s="7">
        <v>12.28</v>
      </c>
      <c r="E425" s="1">
        <v>1</v>
      </c>
      <c r="F425" s="1">
        <v>18.149999999999999</v>
      </c>
      <c r="G425" s="7">
        <v>6.13</v>
      </c>
      <c r="H425" s="2" t="s">
        <v>1033</v>
      </c>
    </row>
    <row r="426" spans="1:8" hidden="1">
      <c r="A426" s="1"/>
      <c r="B426" s="1">
        <v>49952</v>
      </c>
      <c r="C426" s="6">
        <f>DATE(2012,12,31)-408</f>
        <v>40866</v>
      </c>
      <c r="D426" s="7">
        <v>107.53</v>
      </c>
      <c r="E426" s="1">
        <v>12</v>
      </c>
      <c r="F426" s="1">
        <v>1323.67</v>
      </c>
      <c r="G426" s="7">
        <v>5.81</v>
      </c>
      <c r="H426" s="2" t="s">
        <v>1035</v>
      </c>
    </row>
    <row r="427" spans="1:8" hidden="1">
      <c r="A427" s="1"/>
      <c r="B427" s="1">
        <v>50117</v>
      </c>
      <c r="C427" s="6">
        <f>DATE(2012,12,31)-577</f>
        <v>40697</v>
      </c>
      <c r="D427" s="7">
        <v>2.89</v>
      </c>
      <c r="E427" s="1">
        <v>17</v>
      </c>
      <c r="F427" s="1">
        <v>47.44</v>
      </c>
      <c r="G427" s="7">
        <v>0.5</v>
      </c>
      <c r="H427" s="2" t="s">
        <v>1033</v>
      </c>
    </row>
    <row r="428" spans="1:8" hidden="1">
      <c r="A428" s="1"/>
      <c r="B428" s="1">
        <v>50278</v>
      </c>
      <c r="C428" s="6">
        <f>DATE(2012,12,31)-951</f>
        <v>40323</v>
      </c>
      <c r="D428" s="7">
        <v>20.98</v>
      </c>
      <c r="E428" s="1">
        <v>2</v>
      </c>
      <c r="F428" s="1">
        <v>51.21</v>
      </c>
      <c r="G428" s="7">
        <v>8.83</v>
      </c>
      <c r="H428" s="2" t="s">
        <v>1033</v>
      </c>
    </row>
    <row r="429" spans="1:8" hidden="1">
      <c r="A429" s="1"/>
      <c r="B429" s="1">
        <v>50278</v>
      </c>
      <c r="C429" s="6">
        <f>DATE(2012,12,31)-951</f>
        <v>40323</v>
      </c>
      <c r="D429" s="7">
        <v>100.8</v>
      </c>
      <c r="E429" s="1">
        <v>20</v>
      </c>
      <c r="F429" s="1">
        <v>2195.5500000000002</v>
      </c>
      <c r="G429" s="7">
        <v>60</v>
      </c>
      <c r="H429" s="2" t="s">
        <v>1035</v>
      </c>
    </row>
    <row r="430" spans="1:8">
      <c r="A430" s="1"/>
      <c r="B430" s="1">
        <v>50374</v>
      </c>
      <c r="C430" s="6">
        <f>DATE(2012,12,31)-1311</f>
        <v>39963</v>
      </c>
      <c r="D430" s="7">
        <v>120.98</v>
      </c>
      <c r="E430" s="1">
        <v>30</v>
      </c>
      <c r="F430" s="1">
        <v>3482.41</v>
      </c>
      <c r="G430" s="7">
        <v>9.07</v>
      </c>
      <c r="H430" s="2" t="s">
        <v>1033</v>
      </c>
    </row>
    <row r="431" spans="1:8" hidden="1">
      <c r="A431" s="1"/>
      <c r="B431" s="1">
        <v>50565</v>
      </c>
      <c r="C431" s="6">
        <f>DATE(2012,12,31)-123</f>
        <v>41151</v>
      </c>
      <c r="D431" s="7">
        <v>16.98</v>
      </c>
      <c r="E431" s="1">
        <v>43</v>
      </c>
      <c r="F431" s="1">
        <v>683.46</v>
      </c>
      <c r="G431" s="7">
        <v>12.39</v>
      </c>
      <c r="H431" s="2" t="s">
        <v>1033</v>
      </c>
    </row>
    <row r="432" spans="1:8" hidden="1">
      <c r="A432" s="1"/>
      <c r="B432" s="1">
        <v>50688</v>
      </c>
      <c r="C432" s="6">
        <f>DATE(2012,12,31)-381</f>
        <v>40893</v>
      </c>
      <c r="D432" s="7">
        <v>12.98</v>
      </c>
      <c r="E432" s="1">
        <v>50</v>
      </c>
      <c r="F432" s="1">
        <v>600.22</v>
      </c>
      <c r="G432" s="7">
        <v>3.14</v>
      </c>
      <c r="H432" s="2" t="s">
        <v>1033</v>
      </c>
    </row>
    <row r="433" spans="1:8" hidden="1">
      <c r="A433" s="1"/>
      <c r="B433" s="1">
        <v>50754</v>
      </c>
      <c r="C433" s="6">
        <f>DATE(2012,12,31)-1118</f>
        <v>40156</v>
      </c>
      <c r="D433" s="7">
        <v>7.99</v>
      </c>
      <c r="E433" s="1">
        <v>9</v>
      </c>
      <c r="F433" s="1">
        <v>64.030500000000004</v>
      </c>
      <c r="G433" s="7">
        <v>5.03</v>
      </c>
      <c r="H433" s="2" t="s">
        <v>1034</v>
      </c>
    </row>
    <row r="434" spans="1:8">
      <c r="A434" s="1"/>
      <c r="B434" s="1">
        <v>50914</v>
      </c>
      <c r="C434" s="6">
        <f>DATE(2012,12,31)-181</f>
        <v>41093</v>
      </c>
      <c r="D434" s="7">
        <v>195.99</v>
      </c>
      <c r="E434" s="1">
        <v>49</v>
      </c>
      <c r="F434" s="1">
        <v>8551.5439999999999</v>
      </c>
      <c r="G434" s="7">
        <v>8.99</v>
      </c>
      <c r="H434" s="2" t="s">
        <v>1034</v>
      </c>
    </row>
    <row r="435" spans="1:8" hidden="1">
      <c r="A435" s="1"/>
      <c r="B435" s="1">
        <v>51169</v>
      </c>
      <c r="C435" s="6">
        <f>DATE(2012,12,31)-738</f>
        <v>40536</v>
      </c>
      <c r="D435" s="7">
        <v>136.97999999999999</v>
      </c>
      <c r="E435" s="1">
        <v>2</v>
      </c>
      <c r="F435" s="1">
        <v>291.66000000000003</v>
      </c>
      <c r="G435" s="7">
        <v>24.49</v>
      </c>
      <c r="H435" s="2" t="s">
        <v>1035</v>
      </c>
    </row>
    <row r="436" spans="1:8" hidden="1">
      <c r="A436" s="1"/>
      <c r="B436" s="1">
        <v>51938</v>
      </c>
      <c r="C436" s="6">
        <f>DATE(2012,12,31)-594</f>
        <v>40680</v>
      </c>
      <c r="D436" s="7">
        <v>125.99</v>
      </c>
      <c r="E436" s="1">
        <v>5</v>
      </c>
      <c r="F436" s="1">
        <v>503.32749999999999</v>
      </c>
      <c r="G436" s="7">
        <v>5.63</v>
      </c>
      <c r="H436" s="2" t="s">
        <v>1034</v>
      </c>
    </row>
    <row r="437" spans="1:8" hidden="1">
      <c r="A437" s="1"/>
      <c r="B437" s="1">
        <v>51970</v>
      </c>
      <c r="C437" s="6">
        <f>DATE(2012,12,31)-355</f>
        <v>40919</v>
      </c>
      <c r="D437" s="7">
        <v>115.99</v>
      </c>
      <c r="E437" s="1">
        <v>1</v>
      </c>
      <c r="F437" s="1">
        <v>171.71</v>
      </c>
      <c r="G437" s="7">
        <v>56.14</v>
      </c>
      <c r="H437" s="2" t="s">
        <v>1034</v>
      </c>
    </row>
    <row r="438" spans="1:8" hidden="1">
      <c r="A438" s="1"/>
      <c r="B438" s="1">
        <v>51971</v>
      </c>
      <c r="C438" s="6">
        <f>DATE(2012,12,31)-455</f>
        <v>40819</v>
      </c>
      <c r="D438" s="7">
        <v>32.479999999999997</v>
      </c>
      <c r="E438" s="1">
        <v>39</v>
      </c>
      <c r="F438" s="1">
        <v>1326.04</v>
      </c>
      <c r="G438" s="7">
        <v>35</v>
      </c>
      <c r="H438" s="2" t="s">
        <v>1033</v>
      </c>
    </row>
    <row r="439" spans="1:8">
      <c r="A439" s="1"/>
      <c r="B439" s="1">
        <v>51971</v>
      </c>
      <c r="C439" s="6">
        <f>DATE(2012,12,31)-455</f>
        <v>40819</v>
      </c>
      <c r="D439" s="7">
        <v>182.55</v>
      </c>
      <c r="E439" s="1">
        <v>22</v>
      </c>
      <c r="F439" s="1">
        <v>3881.89</v>
      </c>
      <c r="G439" s="7">
        <v>69</v>
      </c>
      <c r="H439" s="2" t="s">
        <v>1035</v>
      </c>
    </row>
    <row r="440" spans="1:8" hidden="1">
      <c r="A440" s="1"/>
      <c r="B440" s="1">
        <v>52193</v>
      </c>
      <c r="C440" s="6">
        <f>DATE(2012,12,31)-1032</f>
        <v>40242</v>
      </c>
      <c r="D440" s="7">
        <v>2.88</v>
      </c>
      <c r="E440" s="1">
        <v>1</v>
      </c>
      <c r="F440" s="1">
        <v>17.89</v>
      </c>
      <c r="G440" s="7">
        <v>0.5</v>
      </c>
      <c r="H440" s="2" t="s">
        <v>1033</v>
      </c>
    </row>
    <row r="441" spans="1:8" hidden="1">
      <c r="A441" s="1"/>
      <c r="B441" s="1">
        <v>52193</v>
      </c>
      <c r="C441" s="6">
        <f>DATE(2012,12,31)-1032</f>
        <v>40242</v>
      </c>
      <c r="D441" s="7">
        <v>2.94</v>
      </c>
      <c r="E441" s="1">
        <v>47</v>
      </c>
      <c r="F441" s="1">
        <v>137.18</v>
      </c>
      <c r="G441" s="7">
        <v>0.96</v>
      </c>
      <c r="H441" s="2" t="s">
        <v>1033</v>
      </c>
    </row>
    <row r="442" spans="1:8" hidden="1">
      <c r="A442" s="1"/>
      <c r="B442" s="1">
        <v>52321</v>
      </c>
      <c r="C442" s="6">
        <f>DATE(2012,12,31)-422</f>
        <v>40852</v>
      </c>
      <c r="D442" s="7">
        <v>12.28</v>
      </c>
      <c r="E442" s="1">
        <v>48</v>
      </c>
      <c r="F442" s="1">
        <v>617.26</v>
      </c>
      <c r="G442" s="7">
        <v>6.13</v>
      </c>
      <c r="H442" s="2" t="s">
        <v>1033</v>
      </c>
    </row>
    <row r="443" spans="1:8">
      <c r="A443" s="1"/>
      <c r="B443" s="1">
        <v>52321</v>
      </c>
      <c r="C443" s="6">
        <f>DATE(2012,12,31)-422</f>
        <v>40852</v>
      </c>
      <c r="D443" s="7">
        <v>349.45</v>
      </c>
      <c r="E443" s="1">
        <v>45</v>
      </c>
      <c r="F443" s="1">
        <v>13104.992</v>
      </c>
      <c r="G443" s="7">
        <v>60</v>
      </c>
      <c r="H443" s="2" t="s">
        <v>1035</v>
      </c>
    </row>
    <row r="444" spans="1:8" hidden="1">
      <c r="A444" s="1"/>
      <c r="B444" s="1">
        <v>52386</v>
      </c>
      <c r="C444" s="6">
        <f>DATE(2012,12,31)-1456</f>
        <v>39818</v>
      </c>
      <c r="D444" s="7">
        <v>120.97</v>
      </c>
      <c r="E444" s="1">
        <v>6</v>
      </c>
      <c r="F444" s="1">
        <v>700.73</v>
      </c>
      <c r="G444" s="7">
        <v>26.3</v>
      </c>
      <c r="H444" s="2" t="s">
        <v>1034</v>
      </c>
    </row>
    <row r="445" spans="1:8" hidden="1">
      <c r="A445" s="1"/>
      <c r="B445" s="1">
        <v>52807</v>
      </c>
      <c r="C445" s="6">
        <f>DATE(2012,12,31)-767</f>
        <v>40507</v>
      </c>
      <c r="D445" s="7">
        <v>21.98</v>
      </c>
      <c r="E445" s="1">
        <v>28</v>
      </c>
      <c r="F445" s="1">
        <v>667.55</v>
      </c>
      <c r="G445" s="7">
        <v>2.87</v>
      </c>
      <c r="H445" s="2" t="s">
        <v>1033</v>
      </c>
    </row>
    <row r="446" spans="1:8" hidden="1">
      <c r="A446" s="1"/>
      <c r="B446" s="1">
        <v>52929</v>
      </c>
      <c r="C446" s="6">
        <f>DATE(2012,12,31)-633</f>
        <v>40641</v>
      </c>
      <c r="D446" s="7">
        <v>15.99</v>
      </c>
      <c r="E446" s="1">
        <v>43</v>
      </c>
      <c r="F446" s="1">
        <v>701.46</v>
      </c>
      <c r="G446" s="7">
        <v>9.4</v>
      </c>
      <c r="H446" s="2" t="s">
        <v>1034</v>
      </c>
    </row>
    <row r="447" spans="1:8" hidden="1">
      <c r="A447" s="1"/>
      <c r="B447" s="1">
        <v>52929</v>
      </c>
      <c r="C447" s="6">
        <f>DATE(2012,12,31)-633</f>
        <v>40641</v>
      </c>
      <c r="D447" s="7">
        <v>2.78</v>
      </c>
      <c r="E447" s="1">
        <v>19</v>
      </c>
      <c r="F447" s="1">
        <v>53.94</v>
      </c>
      <c r="G447" s="7">
        <v>1.25</v>
      </c>
      <c r="H447" s="2" t="s">
        <v>1033</v>
      </c>
    </row>
    <row r="448" spans="1:8" hidden="1">
      <c r="A448" s="1"/>
      <c r="B448" s="1">
        <v>52929</v>
      </c>
      <c r="C448" s="6">
        <f>DATE(2012,12,31)-633</f>
        <v>40641</v>
      </c>
      <c r="D448" s="7">
        <v>6.47</v>
      </c>
      <c r="E448" s="1">
        <v>7</v>
      </c>
      <c r="F448" s="1">
        <v>46.94</v>
      </c>
      <c r="G448" s="7">
        <v>1.22</v>
      </c>
      <c r="H448" s="2" t="s">
        <v>1033</v>
      </c>
    </row>
    <row r="449" spans="1:8" hidden="1">
      <c r="A449" s="1"/>
      <c r="B449" s="1">
        <v>52929</v>
      </c>
      <c r="C449" s="6">
        <f>DATE(2012,12,31)-633</f>
        <v>40641</v>
      </c>
      <c r="D449" s="7">
        <v>3.93</v>
      </c>
      <c r="E449" s="1">
        <v>20</v>
      </c>
      <c r="F449" s="1">
        <v>77.989999999999995</v>
      </c>
      <c r="G449" s="7">
        <v>0.99</v>
      </c>
      <c r="H449" s="2" t="s">
        <v>1033</v>
      </c>
    </row>
    <row r="450" spans="1:8">
      <c r="A450" s="1"/>
      <c r="B450" s="1">
        <v>52964</v>
      </c>
      <c r="C450" s="6">
        <f>DATE(2012,12,31)-1006</f>
        <v>40268</v>
      </c>
      <c r="D450" s="7">
        <v>136.97999999999999</v>
      </c>
      <c r="E450" s="1">
        <v>44</v>
      </c>
      <c r="F450" s="1">
        <v>5735.79</v>
      </c>
      <c r="G450" s="7">
        <v>24.49</v>
      </c>
      <c r="H450" s="2" t="s">
        <v>1035</v>
      </c>
    </row>
    <row r="451" spans="1:8" hidden="1">
      <c r="A451" s="1"/>
      <c r="B451" s="1">
        <v>53156</v>
      </c>
      <c r="C451" s="6">
        <f>DATE(2012,12,31)-296</f>
        <v>40978</v>
      </c>
      <c r="D451" s="7">
        <v>4.13</v>
      </c>
      <c r="E451" s="1">
        <v>47</v>
      </c>
      <c r="F451" s="1">
        <v>186.93</v>
      </c>
      <c r="G451" s="7">
        <v>0.99</v>
      </c>
      <c r="H451" s="2" t="s">
        <v>1033</v>
      </c>
    </row>
    <row r="452" spans="1:8" hidden="1">
      <c r="A452" s="1"/>
      <c r="B452" s="1">
        <v>53511</v>
      </c>
      <c r="C452" s="6">
        <f>DATE(2012,12,31)-1410</f>
        <v>39864</v>
      </c>
      <c r="D452" s="7">
        <v>5.81</v>
      </c>
      <c r="E452" s="1">
        <v>41</v>
      </c>
      <c r="F452" s="1">
        <v>241.1</v>
      </c>
      <c r="G452" s="7">
        <v>8.49</v>
      </c>
      <c r="H452" s="2" t="s">
        <v>1033</v>
      </c>
    </row>
    <row r="453" spans="1:8" hidden="1">
      <c r="A453" s="1"/>
      <c r="B453" s="1">
        <v>53511</v>
      </c>
      <c r="C453" s="6">
        <f>DATE(2012,12,31)-1410</f>
        <v>39864</v>
      </c>
      <c r="D453" s="7">
        <v>9.65</v>
      </c>
      <c r="E453" s="1">
        <v>49</v>
      </c>
      <c r="F453" s="1">
        <v>491.93</v>
      </c>
      <c r="G453" s="7">
        <v>6.22</v>
      </c>
      <c r="H453" s="2" t="s">
        <v>1035</v>
      </c>
    </row>
    <row r="454" spans="1:8" hidden="1">
      <c r="A454" s="1"/>
      <c r="B454" s="1">
        <v>53797</v>
      </c>
      <c r="C454" s="6">
        <f>DATE(2012,12,31)-1187</f>
        <v>40087</v>
      </c>
      <c r="D454" s="7">
        <v>58.14</v>
      </c>
      <c r="E454" s="1">
        <v>10</v>
      </c>
      <c r="F454" s="1">
        <v>623.71</v>
      </c>
      <c r="G454" s="7">
        <v>36.61</v>
      </c>
      <c r="H454" s="2" t="s">
        <v>1035</v>
      </c>
    </row>
    <row r="455" spans="1:8">
      <c r="A455" s="1"/>
      <c r="B455" s="1">
        <v>53990</v>
      </c>
      <c r="C455" s="6">
        <f>DATE(2012,12,31)-60</f>
        <v>41214</v>
      </c>
      <c r="D455" s="7">
        <v>110.99</v>
      </c>
      <c r="E455" s="1">
        <v>44</v>
      </c>
      <c r="F455" s="1">
        <v>4263.9315000000006</v>
      </c>
      <c r="G455" s="7">
        <v>2.5</v>
      </c>
      <c r="H455" s="2" t="s">
        <v>1034</v>
      </c>
    </row>
    <row r="456" spans="1:8">
      <c r="A456" s="1"/>
      <c r="B456" s="1">
        <v>54083</v>
      </c>
      <c r="C456" s="6">
        <f>DATE(2012,12,31)-529</f>
        <v>40745</v>
      </c>
      <c r="D456" s="7">
        <v>279.81</v>
      </c>
      <c r="E456" s="1">
        <v>10</v>
      </c>
      <c r="F456" s="1">
        <v>2700.41</v>
      </c>
      <c r="G456" s="7">
        <v>23.19</v>
      </c>
      <c r="H456" s="2" t="s">
        <v>1033</v>
      </c>
    </row>
    <row r="457" spans="1:8" hidden="1">
      <c r="A457" s="1"/>
      <c r="B457" s="1">
        <v>54274</v>
      </c>
      <c r="C457" s="6">
        <f>DATE(2012,12,31)-769</f>
        <v>40505</v>
      </c>
      <c r="D457" s="7">
        <v>78.650000000000006</v>
      </c>
      <c r="E457" s="1">
        <v>20</v>
      </c>
      <c r="F457" s="1">
        <v>1583.06</v>
      </c>
      <c r="G457" s="7">
        <v>13.99</v>
      </c>
      <c r="H457" s="2" t="s">
        <v>1033</v>
      </c>
    </row>
    <row r="458" spans="1:8" hidden="1">
      <c r="A458" s="1"/>
      <c r="B458" s="1">
        <v>54276</v>
      </c>
      <c r="C458" s="6">
        <f>DATE(2012,12,31)-1059</f>
        <v>40215</v>
      </c>
      <c r="D458" s="7">
        <v>35.44</v>
      </c>
      <c r="E458" s="1">
        <v>21</v>
      </c>
      <c r="F458" s="1">
        <v>756.6</v>
      </c>
      <c r="G458" s="7">
        <v>4.92</v>
      </c>
      <c r="H458" s="2" t="s">
        <v>1033</v>
      </c>
    </row>
    <row r="459" spans="1:8" hidden="1">
      <c r="A459" s="1"/>
      <c r="B459" s="1">
        <v>54528</v>
      </c>
      <c r="C459" s="6">
        <f>DATE(2012,12,31)-727</f>
        <v>40547</v>
      </c>
      <c r="D459" s="7">
        <v>11.66</v>
      </c>
      <c r="E459" s="1">
        <v>17</v>
      </c>
      <c r="F459" s="1">
        <v>207.19</v>
      </c>
      <c r="G459" s="7">
        <v>8.99</v>
      </c>
      <c r="H459" s="2" t="s">
        <v>1033</v>
      </c>
    </row>
    <row r="460" spans="1:8" hidden="1">
      <c r="A460" s="1"/>
      <c r="B460" s="1">
        <v>54528</v>
      </c>
      <c r="C460" s="6">
        <f>DATE(2012,12,31)-727</f>
        <v>40547</v>
      </c>
      <c r="D460" s="7">
        <v>10.48</v>
      </c>
      <c r="E460" s="1">
        <v>8</v>
      </c>
      <c r="F460" s="1">
        <v>88</v>
      </c>
      <c r="G460" s="7">
        <v>2.89</v>
      </c>
      <c r="H460" s="2" t="s">
        <v>1033</v>
      </c>
    </row>
    <row r="461" spans="1:8" hidden="1">
      <c r="A461" s="1"/>
      <c r="B461" s="1">
        <v>54567</v>
      </c>
      <c r="C461" s="6">
        <f>DATE(2012,12,31)-1247</f>
        <v>40027</v>
      </c>
      <c r="D461" s="7">
        <v>6.28</v>
      </c>
      <c r="E461" s="1">
        <v>31</v>
      </c>
      <c r="F461" s="1">
        <v>196.74</v>
      </c>
      <c r="G461" s="7">
        <v>5.41</v>
      </c>
      <c r="H461" s="2" t="s">
        <v>1035</v>
      </c>
    </row>
    <row r="462" spans="1:8" hidden="1">
      <c r="A462" s="1"/>
      <c r="B462" s="1">
        <v>54628</v>
      </c>
      <c r="C462" s="6">
        <f>DATE(2012,12,31)-940</f>
        <v>40334</v>
      </c>
      <c r="D462" s="7">
        <v>22.98</v>
      </c>
      <c r="E462" s="1">
        <v>21</v>
      </c>
      <c r="F462" s="1">
        <v>471.24</v>
      </c>
      <c r="G462" s="7">
        <v>1.99</v>
      </c>
      <c r="H462" s="2" t="s">
        <v>1034</v>
      </c>
    </row>
    <row r="463" spans="1:8" hidden="1">
      <c r="A463" s="1"/>
      <c r="B463" s="1">
        <v>55298</v>
      </c>
      <c r="C463" s="6">
        <f>DATE(2012,12,31)-1247</f>
        <v>40027</v>
      </c>
      <c r="D463" s="7">
        <v>300.98</v>
      </c>
      <c r="E463" s="1">
        <v>1</v>
      </c>
      <c r="F463" s="1">
        <v>368.66</v>
      </c>
      <c r="G463" s="7">
        <v>64.73</v>
      </c>
      <c r="H463" s="2" t="s">
        <v>1035</v>
      </c>
    </row>
    <row r="464" spans="1:8" hidden="1">
      <c r="A464" s="1"/>
      <c r="B464" s="1">
        <v>55363</v>
      </c>
      <c r="C464" s="6">
        <f>DATE(2012,12,31)-734</f>
        <v>40540</v>
      </c>
      <c r="D464" s="7">
        <v>155.06</v>
      </c>
      <c r="E464" s="1">
        <v>14</v>
      </c>
      <c r="F464" s="1">
        <v>2232.06</v>
      </c>
      <c r="G464" s="7">
        <v>7.07</v>
      </c>
      <c r="H464" s="2" t="s">
        <v>1033</v>
      </c>
    </row>
    <row r="465" spans="1:8" hidden="1">
      <c r="A465" s="1"/>
      <c r="B465" s="1">
        <v>55366</v>
      </c>
      <c r="C465" s="6">
        <f>DATE(2012,12,31)-82</f>
        <v>41192</v>
      </c>
      <c r="D465" s="7">
        <v>55.94</v>
      </c>
      <c r="E465" s="1">
        <v>7</v>
      </c>
      <c r="F465" s="1">
        <v>387.17</v>
      </c>
      <c r="G465" s="7">
        <v>6.55</v>
      </c>
      <c r="H465" s="2" t="s">
        <v>1034</v>
      </c>
    </row>
    <row r="466" spans="1:8" hidden="1">
      <c r="A466" s="1"/>
      <c r="B466" s="1">
        <v>55715</v>
      </c>
      <c r="C466" s="6">
        <f>DATE(2012,12,31)-639</f>
        <v>40635</v>
      </c>
      <c r="D466" s="7">
        <v>5.28</v>
      </c>
      <c r="E466" s="1">
        <v>28</v>
      </c>
      <c r="F466" s="1">
        <v>168.57</v>
      </c>
      <c r="G466" s="7">
        <v>2.99</v>
      </c>
      <c r="H466" s="2" t="s">
        <v>1033</v>
      </c>
    </row>
    <row r="467" spans="1:8" hidden="1">
      <c r="A467" s="1"/>
      <c r="B467" s="1">
        <v>55875</v>
      </c>
      <c r="C467" s="6">
        <f>DATE(2012,12,31)-1132</f>
        <v>40142</v>
      </c>
      <c r="D467" s="7">
        <v>7.59</v>
      </c>
      <c r="E467" s="1">
        <v>50</v>
      </c>
      <c r="F467" s="1">
        <v>413.86</v>
      </c>
      <c r="G467" s="7">
        <v>4</v>
      </c>
      <c r="H467" s="2" t="s">
        <v>1035</v>
      </c>
    </row>
    <row r="468" spans="1:8" hidden="1">
      <c r="A468" s="1"/>
      <c r="B468" s="1">
        <v>55875</v>
      </c>
      <c r="C468" s="6">
        <f>DATE(2012,12,31)-1132</f>
        <v>40142</v>
      </c>
      <c r="D468" s="7">
        <v>5.98</v>
      </c>
      <c r="E468" s="1">
        <v>31</v>
      </c>
      <c r="F468" s="1">
        <v>178.45</v>
      </c>
      <c r="G468" s="7">
        <v>4.6900000000000004</v>
      </c>
      <c r="H468" s="2" t="s">
        <v>1033</v>
      </c>
    </row>
    <row r="469" spans="1:8">
      <c r="A469" s="1"/>
      <c r="B469" s="1">
        <v>56453</v>
      </c>
      <c r="C469" s="6">
        <f>DATE(2012,12,31)-264</f>
        <v>41010</v>
      </c>
      <c r="D469" s="7">
        <v>2550.14</v>
      </c>
      <c r="E469" s="1">
        <v>1</v>
      </c>
      <c r="F469" s="1">
        <v>2728.65</v>
      </c>
      <c r="G469" s="7">
        <v>29.7</v>
      </c>
      <c r="H469" s="2" t="s">
        <v>1034</v>
      </c>
    </row>
    <row r="470" spans="1:8" hidden="1">
      <c r="A470" s="1"/>
      <c r="B470" s="1">
        <v>57127</v>
      </c>
      <c r="C470" s="6">
        <f>DATE(2012,12,31)-1049</f>
        <v>40225</v>
      </c>
      <c r="D470" s="7">
        <v>55.48</v>
      </c>
      <c r="E470" s="1">
        <v>13</v>
      </c>
      <c r="F470" s="1">
        <v>735.54</v>
      </c>
      <c r="G470" s="7">
        <v>14.3</v>
      </c>
      <c r="H470" s="2" t="s">
        <v>1033</v>
      </c>
    </row>
    <row r="471" spans="1:8" hidden="1">
      <c r="A471" s="1"/>
      <c r="B471" s="1">
        <v>57344</v>
      </c>
      <c r="C471" s="6">
        <f>DATE(2012,12,31)-829</f>
        <v>40445</v>
      </c>
      <c r="D471" s="7">
        <v>28.99</v>
      </c>
      <c r="E471" s="1">
        <v>47</v>
      </c>
      <c r="F471" s="1">
        <v>1060.0605</v>
      </c>
      <c r="G471" s="7">
        <v>8.59</v>
      </c>
      <c r="H471" s="2" t="s">
        <v>1034</v>
      </c>
    </row>
    <row r="472" spans="1:8" hidden="1">
      <c r="A472" s="1"/>
      <c r="B472" s="1">
        <v>57509</v>
      </c>
      <c r="C472" s="6">
        <f>DATE(2012,12,31)-1409</f>
        <v>39865</v>
      </c>
      <c r="D472" s="7">
        <v>4.91</v>
      </c>
      <c r="E472" s="1">
        <v>39</v>
      </c>
      <c r="F472" s="1">
        <v>199.39</v>
      </c>
      <c r="G472" s="7">
        <v>0.5</v>
      </c>
      <c r="H472" s="2" t="s">
        <v>1033</v>
      </c>
    </row>
    <row r="473" spans="1:8">
      <c r="A473" s="1"/>
      <c r="B473" s="1">
        <v>57509</v>
      </c>
      <c r="C473" s="6">
        <f>DATE(2012,12,31)-1409</f>
        <v>39865</v>
      </c>
      <c r="D473" s="7">
        <v>259.70999999999998</v>
      </c>
      <c r="E473" s="1">
        <v>11</v>
      </c>
      <c r="F473" s="1">
        <v>2770.35</v>
      </c>
      <c r="G473" s="7">
        <v>66.67</v>
      </c>
      <c r="H473" s="2" t="s">
        <v>1035</v>
      </c>
    </row>
    <row r="474" spans="1:8" hidden="1">
      <c r="A474" s="1"/>
      <c r="B474" s="1">
        <v>57600</v>
      </c>
      <c r="C474" s="6">
        <f>DATE(2012,12,31)-50</f>
        <v>41224</v>
      </c>
      <c r="D474" s="7">
        <v>59.78</v>
      </c>
      <c r="E474" s="1">
        <v>32</v>
      </c>
      <c r="F474" s="1">
        <v>1882.12</v>
      </c>
      <c r="G474" s="7">
        <v>10.29</v>
      </c>
      <c r="H474" s="2" t="s">
        <v>1033</v>
      </c>
    </row>
    <row r="475" spans="1:8" hidden="1">
      <c r="A475" s="1"/>
      <c r="B475" s="1">
        <v>57600</v>
      </c>
      <c r="C475" s="6">
        <f>DATE(2012,12,31)-50</f>
        <v>41224</v>
      </c>
      <c r="D475" s="7">
        <v>4.13</v>
      </c>
      <c r="E475" s="1">
        <v>44</v>
      </c>
      <c r="F475" s="1">
        <v>186.94</v>
      </c>
      <c r="G475" s="7">
        <v>0.5</v>
      </c>
      <c r="H475" s="2" t="s">
        <v>1033</v>
      </c>
    </row>
    <row r="476" spans="1:8" hidden="1">
      <c r="A476" s="1"/>
      <c r="B476" s="1">
        <v>57600</v>
      </c>
      <c r="C476" s="6">
        <f>DATE(2012,12,31)-50</f>
        <v>41224</v>
      </c>
      <c r="D476" s="7">
        <v>30.98</v>
      </c>
      <c r="E476" s="1">
        <v>12</v>
      </c>
      <c r="F476" s="1">
        <v>407.2</v>
      </c>
      <c r="G476" s="7">
        <v>17.079999999999998</v>
      </c>
      <c r="H476" s="2" t="s">
        <v>1033</v>
      </c>
    </row>
    <row r="477" spans="1:8" hidden="1">
      <c r="A477" s="1"/>
      <c r="B477" s="1">
        <v>58055</v>
      </c>
      <c r="C477" s="6">
        <f>DATE(2012,12,31)-431</f>
        <v>40843</v>
      </c>
      <c r="D477" s="7">
        <v>7.38</v>
      </c>
      <c r="E477" s="1">
        <v>26</v>
      </c>
      <c r="F477" s="1">
        <v>208.6</v>
      </c>
      <c r="G477" s="7">
        <v>5.21</v>
      </c>
      <c r="H477" s="2" t="s">
        <v>1035</v>
      </c>
    </row>
    <row r="478" spans="1:8" hidden="1">
      <c r="A478" s="1"/>
      <c r="B478" s="1">
        <v>58144</v>
      </c>
      <c r="C478" s="6">
        <f>DATE(2012,12,31)-1111</f>
        <v>40163</v>
      </c>
      <c r="D478" s="7">
        <v>26.38</v>
      </c>
      <c r="E478" s="1">
        <v>29</v>
      </c>
      <c r="F478" s="1">
        <v>778.38</v>
      </c>
      <c r="G478" s="7">
        <v>5.86</v>
      </c>
      <c r="H478" s="2" t="s">
        <v>1033</v>
      </c>
    </row>
    <row r="479" spans="1:8" hidden="1">
      <c r="A479" s="1"/>
      <c r="B479" s="1">
        <v>58150</v>
      </c>
      <c r="C479" s="6">
        <f>DATE(2012,12,31)-969</f>
        <v>40305</v>
      </c>
      <c r="D479" s="7">
        <v>2.16</v>
      </c>
      <c r="E479" s="1">
        <v>24</v>
      </c>
      <c r="F479" s="1">
        <v>60.36</v>
      </c>
      <c r="G479" s="7">
        <v>6.05</v>
      </c>
      <c r="H479" s="2" t="s">
        <v>1033</v>
      </c>
    </row>
    <row r="480" spans="1:8" hidden="1">
      <c r="A480" s="1"/>
      <c r="B480" s="1">
        <v>58340</v>
      </c>
      <c r="C480" s="6">
        <f>DATE(2012,12,31)-723</f>
        <v>40551</v>
      </c>
      <c r="D480" s="7">
        <v>50.98</v>
      </c>
      <c r="E480" s="1">
        <v>36</v>
      </c>
      <c r="F480" s="1">
        <v>1936.3</v>
      </c>
      <c r="G480" s="7">
        <v>13.66</v>
      </c>
      <c r="H480" s="2" t="s">
        <v>1033</v>
      </c>
    </row>
    <row r="481" spans="1:8" hidden="1">
      <c r="A481" s="1"/>
      <c r="B481" s="1">
        <v>58368</v>
      </c>
      <c r="C481" s="6">
        <f>DATE(2012,12,31)-175</f>
        <v>41099</v>
      </c>
      <c r="D481" s="7">
        <v>2.08</v>
      </c>
      <c r="E481" s="1">
        <v>4</v>
      </c>
      <c r="F481" s="1">
        <v>14.23</v>
      </c>
      <c r="G481" s="7">
        <v>5.33</v>
      </c>
      <c r="H481" s="2" t="s">
        <v>1035</v>
      </c>
    </row>
    <row r="482" spans="1:8" hidden="1">
      <c r="A482" s="1"/>
      <c r="B482" s="1">
        <v>58368</v>
      </c>
      <c r="C482" s="6">
        <f>DATE(2012,12,31)-175</f>
        <v>41099</v>
      </c>
      <c r="D482" s="7">
        <v>6.48</v>
      </c>
      <c r="E482" s="1">
        <v>39</v>
      </c>
      <c r="F482" s="1">
        <v>272.07</v>
      </c>
      <c r="G482" s="7">
        <v>9.5399999999999991</v>
      </c>
      <c r="H482" s="2" t="s">
        <v>1033</v>
      </c>
    </row>
    <row r="483" spans="1:8" hidden="1">
      <c r="A483" s="1"/>
      <c r="B483" s="1">
        <v>58368</v>
      </c>
      <c r="C483" s="6">
        <f>DATE(2012,12,31)-175</f>
        <v>41099</v>
      </c>
      <c r="D483" s="7">
        <v>64.98</v>
      </c>
      <c r="E483" s="1">
        <v>5</v>
      </c>
      <c r="F483" s="1">
        <v>325.43</v>
      </c>
      <c r="G483" s="7">
        <v>6.88</v>
      </c>
      <c r="H483" s="2" t="s">
        <v>1033</v>
      </c>
    </row>
    <row r="484" spans="1:8" hidden="1">
      <c r="A484" s="1"/>
      <c r="B484" s="1">
        <v>58434</v>
      </c>
      <c r="C484" s="6">
        <f>DATE(2012,12,31)-1393</f>
        <v>39881</v>
      </c>
      <c r="D484" s="7">
        <v>19.23</v>
      </c>
      <c r="E484" s="1">
        <v>42</v>
      </c>
      <c r="F484" s="1">
        <v>843.53</v>
      </c>
      <c r="G484" s="7">
        <v>6.15</v>
      </c>
      <c r="H484" s="2" t="s">
        <v>1035</v>
      </c>
    </row>
    <row r="485" spans="1:8">
      <c r="A485" s="1"/>
      <c r="B485" s="1">
        <v>58626</v>
      </c>
      <c r="C485" s="6">
        <f>DATE(2012,12,31)-367</f>
        <v>40907</v>
      </c>
      <c r="D485" s="7">
        <v>300.98</v>
      </c>
      <c r="E485" s="1">
        <v>23</v>
      </c>
      <c r="F485" s="1">
        <v>6641.14</v>
      </c>
      <c r="G485" s="7">
        <v>64.73</v>
      </c>
      <c r="H485" s="2" t="s">
        <v>1035</v>
      </c>
    </row>
    <row r="486" spans="1:8">
      <c r="A486" s="1"/>
      <c r="B486" s="1">
        <v>58626</v>
      </c>
      <c r="C486" s="6">
        <f>DATE(2012,12,31)-367</f>
        <v>40907</v>
      </c>
      <c r="D486" s="7">
        <v>500.98</v>
      </c>
      <c r="E486" s="1">
        <v>21</v>
      </c>
      <c r="F486" s="1">
        <v>10469.030000000001</v>
      </c>
      <c r="G486" s="7">
        <v>26</v>
      </c>
      <c r="H486" s="2" t="s">
        <v>1035</v>
      </c>
    </row>
    <row r="487" spans="1:8" hidden="1">
      <c r="A487" s="1"/>
      <c r="B487" s="1">
        <v>58626</v>
      </c>
      <c r="C487" s="6">
        <f>DATE(2012,12,31)-367</f>
        <v>40907</v>
      </c>
      <c r="D487" s="7">
        <v>45.19</v>
      </c>
      <c r="E487" s="1">
        <v>18</v>
      </c>
      <c r="F487" s="1">
        <v>835.55</v>
      </c>
      <c r="G487" s="7">
        <v>1.99</v>
      </c>
      <c r="H487" s="2" t="s">
        <v>1034</v>
      </c>
    </row>
    <row r="488" spans="1:8" hidden="1">
      <c r="A488" s="1"/>
      <c r="B488" s="1">
        <v>58688</v>
      </c>
      <c r="C488" s="6">
        <f>DATE(2012,12,31)-1373</f>
        <v>39901</v>
      </c>
      <c r="D488" s="7">
        <v>11.97</v>
      </c>
      <c r="E488" s="1">
        <v>18</v>
      </c>
      <c r="F488" s="1">
        <v>215.93</v>
      </c>
      <c r="G488" s="7">
        <v>5.81</v>
      </c>
      <c r="H488" s="2" t="s">
        <v>1033</v>
      </c>
    </row>
    <row r="489" spans="1:8" hidden="1">
      <c r="A489" s="1"/>
      <c r="B489" s="1">
        <v>59045</v>
      </c>
      <c r="C489" s="6">
        <f>DATE(2012,12,31)-687</f>
        <v>40587</v>
      </c>
      <c r="D489" s="7">
        <v>4.55</v>
      </c>
      <c r="E489" s="1">
        <v>30</v>
      </c>
      <c r="F489" s="1">
        <v>140.24</v>
      </c>
      <c r="G489" s="7">
        <v>1.49</v>
      </c>
      <c r="H489" s="2" t="s">
        <v>1033</v>
      </c>
    </row>
    <row r="490" spans="1:8" hidden="1">
      <c r="A490" s="1"/>
      <c r="B490" s="1">
        <v>59047</v>
      </c>
      <c r="C490" s="6">
        <f>DATE(2012,12,31)-703</f>
        <v>40571</v>
      </c>
      <c r="D490" s="7">
        <v>28.48</v>
      </c>
      <c r="E490" s="1">
        <v>10</v>
      </c>
      <c r="F490" s="1">
        <v>266.94</v>
      </c>
      <c r="G490" s="7">
        <v>1.99</v>
      </c>
      <c r="H490" s="2" t="s">
        <v>1034</v>
      </c>
    </row>
    <row r="491" spans="1:8" hidden="1">
      <c r="A491" s="1"/>
      <c r="B491" s="1">
        <v>59047</v>
      </c>
      <c r="C491" s="6">
        <f>DATE(2012,12,31)-703</f>
        <v>40571</v>
      </c>
      <c r="D491" s="7">
        <v>4.1399999999999997</v>
      </c>
      <c r="E491" s="1">
        <v>26</v>
      </c>
      <c r="F491" s="1">
        <v>113.85</v>
      </c>
      <c r="G491" s="7">
        <v>6.6</v>
      </c>
      <c r="H491" s="2" t="s">
        <v>1035</v>
      </c>
    </row>
    <row r="492" spans="1:8" hidden="1">
      <c r="A492" s="1"/>
      <c r="B492" s="1">
        <v>59202</v>
      </c>
      <c r="C492" s="6">
        <f>DATE(2012,12,31)-114</f>
        <v>41160</v>
      </c>
      <c r="D492" s="7">
        <v>12.53</v>
      </c>
      <c r="E492" s="1">
        <v>7</v>
      </c>
      <c r="F492" s="1">
        <v>83.81</v>
      </c>
      <c r="G492" s="7">
        <v>0.5</v>
      </c>
      <c r="H492" s="2" t="s">
        <v>1033</v>
      </c>
    </row>
    <row r="493" spans="1:8" hidden="1">
      <c r="A493" s="1"/>
      <c r="B493" s="1">
        <v>59202</v>
      </c>
      <c r="C493" s="6">
        <f>DATE(2012,12,31)-114</f>
        <v>41160</v>
      </c>
      <c r="D493" s="7">
        <v>5.85</v>
      </c>
      <c r="E493" s="1">
        <v>36</v>
      </c>
      <c r="F493" s="1">
        <v>218.81</v>
      </c>
      <c r="G493" s="7">
        <v>2.27</v>
      </c>
      <c r="H493" s="2" t="s">
        <v>1033</v>
      </c>
    </row>
    <row r="494" spans="1:8">
      <c r="A494" s="1"/>
      <c r="B494" s="1">
        <v>59207</v>
      </c>
      <c r="C494" s="6">
        <f>DATE(2012,12,31)-1323</f>
        <v>39951</v>
      </c>
      <c r="D494" s="7">
        <v>280.98</v>
      </c>
      <c r="E494" s="1">
        <v>42</v>
      </c>
      <c r="F494" s="1">
        <v>9502.7360000000008</v>
      </c>
      <c r="G494" s="7">
        <v>81.98</v>
      </c>
      <c r="H494" s="2" t="s">
        <v>1035</v>
      </c>
    </row>
    <row r="495" spans="1:8">
      <c r="A495" s="1"/>
      <c r="B495" s="1">
        <v>59234</v>
      </c>
      <c r="C495" s="6">
        <f>DATE(2012,12,31)-155</f>
        <v>41119</v>
      </c>
      <c r="D495" s="7">
        <v>177.98</v>
      </c>
      <c r="E495" s="1">
        <v>32</v>
      </c>
      <c r="F495" s="1">
        <v>5686.25</v>
      </c>
      <c r="G495" s="7">
        <v>0.99</v>
      </c>
      <c r="H495" s="2" t="s">
        <v>1033</v>
      </c>
    </row>
    <row r="496" spans="1:8" hidden="1">
      <c r="A496" s="1"/>
      <c r="B496" s="1">
        <v>59234</v>
      </c>
      <c r="C496" s="6">
        <f>DATE(2012,12,31)-155</f>
        <v>41119</v>
      </c>
      <c r="D496" s="7">
        <v>50.98</v>
      </c>
      <c r="E496" s="1">
        <v>16</v>
      </c>
      <c r="F496" s="1">
        <v>797.24</v>
      </c>
      <c r="G496" s="7">
        <v>14.19</v>
      </c>
      <c r="H496" s="2" t="s">
        <v>1035</v>
      </c>
    </row>
    <row r="497" spans="1:8" hidden="1">
      <c r="A497" s="1"/>
      <c r="B497" s="1">
        <v>59395</v>
      </c>
      <c r="C497" s="6">
        <f>DATE(2012,12,31)-253</f>
        <v>41021</v>
      </c>
      <c r="D497" s="7">
        <v>48.04</v>
      </c>
      <c r="E497" s="1">
        <v>20</v>
      </c>
      <c r="F497" s="1">
        <v>963.3</v>
      </c>
      <c r="G497" s="7">
        <v>7.23</v>
      </c>
      <c r="H497" s="2" t="s">
        <v>1033</v>
      </c>
    </row>
    <row r="498" spans="1:8" hidden="1">
      <c r="A498" s="1"/>
      <c r="B498" s="1">
        <v>59558</v>
      </c>
      <c r="C498" s="6">
        <f>DATE(2012,12,31)-168</f>
        <v>41106</v>
      </c>
      <c r="D498" s="7">
        <v>2.61</v>
      </c>
      <c r="E498" s="1">
        <v>34</v>
      </c>
      <c r="F498" s="1">
        <v>94.56</v>
      </c>
      <c r="G498" s="7">
        <v>0.5</v>
      </c>
      <c r="H498" s="2" t="s">
        <v>1033</v>
      </c>
    </row>
    <row r="499" spans="1:8" hidden="1">
      <c r="A499" s="1"/>
      <c r="B499" s="1">
        <v>59585</v>
      </c>
      <c r="C499" s="6">
        <f>DATE(2012,12,31)-100</f>
        <v>41174</v>
      </c>
      <c r="D499" s="7">
        <v>15.99</v>
      </c>
      <c r="E499" s="1">
        <v>45</v>
      </c>
      <c r="F499" s="1">
        <v>712.04</v>
      </c>
      <c r="G499" s="7">
        <v>9.4</v>
      </c>
      <c r="H499" s="2" t="s">
        <v>1034</v>
      </c>
    </row>
    <row r="500" spans="1:8" hidden="1">
      <c r="A500" s="1"/>
      <c r="B500" s="1">
        <v>59651</v>
      </c>
      <c r="C500" s="6">
        <f>DATE(2012,12,31)-956</f>
        <v>40318</v>
      </c>
      <c r="D500" s="7">
        <v>8.0399999999999991</v>
      </c>
      <c r="E500" s="1">
        <v>36</v>
      </c>
      <c r="F500" s="1">
        <v>283.20999999999998</v>
      </c>
      <c r="G500" s="7">
        <v>8.94</v>
      </c>
      <c r="H500" s="2" t="s">
        <v>1033</v>
      </c>
    </row>
    <row r="501" spans="1:8" hidden="1">
      <c r="A501" s="1"/>
      <c r="B501" s="1">
        <v>59651</v>
      </c>
      <c r="C501" s="6">
        <f>DATE(2012,12,31)-956</f>
        <v>40318</v>
      </c>
      <c r="D501" s="7">
        <v>2.23</v>
      </c>
      <c r="E501" s="1">
        <v>18</v>
      </c>
      <c r="F501" s="1">
        <v>45.8</v>
      </c>
      <c r="G501" s="7">
        <v>4.57</v>
      </c>
      <c r="H501" s="2" t="s">
        <v>1035</v>
      </c>
    </row>
    <row r="502" spans="1:8" hidden="1">
      <c r="A502" s="1"/>
      <c r="B502" s="1">
        <v>645</v>
      </c>
      <c r="C502" s="6">
        <f>DATE(2012,12,31)-1125</f>
        <v>40149</v>
      </c>
      <c r="D502" s="7">
        <v>12.95</v>
      </c>
      <c r="E502" s="1">
        <v>42</v>
      </c>
      <c r="F502" s="1">
        <v>557.85</v>
      </c>
      <c r="G502" s="7">
        <v>4.9800000000000004</v>
      </c>
      <c r="H502" s="2" t="s">
        <v>1033</v>
      </c>
    </row>
    <row r="503" spans="1:8">
      <c r="A503" s="1"/>
      <c r="B503" s="1">
        <v>769</v>
      </c>
      <c r="C503" s="6">
        <f>DATE(2012,12,31)-944</f>
        <v>40330</v>
      </c>
      <c r="D503" s="7">
        <v>115.99</v>
      </c>
      <c r="E503" s="1">
        <v>37</v>
      </c>
      <c r="F503" s="1">
        <v>4261.9399999999996</v>
      </c>
      <c r="G503" s="7">
        <v>56.14</v>
      </c>
      <c r="H503" s="2" t="s">
        <v>1034</v>
      </c>
    </row>
    <row r="504" spans="1:8" hidden="1">
      <c r="A504" s="1"/>
      <c r="B504" s="1">
        <v>773</v>
      </c>
      <c r="C504" s="6">
        <f>DATE(2012,12,31)-828</f>
        <v>40446</v>
      </c>
      <c r="D504" s="7">
        <v>65.989999999999995</v>
      </c>
      <c r="E504" s="1">
        <v>38</v>
      </c>
      <c r="F504" s="1">
        <v>2071.3395</v>
      </c>
      <c r="G504" s="7">
        <v>8.99</v>
      </c>
      <c r="H504" s="2" t="s">
        <v>1034</v>
      </c>
    </row>
    <row r="505" spans="1:8" hidden="1">
      <c r="A505" s="1"/>
      <c r="B505" s="1">
        <v>1187</v>
      </c>
      <c r="C505" s="6">
        <f>DATE(2012,12,31)-42</f>
        <v>41232</v>
      </c>
      <c r="D505" s="7">
        <v>15.98</v>
      </c>
      <c r="E505" s="1">
        <v>14</v>
      </c>
      <c r="F505" s="1">
        <v>222.91</v>
      </c>
      <c r="G505" s="7">
        <v>4</v>
      </c>
      <c r="H505" s="2" t="s">
        <v>1034</v>
      </c>
    </row>
    <row r="506" spans="1:8" hidden="1">
      <c r="A506" s="1"/>
      <c r="B506" s="1">
        <v>2339</v>
      </c>
      <c r="C506" s="6">
        <f>DATE(2012,12,31)-748</f>
        <v>40526</v>
      </c>
      <c r="D506" s="7">
        <v>140.85</v>
      </c>
      <c r="E506" s="1">
        <v>12</v>
      </c>
      <c r="F506" s="1">
        <v>1634.98</v>
      </c>
      <c r="G506" s="7">
        <v>19.989999999999998</v>
      </c>
      <c r="H506" s="2" t="s">
        <v>1033</v>
      </c>
    </row>
    <row r="507" spans="1:8" hidden="1">
      <c r="A507" s="1"/>
      <c r="B507" s="1">
        <v>3521</v>
      </c>
      <c r="C507" s="6">
        <f>DATE(2012,12,31)-67</f>
        <v>41207</v>
      </c>
      <c r="D507" s="7">
        <v>4.28</v>
      </c>
      <c r="E507" s="1">
        <v>50</v>
      </c>
      <c r="F507" s="1">
        <v>204.11</v>
      </c>
      <c r="G507" s="7">
        <v>0.94</v>
      </c>
      <c r="H507" s="2" t="s">
        <v>1033</v>
      </c>
    </row>
    <row r="508" spans="1:8" hidden="1">
      <c r="A508" s="1"/>
      <c r="B508" s="1">
        <v>4007</v>
      </c>
      <c r="C508" s="6">
        <f>DATE(2012,12,31)-928</f>
        <v>40346</v>
      </c>
      <c r="D508" s="7">
        <v>56.96</v>
      </c>
      <c r="E508" s="1">
        <v>18</v>
      </c>
      <c r="F508" s="1">
        <v>1038.4000000000001</v>
      </c>
      <c r="G508" s="7">
        <v>13.22</v>
      </c>
      <c r="H508" s="2" t="s">
        <v>1033</v>
      </c>
    </row>
    <row r="509" spans="1:8" hidden="1">
      <c r="A509" s="1"/>
      <c r="B509" s="1">
        <v>4007</v>
      </c>
      <c r="C509" s="6">
        <f>DATE(2012,12,31)-928</f>
        <v>40346</v>
      </c>
      <c r="D509" s="7">
        <v>279.48</v>
      </c>
      <c r="E509" s="1">
        <v>1</v>
      </c>
      <c r="F509" s="1">
        <v>305.82</v>
      </c>
      <c r="G509" s="7">
        <v>35</v>
      </c>
      <c r="H509" s="2" t="s">
        <v>1033</v>
      </c>
    </row>
    <row r="510" spans="1:8">
      <c r="A510" s="1"/>
      <c r="B510" s="1">
        <v>4416</v>
      </c>
      <c r="C510" s="6">
        <f>DATE(2012,12,31)-185</f>
        <v>41089</v>
      </c>
      <c r="D510" s="7">
        <v>165.98</v>
      </c>
      <c r="E510" s="1">
        <v>46</v>
      </c>
      <c r="F510" s="1">
        <v>7441.29</v>
      </c>
      <c r="G510" s="7">
        <v>19.989999999999998</v>
      </c>
      <c r="H510" s="2" t="s">
        <v>1033</v>
      </c>
    </row>
    <row r="511" spans="1:8" hidden="1">
      <c r="A511" s="1"/>
      <c r="B511" s="1">
        <v>4454</v>
      </c>
      <c r="C511" s="6">
        <f>DATE(2012,12,31)-1429</f>
        <v>39845</v>
      </c>
      <c r="D511" s="7">
        <v>3.08</v>
      </c>
      <c r="E511" s="1">
        <v>17</v>
      </c>
      <c r="F511" s="1">
        <v>55.45</v>
      </c>
      <c r="G511" s="7">
        <v>0.5</v>
      </c>
      <c r="H511" s="2" t="s">
        <v>1033</v>
      </c>
    </row>
    <row r="512" spans="1:8">
      <c r="A512" s="1"/>
      <c r="B512" s="1">
        <v>5153</v>
      </c>
      <c r="C512" s="6">
        <f>DATE(2012,12,31)-494</f>
        <v>40780</v>
      </c>
      <c r="D512" s="7">
        <v>128.24</v>
      </c>
      <c r="E512" s="1">
        <v>37</v>
      </c>
      <c r="F512" s="1">
        <v>4896.93</v>
      </c>
      <c r="G512" s="7">
        <v>12.65</v>
      </c>
      <c r="H512" s="2" t="s">
        <v>1035</v>
      </c>
    </row>
    <row r="513" spans="1:8" hidden="1">
      <c r="A513" s="1"/>
      <c r="B513" s="1">
        <v>5446</v>
      </c>
      <c r="C513" s="6">
        <f>DATE(2012,12,31)-1290</f>
        <v>39984</v>
      </c>
      <c r="D513" s="7">
        <v>10.98</v>
      </c>
      <c r="E513" s="1">
        <v>42</v>
      </c>
      <c r="F513" s="1">
        <v>433.68</v>
      </c>
      <c r="G513" s="7">
        <v>4.8</v>
      </c>
      <c r="H513" s="2" t="s">
        <v>1033</v>
      </c>
    </row>
    <row r="514" spans="1:8" hidden="1">
      <c r="A514" s="1"/>
      <c r="B514" s="1">
        <v>8131</v>
      </c>
      <c r="C514" s="6">
        <f>DATE(2012,12,31)-973</f>
        <v>40301</v>
      </c>
      <c r="D514" s="7">
        <v>29.89</v>
      </c>
      <c r="E514" s="1">
        <v>24</v>
      </c>
      <c r="F514" s="1">
        <v>717.29</v>
      </c>
      <c r="G514" s="7">
        <v>1.99</v>
      </c>
      <c r="H514" s="2" t="s">
        <v>1034</v>
      </c>
    </row>
    <row r="515" spans="1:8" hidden="1">
      <c r="A515" s="1"/>
      <c r="B515" s="1">
        <v>8994</v>
      </c>
      <c r="C515" s="6">
        <f>DATE(2012,12,31)-1364</f>
        <v>39910</v>
      </c>
      <c r="D515" s="7">
        <v>40.479999999999997</v>
      </c>
      <c r="E515" s="1">
        <v>36</v>
      </c>
      <c r="F515" s="1">
        <v>1423.35</v>
      </c>
      <c r="G515" s="7">
        <v>19.989999999999998</v>
      </c>
      <c r="H515" s="2" t="s">
        <v>1034</v>
      </c>
    </row>
    <row r="516" spans="1:8" hidden="1">
      <c r="A516" s="1"/>
      <c r="B516" s="1">
        <v>9027</v>
      </c>
      <c r="C516" s="6">
        <f>DATE(2012,12,31)-486</f>
        <v>40788</v>
      </c>
      <c r="D516" s="7">
        <v>35.99</v>
      </c>
      <c r="E516" s="1">
        <v>30</v>
      </c>
      <c r="F516" s="1">
        <v>932.89199999999994</v>
      </c>
      <c r="G516" s="7">
        <v>0.99</v>
      </c>
      <c r="H516" s="2" t="s">
        <v>1034</v>
      </c>
    </row>
    <row r="517" spans="1:8">
      <c r="A517" s="1"/>
      <c r="B517" s="1">
        <v>9216</v>
      </c>
      <c r="C517" s="6">
        <f>DATE(2012,12,31)-627</f>
        <v>40647</v>
      </c>
      <c r="D517" s="7">
        <v>180.98</v>
      </c>
      <c r="E517" s="1">
        <v>36</v>
      </c>
      <c r="F517" s="1">
        <v>5977.63</v>
      </c>
      <c r="G517" s="7">
        <v>55.24</v>
      </c>
      <c r="H517" s="2" t="s">
        <v>1033</v>
      </c>
    </row>
    <row r="518" spans="1:8" hidden="1">
      <c r="A518" s="1"/>
      <c r="B518" s="1">
        <v>9537</v>
      </c>
      <c r="C518" s="6">
        <f>DATE(2012,12,31)-687</f>
        <v>40587</v>
      </c>
      <c r="D518" s="7">
        <v>150.97999999999999</v>
      </c>
      <c r="E518" s="1">
        <v>6</v>
      </c>
      <c r="F518" s="1">
        <v>906.02</v>
      </c>
      <c r="G518" s="7">
        <v>66.27</v>
      </c>
      <c r="H518" s="2" t="s">
        <v>1035</v>
      </c>
    </row>
    <row r="519" spans="1:8" hidden="1">
      <c r="A519" s="1"/>
      <c r="B519" s="1">
        <v>9537</v>
      </c>
      <c r="C519" s="6">
        <f>DATE(2012,12,31)-687</f>
        <v>40587</v>
      </c>
      <c r="D519" s="7">
        <v>3.81</v>
      </c>
      <c r="E519" s="1">
        <v>43</v>
      </c>
      <c r="F519" s="1">
        <v>170.88</v>
      </c>
      <c r="G519" s="7">
        <v>5.44</v>
      </c>
      <c r="H519" s="2" t="s">
        <v>1033</v>
      </c>
    </row>
    <row r="520" spans="1:8" hidden="1">
      <c r="A520" s="1"/>
      <c r="B520" s="1">
        <v>9574</v>
      </c>
      <c r="C520" s="6">
        <f>DATE(2012,12,31)-520</f>
        <v>40754</v>
      </c>
      <c r="D520" s="7">
        <v>11.5</v>
      </c>
      <c r="E520" s="1">
        <v>40</v>
      </c>
      <c r="F520" s="1">
        <v>434.62</v>
      </c>
      <c r="G520" s="7">
        <v>7.19</v>
      </c>
      <c r="H520" s="2" t="s">
        <v>1033</v>
      </c>
    </row>
    <row r="521" spans="1:8" hidden="1">
      <c r="A521" s="1"/>
      <c r="B521" s="1">
        <v>10435</v>
      </c>
      <c r="C521" s="6">
        <f>DATE(2012,12,31)-874</f>
        <v>40400</v>
      </c>
      <c r="D521" s="7">
        <v>22.99</v>
      </c>
      <c r="E521" s="1">
        <v>38</v>
      </c>
      <c r="F521" s="1">
        <v>871.25</v>
      </c>
      <c r="G521" s="7">
        <v>8.99</v>
      </c>
      <c r="H521" s="2" t="s">
        <v>1033</v>
      </c>
    </row>
    <row r="522" spans="1:8" hidden="1">
      <c r="A522" s="1"/>
      <c r="B522" s="1">
        <v>10435</v>
      </c>
      <c r="C522" s="6">
        <f>DATE(2012,12,31)-874</f>
        <v>40400</v>
      </c>
      <c r="D522" s="7">
        <v>11.66</v>
      </c>
      <c r="E522" s="1">
        <v>46</v>
      </c>
      <c r="F522" s="1">
        <v>537.87</v>
      </c>
      <c r="G522" s="7">
        <v>7.95</v>
      </c>
      <c r="H522" s="2" t="s">
        <v>1033</v>
      </c>
    </row>
    <row r="523" spans="1:8" hidden="1">
      <c r="A523" s="1"/>
      <c r="B523" s="1">
        <v>10851</v>
      </c>
      <c r="C523" s="6">
        <f>DATE(2012,12,31)-1365</f>
        <v>39909</v>
      </c>
      <c r="D523" s="7">
        <v>12.88</v>
      </c>
      <c r="E523" s="1">
        <v>50</v>
      </c>
      <c r="F523" s="1">
        <v>608.21</v>
      </c>
      <c r="G523" s="7">
        <v>4.59</v>
      </c>
      <c r="H523" s="2" t="s">
        <v>1033</v>
      </c>
    </row>
    <row r="524" spans="1:8" hidden="1">
      <c r="A524" s="1"/>
      <c r="B524" s="1">
        <v>10852</v>
      </c>
      <c r="C524" s="6">
        <f>DATE(2012,12,31)-797</f>
        <v>40477</v>
      </c>
      <c r="D524" s="7">
        <v>15.28</v>
      </c>
      <c r="E524" s="1">
        <v>17</v>
      </c>
      <c r="F524" s="1">
        <v>285.83999999999997</v>
      </c>
      <c r="G524" s="7">
        <v>10.91</v>
      </c>
      <c r="H524" s="2" t="s">
        <v>1033</v>
      </c>
    </row>
    <row r="525" spans="1:8">
      <c r="A525" s="1"/>
      <c r="B525" s="1">
        <v>10852</v>
      </c>
      <c r="C525" s="6">
        <f>DATE(2012,12,31)-797</f>
        <v>40477</v>
      </c>
      <c r="D525" s="7">
        <v>300.98</v>
      </c>
      <c r="E525" s="1">
        <v>40</v>
      </c>
      <c r="F525" s="1">
        <v>12450.48</v>
      </c>
      <c r="G525" s="7">
        <v>54.92</v>
      </c>
      <c r="H525" s="2" t="s">
        <v>1035</v>
      </c>
    </row>
    <row r="526" spans="1:8" hidden="1">
      <c r="A526" s="1"/>
      <c r="B526" s="1">
        <v>11269</v>
      </c>
      <c r="C526" s="6">
        <f>DATE(2012,12,31)-219</f>
        <v>41055</v>
      </c>
      <c r="D526" s="7">
        <v>65.989999999999995</v>
      </c>
      <c r="E526" s="1">
        <v>39</v>
      </c>
      <c r="F526" s="1">
        <v>2083.0525000000002</v>
      </c>
      <c r="G526" s="7">
        <v>5.99</v>
      </c>
      <c r="H526" s="2" t="s">
        <v>1034</v>
      </c>
    </row>
    <row r="527" spans="1:8" hidden="1">
      <c r="A527" s="1"/>
      <c r="B527" s="1">
        <v>11269</v>
      </c>
      <c r="C527" s="6">
        <f>DATE(2012,12,31)-219</f>
        <v>41055</v>
      </c>
      <c r="D527" s="7">
        <v>4.91</v>
      </c>
      <c r="E527" s="1">
        <v>49</v>
      </c>
      <c r="F527" s="1">
        <v>233.28</v>
      </c>
      <c r="G527" s="7">
        <v>0.5</v>
      </c>
      <c r="H527" s="2" t="s">
        <v>1033</v>
      </c>
    </row>
    <row r="528" spans="1:8" hidden="1">
      <c r="A528" s="1"/>
      <c r="B528" s="1">
        <v>11269</v>
      </c>
      <c r="C528" s="6">
        <f>DATE(2012,12,31)-219</f>
        <v>41055</v>
      </c>
      <c r="D528" s="7">
        <v>27.75</v>
      </c>
      <c r="E528" s="1">
        <v>1</v>
      </c>
      <c r="F528" s="1">
        <v>47.01</v>
      </c>
      <c r="G528" s="7">
        <v>19.989999999999998</v>
      </c>
      <c r="H528" s="2" t="s">
        <v>1033</v>
      </c>
    </row>
    <row r="529" spans="1:8">
      <c r="A529" s="1"/>
      <c r="B529" s="1">
        <v>11362</v>
      </c>
      <c r="C529" s="6">
        <f>DATE(2012,12,31)-112</f>
        <v>41162</v>
      </c>
      <c r="D529" s="7">
        <v>110.98</v>
      </c>
      <c r="E529" s="1">
        <v>32</v>
      </c>
      <c r="F529" s="1">
        <v>3245.73</v>
      </c>
      <c r="G529" s="7">
        <v>13.99</v>
      </c>
      <c r="H529" s="2" t="s">
        <v>1035</v>
      </c>
    </row>
    <row r="530" spans="1:8" hidden="1">
      <c r="A530" s="1"/>
      <c r="B530" s="1">
        <v>11362</v>
      </c>
      <c r="C530" s="6">
        <f>DATE(2012,12,31)-112</f>
        <v>41162</v>
      </c>
      <c r="D530" s="7">
        <v>2.1800000000000002</v>
      </c>
      <c r="E530" s="1">
        <v>27</v>
      </c>
      <c r="F530" s="1">
        <v>63.02</v>
      </c>
      <c r="G530" s="7">
        <v>5</v>
      </c>
      <c r="H530" s="2" t="s">
        <v>1033</v>
      </c>
    </row>
    <row r="531" spans="1:8">
      <c r="A531" s="1"/>
      <c r="B531" s="1">
        <v>11362</v>
      </c>
      <c r="C531" s="6">
        <f>DATE(2012,12,31)-112</f>
        <v>41162</v>
      </c>
      <c r="D531" s="7">
        <v>699.99</v>
      </c>
      <c r="E531" s="1">
        <v>9</v>
      </c>
      <c r="F531" s="1">
        <v>6420.87</v>
      </c>
      <c r="G531" s="7">
        <v>24.49</v>
      </c>
      <c r="H531" s="2" t="s">
        <v>1034</v>
      </c>
    </row>
    <row r="532" spans="1:8" hidden="1">
      <c r="A532" s="1"/>
      <c r="B532" s="1">
        <v>11362</v>
      </c>
      <c r="C532" s="6">
        <f>DATE(2012,12,31)-112</f>
        <v>41162</v>
      </c>
      <c r="D532" s="7">
        <v>110.99</v>
      </c>
      <c r="E532" s="1">
        <v>25</v>
      </c>
      <c r="F532" s="1">
        <v>2407.6929999999998</v>
      </c>
      <c r="G532" s="7">
        <v>8.99</v>
      </c>
      <c r="H532" s="2" t="s">
        <v>1034</v>
      </c>
    </row>
    <row r="533" spans="1:8" hidden="1">
      <c r="A533" s="1"/>
      <c r="B533" s="1">
        <v>11968</v>
      </c>
      <c r="C533" s="6">
        <f>DATE(2012,12,31)-656</f>
        <v>40618</v>
      </c>
      <c r="D533" s="7">
        <v>3.38</v>
      </c>
      <c r="E533" s="1">
        <v>31</v>
      </c>
      <c r="F533" s="1">
        <v>109.49</v>
      </c>
      <c r="G533" s="7">
        <v>0.85</v>
      </c>
      <c r="H533" s="2" t="s">
        <v>1033</v>
      </c>
    </row>
    <row r="534" spans="1:8" hidden="1">
      <c r="A534" s="1"/>
      <c r="B534" s="1">
        <v>12293</v>
      </c>
      <c r="C534" s="6">
        <f>DATE(2012,12,31)-562</f>
        <v>40712</v>
      </c>
      <c r="D534" s="7">
        <v>8.74</v>
      </c>
      <c r="E534" s="1">
        <v>31</v>
      </c>
      <c r="F534" s="1">
        <v>283.17</v>
      </c>
      <c r="G534" s="7">
        <v>1.39</v>
      </c>
      <c r="H534" s="2" t="s">
        <v>1033</v>
      </c>
    </row>
    <row r="535" spans="1:8" hidden="1">
      <c r="A535" s="1"/>
      <c r="B535" s="1">
        <v>12773</v>
      </c>
      <c r="C535" s="6">
        <f>DATE(2012,12,31)-720</f>
        <v>40554</v>
      </c>
      <c r="D535" s="7">
        <v>2.78</v>
      </c>
      <c r="E535" s="1">
        <v>6</v>
      </c>
      <c r="F535" s="1">
        <v>17</v>
      </c>
      <c r="G535" s="7">
        <v>1.49</v>
      </c>
      <c r="H535" s="2" t="s">
        <v>1033</v>
      </c>
    </row>
    <row r="536" spans="1:8" hidden="1">
      <c r="A536" s="1"/>
      <c r="B536" s="1">
        <v>12773</v>
      </c>
      <c r="C536" s="6">
        <f>DATE(2012,12,31)-720</f>
        <v>40554</v>
      </c>
      <c r="D536" s="7">
        <v>4.1399999999999997</v>
      </c>
      <c r="E536" s="1">
        <v>15</v>
      </c>
      <c r="F536" s="1">
        <v>67.41</v>
      </c>
      <c r="G536" s="7">
        <v>6.6</v>
      </c>
      <c r="H536" s="2" t="s">
        <v>1035</v>
      </c>
    </row>
    <row r="537" spans="1:8" hidden="1">
      <c r="A537" s="1"/>
      <c r="B537" s="1">
        <v>12773</v>
      </c>
      <c r="C537" s="6">
        <f>DATE(2012,12,31)-720</f>
        <v>40554</v>
      </c>
      <c r="D537" s="7">
        <v>6.48</v>
      </c>
      <c r="E537" s="1">
        <v>19</v>
      </c>
      <c r="F537" s="1">
        <v>130.66999999999999</v>
      </c>
      <c r="G537" s="7">
        <v>7.86</v>
      </c>
      <c r="H537" s="2" t="s">
        <v>1033</v>
      </c>
    </row>
    <row r="538" spans="1:8" hidden="1">
      <c r="A538" s="1"/>
      <c r="B538" s="1">
        <v>12773</v>
      </c>
      <c r="C538" s="6">
        <f>DATE(2012,12,31)-720</f>
        <v>40554</v>
      </c>
      <c r="D538" s="7">
        <v>3.28</v>
      </c>
      <c r="E538" s="1">
        <v>21</v>
      </c>
      <c r="F538" s="1">
        <v>77.62</v>
      </c>
      <c r="G538" s="7">
        <v>3.97</v>
      </c>
      <c r="H538" s="2" t="s">
        <v>1033</v>
      </c>
    </row>
    <row r="539" spans="1:8" hidden="1">
      <c r="A539" s="1"/>
      <c r="B539" s="1">
        <v>12934</v>
      </c>
      <c r="C539" s="6">
        <f>DATE(2012,12,31)-1397</f>
        <v>39877</v>
      </c>
      <c r="D539" s="7">
        <v>9.7799999999999994</v>
      </c>
      <c r="E539" s="1">
        <v>45</v>
      </c>
      <c r="F539" s="1">
        <v>440.39</v>
      </c>
      <c r="G539" s="7">
        <v>1.39</v>
      </c>
      <c r="H539" s="2" t="s">
        <v>1033</v>
      </c>
    </row>
    <row r="540" spans="1:8" hidden="1">
      <c r="A540" s="1"/>
      <c r="B540" s="1">
        <v>12934</v>
      </c>
      <c r="C540" s="6">
        <f>DATE(2012,12,31)-1397</f>
        <v>39877</v>
      </c>
      <c r="D540" s="7">
        <v>3.28</v>
      </c>
      <c r="E540" s="1">
        <v>27</v>
      </c>
      <c r="F540" s="1">
        <v>96.99</v>
      </c>
      <c r="G540" s="7">
        <v>3.97</v>
      </c>
      <c r="H540" s="2" t="s">
        <v>1033</v>
      </c>
    </row>
    <row r="541" spans="1:8" hidden="1">
      <c r="A541" s="1"/>
      <c r="B541" s="1">
        <v>13120</v>
      </c>
      <c r="C541" s="6">
        <f>DATE(2012,12,31)-1113</f>
        <v>40161</v>
      </c>
      <c r="D541" s="7">
        <v>12.95</v>
      </c>
      <c r="E541" s="1">
        <v>46</v>
      </c>
      <c r="F541" s="1">
        <v>590.42999999999995</v>
      </c>
      <c r="G541" s="7">
        <v>4.9800000000000004</v>
      </c>
      <c r="H541" s="2" t="s">
        <v>1033</v>
      </c>
    </row>
    <row r="542" spans="1:8" hidden="1">
      <c r="A542" s="1"/>
      <c r="B542" s="1">
        <v>13120</v>
      </c>
      <c r="C542" s="6">
        <f>DATE(2012,12,31)-1113</f>
        <v>40161</v>
      </c>
      <c r="D542" s="7">
        <v>24.92</v>
      </c>
      <c r="E542" s="1">
        <v>8</v>
      </c>
      <c r="F542" s="1">
        <v>216.33</v>
      </c>
      <c r="G542" s="7">
        <v>12.98</v>
      </c>
      <c r="H542" s="2" t="s">
        <v>1033</v>
      </c>
    </row>
    <row r="543" spans="1:8">
      <c r="A543" s="1"/>
      <c r="B543" s="1">
        <v>13604</v>
      </c>
      <c r="C543" s="6">
        <f>DATE(2012,12,31)-1428</f>
        <v>39846</v>
      </c>
      <c r="D543" s="7">
        <v>83.1</v>
      </c>
      <c r="E543" s="1">
        <v>38</v>
      </c>
      <c r="F543" s="1">
        <v>3152.75</v>
      </c>
      <c r="G543" s="7">
        <v>6.13</v>
      </c>
      <c r="H543" s="2" t="s">
        <v>1034</v>
      </c>
    </row>
    <row r="544" spans="1:8">
      <c r="A544" s="1"/>
      <c r="B544" s="1">
        <v>13604</v>
      </c>
      <c r="C544" s="6">
        <f>DATE(2012,12,31)-1428</f>
        <v>39846</v>
      </c>
      <c r="D544" s="7">
        <v>90.98</v>
      </c>
      <c r="E544" s="1">
        <v>42</v>
      </c>
      <c r="F544" s="1">
        <v>3609.88</v>
      </c>
      <c r="G544" s="7">
        <v>56.2</v>
      </c>
      <c r="H544" s="2" t="s">
        <v>1035</v>
      </c>
    </row>
    <row r="545" spans="1:8" hidden="1">
      <c r="A545" s="1"/>
      <c r="B545" s="1">
        <v>13927</v>
      </c>
      <c r="C545" s="6">
        <f>DATE(2012,12,31)-1223</f>
        <v>40051</v>
      </c>
      <c r="D545" s="7">
        <v>6.48</v>
      </c>
      <c r="E545" s="1">
        <v>26</v>
      </c>
      <c r="F545" s="1">
        <v>188.05</v>
      </c>
      <c r="G545" s="7">
        <v>5.16</v>
      </c>
      <c r="H545" s="2" t="s">
        <v>1033</v>
      </c>
    </row>
    <row r="546" spans="1:8" hidden="1">
      <c r="A546" s="1"/>
      <c r="B546" s="1">
        <v>15044</v>
      </c>
      <c r="C546" s="6">
        <f>DATE(2012,12,31)-300</f>
        <v>40974</v>
      </c>
      <c r="D546" s="7">
        <v>39.99</v>
      </c>
      <c r="E546" s="1">
        <v>42</v>
      </c>
      <c r="F546" s="1">
        <v>1681.6</v>
      </c>
      <c r="G546" s="7">
        <v>10.25</v>
      </c>
      <c r="H546" s="2" t="s">
        <v>1034</v>
      </c>
    </row>
    <row r="547" spans="1:8">
      <c r="A547" s="1"/>
      <c r="B547" s="1">
        <v>15139</v>
      </c>
      <c r="C547" s="6">
        <f>DATE(2012,12,31)-1138</f>
        <v>40136</v>
      </c>
      <c r="D547" s="7">
        <v>300.98</v>
      </c>
      <c r="E547" s="1">
        <v>17</v>
      </c>
      <c r="F547" s="1">
        <v>5203.8999999999996</v>
      </c>
      <c r="G547" s="7">
        <v>64.73</v>
      </c>
      <c r="H547" s="2" t="s">
        <v>1035</v>
      </c>
    </row>
    <row r="548" spans="1:8" hidden="1">
      <c r="A548" s="1"/>
      <c r="B548" s="1">
        <v>15139</v>
      </c>
      <c r="C548" s="6">
        <f>DATE(2012,12,31)-1138</f>
        <v>40136</v>
      </c>
      <c r="D548" s="7">
        <v>20.98</v>
      </c>
      <c r="E548" s="1">
        <v>33</v>
      </c>
      <c r="F548" s="1">
        <v>744.12</v>
      </c>
      <c r="G548" s="7">
        <v>45</v>
      </c>
      <c r="H548" s="2" t="s">
        <v>1033</v>
      </c>
    </row>
    <row r="549" spans="1:8" hidden="1">
      <c r="A549" s="1"/>
      <c r="B549" s="1">
        <v>15463</v>
      </c>
      <c r="C549" s="6">
        <f>DATE(2012,12,31)-891</f>
        <v>40383</v>
      </c>
      <c r="D549" s="7">
        <v>5.98</v>
      </c>
      <c r="E549" s="1">
        <v>48</v>
      </c>
      <c r="F549" s="1">
        <v>293.3</v>
      </c>
      <c r="G549" s="7">
        <v>7.5</v>
      </c>
      <c r="H549" s="2" t="s">
        <v>1033</v>
      </c>
    </row>
    <row r="550" spans="1:8" hidden="1">
      <c r="A550" s="1"/>
      <c r="B550" s="1">
        <v>15618</v>
      </c>
      <c r="C550" s="6">
        <f>DATE(2012,12,31)-880</f>
        <v>40394</v>
      </c>
      <c r="D550" s="7">
        <v>5.28</v>
      </c>
      <c r="E550" s="1">
        <v>9</v>
      </c>
      <c r="F550" s="1">
        <v>50.93</v>
      </c>
      <c r="G550" s="7">
        <v>6.26</v>
      </c>
      <c r="H550" s="2" t="s">
        <v>1033</v>
      </c>
    </row>
    <row r="551" spans="1:8" hidden="1">
      <c r="A551" s="1"/>
      <c r="B551" s="1">
        <v>15618</v>
      </c>
      <c r="C551" s="6">
        <f>DATE(2012,12,31)-880</f>
        <v>40394</v>
      </c>
      <c r="D551" s="7">
        <v>18.97</v>
      </c>
      <c r="E551" s="1">
        <v>44</v>
      </c>
      <c r="F551" s="1">
        <v>792.8</v>
      </c>
      <c r="G551" s="7">
        <v>9.5399999999999991</v>
      </c>
      <c r="H551" s="2" t="s">
        <v>1033</v>
      </c>
    </row>
    <row r="552" spans="1:8" hidden="1">
      <c r="A552" s="1"/>
      <c r="B552" s="1">
        <v>15618</v>
      </c>
      <c r="C552" s="6">
        <f>DATE(2012,12,31)-880</f>
        <v>40394</v>
      </c>
      <c r="D552" s="7">
        <v>65.989999999999995</v>
      </c>
      <c r="E552" s="1">
        <v>14</v>
      </c>
      <c r="F552" s="1">
        <v>782.45049999999992</v>
      </c>
      <c r="G552" s="7">
        <v>3.99</v>
      </c>
      <c r="H552" s="2" t="s">
        <v>1034</v>
      </c>
    </row>
    <row r="553" spans="1:8" hidden="1">
      <c r="A553" s="1"/>
      <c r="B553" s="1">
        <v>16100</v>
      </c>
      <c r="C553" s="6">
        <f>DATE(2012,12,31)-665</f>
        <v>40609</v>
      </c>
      <c r="D553" s="7">
        <v>4.82</v>
      </c>
      <c r="E553" s="1">
        <v>44</v>
      </c>
      <c r="F553" s="1">
        <v>226.18</v>
      </c>
      <c r="G553" s="7">
        <v>5.72</v>
      </c>
      <c r="H553" s="2" t="s">
        <v>1035</v>
      </c>
    </row>
    <row r="554" spans="1:8" hidden="1">
      <c r="A554" s="1"/>
      <c r="B554" s="1">
        <v>16320</v>
      </c>
      <c r="C554" s="6">
        <f>DATE(2012,12,31)-438</f>
        <v>40836</v>
      </c>
      <c r="D554" s="7">
        <v>125.99</v>
      </c>
      <c r="E554" s="1">
        <v>17</v>
      </c>
      <c r="F554" s="1">
        <v>1856.9694999999999</v>
      </c>
      <c r="G554" s="7">
        <v>8.08</v>
      </c>
      <c r="H554" s="2" t="s">
        <v>1034</v>
      </c>
    </row>
    <row r="555" spans="1:8" hidden="1">
      <c r="A555" s="1"/>
      <c r="B555" s="1">
        <v>16419</v>
      </c>
      <c r="C555" s="6">
        <f>DATE(2012,12,31)-1245</f>
        <v>40029</v>
      </c>
      <c r="D555" s="7">
        <v>5.78</v>
      </c>
      <c r="E555" s="1">
        <v>43</v>
      </c>
      <c r="F555" s="1">
        <v>241.19</v>
      </c>
      <c r="G555" s="7">
        <v>5.67</v>
      </c>
      <c r="H555" s="2" t="s">
        <v>1033</v>
      </c>
    </row>
    <row r="556" spans="1:8">
      <c r="A556" s="1"/>
      <c r="B556" s="1">
        <v>17090</v>
      </c>
      <c r="C556" s="6">
        <f>DATE(2012,12,31)-978</f>
        <v>40296</v>
      </c>
      <c r="D556" s="7">
        <v>140.97999999999999</v>
      </c>
      <c r="E556" s="1">
        <v>30</v>
      </c>
      <c r="F556" s="1">
        <v>4177.5200000000004</v>
      </c>
      <c r="G556" s="7">
        <v>36.090000000000003</v>
      </c>
      <c r="H556" s="2" t="s">
        <v>1035</v>
      </c>
    </row>
    <row r="557" spans="1:8">
      <c r="A557" s="1"/>
      <c r="B557" s="1">
        <v>17090</v>
      </c>
      <c r="C557" s="6">
        <f>DATE(2012,12,31)-978</f>
        <v>40296</v>
      </c>
      <c r="D557" s="7">
        <v>122.99</v>
      </c>
      <c r="E557" s="1">
        <v>26</v>
      </c>
      <c r="F557" s="1">
        <v>3351.08</v>
      </c>
      <c r="G557" s="7">
        <v>70.2</v>
      </c>
      <c r="H557" s="2" t="s">
        <v>1035</v>
      </c>
    </row>
    <row r="558" spans="1:8" hidden="1">
      <c r="A558" s="1"/>
      <c r="B558" s="1">
        <v>17315</v>
      </c>
      <c r="C558" s="6">
        <f>DATE(2012,12,31)-1349</f>
        <v>39925</v>
      </c>
      <c r="D558" s="7">
        <v>5.43</v>
      </c>
      <c r="E558" s="1">
        <v>29</v>
      </c>
      <c r="F558" s="1">
        <v>159.11000000000001</v>
      </c>
      <c r="G558" s="7">
        <v>0.95</v>
      </c>
      <c r="H558" s="2" t="s">
        <v>1033</v>
      </c>
    </row>
    <row r="559" spans="1:8" hidden="1">
      <c r="A559" s="1"/>
      <c r="B559" s="1">
        <v>17376</v>
      </c>
      <c r="C559" s="6">
        <f>DATE(2012,12,31)-393</f>
        <v>40881</v>
      </c>
      <c r="D559" s="7">
        <v>28.48</v>
      </c>
      <c r="E559" s="1">
        <v>44</v>
      </c>
      <c r="F559" s="1">
        <v>1127.81</v>
      </c>
      <c r="G559" s="7">
        <v>1.99</v>
      </c>
      <c r="H559" s="2" t="s">
        <v>1034</v>
      </c>
    </row>
    <row r="560" spans="1:8">
      <c r="A560" s="1"/>
      <c r="B560" s="1">
        <v>18210</v>
      </c>
      <c r="C560" s="6">
        <f>DATE(2012,12,31)-878</f>
        <v>40396</v>
      </c>
      <c r="D560" s="7">
        <v>363.25</v>
      </c>
      <c r="E560" s="1">
        <v>27</v>
      </c>
      <c r="F560" s="1">
        <v>9293.82</v>
      </c>
      <c r="G560" s="7">
        <v>19.989999999999998</v>
      </c>
      <c r="H560" s="2" t="s">
        <v>1033</v>
      </c>
    </row>
    <row r="561" spans="1:8" hidden="1">
      <c r="A561" s="1"/>
      <c r="B561" s="1">
        <v>18210</v>
      </c>
      <c r="C561" s="6">
        <f>DATE(2012,12,31)-878</f>
        <v>40396</v>
      </c>
      <c r="D561" s="7">
        <v>2.88</v>
      </c>
      <c r="E561" s="1">
        <v>27</v>
      </c>
      <c r="F561" s="1">
        <v>80.790000000000006</v>
      </c>
      <c r="G561" s="7">
        <v>0.7</v>
      </c>
      <c r="H561" s="2" t="s">
        <v>1033</v>
      </c>
    </row>
    <row r="562" spans="1:8" hidden="1">
      <c r="A562" s="1"/>
      <c r="B562" s="1">
        <v>18273</v>
      </c>
      <c r="C562" s="6">
        <f>DATE(2012,12,31)-473</f>
        <v>40801</v>
      </c>
      <c r="D562" s="7">
        <v>49.99</v>
      </c>
      <c r="E562" s="1">
        <v>18</v>
      </c>
      <c r="F562" s="1">
        <v>925.03</v>
      </c>
      <c r="G562" s="7">
        <v>19.989999999999998</v>
      </c>
      <c r="H562" s="2" t="s">
        <v>1034</v>
      </c>
    </row>
    <row r="563" spans="1:8" hidden="1">
      <c r="A563" s="1"/>
      <c r="B563" s="1">
        <v>18788</v>
      </c>
      <c r="C563" s="6">
        <f>DATE(2012,12,31)-1186</f>
        <v>40088</v>
      </c>
      <c r="D563" s="7">
        <v>19.989999999999998</v>
      </c>
      <c r="E563" s="1">
        <v>27</v>
      </c>
      <c r="F563" s="1">
        <v>566.12</v>
      </c>
      <c r="G563" s="7">
        <v>11.17</v>
      </c>
      <c r="H563" s="2" t="s">
        <v>1035</v>
      </c>
    </row>
    <row r="564" spans="1:8" hidden="1">
      <c r="A564" s="1"/>
      <c r="B564" s="1">
        <v>19042</v>
      </c>
      <c r="C564" s="6">
        <f>DATE(2012,12,31)-1401</f>
        <v>39873</v>
      </c>
      <c r="D564" s="7">
        <v>40.98</v>
      </c>
      <c r="E564" s="1">
        <v>8</v>
      </c>
      <c r="F564" s="1">
        <v>327.61</v>
      </c>
      <c r="G564" s="7">
        <v>7.47</v>
      </c>
      <c r="H564" s="2" t="s">
        <v>1033</v>
      </c>
    </row>
    <row r="565" spans="1:8" hidden="1">
      <c r="A565" s="1"/>
      <c r="B565" s="1">
        <v>19073</v>
      </c>
      <c r="C565" s="6">
        <f>DATE(2012,12,31)-1286</f>
        <v>39988</v>
      </c>
      <c r="D565" s="7">
        <v>10.64</v>
      </c>
      <c r="E565" s="1">
        <v>16</v>
      </c>
      <c r="F565" s="1">
        <v>178.4</v>
      </c>
      <c r="G565" s="7">
        <v>5.16</v>
      </c>
      <c r="H565" s="2" t="s">
        <v>1035</v>
      </c>
    </row>
    <row r="566" spans="1:8" hidden="1">
      <c r="A566" s="1"/>
      <c r="B566" s="1">
        <v>19073</v>
      </c>
      <c r="C566" s="6">
        <f>DATE(2012,12,31)-1286</f>
        <v>39988</v>
      </c>
      <c r="D566" s="7">
        <v>2.78</v>
      </c>
      <c r="E566" s="1">
        <v>40</v>
      </c>
      <c r="F566" s="1">
        <v>115.01</v>
      </c>
      <c r="G566" s="7">
        <v>1.34</v>
      </c>
      <c r="H566" s="2" t="s">
        <v>1033</v>
      </c>
    </row>
    <row r="567" spans="1:8" hidden="1">
      <c r="A567" s="1"/>
      <c r="B567" s="1">
        <v>19365</v>
      </c>
      <c r="C567" s="6">
        <f>DATE(2012,12,31)-715</f>
        <v>40559</v>
      </c>
      <c r="D567" s="7">
        <v>5.98</v>
      </c>
      <c r="E567" s="1">
        <v>29</v>
      </c>
      <c r="F567" s="1">
        <v>181.83</v>
      </c>
      <c r="G567" s="7">
        <v>5.2</v>
      </c>
      <c r="H567" s="2" t="s">
        <v>1033</v>
      </c>
    </row>
    <row r="568" spans="1:8" hidden="1">
      <c r="A568" s="1"/>
      <c r="B568" s="1">
        <v>19617</v>
      </c>
      <c r="C568" s="6">
        <f>DATE(2012,12,31)-346</f>
        <v>40928</v>
      </c>
      <c r="D568" s="7">
        <v>23.99</v>
      </c>
      <c r="E568" s="1">
        <v>38</v>
      </c>
      <c r="F568" s="1">
        <v>952.47</v>
      </c>
      <c r="G568" s="7">
        <v>6.3</v>
      </c>
      <c r="H568" s="2" t="s">
        <v>1034</v>
      </c>
    </row>
    <row r="569" spans="1:8" hidden="1">
      <c r="A569" s="1"/>
      <c r="B569" s="1">
        <v>19617</v>
      </c>
      <c r="C569" s="6">
        <f>DATE(2012,12,31)-346</f>
        <v>40928</v>
      </c>
      <c r="D569" s="7">
        <v>65.989999999999995</v>
      </c>
      <c r="E569" s="1">
        <v>3</v>
      </c>
      <c r="F569" s="1">
        <v>171.96350000000001</v>
      </c>
      <c r="G569" s="7">
        <v>8.99</v>
      </c>
      <c r="H569" s="2" t="s">
        <v>1034</v>
      </c>
    </row>
    <row r="570" spans="1:8">
      <c r="A570" s="1"/>
      <c r="B570" s="1">
        <v>20033</v>
      </c>
      <c r="C570" s="6">
        <f>DATE(2012,12,31)-955</f>
        <v>40319</v>
      </c>
      <c r="D570" s="7">
        <v>499.99</v>
      </c>
      <c r="E570" s="1">
        <v>5</v>
      </c>
      <c r="F570" s="1">
        <v>2543.9499999999998</v>
      </c>
      <c r="G570" s="7">
        <v>24.49</v>
      </c>
      <c r="H570" s="2" t="s">
        <v>1034</v>
      </c>
    </row>
    <row r="571" spans="1:8" hidden="1">
      <c r="A571" s="1"/>
      <c r="B571" s="1">
        <v>21223</v>
      </c>
      <c r="C571" s="6">
        <f>DATE(2012,12,31)-291</f>
        <v>40983</v>
      </c>
      <c r="D571" s="7">
        <v>100.98</v>
      </c>
      <c r="E571" s="1">
        <v>3</v>
      </c>
      <c r="F571" s="1">
        <v>317.95</v>
      </c>
      <c r="G571" s="7">
        <v>26.22</v>
      </c>
      <c r="H571" s="2" t="s">
        <v>1035</v>
      </c>
    </row>
    <row r="572" spans="1:8" hidden="1">
      <c r="A572" s="1"/>
      <c r="B572" s="1">
        <v>21223</v>
      </c>
      <c r="C572" s="6">
        <f>DATE(2012,12,31)-291</f>
        <v>40983</v>
      </c>
      <c r="D572" s="7">
        <v>51.65</v>
      </c>
      <c r="E572" s="1">
        <v>8</v>
      </c>
      <c r="F572" s="1">
        <v>435.29</v>
      </c>
      <c r="G572" s="7">
        <v>18.45</v>
      </c>
      <c r="H572" s="2" t="s">
        <v>1035</v>
      </c>
    </row>
    <row r="573" spans="1:8" hidden="1">
      <c r="A573" s="1"/>
      <c r="B573" s="1">
        <v>21378</v>
      </c>
      <c r="C573" s="6">
        <f>DATE(2012,12,31)-512</f>
        <v>40762</v>
      </c>
      <c r="D573" s="7">
        <v>28.53</v>
      </c>
      <c r="E573" s="1">
        <v>34</v>
      </c>
      <c r="F573" s="1">
        <v>937.04</v>
      </c>
      <c r="G573" s="7">
        <v>1.49</v>
      </c>
      <c r="H573" s="2" t="s">
        <v>1033</v>
      </c>
    </row>
    <row r="574" spans="1:8" hidden="1">
      <c r="A574" s="1"/>
      <c r="B574" s="1">
        <v>21378</v>
      </c>
      <c r="C574" s="6">
        <f>DATE(2012,12,31)-512</f>
        <v>40762</v>
      </c>
      <c r="D574" s="7">
        <v>99.99</v>
      </c>
      <c r="E574" s="1">
        <v>17</v>
      </c>
      <c r="F574" s="1">
        <v>1616.64</v>
      </c>
      <c r="G574" s="7">
        <v>19.989999999999998</v>
      </c>
      <c r="H574" s="2" t="s">
        <v>1034</v>
      </c>
    </row>
    <row r="575" spans="1:8" hidden="1">
      <c r="A575" s="1"/>
      <c r="B575" s="1">
        <v>21542</v>
      </c>
      <c r="C575" s="6">
        <f>DATE(2012,12,31)-590</f>
        <v>40684</v>
      </c>
      <c r="D575" s="7">
        <v>21.38</v>
      </c>
      <c r="E575" s="1">
        <v>18</v>
      </c>
      <c r="F575" s="1">
        <v>404.3</v>
      </c>
      <c r="G575" s="7">
        <v>8.99</v>
      </c>
      <c r="H575" s="2" t="s">
        <v>1033</v>
      </c>
    </row>
    <row r="576" spans="1:8">
      <c r="A576" s="1"/>
      <c r="B576" s="1">
        <v>21542</v>
      </c>
      <c r="C576" s="6">
        <f>DATE(2012,12,31)-590</f>
        <v>40684</v>
      </c>
      <c r="D576" s="7">
        <v>348.21</v>
      </c>
      <c r="E576" s="1">
        <v>43</v>
      </c>
      <c r="F576" s="1">
        <v>11674.968000000001</v>
      </c>
      <c r="G576" s="7">
        <v>84.84</v>
      </c>
      <c r="H576" s="2" t="s">
        <v>1035</v>
      </c>
    </row>
    <row r="577" spans="1:8" hidden="1">
      <c r="A577" s="1"/>
      <c r="B577" s="1">
        <v>22469</v>
      </c>
      <c r="C577" s="6">
        <f>DATE(2012,12,31)-812</f>
        <v>40462</v>
      </c>
      <c r="D577" s="7">
        <v>60.98</v>
      </c>
      <c r="E577" s="1">
        <v>24</v>
      </c>
      <c r="F577" s="1">
        <v>1482.81</v>
      </c>
      <c r="G577" s="7">
        <v>49</v>
      </c>
      <c r="H577" s="2" t="s">
        <v>1033</v>
      </c>
    </row>
    <row r="578" spans="1:8">
      <c r="A578" s="1"/>
      <c r="B578" s="1">
        <v>22469</v>
      </c>
      <c r="C578" s="6">
        <f>DATE(2012,12,31)-812</f>
        <v>40462</v>
      </c>
      <c r="D578" s="7">
        <v>290.98</v>
      </c>
      <c r="E578" s="1">
        <v>23</v>
      </c>
      <c r="F578" s="1">
        <v>6693.28</v>
      </c>
      <c r="G578" s="7">
        <v>69</v>
      </c>
      <c r="H578" s="2" t="s">
        <v>1035</v>
      </c>
    </row>
    <row r="579" spans="1:8" hidden="1">
      <c r="A579" s="1"/>
      <c r="B579" s="1">
        <v>22656</v>
      </c>
      <c r="C579" s="6">
        <f>DATE(2012,12,31)-740</f>
        <v>40534</v>
      </c>
      <c r="D579" s="7">
        <v>30.98</v>
      </c>
      <c r="E579" s="1">
        <v>10</v>
      </c>
      <c r="F579" s="1">
        <v>309.3</v>
      </c>
      <c r="G579" s="7">
        <v>6.5</v>
      </c>
      <c r="H579" s="2" t="s">
        <v>1034</v>
      </c>
    </row>
    <row r="580" spans="1:8" hidden="1">
      <c r="A580" s="1"/>
      <c r="B580" s="1">
        <v>22695</v>
      </c>
      <c r="C580" s="6">
        <f>DATE(2012,12,31)-1277</f>
        <v>39997</v>
      </c>
      <c r="D580" s="7">
        <v>10.06</v>
      </c>
      <c r="E580" s="1">
        <v>44</v>
      </c>
      <c r="F580" s="1">
        <v>444.52</v>
      </c>
      <c r="G580" s="7">
        <v>2.06</v>
      </c>
      <c r="H580" s="2" t="s">
        <v>1033</v>
      </c>
    </row>
    <row r="581" spans="1:8" hidden="1">
      <c r="A581" s="1"/>
      <c r="B581" s="1">
        <v>23076</v>
      </c>
      <c r="C581" s="6">
        <f>DATE(2012,12,31)-1314</f>
        <v>39960</v>
      </c>
      <c r="D581" s="7">
        <v>14.2</v>
      </c>
      <c r="E581" s="1">
        <v>50</v>
      </c>
      <c r="F581" s="1">
        <v>742.21</v>
      </c>
      <c r="G581" s="7">
        <v>5.3</v>
      </c>
      <c r="H581" s="2" t="s">
        <v>1035</v>
      </c>
    </row>
    <row r="582" spans="1:8" hidden="1">
      <c r="A582" s="1"/>
      <c r="B582" s="1">
        <v>24038</v>
      </c>
      <c r="C582" s="6">
        <f>DATE(2012,12,31)-560</f>
        <v>40714</v>
      </c>
      <c r="D582" s="7">
        <v>65.989999999999995</v>
      </c>
      <c r="E582" s="1">
        <v>15</v>
      </c>
      <c r="F582" s="1">
        <v>896.18049999999994</v>
      </c>
      <c r="G582" s="7">
        <v>5.26</v>
      </c>
      <c r="H582" s="2" t="s">
        <v>1034</v>
      </c>
    </row>
    <row r="583" spans="1:8" hidden="1">
      <c r="A583" s="1"/>
      <c r="B583" s="1">
        <v>24067</v>
      </c>
      <c r="C583" s="6">
        <f>DATE(2012,12,31)-131</f>
        <v>41143</v>
      </c>
      <c r="D583" s="7">
        <v>5.98</v>
      </c>
      <c r="E583" s="1">
        <v>19</v>
      </c>
      <c r="F583" s="1">
        <v>120.56</v>
      </c>
      <c r="G583" s="7">
        <v>7.5</v>
      </c>
      <c r="H583" s="2" t="s">
        <v>1033</v>
      </c>
    </row>
    <row r="584" spans="1:8">
      <c r="A584" s="1"/>
      <c r="B584" s="1">
        <v>24067</v>
      </c>
      <c r="C584" s="6">
        <f>DATE(2012,12,31)-131</f>
        <v>41143</v>
      </c>
      <c r="D584" s="7">
        <v>65.989999999999995</v>
      </c>
      <c r="E584" s="1">
        <v>46</v>
      </c>
      <c r="F584" s="1">
        <v>2640.6864999999998</v>
      </c>
      <c r="G584" s="7">
        <v>5.92</v>
      </c>
      <c r="H584" s="2" t="s">
        <v>1034</v>
      </c>
    </row>
    <row r="585" spans="1:8">
      <c r="A585" s="1"/>
      <c r="B585" s="1">
        <v>24388</v>
      </c>
      <c r="C585" s="6">
        <f>DATE(2012,12,31)-705</f>
        <v>40569</v>
      </c>
      <c r="D585" s="7">
        <v>549.99</v>
      </c>
      <c r="E585" s="1">
        <v>15</v>
      </c>
      <c r="F585" s="1">
        <v>8662.34</v>
      </c>
      <c r="G585" s="7">
        <v>49</v>
      </c>
      <c r="H585" s="2" t="s">
        <v>1034</v>
      </c>
    </row>
    <row r="586" spans="1:8" hidden="1">
      <c r="A586" s="1"/>
      <c r="B586" s="1">
        <v>24451</v>
      </c>
      <c r="C586" s="6">
        <f>DATE(2012,12,31)-28</f>
        <v>41246</v>
      </c>
      <c r="D586" s="7">
        <v>68.81</v>
      </c>
      <c r="E586" s="1">
        <v>24</v>
      </c>
      <c r="F586" s="1">
        <v>1689.97</v>
      </c>
      <c r="G586" s="7">
        <v>60</v>
      </c>
      <c r="H586" s="2" t="s">
        <v>1033</v>
      </c>
    </row>
    <row r="587" spans="1:8" hidden="1">
      <c r="A587" s="1"/>
      <c r="B587" s="1">
        <v>24806</v>
      </c>
      <c r="C587" s="6">
        <f>DATE(2012,12,31)-847</f>
        <v>40427</v>
      </c>
      <c r="D587" s="7">
        <v>5.18</v>
      </c>
      <c r="E587" s="1">
        <v>20</v>
      </c>
      <c r="F587" s="1">
        <v>112.03</v>
      </c>
      <c r="G587" s="7">
        <v>5.74</v>
      </c>
      <c r="H587" s="2" t="s">
        <v>1033</v>
      </c>
    </row>
    <row r="588" spans="1:8">
      <c r="A588" s="1"/>
      <c r="B588" s="1">
        <v>24965</v>
      </c>
      <c r="C588" s="6">
        <f>DATE(2012,12,31)-643</f>
        <v>40631</v>
      </c>
      <c r="D588" s="7">
        <v>420.98</v>
      </c>
      <c r="E588" s="1">
        <v>6</v>
      </c>
      <c r="F588" s="1">
        <v>2528.4899999999998</v>
      </c>
      <c r="G588" s="7">
        <v>19.989999999999998</v>
      </c>
      <c r="H588" s="2" t="s">
        <v>1033</v>
      </c>
    </row>
    <row r="589" spans="1:8" hidden="1">
      <c r="A589" s="1"/>
      <c r="B589" s="1">
        <v>24965</v>
      </c>
      <c r="C589" s="6">
        <f>DATE(2012,12,31)-643</f>
        <v>40631</v>
      </c>
      <c r="D589" s="7">
        <v>29.18</v>
      </c>
      <c r="E589" s="1">
        <v>42</v>
      </c>
      <c r="F589" s="1">
        <v>1146.1099999999999</v>
      </c>
      <c r="G589" s="7">
        <v>8.5500000000000007</v>
      </c>
      <c r="H589" s="2" t="s">
        <v>1035</v>
      </c>
    </row>
    <row r="590" spans="1:8" hidden="1">
      <c r="A590" s="1"/>
      <c r="B590" s="1">
        <v>25154</v>
      </c>
      <c r="C590" s="6">
        <f>DATE(2012,12,31)-864</f>
        <v>40410</v>
      </c>
      <c r="D590" s="7">
        <v>6.68</v>
      </c>
      <c r="E590" s="1">
        <v>16</v>
      </c>
      <c r="F590" s="1">
        <v>102.5</v>
      </c>
      <c r="G590" s="7">
        <v>1.5</v>
      </c>
      <c r="H590" s="2" t="s">
        <v>1033</v>
      </c>
    </row>
    <row r="591" spans="1:8">
      <c r="A591" s="1"/>
      <c r="B591" s="1">
        <v>25315</v>
      </c>
      <c r="C591" s="6">
        <f>DATE(2012,12,31)-760</f>
        <v>40514</v>
      </c>
      <c r="D591" s="7">
        <v>225.04</v>
      </c>
      <c r="E591" s="1">
        <v>36</v>
      </c>
      <c r="F591" s="1">
        <v>7783.36</v>
      </c>
      <c r="G591" s="7">
        <v>11.79</v>
      </c>
      <c r="H591" s="2" t="s">
        <v>1033</v>
      </c>
    </row>
    <row r="592" spans="1:8" hidden="1">
      <c r="A592" s="1"/>
      <c r="B592" s="1">
        <v>25315</v>
      </c>
      <c r="C592" s="6">
        <f>DATE(2012,12,31)-760</f>
        <v>40514</v>
      </c>
      <c r="D592" s="7">
        <v>2.84</v>
      </c>
      <c r="E592" s="1">
        <v>21</v>
      </c>
      <c r="F592" s="1">
        <v>61.76</v>
      </c>
      <c r="G592" s="7">
        <v>0.93</v>
      </c>
      <c r="H592" s="2" t="s">
        <v>1033</v>
      </c>
    </row>
    <row r="593" spans="1:8" hidden="1">
      <c r="A593" s="1"/>
      <c r="B593" s="1">
        <v>25315</v>
      </c>
      <c r="C593" s="6">
        <f>DATE(2012,12,31)-760</f>
        <v>40514</v>
      </c>
      <c r="D593" s="7">
        <v>31.76</v>
      </c>
      <c r="E593" s="1">
        <v>36</v>
      </c>
      <c r="F593" s="1">
        <v>1280.3399999999999</v>
      </c>
      <c r="G593" s="7">
        <v>45.51</v>
      </c>
      <c r="H593" s="2" t="s">
        <v>1035</v>
      </c>
    </row>
    <row r="594" spans="1:8" hidden="1">
      <c r="A594" s="1"/>
      <c r="B594" s="1">
        <v>25376</v>
      </c>
      <c r="C594" s="6">
        <f>DATE(2012,12,31)-646</f>
        <v>40628</v>
      </c>
      <c r="D594" s="7">
        <v>6.28</v>
      </c>
      <c r="E594" s="1">
        <v>12</v>
      </c>
      <c r="F594" s="1">
        <v>76.61</v>
      </c>
      <c r="G594" s="7">
        <v>5.29</v>
      </c>
      <c r="H594" s="2" t="s">
        <v>1035</v>
      </c>
    </row>
    <row r="595" spans="1:8" hidden="1">
      <c r="A595" s="1"/>
      <c r="B595" s="1">
        <v>26240</v>
      </c>
      <c r="C595" s="6">
        <f>DATE(2012,12,31)-1108</f>
        <v>40166</v>
      </c>
      <c r="D595" s="7">
        <v>39.479999999999997</v>
      </c>
      <c r="E595" s="1">
        <v>38</v>
      </c>
      <c r="F595" s="1">
        <v>1483.44</v>
      </c>
      <c r="G595" s="7">
        <v>1.99</v>
      </c>
      <c r="H595" s="2" t="s">
        <v>1034</v>
      </c>
    </row>
    <row r="596" spans="1:8" hidden="1">
      <c r="A596" s="1"/>
      <c r="B596" s="1">
        <v>26240</v>
      </c>
      <c r="C596" s="6">
        <f>DATE(2012,12,31)-1108</f>
        <v>40166</v>
      </c>
      <c r="D596" s="7">
        <v>3.7</v>
      </c>
      <c r="E596" s="1">
        <v>39</v>
      </c>
      <c r="F596" s="1">
        <v>145.68</v>
      </c>
      <c r="G596" s="7">
        <v>1.61</v>
      </c>
      <c r="H596" s="2" t="s">
        <v>1035</v>
      </c>
    </row>
    <row r="597" spans="1:8" hidden="1">
      <c r="A597" s="1"/>
      <c r="B597" s="1">
        <v>26791</v>
      </c>
      <c r="C597" s="6">
        <f>DATE(2012,12,31)-612</f>
        <v>40662</v>
      </c>
      <c r="D597" s="7">
        <v>11.29</v>
      </c>
      <c r="E597" s="1">
        <v>45</v>
      </c>
      <c r="F597" s="1">
        <v>500.48</v>
      </c>
      <c r="G597" s="7">
        <v>5.03</v>
      </c>
      <c r="H597" s="2" t="s">
        <v>1033</v>
      </c>
    </row>
    <row r="598" spans="1:8">
      <c r="A598" s="1"/>
      <c r="B598" s="1">
        <v>28836</v>
      </c>
      <c r="C598" s="6">
        <f>DATE(2012,12,31)-799</f>
        <v>40475</v>
      </c>
      <c r="D598" s="7">
        <v>195.99</v>
      </c>
      <c r="E598" s="1">
        <v>50</v>
      </c>
      <c r="F598" s="1">
        <v>8221.2934999999998</v>
      </c>
      <c r="G598" s="7">
        <v>4.2</v>
      </c>
      <c r="H598" s="2" t="s">
        <v>1034</v>
      </c>
    </row>
    <row r="599" spans="1:8" hidden="1">
      <c r="A599" s="1"/>
      <c r="B599" s="1">
        <v>28836</v>
      </c>
      <c r="C599" s="6">
        <f>DATE(2012,12,31)-799</f>
        <v>40475</v>
      </c>
      <c r="D599" s="7">
        <v>172.99</v>
      </c>
      <c r="E599" s="1">
        <v>7</v>
      </c>
      <c r="F599" s="1">
        <v>1158.26</v>
      </c>
      <c r="G599" s="7">
        <v>19.989999999999998</v>
      </c>
      <c r="H599" s="2" t="s">
        <v>1033</v>
      </c>
    </row>
    <row r="600" spans="1:8" hidden="1">
      <c r="A600" s="1"/>
      <c r="B600" s="1">
        <v>28995</v>
      </c>
      <c r="C600" s="6">
        <f>DATE(2012,12,31)-964</f>
        <v>40310</v>
      </c>
      <c r="D600" s="7">
        <v>30.98</v>
      </c>
      <c r="E600" s="1">
        <v>9</v>
      </c>
      <c r="F600" s="1">
        <v>298.52</v>
      </c>
      <c r="G600" s="7">
        <v>5.76</v>
      </c>
      <c r="H600" s="2" t="s">
        <v>1033</v>
      </c>
    </row>
    <row r="601" spans="1:8" hidden="1">
      <c r="A601" s="1"/>
      <c r="B601" s="1">
        <v>28995</v>
      </c>
      <c r="C601" s="6">
        <f>DATE(2012,12,31)-964</f>
        <v>40310</v>
      </c>
      <c r="D601" s="7">
        <v>19.98</v>
      </c>
      <c r="E601" s="1">
        <v>34</v>
      </c>
      <c r="F601" s="1">
        <v>667.35</v>
      </c>
      <c r="G601" s="7">
        <v>8.68</v>
      </c>
      <c r="H601" s="2" t="s">
        <v>1033</v>
      </c>
    </row>
    <row r="602" spans="1:8">
      <c r="A602" s="1"/>
      <c r="B602" s="1">
        <v>29121</v>
      </c>
      <c r="C602" s="6">
        <f>DATE(2012,12,31)-995</f>
        <v>40279</v>
      </c>
      <c r="D602" s="7">
        <v>125.99</v>
      </c>
      <c r="E602" s="1">
        <v>31</v>
      </c>
      <c r="F602" s="1">
        <v>3206.9650000000001</v>
      </c>
      <c r="G602" s="7">
        <v>7.69</v>
      </c>
      <c r="H602" s="2" t="s">
        <v>1034</v>
      </c>
    </row>
    <row r="603" spans="1:8">
      <c r="A603" s="1"/>
      <c r="B603" s="1">
        <v>29319</v>
      </c>
      <c r="C603" s="6">
        <f>DATE(2012,12,31)-1437</f>
        <v>39837</v>
      </c>
      <c r="D603" s="7">
        <v>238.4</v>
      </c>
      <c r="E603" s="1">
        <v>30</v>
      </c>
      <c r="F603" s="1">
        <v>6654.39</v>
      </c>
      <c r="G603" s="7">
        <v>24.49</v>
      </c>
      <c r="H603" s="2" t="s">
        <v>1035</v>
      </c>
    </row>
    <row r="604" spans="1:8">
      <c r="A604" s="1"/>
      <c r="B604" s="1">
        <v>29319</v>
      </c>
      <c r="C604" s="6">
        <f>DATE(2012,12,31)-1437</f>
        <v>39837</v>
      </c>
      <c r="D604" s="7">
        <v>199.99</v>
      </c>
      <c r="E604" s="1">
        <v>21</v>
      </c>
      <c r="F604" s="1">
        <v>4429.6899999999996</v>
      </c>
      <c r="G604" s="7">
        <v>24.49</v>
      </c>
      <c r="H604" s="2" t="s">
        <v>1034</v>
      </c>
    </row>
    <row r="605" spans="1:8" hidden="1">
      <c r="A605" s="1"/>
      <c r="B605" s="1">
        <v>29382</v>
      </c>
      <c r="C605" s="6">
        <f>DATE(2012,12,31)-775</f>
        <v>40499</v>
      </c>
      <c r="D605" s="7">
        <v>5.68</v>
      </c>
      <c r="E605" s="1">
        <v>42</v>
      </c>
      <c r="F605" s="1">
        <v>239.35</v>
      </c>
      <c r="G605" s="7">
        <v>1.39</v>
      </c>
      <c r="H605" s="2" t="s">
        <v>1033</v>
      </c>
    </row>
    <row r="606" spans="1:8" hidden="1">
      <c r="A606" s="1"/>
      <c r="B606" s="1">
        <v>29382</v>
      </c>
      <c r="C606" s="6">
        <f>DATE(2012,12,31)-775</f>
        <v>40499</v>
      </c>
      <c r="D606" s="7">
        <v>19.98</v>
      </c>
      <c r="E606" s="1">
        <v>34</v>
      </c>
      <c r="F606" s="1">
        <v>684.66</v>
      </c>
      <c r="G606" s="7">
        <v>10.49</v>
      </c>
      <c r="H606" s="2" t="s">
        <v>1035</v>
      </c>
    </row>
    <row r="607" spans="1:8">
      <c r="A607" s="1"/>
      <c r="B607" s="1">
        <v>29445</v>
      </c>
      <c r="C607" s="6">
        <f>DATE(2012,12,31)-824</f>
        <v>40450</v>
      </c>
      <c r="D607" s="7">
        <v>90.97</v>
      </c>
      <c r="E607" s="1">
        <v>28</v>
      </c>
      <c r="F607" s="1">
        <v>2531.35</v>
      </c>
      <c r="G607" s="7">
        <v>28</v>
      </c>
      <c r="H607" s="2" t="s">
        <v>1034</v>
      </c>
    </row>
    <row r="608" spans="1:8" hidden="1">
      <c r="A608" s="1"/>
      <c r="B608" s="1">
        <v>29762</v>
      </c>
      <c r="C608" s="6">
        <f>DATE(2012,12,31)-881</f>
        <v>40393</v>
      </c>
      <c r="D608" s="7">
        <v>1.48</v>
      </c>
      <c r="E608" s="1">
        <v>15</v>
      </c>
      <c r="F608" s="1">
        <v>22.45</v>
      </c>
      <c r="G608" s="7">
        <v>0.7</v>
      </c>
      <c r="H608" s="2" t="s">
        <v>1033</v>
      </c>
    </row>
    <row r="609" spans="1:8">
      <c r="A609" s="1"/>
      <c r="B609" s="1">
        <v>30048</v>
      </c>
      <c r="C609" s="6">
        <f>DATE(2012,12,31)-567</f>
        <v>40707</v>
      </c>
      <c r="D609" s="7">
        <v>180.98</v>
      </c>
      <c r="E609" s="1">
        <v>44</v>
      </c>
      <c r="F609" s="1">
        <v>7765.13</v>
      </c>
      <c r="G609" s="7">
        <v>55.24</v>
      </c>
      <c r="H609" s="2" t="s">
        <v>1033</v>
      </c>
    </row>
    <row r="610" spans="1:8" hidden="1">
      <c r="A610" s="1"/>
      <c r="B610" s="1">
        <v>30243</v>
      </c>
      <c r="C610" s="6">
        <f>DATE(2012,12,31)-971</f>
        <v>40303</v>
      </c>
      <c r="D610" s="7">
        <v>60.22</v>
      </c>
      <c r="E610" s="1">
        <v>44</v>
      </c>
      <c r="F610" s="1">
        <v>2435.3200000000002</v>
      </c>
      <c r="G610" s="7">
        <v>3.5</v>
      </c>
      <c r="H610" s="2" t="s">
        <v>1033</v>
      </c>
    </row>
    <row r="611" spans="1:8">
      <c r="A611" s="1"/>
      <c r="B611" s="1">
        <v>30243</v>
      </c>
      <c r="C611" s="6">
        <f>DATE(2012,12,31)-971</f>
        <v>40303</v>
      </c>
      <c r="D611" s="7">
        <v>199.99</v>
      </c>
      <c r="E611" s="1">
        <v>21</v>
      </c>
      <c r="F611" s="1">
        <v>4242.76</v>
      </c>
      <c r="G611" s="7">
        <v>24.49</v>
      </c>
      <c r="H611" s="2" t="s">
        <v>1034</v>
      </c>
    </row>
    <row r="612" spans="1:8" hidden="1">
      <c r="A612" s="1"/>
      <c r="B612" s="1">
        <v>30372</v>
      </c>
      <c r="C612" s="6">
        <f>DATE(2012,12,31)-854</f>
        <v>40420</v>
      </c>
      <c r="D612" s="7">
        <v>12.22</v>
      </c>
      <c r="E612" s="1">
        <v>1</v>
      </c>
      <c r="F612" s="1">
        <v>14.4</v>
      </c>
      <c r="G612" s="7">
        <v>2.85</v>
      </c>
      <c r="H612" s="2" t="s">
        <v>1035</v>
      </c>
    </row>
    <row r="613" spans="1:8" hidden="1">
      <c r="A613" s="1"/>
      <c r="B613" s="1">
        <v>30499</v>
      </c>
      <c r="C613" s="6">
        <f>DATE(2012,12,31)-62</f>
        <v>41212</v>
      </c>
      <c r="D613" s="7">
        <v>5.98</v>
      </c>
      <c r="E613" s="1">
        <v>16</v>
      </c>
      <c r="F613" s="1">
        <v>92.06</v>
      </c>
      <c r="G613" s="7">
        <v>2.5</v>
      </c>
      <c r="H613" s="2" t="s">
        <v>1033</v>
      </c>
    </row>
    <row r="614" spans="1:8" hidden="1">
      <c r="A614" s="1"/>
      <c r="B614" s="1">
        <v>30499</v>
      </c>
      <c r="C614" s="6">
        <f>DATE(2012,12,31)-62</f>
        <v>41212</v>
      </c>
      <c r="D614" s="7">
        <v>5.84</v>
      </c>
      <c r="E614" s="1">
        <v>33</v>
      </c>
      <c r="F614" s="1">
        <v>199.62</v>
      </c>
      <c r="G614" s="7">
        <v>1.2</v>
      </c>
      <c r="H614" s="2" t="s">
        <v>1033</v>
      </c>
    </row>
    <row r="615" spans="1:8" hidden="1">
      <c r="A615" s="1"/>
      <c r="B615" s="1">
        <v>32199</v>
      </c>
      <c r="C615" s="6">
        <f>DATE(2012,12,31)-1265</f>
        <v>40009</v>
      </c>
      <c r="D615" s="7">
        <v>4.91</v>
      </c>
      <c r="E615" s="1">
        <v>40</v>
      </c>
      <c r="F615" s="1">
        <v>196.5</v>
      </c>
      <c r="G615" s="7">
        <v>4.97</v>
      </c>
      <c r="H615" s="2" t="s">
        <v>1033</v>
      </c>
    </row>
    <row r="616" spans="1:8">
      <c r="A616" s="1"/>
      <c r="B616" s="1">
        <v>32199</v>
      </c>
      <c r="C616" s="6">
        <f>DATE(2012,12,31)-1265</f>
        <v>40009</v>
      </c>
      <c r="D616" s="7">
        <v>3499.99</v>
      </c>
      <c r="E616" s="1">
        <v>1</v>
      </c>
      <c r="F616" s="1">
        <v>3672.89</v>
      </c>
      <c r="G616" s="7">
        <v>24.49</v>
      </c>
      <c r="H616" s="2" t="s">
        <v>1034</v>
      </c>
    </row>
    <row r="617" spans="1:8" hidden="1">
      <c r="A617" s="1"/>
      <c r="B617" s="1">
        <v>32199</v>
      </c>
      <c r="C617" s="6">
        <f>DATE(2012,12,31)-1265</f>
        <v>40009</v>
      </c>
      <c r="D617" s="7">
        <v>5.84</v>
      </c>
      <c r="E617" s="1">
        <v>8</v>
      </c>
      <c r="F617" s="1">
        <v>46.97</v>
      </c>
      <c r="G617" s="7">
        <v>1.2</v>
      </c>
      <c r="H617" s="2" t="s">
        <v>1033</v>
      </c>
    </row>
    <row r="618" spans="1:8">
      <c r="A618" s="1"/>
      <c r="B618" s="1">
        <v>32327</v>
      </c>
      <c r="C618" s="6">
        <f>DATE(2012,12,31)-146</f>
        <v>41128</v>
      </c>
      <c r="D618" s="7">
        <v>550.98</v>
      </c>
      <c r="E618" s="1">
        <v>45</v>
      </c>
      <c r="F618" s="1">
        <v>20333.816000000003</v>
      </c>
      <c r="G618" s="7">
        <v>147.12</v>
      </c>
      <c r="H618" s="2" t="s">
        <v>1035</v>
      </c>
    </row>
    <row r="619" spans="1:8" hidden="1">
      <c r="A619" s="1"/>
      <c r="B619" s="1">
        <v>32676</v>
      </c>
      <c r="C619" s="6">
        <f>DATE(2012,12,31)-1429</f>
        <v>39845</v>
      </c>
      <c r="D619" s="7">
        <v>45.19</v>
      </c>
      <c r="E619" s="1">
        <v>37</v>
      </c>
      <c r="F619" s="1">
        <v>1697.44</v>
      </c>
      <c r="G619" s="7">
        <v>1.99</v>
      </c>
      <c r="H619" s="2" t="s">
        <v>1034</v>
      </c>
    </row>
    <row r="620" spans="1:8" hidden="1">
      <c r="A620" s="1"/>
      <c r="B620" s="1">
        <v>32835</v>
      </c>
      <c r="C620" s="6">
        <f>DATE(2012,12,31)-177</f>
        <v>41097</v>
      </c>
      <c r="D620" s="7">
        <v>45.99</v>
      </c>
      <c r="E620" s="1">
        <v>15</v>
      </c>
      <c r="F620" s="1">
        <v>572.4325</v>
      </c>
      <c r="G620" s="7">
        <v>4.99</v>
      </c>
      <c r="H620" s="2" t="s">
        <v>1034</v>
      </c>
    </row>
    <row r="621" spans="1:8" hidden="1">
      <c r="A621" s="1"/>
      <c r="B621" s="1">
        <v>32869</v>
      </c>
      <c r="C621" s="6">
        <f>DATE(2012,12,31)-1375</f>
        <v>39899</v>
      </c>
      <c r="D621" s="7">
        <v>8.1199999999999992</v>
      </c>
      <c r="E621" s="1">
        <v>41</v>
      </c>
      <c r="F621" s="1">
        <v>322.02999999999997</v>
      </c>
      <c r="G621" s="7">
        <v>2.83</v>
      </c>
      <c r="H621" s="2" t="s">
        <v>1034</v>
      </c>
    </row>
    <row r="622" spans="1:8" hidden="1">
      <c r="A622" s="1"/>
      <c r="B622" s="1">
        <v>32869</v>
      </c>
      <c r="C622" s="6">
        <f>DATE(2012,12,31)-1375</f>
        <v>39899</v>
      </c>
      <c r="D622" s="7">
        <v>51.65</v>
      </c>
      <c r="E622" s="1">
        <v>49</v>
      </c>
      <c r="F622" s="1">
        <v>2470.84</v>
      </c>
      <c r="G622" s="7">
        <v>18.45</v>
      </c>
      <c r="H622" s="2" t="s">
        <v>1035</v>
      </c>
    </row>
    <row r="623" spans="1:8" hidden="1">
      <c r="A623" s="1"/>
      <c r="B623" s="1">
        <v>32869</v>
      </c>
      <c r="C623" s="6">
        <f>DATE(2012,12,31)-1375</f>
        <v>39899</v>
      </c>
      <c r="D623" s="7">
        <v>6.68</v>
      </c>
      <c r="E623" s="1">
        <v>2</v>
      </c>
      <c r="F623" s="1">
        <v>15.26</v>
      </c>
      <c r="G623" s="7">
        <v>1.5</v>
      </c>
      <c r="H623" s="2" t="s">
        <v>1033</v>
      </c>
    </row>
    <row r="624" spans="1:8">
      <c r="A624" s="1"/>
      <c r="B624" s="1">
        <v>32869</v>
      </c>
      <c r="C624" s="6">
        <f>DATE(2012,12,31)-1375</f>
        <v>39899</v>
      </c>
      <c r="D624" s="7">
        <v>175.99</v>
      </c>
      <c r="E624" s="1">
        <v>39</v>
      </c>
      <c r="F624" s="1">
        <v>5250.6624999999995</v>
      </c>
      <c r="G624" s="7">
        <v>8.99</v>
      </c>
      <c r="H624" s="2" t="s">
        <v>1034</v>
      </c>
    </row>
    <row r="625" spans="1:8">
      <c r="A625" s="1"/>
      <c r="B625" s="1">
        <v>33763</v>
      </c>
      <c r="C625" s="6">
        <f>DATE(2012,12,31)-830</f>
        <v>40444</v>
      </c>
      <c r="D625" s="7">
        <v>499.99</v>
      </c>
      <c r="E625" s="1">
        <v>23</v>
      </c>
      <c r="F625" s="1">
        <v>10791.38</v>
      </c>
      <c r="G625" s="7">
        <v>24.49</v>
      </c>
      <c r="H625" s="2" t="s">
        <v>1034</v>
      </c>
    </row>
    <row r="626" spans="1:8" hidden="1">
      <c r="A626" s="1"/>
      <c r="B626" s="1">
        <v>34048</v>
      </c>
      <c r="C626" s="6">
        <f>DATE(2012,12,31)-644</f>
        <v>40630</v>
      </c>
      <c r="D626" s="7">
        <v>22.23</v>
      </c>
      <c r="E626" s="1">
        <v>1</v>
      </c>
      <c r="F626" s="1">
        <v>26.68</v>
      </c>
      <c r="G626" s="7">
        <v>3.63</v>
      </c>
      <c r="H626" s="2" t="s">
        <v>1035</v>
      </c>
    </row>
    <row r="627" spans="1:8" hidden="1">
      <c r="A627" s="1"/>
      <c r="B627" s="1">
        <v>34275</v>
      </c>
      <c r="C627" s="6">
        <f>DATE(2012,12,31)-1279</f>
        <v>39995</v>
      </c>
      <c r="D627" s="7">
        <v>4.84</v>
      </c>
      <c r="E627" s="1">
        <v>27</v>
      </c>
      <c r="F627" s="1">
        <v>123.46</v>
      </c>
      <c r="G627" s="7">
        <v>0.71</v>
      </c>
      <c r="H627" s="2" t="s">
        <v>1033</v>
      </c>
    </row>
    <row r="628" spans="1:8" hidden="1">
      <c r="A628" s="1"/>
      <c r="B628" s="1">
        <v>34438</v>
      </c>
      <c r="C628" s="6">
        <f>DATE(2012,12,31)-751</f>
        <v>40523</v>
      </c>
      <c r="D628" s="7">
        <v>20.149999999999999</v>
      </c>
      <c r="E628" s="1">
        <v>28</v>
      </c>
      <c r="F628" s="1">
        <v>588.54</v>
      </c>
      <c r="G628" s="7">
        <v>8.99</v>
      </c>
      <c r="H628" s="2" t="s">
        <v>1033</v>
      </c>
    </row>
    <row r="629" spans="1:8" hidden="1">
      <c r="A629" s="1"/>
      <c r="B629" s="1">
        <v>34880</v>
      </c>
      <c r="C629" s="6">
        <f>DATE(2012,12,31)-1202</f>
        <v>40072</v>
      </c>
      <c r="D629" s="7">
        <v>6.48</v>
      </c>
      <c r="E629" s="1">
        <v>44</v>
      </c>
      <c r="F629" s="1">
        <v>284.38</v>
      </c>
      <c r="G629" s="7">
        <v>5.19</v>
      </c>
      <c r="H629" s="2" t="s">
        <v>1033</v>
      </c>
    </row>
    <row r="630" spans="1:8" hidden="1">
      <c r="A630" s="1"/>
      <c r="B630" s="1">
        <v>34978</v>
      </c>
      <c r="C630" s="6">
        <f>DATE(2012,12,31)-696</f>
        <v>40578</v>
      </c>
      <c r="D630" s="7">
        <v>3.52</v>
      </c>
      <c r="E630" s="1">
        <v>49</v>
      </c>
      <c r="F630" s="1">
        <v>165.51</v>
      </c>
      <c r="G630" s="7">
        <v>6.83</v>
      </c>
      <c r="H630" s="2" t="s">
        <v>1033</v>
      </c>
    </row>
    <row r="631" spans="1:8" hidden="1">
      <c r="A631" s="1"/>
      <c r="B631" s="1">
        <v>35141</v>
      </c>
      <c r="C631" s="6">
        <f>DATE(2012,12,31)-842</f>
        <v>40432</v>
      </c>
      <c r="D631" s="7">
        <v>67.28</v>
      </c>
      <c r="E631" s="1">
        <v>29</v>
      </c>
      <c r="F631" s="1">
        <v>2046.81</v>
      </c>
      <c r="G631" s="7">
        <v>19.989999999999998</v>
      </c>
      <c r="H631" s="2" t="s">
        <v>1033</v>
      </c>
    </row>
    <row r="632" spans="1:8" hidden="1">
      <c r="A632" s="1"/>
      <c r="B632" s="1">
        <v>35300</v>
      </c>
      <c r="C632" s="6">
        <f>DATE(2012,12,31)-1035</f>
        <v>40239</v>
      </c>
      <c r="D632" s="7">
        <v>2.89</v>
      </c>
      <c r="E632" s="1">
        <v>10</v>
      </c>
      <c r="F632" s="1">
        <v>28.81</v>
      </c>
      <c r="G632" s="7">
        <v>0.49</v>
      </c>
      <c r="H632" s="2" t="s">
        <v>1033</v>
      </c>
    </row>
    <row r="633" spans="1:8" hidden="1">
      <c r="A633" s="1"/>
      <c r="B633" s="1">
        <v>35300</v>
      </c>
      <c r="C633" s="6">
        <f>DATE(2012,12,31)-1035</f>
        <v>40239</v>
      </c>
      <c r="D633" s="7">
        <v>41.32</v>
      </c>
      <c r="E633" s="1">
        <v>35</v>
      </c>
      <c r="F633" s="1">
        <v>1445.6</v>
      </c>
      <c r="G633" s="7">
        <v>8.66</v>
      </c>
      <c r="H633" s="2" t="s">
        <v>1035</v>
      </c>
    </row>
    <row r="634" spans="1:8" hidden="1">
      <c r="A634" s="1"/>
      <c r="B634" s="1">
        <v>35300</v>
      </c>
      <c r="C634" s="6">
        <f>DATE(2012,12,31)-1035</f>
        <v>40239</v>
      </c>
      <c r="D634" s="7">
        <v>8.9499999999999993</v>
      </c>
      <c r="E634" s="1">
        <v>13</v>
      </c>
      <c r="F634" s="1">
        <v>119.03</v>
      </c>
      <c r="G634" s="7">
        <v>2.0099999999999998</v>
      </c>
      <c r="H634" s="2" t="s">
        <v>1033</v>
      </c>
    </row>
    <row r="635" spans="1:8" hidden="1">
      <c r="A635" s="1"/>
      <c r="B635" s="1">
        <v>35558</v>
      </c>
      <c r="C635" s="6">
        <f>DATE(2012,12,31)-1203</f>
        <v>40071</v>
      </c>
      <c r="D635" s="7">
        <v>13.79</v>
      </c>
      <c r="E635" s="1">
        <v>2</v>
      </c>
      <c r="F635" s="1">
        <v>34.880000000000003</v>
      </c>
      <c r="G635" s="7">
        <v>8.7799999999999994</v>
      </c>
      <c r="H635" s="2" t="s">
        <v>1035</v>
      </c>
    </row>
    <row r="636" spans="1:8" hidden="1">
      <c r="A636" s="1"/>
      <c r="B636" s="1">
        <v>36293</v>
      </c>
      <c r="C636" s="6">
        <f>DATE(2012,12,31)-732</f>
        <v>40542</v>
      </c>
      <c r="D636" s="7">
        <v>100.98</v>
      </c>
      <c r="E636" s="1">
        <v>13</v>
      </c>
      <c r="F636" s="1">
        <v>1272.83</v>
      </c>
      <c r="G636" s="7">
        <v>7.18</v>
      </c>
      <c r="H636" s="2" t="s">
        <v>1034</v>
      </c>
    </row>
    <row r="637" spans="1:8" hidden="1">
      <c r="A637" s="1"/>
      <c r="B637" s="1">
        <v>36293</v>
      </c>
      <c r="C637" s="6">
        <f>DATE(2012,12,31)-732</f>
        <v>40542</v>
      </c>
      <c r="D637" s="7">
        <v>6.48</v>
      </c>
      <c r="E637" s="1">
        <v>25</v>
      </c>
      <c r="F637" s="1">
        <v>165.36</v>
      </c>
      <c r="G637" s="7">
        <v>7.49</v>
      </c>
      <c r="H637" s="2" t="s">
        <v>1033</v>
      </c>
    </row>
    <row r="638" spans="1:8" hidden="1">
      <c r="A638" s="1"/>
      <c r="B638" s="1">
        <v>36516</v>
      </c>
      <c r="C638" s="6">
        <f>DATE(2012,12,31)-525</f>
        <v>40749</v>
      </c>
      <c r="D638" s="7">
        <v>100.98</v>
      </c>
      <c r="E638" s="1">
        <v>9</v>
      </c>
      <c r="F638" s="1">
        <v>883.37</v>
      </c>
      <c r="G638" s="7">
        <v>7.18</v>
      </c>
      <c r="H638" s="2" t="s">
        <v>1034</v>
      </c>
    </row>
    <row r="639" spans="1:8">
      <c r="A639" s="1"/>
      <c r="B639" s="1">
        <v>36677</v>
      </c>
      <c r="C639" s="6">
        <f>DATE(2012,12,31)-1104</f>
        <v>40170</v>
      </c>
      <c r="D639" s="7">
        <v>599.99</v>
      </c>
      <c r="E639" s="1">
        <v>38</v>
      </c>
      <c r="F639" s="1">
        <v>23255.61</v>
      </c>
      <c r="G639" s="7">
        <v>24.49</v>
      </c>
      <c r="H639" s="2" t="s">
        <v>1034</v>
      </c>
    </row>
    <row r="640" spans="1:8" hidden="1">
      <c r="A640" s="1"/>
      <c r="B640" s="1">
        <v>37185</v>
      </c>
      <c r="C640" s="6">
        <f>DATE(2012,12,31)-61</f>
        <v>41213</v>
      </c>
      <c r="D640" s="7">
        <v>2.6</v>
      </c>
      <c r="E640" s="1">
        <v>8</v>
      </c>
      <c r="F640" s="1">
        <v>23.19</v>
      </c>
      <c r="G640" s="7">
        <v>2.4</v>
      </c>
      <c r="H640" s="2" t="s">
        <v>1033</v>
      </c>
    </row>
    <row r="641" spans="1:8" hidden="1">
      <c r="A641" s="1"/>
      <c r="B641" s="1">
        <v>37888</v>
      </c>
      <c r="C641" s="6">
        <f>DATE(2012,12,31)-1105</f>
        <v>40169</v>
      </c>
      <c r="D641" s="7">
        <v>20.98</v>
      </c>
      <c r="E641" s="1">
        <v>31</v>
      </c>
      <c r="F641" s="1">
        <v>639.19000000000005</v>
      </c>
      <c r="G641" s="7">
        <v>1.49</v>
      </c>
      <c r="H641" s="2" t="s">
        <v>1033</v>
      </c>
    </row>
    <row r="642" spans="1:8" hidden="1">
      <c r="A642" s="1"/>
      <c r="B642" s="1">
        <v>38310</v>
      </c>
      <c r="C642" s="6">
        <f>DATE(2012,12,31)-261</f>
        <v>41013</v>
      </c>
      <c r="D642" s="7">
        <v>3.48</v>
      </c>
      <c r="E642" s="1">
        <v>4</v>
      </c>
      <c r="F642" s="1">
        <v>62.45</v>
      </c>
      <c r="G642" s="7">
        <v>49</v>
      </c>
      <c r="H642" s="2" t="s">
        <v>1033</v>
      </c>
    </row>
    <row r="643" spans="1:8" hidden="1">
      <c r="A643" s="1"/>
      <c r="B643" s="1">
        <v>40327</v>
      </c>
      <c r="C643" s="6">
        <f>DATE(2012,12,31)-598</f>
        <v>40676</v>
      </c>
      <c r="D643" s="7">
        <v>3.69</v>
      </c>
      <c r="E643" s="1">
        <v>42</v>
      </c>
      <c r="F643" s="1">
        <v>152.55000000000001</v>
      </c>
      <c r="G643" s="7">
        <v>2.5</v>
      </c>
      <c r="H643" s="2" t="s">
        <v>1033</v>
      </c>
    </row>
    <row r="644" spans="1:8" hidden="1">
      <c r="A644" s="1"/>
      <c r="B644" s="1">
        <v>40327</v>
      </c>
      <c r="C644" s="6">
        <f>DATE(2012,12,31)-598</f>
        <v>40676</v>
      </c>
      <c r="D644" s="7">
        <v>4.28</v>
      </c>
      <c r="E644" s="1">
        <v>36</v>
      </c>
      <c r="F644" s="1">
        <v>152.96</v>
      </c>
      <c r="G644" s="7">
        <v>5.74</v>
      </c>
      <c r="H644" s="2" t="s">
        <v>1033</v>
      </c>
    </row>
    <row r="645" spans="1:8">
      <c r="A645" s="1"/>
      <c r="B645" s="1">
        <v>40480</v>
      </c>
      <c r="C645" s="6">
        <f>DATE(2012,12,31)-390</f>
        <v>40884</v>
      </c>
      <c r="D645" s="7">
        <v>420.98</v>
      </c>
      <c r="E645" s="1">
        <v>19</v>
      </c>
      <c r="F645" s="1">
        <v>7608.88</v>
      </c>
      <c r="G645" s="7">
        <v>19.989999999999998</v>
      </c>
      <c r="H645" s="2" t="s">
        <v>1033</v>
      </c>
    </row>
    <row r="646" spans="1:8" hidden="1">
      <c r="A646" s="1"/>
      <c r="B646" s="1">
        <v>40480</v>
      </c>
      <c r="C646" s="6">
        <f>DATE(2012,12,31)-390</f>
        <v>40884</v>
      </c>
      <c r="D646" s="7">
        <v>26.48</v>
      </c>
      <c r="E646" s="1">
        <v>50</v>
      </c>
      <c r="F646" s="1">
        <v>1270.03</v>
      </c>
      <c r="G646" s="7">
        <v>6.93</v>
      </c>
      <c r="H646" s="2" t="s">
        <v>1035</v>
      </c>
    </row>
    <row r="647" spans="1:8" hidden="1">
      <c r="A647" s="1"/>
      <c r="B647" s="1">
        <v>40800</v>
      </c>
      <c r="C647" s="6">
        <f>DATE(2012,12,31)-758</f>
        <v>40516</v>
      </c>
      <c r="D647" s="7">
        <v>5.68</v>
      </c>
      <c r="E647" s="1">
        <v>18</v>
      </c>
      <c r="F647" s="1">
        <v>101.34</v>
      </c>
      <c r="G647" s="7">
        <v>1.39</v>
      </c>
      <c r="H647" s="2" t="s">
        <v>1033</v>
      </c>
    </row>
    <row r="648" spans="1:8" hidden="1">
      <c r="A648" s="1"/>
      <c r="B648" s="1">
        <v>40835</v>
      </c>
      <c r="C648" s="6">
        <f>DATE(2012,12,31)-1133</f>
        <v>40141</v>
      </c>
      <c r="D648" s="7">
        <v>15.01</v>
      </c>
      <c r="E648" s="1">
        <v>26</v>
      </c>
      <c r="F648" s="1">
        <v>393.59</v>
      </c>
      <c r="G648" s="7">
        <v>8.4</v>
      </c>
      <c r="H648" s="2" t="s">
        <v>1033</v>
      </c>
    </row>
    <row r="649" spans="1:8" hidden="1">
      <c r="A649" s="1"/>
      <c r="B649" s="1">
        <v>40835</v>
      </c>
      <c r="C649" s="6">
        <f>DATE(2012,12,31)-1133</f>
        <v>40141</v>
      </c>
      <c r="D649" s="7">
        <v>40.479999999999997</v>
      </c>
      <c r="E649" s="1">
        <v>14</v>
      </c>
      <c r="F649" s="1">
        <v>551.17999999999995</v>
      </c>
      <c r="G649" s="7">
        <v>19.989999999999998</v>
      </c>
      <c r="H649" s="2" t="s">
        <v>1034</v>
      </c>
    </row>
    <row r="650" spans="1:8" hidden="1">
      <c r="A650" s="1"/>
      <c r="B650" s="1">
        <v>40835</v>
      </c>
      <c r="C650" s="6">
        <f>DATE(2012,12,31)-1133</f>
        <v>40141</v>
      </c>
      <c r="D650" s="7">
        <v>12.28</v>
      </c>
      <c r="E650" s="1">
        <v>1</v>
      </c>
      <c r="F650" s="1">
        <v>18.73</v>
      </c>
      <c r="G650" s="7">
        <v>6.13</v>
      </c>
      <c r="H650" s="2" t="s">
        <v>1033</v>
      </c>
    </row>
    <row r="651" spans="1:8" hidden="1">
      <c r="A651" s="1"/>
      <c r="B651" s="1">
        <v>40871</v>
      </c>
      <c r="C651" s="6">
        <f>DATE(2012,12,31)-475</f>
        <v>40799</v>
      </c>
      <c r="D651" s="7">
        <v>8.85</v>
      </c>
      <c r="E651" s="1">
        <v>32</v>
      </c>
      <c r="F651" s="1">
        <v>294.04000000000002</v>
      </c>
      <c r="G651" s="7">
        <v>5.6</v>
      </c>
      <c r="H651" s="2" t="s">
        <v>1033</v>
      </c>
    </row>
    <row r="652" spans="1:8" hidden="1">
      <c r="A652" s="1"/>
      <c r="B652" s="1">
        <v>40871</v>
      </c>
      <c r="C652" s="6">
        <f>DATE(2012,12,31)-475</f>
        <v>40799</v>
      </c>
      <c r="D652" s="7">
        <v>110.98</v>
      </c>
      <c r="E652" s="1">
        <v>18</v>
      </c>
      <c r="F652" s="1">
        <v>2022.65</v>
      </c>
      <c r="G652" s="7">
        <v>30</v>
      </c>
      <c r="H652" s="2" t="s">
        <v>1035</v>
      </c>
    </row>
    <row r="653" spans="1:8" hidden="1">
      <c r="A653" s="1"/>
      <c r="B653" s="1">
        <v>41570</v>
      </c>
      <c r="C653" s="6">
        <f>DATE(2012,12,31)-759</f>
        <v>40515</v>
      </c>
      <c r="D653" s="7">
        <v>104.85</v>
      </c>
      <c r="E653" s="1">
        <v>24</v>
      </c>
      <c r="F653" s="1">
        <v>2289.92</v>
      </c>
      <c r="G653" s="7">
        <v>4.6500000000000004</v>
      </c>
      <c r="H653" s="2" t="s">
        <v>1033</v>
      </c>
    </row>
    <row r="654" spans="1:8" hidden="1">
      <c r="A654" s="1"/>
      <c r="B654" s="1">
        <v>41991</v>
      </c>
      <c r="C654" s="6">
        <f>DATE(2012,12,31)-379</f>
        <v>40895</v>
      </c>
      <c r="D654" s="7">
        <v>50.98</v>
      </c>
      <c r="E654" s="1">
        <v>36</v>
      </c>
      <c r="F654" s="1">
        <v>1773.86</v>
      </c>
      <c r="G654" s="7">
        <v>14.19</v>
      </c>
      <c r="H654" s="2" t="s">
        <v>1035</v>
      </c>
    </row>
    <row r="655" spans="1:8" hidden="1">
      <c r="A655" s="1"/>
      <c r="B655" s="1">
        <v>41991</v>
      </c>
      <c r="C655" s="6">
        <f>DATE(2012,12,31)-379</f>
        <v>40895</v>
      </c>
      <c r="D655" s="7">
        <v>14.58</v>
      </c>
      <c r="E655" s="1">
        <v>35</v>
      </c>
      <c r="F655" s="1">
        <v>543.22</v>
      </c>
      <c r="G655" s="7">
        <v>7.4</v>
      </c>
      <c r="H655" s="2" t="s">
        <v>1035</v>
      </c>
    </row>
    <row r="656" spans="1:8" hidden="1">
      <c r="A656" s="1"/>
      <c r="B656" s="1">
        <v>41991</v>
      </c>
      <c r="C656" s="6">
        <f>DATE(2012,12,31)-379</f>
        <v>40895</v>
      </c>
      <c r="D656" s="7">
        <v>45.98</v>
      </c>
      <c r="E656" s="1">
        <v>18</v>
      </c>
      <c r="F656" s="1">
        <v>813.9</v>
      </c>
      <c r="G656" s="7">
        <v>4.8</v>
      </c>
      <c r="H656" s="2" t="s">
        <v>1035</v>
      </c>
    </row>
    <row r="657" spans="1:8" hidden="1">
      <c r="A657" s="1"/>
      <c r="B657" s="1">
        <v>42400</v>
      </c>
      <c r="C657" s="6">
        <f>DATE(2012,12,31)-144</f>
        <v>41130</v>
      </c>
      <c r="D657" s="7">
        <v>19.98</v>
      </c>
      <c r="E657" s="1">
        <v>44</v>
      </c>
      <c r="F657" s="1">
        <v>865.27</v>
      </c>
      <c r="G657" s="7">
        <v>4</v>
      </c>
      <c r="H657" s="2" t="s">
        <v>1034</v>
      </c>
    </row>
    <row r="658" spans="1:8" hidden="1">
      <c r="A658" s="1"/>
      <c r="B658" s="1">
        <v>42400</v>
      </c>
      <c r="C658" s="6">
        <f>DATE(2012,12,31)-144</f>
        <v>41130</v>
      </c>
      <c r="D658" s="7">
        <v>10.97</v>
      </c>
      <c r="E658" s="1">
        <v>41</v>
      </c>
      <c r="F658" s="1">
        <v>429.28</v>
      </c>
      <c r="G658" s="7">
        <v>6.5</v>
      </c>
      <c r="H658" s="2" t="s">
        <v>1034</v>
      </c>
    </row>
    <row r="659" spans="1:8" hidden="1">
      <c r="A659" s="1"/>
      <c r="B659" s="1">
        <v>42754</v>
      </c>
      <c r="C659" s="6">
        <f>DATE(2012,12,31)-860</f>
        <v>40414</v>
      </c>
      <c r="D659" s="7">
        <v>10.98</v>
      </c>
      <c r="E659" s="1">
        <v>31</v>
      </c>
      <c r="F659" s="1">
        <v>341.71</v>
      </c>
      <c r="G659" s="7">
        <v>5.14</v>
      </c>
      <c r="H659" s="2" t="s">
        <v>1033</v>
      </c>
    </row>
    <row r="660" spans="1:8" hidden="1">
      <c r="A660" s="1"/>
      <c r="B660" s="1">
        <v>42918</v>
      </c>
      <c r="C660" s="6">
        <f>DATE(2012,12,31)-589</f>
        <v>40685</v>
      </c>
      <c r="D660" s="7">
        <v>14.27</v>
      </c>
      <c r="E660" s="1">
        <v>46</v>
      </c>
      <c r="F660" s="1">
        <v>648.26</v>
      </c>
      <c r="G660" s="7">
        <v>7.27</v>
      </c>
      <c r="H660" s="2" t="s">
        <v>1033</v>
      </c>
    </row>
    <row r="661" spans="1:8" hidden="1">
      <c r="A661" s="1"/>
      <c r="B661" s="1">
        <v>42918</v>
      </c>
      <c r="C661" s="6">
        <f>DATE(2012,12,31)-589</f>
        <v>40685</v>
      </c>
      <c r="D661" s="7">
        <v>9.49</v>
      </c>
      <c r="E661" s="1">
        <v>46</v>
      </c>
      <c r="F661" s="1">
        <v>410.43</v>
      </c>
      <c r="G661" s="7">
        <v>5.76</v>
      </c>
      <c r="H661" s="2" t="s">
        <v>1034</v>
      </c>
    </row>
    <row r="662" spans="1:8">
      <c r="A662" s="1"/>
      <c r="B662" s="1">
        <v>42944</v>
      </c>
      <c r="C662" s="6">
        <f>DATE(2012,12,31)-43</f>
        <v>41231</v>
      </c>
      <c r="D662" s="7">
        <v>216.6</v>
      </c>
      <c r="E662" s="1">
        <v>43</v>
      </c>
      <c r="F662" s="1">
        <v>9750.5499999999993</v>
      </c>
      <c r="G662" s="7">
        <v>64.2</v>
      </c>
      <c r="H662" s="2" t="s">
        <v>1035</v>
      </c>
    </row>
    <row r="663" spans="1:8" hidden="1">
      <c r="A663" s="1"/>
      <c r="B663" s="1">
        <v>44037</v>
      </c>
      <c r="C663" s="6">
        <f>DATE(2012,12,31)-186</f>
        <v>41088</v>
      </c>
      <c r="D663" s="7">
        <v>22.23</v>
      </c>
      <c r="E663" s="1">
        <v>39</v>
      </c>
      <c r="F663" s="1">
        <v>835.55</v>
      </c>
      <c r="G663" s="7">
        <v>5.08</v>
      </c>
      <c r="H663" s="2" t="s">
        <v>1035</v>
      </c>
    </row>
    <row r="664" spans="1:8" hidden="1">
      <c r="A664" s="1"/>
      <c r="B664" s="1">
        <v>44037</v>
      </c>
      <c r="C664" s="6">
        <f>DATE(2012,12,31)-186</f>
        <v>41088</v>
      </c>
      <c r="D664" s="7">
        <v>55.99</v>
      </c>
      <c r="E664" s="1">
        <v>38</v>
      </c>
      <c r="F664" s="1">
        <v>1799.6115</v>
      </c>
      <c r="G664" s="7">
        <v>1.25</v>
      </c>
      <c r="H664" s="2" t="s">
        <v>1034</v>
      </c>
    </row>
    <row r="665" spans="1:8" hidden="1">
      <c r="A665" s="1"/>
      <c r="B665" s="1">
        <v>44387</v>
      </c>
      <c r="C665" s="6">
        <f>DATE(2012,12,31)-1426</f>
        <v>39848</v>
      </c>
      <c r="D665" s="7">
        <v>29.89</v>
      </c>
      <c r="E665" s="1">
        <v>50</v>
      </c>
      <c r="F665" s="1">
        <v>1441.57</v>
      </c>
      <c r="G665" s="7">
        <v>1.99</v>
      </c>
      <c r="H665" s="2" t="s">
        <v>1034</v>
      </c>
    </row>
    <row r="666" spans="1:8" hidden="1">
      <c r="A666" s="1"/>
      <c r="B666" s="1">
        <v>44387</v>
      </c>
      <c r="C666" s="6">
        <f>DATE(2012,12,31)-1426</f>
        <v>39848</v>
      </c>
      <c r="D666" s="7">
        <v>8.34</v>
      </c>
      <c r="E666" s="1">
        <v>20</v>
      </c>
      <c r="F666" s="1">
        <v>173.09</v>
      </c>
      <c r="G666" s="7">
        <v>4.82</v>
      </c>
      <c r="H666" s="2" t="s">
        <v>1033</v>
      </c>
    </row>
    <row r="667" spans="1:8">
      <c r="A667" s="1"/>
      <c r="B667" s="1">
        <v>44576</v>
      </c>
      <c r="C667" s="6">
        <f>DATE(2012,12,31)-1102</f>
        <v>40172</v>
      </c>
      <c r="D667" s="7">
        <v>124.49</v>
      </c>
      <c r="E667" s="1">
        <v>38</v>
      </c>
      <c r="F667" s="1">
        <v>5016.25</v>
      </c>
      <c r="G667" s="7">
        <v>51.94</v>
      </c>
      <c r="H667" s="2" t="s">
        <v>1035</v>
      </c>
    </row>
    <row r="668" spans="1:8" hidden="1">
      <c r="A668" s="1"/>
      <c r="B668" s="1">
        <v>45601</v>
      </c>
      <c r="C668" s="6">
        <f>DATE(2012,12,31)-462</f>
        <v>40812</v>
      </c>
      <c r="D668" s="7">
        <v>19.98</v>
      </c>
      <c r="E668" s="1">
        <v>47</v>
      </c>
      <c r="F668" s="1">
        <v>945.03</v>
      </c>
      <c r="G668" s="7">
        <v>5.97</v>
      </c>
      <c r="H668" s="2" t="s">
        <v>1033</v>
      </c>
    </row>
    <row r="669" spans="1:8" hidden="1">
      <c r="A669" s="1"/>
      <c r="B669" s="1">
        <v>45606</v>
      </c>
      <c r="C669" s="6">
        <f>DATE(2012,12,31)-466</f>
        <v>40808</v>
      </c>
      <c r="D669" s="7">
        <v>8.75</v>
      </c>
      <c r="E669" s="1">
        <v>38</v>
      </c>
      <c r="F669" s="1">
        <v>325.75</v>
      </c>
      <c r="G669" s="7">
        <v>8.5399999999999991</v>
      </c>
      <c r="H669" s="2" t="s">
        <v>1035</v>
      </c>
    </row>
    <row r="670" spans="1:8" hidden="1">
      <c r="A670" s="1"/>
      <c r="B670" s="1">
        <v>45606</v>
      </c>
      <c r="C670" s="6">
        <f>DATE(2012,12,31)-466</f>
        <v>40808</v>
      </c>
      <c r="D670" s="7">
        <v>5.85</v>
      </c>
      <c r="E670" s="1">
        <v>24</v>
      </c>
      <c r="F670" s="1">
        <v>136.41999999999999</v>
      </c>
      <c r="G670" s="7">
        <v>2.27</v>
      </c>
      <c r="H670" s="2" t="s">
        <v>1033</v>
      </c>
    </row>
    <row r="671" spans="1:8" hidden="1">
      <c r="A671" s="1"/>
      <c r="B671" s="1">
        <v>46119</v>
      </c>
      <c r="C671" s="6">
        <f>DATE(2012,12,31)-1415</f>
        <v>39859</v>
      </c>
      <c r="D671" s="7">
        <v>3.8</v>
      </c>
      <c r="E671" s="1">
        <v>23</v>
      </c>
      <c r="F671" s="1">
        <v>93.05</v>
      </c>
      <c r="G671" s="7">
        <v>1.49</v>
      </c>
      <c r="H671" s="2" t="s">
        <v>1033</v>
      </c>
    </row>
    <row r="672" spans="1:8" hidden="1">
      <c r="A672" s="1"/>
      <c r="B672" s="1">
        <v>46119</v>
      </c>
      <c r="C672" s="6">
        <f>DATE(2012,12,31)-1415</f>
        <v>39859</v>
      </c>
      <c r="D672" s="7">
        <v>7.98</v>
      </c>
      <c r="E672" s="1">
        <v>20</v>
      </c>
      <c r="F672" s="1">
        <v>154.13</v>
      </c>
      <c r="G672" s="7">
        <v>1.25</v>
      </c>
      <c r="H672" s="2" t="s">
        <v>1033</v>
      </c>
    </row>
    <row r="673" spans="1:8">
      <c r="A673" s="1"/>
      <c r="B673" s="1">
        <v>46119</v>
      </c>
      <c r="C673" s="6">
        <f>DATE(2012,12,31)-1415</f>
        <v>39859</v>
      </c>
      <c r="D673" s="7">
        <v>417.4</v>
      </c>
      <c r="E673" s="1">
        <v>46</v>
      </c>
      <c r="F673" s="1">
        <v>18824.419999999998</v>
      </c>
      <c r="G673" s="7">
        <v>75.23</v>
      </c>
      <c r="H673" s="2" t="s">
        <v>1035</v>
      </c>
    </row>
    <row r="674" spans="1:8" hidden="1">
      <c r="A674" s="1"/>
      <c r="B674" s="1">
        <v>46756</v>
      </c>
      <c r="C674" s="6">
        <f>DATE(2012,12,31)-1177</f>
        <v>40097</v>
      </c>
      <c r="D674" s="7">
        <v>7.28</v>
      </c>
      <c r="E674" s="1">
        <v>3</v>
      </c>
      <c r="F674" s="1">
        <v>33.64</v>
      </c>
      <c r="G674" s="7">
        <v>11.15</v>
      </c>
      <c r="H674" s="2" t="s">
        <v>1033</v>
      </c>
    </row>
    <row r="675" spans="1:8" hidden="1">
      <c r="A675" s="1"/>
      <c r="B675" s="1">
        <v>47714</v>
      </c>
      <c r="C675" s="6">
        <f>DATE(2012,12,31)-662</f>
        <v>40612</v>
      </c>
      <c r="D675" s="7">
        <v>5.53</v>
      </c>
      <c r="E675" s="1">
        <v>30</v>
      </c>
      <c r="F675" s="1">
        <v>176.15</v>
      </c>
      <c r="G675" s="7">
        <v>6.98</v>
      </c>
      <c r="H675" s="2" t="s">
        <v>1033</v>
      </c>
    </row>
    <row r="676" spans="1:8" hidden="1">
      <c r="A676" s="1"/>
      <c r="B676" s="1">
        <v>47846</v>
      </c>
      <c r="C676" s="6">
        <f>DATE(2012,12,31)-142</f>
        <v>41132</v>
      </c>
      <c r="D676" s="7">
        <v>10.68</v>
      </c>
      <c r="E676" s="1">
        <v>5</v>
      </c>
      <c r="F676" s="1">
        <v>66.430000000000007</v>
      </c>
      <c r="G676" s="7">
        <v>13.04</v>
      </c>
      <c r="H676" s="2" t="s">
        <v>1035</v>
      </c>
    </row>
    <row r="677" spans="1:8">
      <c r="A677" s="1"/>
      <c r="B677" s="1">
        <v>47846</v>
      </c>
      <c r="C677" s="6">
        <f>DATE(2012,12,31)-142</f>
        <v>41132</v>
      </c>
      <c r="D677" s="7">
        <v>110.98</v>
      </c>
      <c r="E677" s="1">
        <v>25</v>
      </c>
      <c r="F677" s="1">
        <v>2674.18</v>
      </c>
      <c r="G677" s="7">
        <v>13.99</v>
      </c>
      <c r="H677" s="2" t="s">
        <v>1035</v>
      </c>
    </row>
    <row r="678" spans="1:8">
      <c r="A678" s="1"/>
      <c r="B678" s="1">
        <v>47846</v>
      </c>
      <c r="C678" s="6">
        <f>DATE(2012,12,31)-142</f>
        <v>41132</v>
      </c>
      <c r="D678" s="7">
        <v>105.98</v>
      </c>
      <c r="E678" s="1">
        <v>50</v>
      </c>
      <c r="F678" s="1">
        <v>5513.82</v>
      </c>
      <c r="G678" s="7">
        <v>13.99</v>
      </c>
      <c r="H678" s="2" t="s">
        <v>1035</v>
      </c>
    </row>
    <row r="679" spans="1:8" hidden="1">
      <c r="A679" s="1"/>
      <c r="B679" s="1">
        <v>47846</v>
      </c>
      <c r="C679" s="6">
        <f>DATE(2012,12,31)-142</f>
        <v>41132</v>
      </c>
      <c r="D679" s="7">
        <v>6.68</v>
      </c>
      <c r="E679" s="1">
        <v>37</v>
      </c>
      <c r="F679" s="1">
        <v>241.14</v>
      </c>
      <c r="G679" s="7">
        <v>6.93</v>
      </c>
      <c r="H679" s="2" t="s">
        <v>1033</v>
      </c>
    </row>
    <row r="680" spans="1:8" hidden="1">
      <c r="A680" s="1"/>
      <c r="B680" s="1">
        <v>47876</v>
      </c>
      <c r="C680" s="6">
        <f>DATE(2012,12,31)-1102</f>
        <v>40172</v>
      </c>
      <c r="D680" s="7">
        <v>46.89</v>
      </c>
      <c r="E680" s="1">
        <v>8</v>
      </c>
      <c r="F680" s="1">
        <v>365.22</v>
      </c>
      <c r="G680" s="7">
        <v>5.0999999999999996</v>
      </c>
      <c r="H680" s="2" t="s">
        <v>1033</v>
      </c>
    </row>
    <row r="681" spans="1:8">
      <c r="A681" s="1"/>
      <c r="B681" s="1">
        <v>48067</v>
      </c>
      <c r="C681" s="6">
        <f>DATE(2012,12,31)-185</f>
        <v>41089</v>
      </c>
      <c r="D681" s="7">
        <v>125.99</v>
      </c>
      <c r="E681" s="1">
        <v>31</v>
      </c>
      <c r="F681" s="1">
        <v>3229.66</v>
      </c>
      <c r="G681" s="7">
        <v>3</v>
      </c>
      <c r="H681" s="2" t="s">
        <v>1034</v>
      </c>
    </row>
    <row r="682" spans="1:8">
      <c r="A682" s="1"/>
      <c r="B682" s="1">
        <v>48067</v>
      </c>
      <c r="C682" s="6">
        <f>DATE(2012,12,31)-185</f>
        <v>41089</v>
      </c>
      <c r="D682" s="7">
        <v>195.99</v>
      </c>
      <c r="E682" s="1">
        <v>24</v>
      </c>
      <c r="F682" s="1">
        <v>4010.9375</v>
      </c>
      <c r="G682" s="7">
        <v>8.99</v>
      </c>
      <c r="H682" s="2" t="s">
        <v>1034</v>
      </c>
    </row>
    <row r="683" spans="1:8" hidden="1">
      <c r="A683" s="1"/>
      <c r="B683" s="1">
        <v>48199</v>
      </c>
      <c r="C683" s="6">
        <f>DATE(2012,12,31)-1443</f>
        <v>39831</v>
      </c>
      <c r="D683" s="7">
        <v>15.74</v>
      </c>
      <c r="E683" s="1">
        <v>47</v>
      </c>
      <c r="F683" s="1">
        <v>672.46</v>
      </c>
      <c r="G683" s="7">
        <v>1.39</v>
      </c>
      <c r="H683" s="2" t="s">
        <v>1033</v>
      </c>
    </row>
    <row r="684" spans="1:8">
      <c r="A684" s="1"/>
      <c r="B684" s="1">
        <v>49029</v>
      </c>
      <c r="C684" s="6">
        <f>DATE(2012,12,31)-225</f>
        <v>41049</v>
      </c>
      <c r="D684" s="7">
        <v>195.99</v>
      </c>
      <c r="E684" s="1">
        <v>49</v>
      </c>
      <c r="F684" s="1">
        <v>8223.07</v>
      </c>
      <c r="G684" s="7">
        <v>3.99</v>
      </c>
      <c r="H684" s="2" t="s">
        <v>1034</v>
      </c>
    </row>
    <row r="685" spans="1:8" hidden="1">
      <c r="A685" s="1"/>
      <c r="B685" s="1">
        <v>49216</v>
      </c>
      <c r="C685" s="6">
        <f>DATE(2012,12,31)-1383</f>
        <v>39891</v>
      </c>
      <c r="D685" s="7">
        <v>24.92</v>
      </c>
      <c r="E685" s="1">
        <v>11</v>
      </c>
      <c r="F685" s="1">
        <v>259.69</v>
      </c>
      <c r="G685" s="7">
        <v>12.98</v>
      </c>
      <c r="H685" s="2" t="s">
        <v>1033</v>
      </c>
    </row>
    <row r="686" spans="1:8">
      <c r="A686" s="1"/>
      <c r="B686" s="1">
        <v>49216</v>
      </c>
      <c r="C686" s="6">
        <f>DATE(2012,12,31)-1383</f>
        <v>39891</v>
      </c>
      <c r="D686" s="7">
        <v>270.97000000000003</v>
      </c>
      <c r="E686" s="1">
        <v>9</v>
      </c>
      <c r="F686" s="1">
        <v>2503.86</v>
      </c>
      <c r="G686" s="7">
        <v>28.06</v>
      </c>
      <c r="H686" s="2" t="s">
        <v>1034</v>
      </c>
    </row>
    <row r="687" spans="1:8" hidden="1">
      <c r="A687" s="1"/>
      <c r="B687" s="1">
        <v>49216</v>
      </c>
      <c r="C687" s="6">
        <f>DATE(2012,12,31)-1383</f>
        <v>39891</v>
      </c>
      <c r="D687" s="7">
        <v>12.28</v>
      </c>
      <c r="E687" s="1">
        <v>29</v>
      </c>
      <c r="F687" s="1">
        <v>374.67</v>
      </c>
      <c r="G687" s="7">
        <v>6.35</v>
      </c>
      <c r="H687" s="2" t="s">
        <v>1033</v>
      </c>
    </row>
    <row r="688" spans="1:8">
      <c r="A688" s="1"/>
      <c r="B688" s="1">
        <v>49990</v>
      </c>
      <c r="C688" s="6">
        <f>DATE(2012,12,31)-1213</f>
        <v>40061</v>
      </c>
      <c r="D688" s="7">
        <v>442.14</v>
      </c>
      <c r="E688" s="1">
        <v>11</v>
      </c>
      <c r="F688" s="1">
        <v>5155.3500000000004</v>
      </c>
      <c r="G688" s="7">
        <v>14.7</v>
      </c>
      <c r="H688" s="2" t="s">
        <v>1034</v>
      </c>
    </row>
    <row r="689" spans="1:8" hidden="1">
      <c r="A689" s="1"/>
      <c r="B689" s="1">
        <v>50081</v>
      </c>
      <c r="C689" s="6">
        <f>DATE(2012,12,31)-1154</f>
        <v>40120</v>
      </c>
      <c r="D689" s="7">
        <v>70.98</v>
      </c>
      <c r="E689" s="1">
        <v>7</v>
      </c>
      <c r="F689" s="1">
        <v>538.51</v>
      </c>
      <c r="G689" s="7">
        <v>26.74</v>
      </c>
      <c r="H689" s="2" t="s">
        <v>1035</v>
      </c>
    </row>
    <row r="690" spans="1:8">
      <c r="A690" s="1"/>
      <c r="B690" s="1">
        <v>50404</v>
      </c>
      <c r="C690" s="6">
        <f>DATE(2012,12,31)-646</f>
        <v>40628</v>
      </c>
      <c r="D690" s="7">
        <v>210.55</v>
      </c>
      <c r="E690" s="1">
        <v>18</v>
      </c>
      <c r="F690" s="1">
        <v>3780.43</v>
      </c>
      <c r="G690" s="7">
        <v>9.99</v>
      </c>
      <c r="H690" s="2" t="s">
        <v>1033</v>
      </c>
    </row>
    <row r="691" spans="1:8" hidden="1">
      <c r="A691" s="1"/>
      <c r="B691" s="1">
        <v>50404</v>
      </c>
      <c r="C691" s="6">
        <f>DATE(2012,12,31)-646</f>
        <v>40628</v>
      </c>
      <c r="D691" s="7">
        <v>182.55</v>
      </c>
      <c r="E691" s="1">
        <v>10</v>
      </c>
      <c r="F691" s="1">
        <v>1961.68</v>
      </c>
      <c r="G691" s="7">
        <v>69</v>
      </c>
      <c r="H691" s="2" t="s">
        <v>1035</v>
      </c>
    </row>
    <row r="692" spans="1:8" hidden="1">
      <c r="A692" s="1"/>
      <c r="B692" s="1">
        <v>50784</v>
      </c>
      <c r="C692" s="6">
        <f>DATE(2012,12,31)-325</f>
        <v>40949</v>
      </c>
      <c r="D692" s="7">
        <v>32.979999999999997</v>
      </c>
      <c r="E692" s="1">
        <v>20</v>
      </c>
      <c r="F692" s="1">
        <v>638.72</v>
      </c>
      <c r="G692" s="7">
        <v>5.5</v>
      </c>
      <c r="H692" s="2" t="s">
        <v>1034</v>
      </c>
    </row>
    <row r="693" spans="1:8" hidden="1">
      <c r="A693" s="1"/>
      <c r="B693" s="1">
        <v>50850</v>
      </c>
      <c r="C693" s="6">
        <f>DATE(2012,12,31)-1335</f>
        <v>39939</v>
      </c>
      <c r="D693" s="7">
        <v>40.98</v>
      </c>
      <c r="E693" s="1">
        <v>37</v>
      </c>
      <c r="F693" s="1">
        <v>1599.54</v>
      </c>
      <c r="G693" s="7">
        <v>7.47</v>
      </c>
      <c r="H693" s="2" t="s">
        <v>1033</v>
      </c>
    </row>
    <row r="694" spans="1:8" hidden="1">
      <c r="A694" s="1"/>
      <c r="B694" s="1">
        <v>50850</v>
      </c>
      <c r="C694" s="6">
        <f>DATE(2012,12,31)-1335</f>
        <v>39939</v>
      </c>
      <c r="D694" s="7">
        <v>417.4</v>
      </c>
      <c r="E694" s="1">
        <v>2</v>
      </c>
      <c r="F694" s="1">
        <v>942.42</v>
      </c>
      <c r="G694" s="7">
        <v>75.23</v>
      </c>
      <c r="H694" s="2" t="s">
        <v>1035</v>
      </c>
    </row>
    <row r="695" spans="1:8" hidden="1">
      <c r="A695" s="1"/>
      <c r="B695" s="1">
        <v>51075</v>
      </c>
      <c r="C695" s="6">
        <f>DATE(2012,12,31)-769</f>
        <v>40505</v>
      </c>
      <c r="D695" s="7">
        <v>35.99</v>
      </c>
      <c r="E695" s="1">
        <v>43</v>
      </c>
      <c r="F695" s="1">
        <v>1290.2065</v>
      </c>
      <c r="G695" s="7">
        <v>5</v>
      </c>
      <c r="H695" s="2" t="s">
        <v>1034</v>
      </c>
    </row>
    <row r="696" spans="1:8" hidden="1">
      <c r="A696" s="1"/>
      <c r="B696" s="1">
        <v>51461</v>
      </c>
      <c r="C696" s="6">
        <f>DATE(2012,12,31)-690</f>
        <v>40584</v>
      </c>
      <c r="D696" s="7">
        <v>19.989999999999998</v>
      </c>
      <c r="E696" s="1">
        <v>43</v>
      </c>
      <c r="F696" s="1">
        <v>858.53</v>
      </c>
      <c r="G696" s="7">
        <v>11.17</v>
      </c>
      <c r="H696" s="2" t="s">
        <v>1035</v>
      </c>
    </row>
    <row r="697" spans="1:8" hidden="1">
      <c r="A697" s="1"/>
      <c r="B697" s="1">
        <v>51558</v>
      </c>
      <c r="C697" s="6">
        <f>DATE(2012,12,31)-1008</f>
        <v>40266</v>
      </c>
      <c r="D697" s="7">
        <v>6.68</v>
      </c>
      <c r="E697" s="1">
        <v>34</v>
      </c>
      <c r="F697" s="1">
        <v>245.4</v>
      </c>
      <c r="G697" s="7">
        <v>6.92</v>
      </c>
      <c r="H697" s="2" t="s">
        <v>1033</v>
      </c>
    </row>
    <row r="698" spans="1:8">
      <c r="A698" s="1"/>
      <c r="B698" s="1">
        <v>51558</v>
      </c>
      <c r="C698" s="6">
        <f>DATE(2012,12,31)-1008</f>
        <v>40266</v>
      </c>
      <c r="D698" s="7">
        <v>85.29</v>
      </c>
      <c r="E698" s="1">
        <v>47</v>
      </c>
      <c r="F698" s="1">
        <v>4177.66</v>
      </c>
      <c r="G698" s="7">
        <v>60</v>
      </c>
      <c r="H698" s="2" t="s">
        <v>1035</v>
      </c>
    </row>
    <row r="699" spans="1:8" hidden="1">
      <c r="A699" s="1"/>
      <c r="B699" s="1">
        <v>52130</v>
      </c>
      <c r="C699" s="6">
        <f>DATE(2012,12,31)-117</f>
        <v>41157</v>
      </c>
      <c r="D699" s="7">
        <v>4.13</v>
      </c>
      <c r="E699" s="1">
        <v>13</v>
      </c>
      <c r="F699" s="1">
        <v>63.33</v>
      </c>
      <c r="G699" s="7">
        <v>5.34</v>
      </c>
      <c r="H699" s="2" t="s">
        <v>1033</v>
      </c>
    </row>
    <row r="700" spans="1:8" hidden="1">
      <c r="A700" s="1"/>
      <c r="B700" s="1">
        <v>52130</v>
      </c>
      <c r="C700" s="6">
        <f>DATE(2012,12,31)-117</f>
        <v>41157</v>
      </c>
      <c r="D700" s="7">
        <v>40.89</v>
      </c>
      <c r="E700" s="1">
        <v>36</v>
      </c>
      <c r="F700" s="1">
        <v>1436.55</v>
      </c>
      <c r="G700" s="7">
        <v>18.98</v>
      </c>
      <c r="H700" s="2" t="s">
        <v>1035</v>
      </c>
    </row>
    <row r="701" spans="1:8" hidden="1">
      <c r="A701" s="1"/>
      <c r="B701" s="1">
        <v>52482</v>
      </c>
      <c r="C701" s="6">
        <f>DATE(2012,12,31)-700</f>
        <v>40574</v>
      </c>
      <c r="D701" s="7">
        <v>40.98</v>
      </c>
      <c r="E701" s="1">
        <v>21</v>
      </c>
      <c r="F701" s="1">
        <v>848.2</v>
      </c>
      <c r="G701" s="7">
        <v>5.33</v>
      </c>
      <c r="H701" s="2" t="s">
        <v>1033</v>
      </c>
    </row>
    <row r="702" spans="1:8" hidden="1">
      <c r="A702" s="1"/>
      <c r="B702" s="1">
        <v>52482</v>
      </c>
      <c r="C702" s="6">
        <f>DATE(2012,12,31)-700</f>
        <v>40574</v>
      </c>
      <c r="D702" s="7">
        <v>22.23</v>
      </c>
      <c r="E702" s="1">
        <v>30</v>
      </c>
      <c r="F702" s="1">
        <v>717.21</v>
      </c>
      <c r="G702" s="7">
        <v>3.63</v>
      </c>
      <c r="H702" s="2" t="s">
        <v>1035</v>
      </c>
    </row>
    <row r="703" spans="1:8" hidden="1">
      <c r="A703" s="1"/>
      <c r="B703" s="1">
        <v>53410</v>
      </c>
      <c r="C703" s="6">
        <f>DATE(2012,12,31)-1242</f>
        <v>40032</v>
      </c>
      <c r="D703" s="7">
        <v>14.81</v>
      </c>
      <c r="E703" s="1">
        <v>44</v>
      </c>
      <c r="F703" s="1">
        <v>642.79999999999995</v>
      </c>
      <c r="G703" s="7">
        <v>13.32</v>
      </c>
      <c r="H703" s="2" t="s">
        <v>1033</v>
      </c>
    </row>
    <row r="704" spans="1:8">
      <c r="A704" s="1"/>
      <c r="B704" s="1">
        <v>53477</v>
      </c>
      <c r="C704" s="6">
        <f>DATE(2012,12,31)-240</f>
        <v>41034</v>
      </c>
      <c r="D704" s="7">
        <v>95.95</v>
      </c>
      <c r="E704" s="1">
        <v>32</v>
      </c>
      <c r="F704" s="1">
        <v>3114.05</v>
      </c>
      <c r="G704" s="7">
        <v>74.349999999999994</v>
      </c>
      <c r="H704" s="2" t="s">
        <v>1035</v>
      </c>
    </row>
    <row r="705" spans="1:8">
      <c r="A705" s="1"/>
      <c r="B705" s="1">
        <v>53477</v>
      </c>
      <c r="C705" s="6">
        <f>DATE(2012,12,31)-240</f>
        <v>41034</v>
      </c>
      <c r="D705" s="7">
        <v>300.98</v>
      </c>
      <c r="E705" s="1">
        <v>27</v>
      </c>
      <c r="F705" s="1">
        <v>8161.93</v>
      </c>
      <c r="G705" s="7">
        <v>64.73</v>
      </c>
      <c r="H705" s="2" t="s">
        <v>1035</v>
      </c>
    </row>
    <row r="706" spans="1:8" hidden="1">
      <c r="A706" s="1"/>
      <c r="B706" s="1">
        <v>53477</v>
      </c>
      <c r="C706" s="6">
        <f>DATE(2012,12,31)-240</f>
        <v>41034</v>
      </c>
      <c r="D706" s="7">
        <v>37.94</v>
      </c>
      <c r="E706" s="1">
        <v>36</v>
      </c>
      <c r="F706" s="1">
        <v>1314.65</v>
      </c>
      <c r="G706" s="7">
        <v>5.08</v>
      </c>
      <c r="H706" s="2" t="s">
        <v>1033</v>
      </c>
    </row>
    <row r="707" spans="1:8">
      <c r="A707" s="1"/>
      <c r="B707" s="1">
        <v>53477</v>
      </c>
      <c r="C707" s="6">
        <f>DATE(2012,12,31)-240</f>
        <v>41034</v>
      </c>
      <c r="D707" s="7">
        <v>161.55000000000001</v>
      </c>
      <c r="E707" s="1">
        <v>28</v>
      </c>
      <c r="F707" s="1">
        <v>4479.16</v>
      </c>
      <c r="G707" s="7">
        <v>19.989999999999998</v>
      </c>
      <c r="H707" s="2" t="s">
        <v>1033</v>
      </c>
    </row>
    <row r="708" spans="1:8" hidden="1">
      <c r="A708" s="1"/>
      <c r="B708" s="1">
        <v>53508</v>
      </c>
      <c r="C708" s="6">
        <f>DATE(2012,12,31)-1147</f>
        <v>40127</v>
      </c>
      <c r="D708" s="7">
        <v>80.98</v>
      </c>
      <c r="E708" s="1">
        <v>13</v>
      </c>
      <c r="F708" s="1">
        <v>1072.22</v>
      </c>
      <c r="G708" s="7">
        <v>7.18</v>
      </c>
      <c r="H708" s="2" t="s">
        <v>1034</v>
      </c>
    </row>
    <row r="709" spans="1:8" hidden="1">
      <c r="A709" s="1"/>
      <c r="B709" s="1">
        <v>53508</v>
      </c>
      <c r="C709" s="6">
        <f>DATE(2012,12,31)-1147</f>
        <v>40127</v>
      </c>
      <c r="D709" s="7">
        <v>13.99</v>
      </c>
      <c r="E709" s="1">
        <v>25</v>
      </c>
      <c r="F709" s="1">
        <v>342.85</v>
      </c>
      <c r="G709" s="7">
        <v>7.51</v>
      </c>
      <c r="H709" s="2" t="s">
        <v>1034</v>
      </c>
    </row>
    <row r="710" spans="1:8" hidden="1">
      <c r="A710" s="1"/>
      <c r="B710" s="1">
        <v>53508</v>
      </c>
      <c r="C710" s="6">
        <f>DATE(2012,12,31)-1147</f>
        <v>40127</v>
      </c>
      <c r="D710" s="7">
        <v>15.04</v>
      </c>
      <c r="E710" s="1">
        <v>4</v>
      </c>
      <c r="F710" s="1">
        <v>62.48</v>
      </c>
      <c r="G710" s="7">
        <v>1.97</v>
      </c>
      <c r="H710" s="2" t="s">
        <v>1033</v>
      </c>
    </row>
    <row r="711" spans="1:8" hidden="1">
      <c r="A711" s="1"/>
      <c r="B711" s="1">
        <v>53703</v>
      </c>
      <c r="C711" s="6">
        <f>DATE(2012,12,31)-931</f>
        <v>40343</v>
      </c>
      <c r="D711" s="7">
        <v>140.85</v>
      </c>
      <c r="E711" s="1">
        <v>14</v>
      </c>
      <c r="F711" s="1">
        <v>1966.26</v>
      </c>
      <c r="G711" s="7">
        <v>19.989999999999998</v>
      </c>
      <c r="H711" s="2" t="s">
        <v>1033</v>
      </c>
    </row>
    <row r="712" spans="1:8" hidden="1">
      <c r="A712" s="1"/>
      <c r="B712" s="1">
        <v>54115</v>
      </c>
      <c r="C712" s="6">
        <f>DATE(2012,12,31)-359</f>
        <v>40915</v>
      </c>
      <c r="D712" s="7">
        <v>4.37</v>
      </c>
      <c r="E712" s="1">
        <v>24</v>
      </c>
      <c r="F712" s="1">
        <v>114.17</v>
      </c>
      <c r="G712" s="7">
        <v>5.15</v>
      </c>
      <c r="H712" s="2" t="s">
        <v>1033</v>
      </c>
    </row>
    <row r="713" spans="1:8" hidden="1">
      <c r="A713" s="1"/>
      <c r="B713" s="1">
        <v>54115</v>
      </c>
      <c r="C713" s="6">
        <f>DATE(2012,12,31)-359</f>
        <v>40915</v>
      </c>
      <c r="D713" s="7">
        <v>4.9800000000000004</v>
      </c>
      <c r="E713" s="1">
        <v>39</v>
      </c>
      <c r="F713" s="1">
        <v>197.11</v>
      </c>
      <c r="G713" s="7">
        <v>4.95</v>
      </c>
      <c r="H713" s="2" t="s">
        <v>1033</v>
      </c>
    </row>
    <row r="714" spans="1:8" hidden="1">
      <c r="A714" s="1"/>
      <c r="B714" s="1">
        <v>54437</v>
      </c>
      <c r="C714" s="6">
        <f>DATE(2012,12,31)-743</f>
        <v>40531</v>
      </c>
      <c r="D714" s="7">
        <v>55.99</v>
      </c>
      <c r="E714" s="1">
        <v>15</v>
      </c>
      <c r="F714" s="1">
        <v>653.87099999999998</v>
      </c>
      <c r="G714" s="7">
        <v>5</v>
      </c>
      <c r="H714" s="2" t="s">
        <v>1034</v>
      </c>
    </row>
    <row r="715" spans="1:8" hidden="1">
      <c r="A715" s="1"/>
      <c r="B715" s="1">
        <v>54501</v>
      </c>
      <c r="C715" s="6">
        <f>DATE(2012,12,31)-32</f>
        <v>41242</v>
      </c>
      <c r="D715" s="7">
        <v>65.989999999999995</v>
      </c>
      <c r="E715" s="1">
        <v>36</v>
      </c>
      <c r="F715" s="1">
        <v>2039.0820000000001</v>
      </c>
      <c r="G715" s="7">
        <v>4.99</v>
      </c>
      <c r="H715" s="2" t="s">
        <v>1034</v>
      </c>
    </row>
    <row r="716" spans="1:8" hidden="1">
      <c r="A716" s="1"/>
      <c r="B716" s="1">
        <v>54501</v>
      </c>
      <c r="C716" s="6">
        <f>DATE(2012,12,31)-32</f>
        <v>41242</v>
      </c>
      <c r="D716" s="7">
        <v>13.99</v>
      </c>
      <c r="E716" s="1">
        <v>16</v>
      </c>
      <c r="F716" s="1">
        <v>225.46</v>
      </c>
      <c r="G716" s="7">
        <v>7.51</v>
      </c>
      <c r="H716" s="2" t="s">
        <v>1034</v>
      </c>
    </row>
    <row r="717" spans="1:8" hidden="1">
      <c r="A717" s="1"/>
      <c r="B717" s="1">
        <v>54501</v>
      </c>
      <c r="C717" s="6">
        <f>DATE(2012,12,31)-32</f>
        <v>41242</v>
      </c>
      <c r="D717" s="7">
        <v>20.34</v>
      </c>
      <c r="E717" s="1">
        <v>38</v>
      </c>
      <c r="F717" s="1">
        <v>783.96</v>
      </c>
      <c r="G717" s="7">
        <v>35</v>
      </c>
      <c r="H717" s="2" t="s">
        <v>1033</v>
      </c>
    </row>
    <row r="718" spans="1:8">
      <c r="A718" s="1"/>
      <c r="B718" s="1">
        <v>54753</v>
      </c>
      <c r="C718" s="6">
        <f>DATE(2012,12,31)-1353</f>
        <v>39921</v>
      </c>
      <c r="D718" s="7">
        <v>155.99</v>
      </c>
      <c r="E718" s="1">
        <v>36</v>
      </c>
      <c r="F718" s="1">
        <v>4711.2440000000006</v>
      </c>
      <c r="G718" s="7">
        <v>3.9</v>
      </c>
      <c r="H718" s="2" t="s">
        <v>1034</v>
      </c>
    </row>
    <row r="719" spans="1:8" hidden="1">
      <c r="A719" s="1"/>
      <c r="B719" s="1">
        <v>55138</v>
      </c>
      <c r="C719" s="6">
        <f>DATE(2012,12,31)-1194</f>
        <v>40080</v>
      </c>
      <c r="D719" s="7">
        <v>48.91</v>
      </c>
      <c r="E719" s="1">
        <v>22</v>
      </c>
      <c r="F719" s="1">
        <v>1132.54</v>
      </c>
      <c r="G719" s="7">
        <v>35</v>
      </c>
      <c r="H719" s="2" t="s">
        <v>1033</v>
      </c>
    </row>
    <row r="720" spans="1:8" hidden="1">
      <c r="A720" s="1"/>
      <c r="B720" s="1">
        <v>55271</v>
      </c>
      <c r="C720" s="6">
        <f>DATE(2012,12,31)-661</f>
        <v>40613</v>
      </c>
      <c r="D720" s="7">
        <v>100.89</v>
      </c>
      <c r="E720" s="1">
        <v>16</v>
      </c>
      <c r="F720" s="1">
        <v>1648.33</v>
      </c>
      <c r="G720" s="7">
        <v>42</v>
      </c>
      <c r="H720" s="2" t="s">
        <v>1035</v>
      </c>
    </row>
    <row r="721" spans="1:8" hidden="1">
      <c r="A721" s="1"/>
      <c r="B721" s="1">
        <v>55331</v>
      </c>
      <c r="C721" s="6">
        <f>DATE(2012,12,31)-749</f>
        <v>40525</v>
      </c>
      <c r="D721" s="7">
        <v>3.69</v>
      </c>
      <c r="E721" s="1">
        <v>13</v>
      </c>
      <c r="F721" s="1">
        <v>50.35</v>
      </c>
      <c r="G721" s="7">
        <v>2.5</v>
      </c>
      <c r="H721" s="2" t="s">
        <v>1033</v>
      </c>
    </row>
    <row r="722" spans="1:8" hidden="1">
      <c r="A722" s="1"/>
      <c r="B722" s="1">
        <v>55618</v>
      </c>
      <c r="C722" s="6">
        <f>DATE(2012,12,31)-345</f>
        <v>40929</v>
      </c>
      <c r="D722" s="7">
        <v>35.99</v>
      </c>
      <c r="E722" s="1">
        <v>48</v>
      </c>
      <c r="F722" s="1">
        <v>1494.232</v>
      </c>
      <c r="G722" s="7">
        <v>1.25</v>
      </c>
      <c r="H722" s="2" t="s">
        <v>1034</v>
      </c>
    </row>
    <row r="723" spans="1:8" hidden="1">
      <c r="A723" s="1"/>
      <c r="B723" s="1">
        <v>56645</v>
      </c>
      <c r="C723" s="6">
        <f>DATE(2012,12,31)-360</f>
        <v>40914</v>
      </c>
      <c r="D723" s="7">
        <v>30.98</v>
      </c>
      <c r="E723" s="1">
        <v>46</v>
      </c>
      <c r="F723" s="1">
        <v>1483.49</v>
      </c>
      <c r="G723" s="7">
        <v>17.079999999999998</v>
      </c>
      <c r="H723" s="2" t="s">
        <v>1033</v>
      </c>
    </row>
    <row r="724" spans="1:8">
      <c r="A724" s="1"/>
      <c r="B724" s="1">
        <v>56645</v>
      </c>
      <c r="C724" s="6">
        <f>DATE(2012,12,31)-360</f>
        <v>40914</v>
      </c>
      <c r="D724" s="7">
        <v>348.21</v>
      </c>
      <c r="E724" s="1">
        <v>42</v>
      </c>
      <c r="F724" s="1">
        <v>14729.36</v>
      </c>
      <c r="G724" s="7">
        <v>40.19</v>
      </c>
      <c r="H724" s="2" t="s">
        <v>1035</v>
      </c>
    </row>
    <row r="725" spans="1:8" hidden="1">
      <c r="A725" s="1"/>
      <c r="B725" s="1">
        <v>56803</v>
      </c>
      <c r="C725" s="6">
        <f>DATE(2012,12,31)-1117</f>
        <v>40157</v>
      </c>
      <c r="D725" s="7">
        <v>6.48</v>
      </c>
      <c r="E725" s="1">
        <v>42</v>
      </c>
      <c r="F725" s="1">
        <v>258.19</v>
      </c>
      <c r="G725" s="7">
        <v>5.9</v>
      </c>
      <c r="H725" s="2" t="s">
        <v>1033</v>
      </c>
    </row>
    <row r="726" spans="1:8">
      <c r="A726" s="1"/>
      <c r="B726" s="1">
        <v>57159</v>
      </c>
      <c r="C726" s="6">
        <f>DATE(2012,12,31)-1053</f>
        <v>40221</v>
      </c>
      <c r="D726" s="7">
        <v>280.98</v>
      </c>
      <c r="E726" s="1">
        <v>17</v>
      </c>
      <c r="F726" s="1">
        <v>4621.1000000000004</v>
      </c>
      <c r="G726" s="7">
        <v>57</v>
      </c>
      <c r="H726" s="2" t="s">
        <v>1035</v>
      </c>
    </row>
    <row r="727" spans="1:8" hidden="1">
      <c r="A727" s="1"/>
      <c r="B727" s="1">
        <v>57159</v>
      </c>
      <c r="C727" s="6">
        <f>DATE(2012,12,31)-1053</f>
        <v>40221</v>
      </c>
      <c r="D727" s="7">
        <v>9.99</v>
      </c>
      <c r="E727" s="1">
        <v>42</v>
      </c>
      <c r="F727" s="1">
        <v>460.2</v>
      </c>
      <c r="G727" s="7">
        <v>11.59</v>
      </c>
      <c r="H727" s="2" t="s">
        <v>1033</v>
      </c>
    </row>
    <row r="728" spans="1:8" hidden="1">
      <c r="A728" s="1"/>
      <c r="B728" s="1">
        <v>57507</v>
      </c>
      <c r="C728" s="6">
        <f>DATE(2012,12,31)-1284</f>
        <v>39990</v>
      </c>
      <c r="D728" s="7">
        <v>15.01</v>
      </c>
      <c r="E728" s="1">
        <v>10</v>
      </c>
      <c r="F728" s="1">
        <v>155.44999999999999</v>
      </c>
      <c r="G728" s="7">
        <v>8.4</v>
      </c>
      <c r="H728" s="2" t="s">
        <v>1033</v>
      </c>
    </row>
    <row r="729" spans="1:8" hidden="1">
      <c r="A729" s="1"/>
      <c r="B729" s="1">
        <v>57922</v>
      </c>
      <c r="C729" s="6">
        <f>DATE(2012,12,31)-692</f>
        <v>40582</v>
      </c>
      <c r="D729" s="7">
        <v>6.84</v>
      </c>
      <c r="E729" s="1">
        <v>50</v>
      </c>
      <c r="F729" s="1">
        <v>343.26</v>
      </c>
      <c r="G729" s="7">
        <v>8.3699999999999992</v>
      </c>
      <c r="H729" s="2" t="s">
        <v>1033</v>
      </c>
    </row>
    <row r="730" spans="1:8" hidden="1">
      <c r="A730" s="1"/>
      <c r="B730" s="1">
        <v>58117</v>
      </c>
      <c r="C730" s="6">
        <f>DATE(2012,12,31)-680</f>
        <v>40594</v>
      </c>
      <c r="D730" s="7">
        <v>3.14</v>
      </c>
      <c r="E730" s="1">
        <v>42</v>
      </c>
      <c r="F730" s="1">
        <v>134.86000000000001</v>
      </c>
      <c r="G730" s="7">
        <v>1.92</v>
      </c>
      <c r="H730" s="2" t="s">
        <v>1033</v>
      </c>
    </row>
    <row r="731" spans="1:8">
      <c r="A731" s="1"/>
      <c r="B731" s="1">
        <v>58278</v>
      </c>
      <c r="C731" s="6">
        <f>DATE(2012,12,31)-112</f>
        <v>41162</v>
      </c>
      <c r="D731" s="7">
        <v>99.23</v>
      </c>
      <c r="E731" s="1">
        <v>37</v>
      </c>
      <c r="F731" s="1">
        <v>3512.9</v>
      </c>
      <c r="G731" s="7">
        <v>8.99</v>
      </c>
      <c r="H731" s="2" t="s">
        <v>1035</v>
      </c>
    </row>
    <row r="732" spans="1:8" hidden="1">
      <c r="A732" s="1"/>
      <c r="B732" s="1">
        <v>58278</v>
      </c>
      <c r="C732" s="6">
        <f>DATE(2012,12,31)-112</f>
        <v>41162</v>
      </c>
      <c r="D732" s="7">
        <v>85.99</v>
      </c>
      <c r="E732" s="1">
        <v>4</v>
      </c>
      <c r="F732" s="1">
        <v>281.5455</v>
      </c>
      <c r="G732" s="7">
        <v>0.99</v>
      </c>
      <c r="H732" s="2" t="s">
        <v>1034</v>
      </c>
    </row>
    <row r="733" spans="1:8">
      <c r="A733" s="1"/>
      <c r="B733" s="1">
        <v>58502</v>
      </c>
      <c r="C733" s="6">
        <f>DATE(2012,12,31)-1053</f>
        <v>40221</v>
      </c>
      <c r="D733" s="7">
        <v>226.67</v>
      </c>
      <c r="E733" s="1">
        <v>23</v>
      </c>
      <c r="F733" s="1">
        <v>5186.3100000000004</v>
      </c>
      <c r="G733" s="7">
        <v>28.16</v>
      </c>
      <c r="H733" s="2" t="s">
        <v>1035</v>
      </c>
    </row>
    <row r="734" spans="1:8" hidden="1">
      <c r="A734" s="1"/>
      <c r="B734" s="1">
        <v>58788</v>
      </c>
      <c r="C734" s="6">
        <f>DATE(2012,12,31)-1064</f>
        <v>40210</v>
      </c>
      <c r="D734" s="7">
        <v>30.98</v>
      </c>
      <c r="E734" s="1">
        <v>31</v>
      </c>
      <c r="F734" s="1">
        <v>983.78</v>
      </c>
      <c r="G734" s="7">
        <v>6.5</v>
      </c>
      <c r="H734" s="2" t="s">
        <v>1034</v>
      </c>
    </row>
    <row r="735" spans="1:8" hidden="1">
      <c r="A735" s="1"/>
      <c r="B735" s="1">
        <v>58947</v>
      </c>
      <c r="C735" s="6">
        <f>DATE(2012,12,31)-462</f>
        <v>40812</v>
      </c>
      <c r="D735" s="7">
        <v>8.01</v>
      </c>
      <c r="E735" s="1">
        <v>48</v>
      </c>
      <c r="F735" s="1">
        <v>410.15</v>
      </c>
      <c r="G735" s="7">
        <v>2.87</v>
      </c>
      <c r="H735" s="2" t="s">
        <v>1033</v>
      </c>
    </row>
    <row r="736" spans="1:8" hidden="1">
      <c r="A736" s="1"/>
      <c r="B736" s="1">
        <v>58947</v>
      </c>
      <c r="C736" s="6">
        <f>DATE(2012,12,31)-462</f>
        <v>40812</v>
      </c>
      <c r="D736" s="7">
        <v>4.9800000000000004</v>
      </c>
      <c r="E736" s="1">
        <v>28</v>
      </c>
      <c r="F736" s="1">
        <v>135.72</v>
      </c>
      <c r="G736" s="7">
        <v>5.0199999999999996</v>
      </c>
      <c r="H736" s="2" t="s">
        <v>1033</v>
      </c>
    </row>
    <row r="737" spans="1:8" hidden="1">
      <c r="A737" s="1"/>
      <c r="B737" s="1">
        <v>59074</v>
      </c>
      <c r="C737" s="6">
        <f>DATE(2012,12,31)-872</f>
        <v>40402</v>
      </c>
      <c r="D737" s="7">
        <v>14.98</v>
      </c>
      <c r="E737" s="1">
        <v>37</v>
      </c>
      <c r="F737" s="1">
        <v>589.63</v>
      </c>
      <c r="G737" s="7">
        <v>8.99</v>
      </c>
      <c r="H737" s="2" t="s">
        <v>1035</v>
      </c>
    </row>
    <row r="738" spans="1:8" hidden="1">
      <c r="A738" s="1"/>
      <c r="B738" s="1">
        <v>59233</v>
      </c>
      <c r="C738" s="6">
        <f>DATE(2012,12,31)-864</f>
        <v>40410</v>
      </c>
      <c r="D738" s="7">
        <v>100.98</v>
      </c>
      <c r="E738" s="1">
        <v>3</v>
      </c>
      <c r="F738" s="1">
        <v>336.84</v>
      </c>
      <c r="G738" s="7">
        <v>35.840000000000003</v>
      </c>
      <c r="H738" s="2" t="s">
        <v>1035</v>
      </c>
    </row>
    <row r="739" spans="1:8" hidden="1">
      <c r="A739" s="1"/>
      <c r="B739" s="1">
        <v>59233</v>
      </c>
      <c r="C739" s="6">
        <f>DATE(2012,12,31)-864</f>
        <v>40410</v>
      </c>
      <c r="D739" s="7">
        <v>14.34</v>
      </c>
      <c r="E739" s="1">
        <v>30</v>
      </c>
      <c r="F739" s="1">
        <v>397.17</v>
      </c>
      <c r="G739" s="7">
        <v>5</v>
      </c>
      <c r="H739" s="2" t="s">
        <v>1035</v>
      </c>
    </row>
    <row r="740" spans="1:8" hidden="1">
      <c r="A740" s="1"/>
      <c r="B740" s="1">
        <v>59425</v>
      </c>
      <c r="C740" s="6">
        <f>DATE(2012,12,31)-228</f>
        <v>41046</v>
      </c>
      <c r="D740" s="7">
        <v>83.1</v>
      </c>
      <c r="E740" s="1">
        <v>24</v>
      </c>
      <c r="F740" s="1">
        <v>2094.12</v>
      </c>
      <c r="G740" s="7">
        <v>6.13</v>
      </c>
      <c r="H740" s="2" t="s">
        <v>1034</v>
      </c>
    </row>
    <row r="741" spans="1:8" hidden="1">
      <c r="A741" s="1"/>
      <c r="B741" s="1">
        <v>59425</v>
      </c>
      <c r="C741" s="6">
        <f>DATE(2012,12,31)-228</f>
        <v>41046</v>
      </c>
      <c r="D741" s="7">
        <v>37.94</v>
      </c>
      <c r="E741" s="1">
        <v>46</v>
      </c>
      <c r="F741" s="1">
        <v>1714.02</v>
      </c>
      <c r="G741" s="7">
        <v>5.08</v>
      </c>
      <c r="H741" s="2" t="s">
        <v>1033</v>
      </c>
    </row>
    <row r="742" spans="1:8" hidden="1">
      <c r="A742" s="1"/>
      <c r="B742" s="1">
        <v>59750</v>
      </c>
      <c r="C742" s="6">
        <f>DATE(2012,12,31)-906</f>
        <v>40368</v>
      </c>
      <c r="D742" s="7">
        <v>6.48</v>
      </c>
      <c r="E742" s="1">
        <v>34</v>
      </c>
      <c r="F742" s="1">
        <v>223.59</v>
      </c>
      <c r="G742" s="7">
        <v>5.74</v>
      </c>
      <c r="H742" s="2" t="s">
        <v>1033</v>
      </c>
    </row>
    <row r="743" spans="1:8" hidden="1">
      <c r="A743" s="1"/>
      <c r="B743" s="1">
        <v>35</v>
      </c>
      <c r="C743" s="6">
        <f>DATE(2012,12,31)-436</f>
        <v>40838</v>
      </c>
      <c r="D743" s="7">
        <v>9.11</v>
      </c>
      <c r="E743" s="1">
        <v>30</v>
      </c>
      <c r="F743" s="1">
        <v>288.56</v>
      </c>
      <c r="G743" s="7">
        <v>2.25</v>
      </c>
      <c r="H743" s="2" t="s">
        <v>1033</v>
      </c>
    </row>
    <row r="744" spans="1:8" hidden="1">
      <c r="A744" s="1"/>
      <c r="B744" s="1">
        <v>35</v>
      </c>
      <c r="C744" s="6">
        <f>DATE(2012,12,31)-436</f>
        <v>40838</v>
      </c>
      <c r="D744" s="7">
        <v>155.99</v>
      </c>
      <c r="E744" s="1">
        <v>14</v>
      </c>
      <c r="F744" s="1">
        <v>1892.848</v>
      </c>
      <c r="G744" s="7">
        <v>8.99</v>
      </c>
      <c r="H744" s="2" t="s">
        <v>1034</v>
      </c>
    </row>
    <row r="745" spans="1:8">
      <c r="A745" s="1"/>
      <c r="B745" s="1">
        <v>294</v>
      </c>
      <c r="C745" s="6">
        <f>DATE(2012,12,31)-900</f>
        <v>40374</v>
      </c>
      <c r="D745" s="7">
        <v>193.17</v>
      </c>
      <c r="E745" s="1">
        <v>35</v>
      </c>
      <c r="F745" s="1">
        <v>6375.28</v>
      </c>
      <c r="G745" s="7">
        <v>19.989999999999998</v>
      </c>
      <c r="H745" s="2" t="s">
        <v>1033</v>
      </c>
    </row>
    <row r="746" spans="1:8" hidden="1">
      <c r="A746" s="1"/>
      <c r="B746" s="1">
        <v>450</v>
      </c>
      <c r="C746" s="6">
        <f>DATE(2012,12,31)-668</f>
        <v>40606</v>
      </c>
      <c r="D746" s="7">
        <v>34.58</v>
      </c>
      <c r="E746" s="1">
        <v>29</v>
      </c>
      <c r="F746" s="1">
        <v>1000.78</v>
      </c>
      <c r="G746" s="7">
        <v>8.99</v>
      </c>
      <c r="H746" s="2" t="s">
        <v>1033</v>
      </c>
    </row>
    <row r="747" spans="1:8" hidden="1">
      <c r="A747" s="1"/>
      <c r="B747" s="1">
        <v>450</v>
      </c>
      <c r="C747" s="6">
        <f>DATE(2012,12,31)-668</f>
        <v>40606</v>
      </c>
      <c r="D747" s="7">
        <v>15.7</v>
      </c>
      <c r="E747" s="1">
        <v>35</v>
      </c>
      <c r="F747" s="1">
        <v>543.72</v>
      </c>
      <c r="G747" s="7">
        <v>11.25</v>
      </c>
      <c r="H747" s="2" t="s">
        <v>1033</v>
      </c>
    </row>
    <row r="748" spans="1:8" hidden="1">
      <c r="A748" s="1"/>
      <c r="B748" s="1">
        <v>1028</v>
      </c>
      <c r="C748" s="6">
        <f>DATE(2012,12,31)-1456</f>
        <v>39818</v>
      </c>
      <c r="D748" s="7">
        <v>28.48</v>
      </c>
      <c r="E748" s="1">
        <v>6</v>
      </c>
      <c r="F748" s="1">
        <v>165.75</v>
      </c>
      <c r="G748" s="7">
        <v>1.99</v>
      </c>
      <c r="H748" s="2" t="s">
        <v>1034</v>
      </c>
    </row>
    <row r="749" spans="1:8" hidden="1">
      <c r="A749" s="1"/>
      <c r="B749" s="1">
        <v>1028</v>
      </c>
      <c r="C749" s="6">
        <f>DATE(2012,12,31)-1456</f>
        <v>39818</v>
      </c>
      <c r="D749" s="7">
        <v>205.99</v>
      </c>
      <c r="E749" s="1">
        <v>11</v>
      </c>
      <c r="F749" s="1">
        <v>2021.1470000000002</v>
      </c>
      <c r="G749" s="7">
        <v>5.99</v>
      </c>
      <c r="H749" s="2" t="s">
        <v>1034</v>
      </c>
    </row>
    <row r="750" spans="1:8" hidden="1">
      <c r="A750" s="1"/>
      <c r="B750" s="1">
        <v>1314</v>
      </c>
      <c r="C750" s="6">
        <f>DATE(2012,12,31)-1329</f>
        <v>39945</v>
      </c>
      <c r="D750" s="7">
        <v>9.27</v>
      </c>
      <c r="E750" s="1">
        <v>4</v>
      </c>
      <c r="F750" s="1">
        <v>42.58</v>
      </c>
      <c r="G750" s="7">
        <v>4.3899999999999997</v>
      </c>
      <c r="H750" s="2" t="s">
        <v>1033</v>
      </c>
    </row>
    <row r="751" spans="1:8">
      <c r="A751" s="1"/>
      <c r="B751" s="1">
        <v>2279</v>
      </c>
      <c r="C751" s="6">
        <f>DATE(2012,12,31)-1043</f>
        <v>40231</v>
      </c>
      <c r="D751" s="7">
        <v>90.98</v>
      </c>
      <c r="E751" s="1">
        <v>49</v>
      </c>
      <c r="F751" s="1">
        <v>4577.18</v>
      </c>
      <c r="G751" s="7">
        <v>30</v>
      </c>
      <c r="H751" s="2" t="s">
        <v>1035</v>
      </c>
    </row>
    <row r="752" spans="1:8" hidden="1">
      <c r="A752" s="1"/>
      <c r="B752" s="1">
        <v>2279</v>
      </c>
      <c r="C752" s="6">
        <f>DATE(2012,12,31)-1043</f>
        <v>40231</v>
      </c>
      <c r="D752" s="7">
        <v>20.98</v>
      </c>
      <c r="E752" s="1">
        <v>39</v>
      </c>
      <c r="F752" s="1">
        <v>845.9</v>
      </c>
      <c r="G752" s="7">
        <v>5.42</v>
      </c>
      <c r="H752" s="2" t="s">
        <v>1033</v>
      </c>
    </row>
    <row r="753" spans="1:8" hidden="1">
      <c r="A753" s="1"/>
      <c r="B753" s="1">
        <v>2465</v>
      </c>
      <c r="C753" s="6">
        <f>DATE(2012,12,31)-557</f>
        <v>40717</v>
      </c>
      <c r="D753" s="7">
        <v>39.479999999999997</v>
      </c>
      <c r="E753" s="1">
        <v>28</v>
      </c>
      <c r="F753" s="1">
        <v>1082.45</v>
      </c>
      <c r="G753" s="7">
        <v>1.99</v>
      </c>
      <c r="H753" s="2" t="s">
        <v>1034</v>
      </c>
    </row>
    <row r="754" spans="1:8" hidden="1">
      <c r="A754" s="1"/>
      <c r="B754" s="1">
        <v>2530</v>
      </c>
      <c r="C754" s="6">
        <f>DATE(2012,12,31)-1382</f>
        <v>39892</v>
      </c>
      <c r="D754" s="7">
        <v>2.61</v>
      </c>
      <c r="E754" s="1">
        <v>9</v>
      </c>
      <c r="F754" s="1">
        <v>23.46</v>
      </c>
      <c r="G754" s="7">
        <v>0.5</v>
      </c>
      <c r="H754" s="2" t="s">
        <v>1033</v>
      </c>
    </row>
    <row r="755" spans="1:8" hidden="1">
      <c r="A755" s="1"/>
      <c r="B755" s="1">
        <v>2883</v>
      </c>
      <c r="C755" s="6">
        <f>DATE(2012,12,31)-709</f>
        <v>40565</v>
      </c>
      <c r="D755" s="7">
        <v>64.98</v>
      </c>
      <c r="E755" s="1">
        <v>34</v>
      </c>
      <c r="F755" s="1">
        <v>2154.34</v>
      </c>
      <c r="G755" s="7">
        <v>6.88</v>
      </c>
      <c r="H755" s="2" t="s">
        <v>1033</v>
      </c>
    </row>
    <row r="756" spans="1:8" hidden="1">
      <c r="A756" s="1"/>
      <c r="B756" s="1">
        <v>3362</v>
      </c>
      <c r="C756" s="6">
        <f>DATE(2012,12,31)-522</f>
        <v>40752</v>
      </c>
      <c r="D756" s="7">
        <v>40.98</v>
      </c>
      <c r="E756" s="1">
        <v>40</v>
      </c>
      <c r="F756" s="1">
        <v>1699.52</v>
      </c>
      <c r="G756" s="7">
        <v>1.99</v>
      </c>
      <c r="H756" s="2" t="s">
        <v>1034</v>
      </c>
    </row>
    <row r="757" spans="1:8" hidden="1">
      <c r="A757" s="1"/>
      <c r="B757" s="1">
        <v>3362</v>
      </c>
      <c r="C757" s="6">
        <f>DATE(2012,12,31)-522</f>
        <v>40752</v>
      </c>
      <c r="D757" s="7">
        <v>15.14</v>
      </c>
      <c r="E757" s="1">
        <v>50</v>
      </c>
      <c r="F757" s="1">
        <v>760.85</v>
      </c>
      <c r="G757" s="7">
        <v>4.53</v>
      </c>
      <c r="H757" s="2" t="s">
        <v>1033</v>
      </c>
    </row>
    <row r="758" spans="1:8" hidden="1">
      <c r="A758" s="1"/>
      <c r="B758" s="1">
        <v>5318</v>
      </c>
      <c r="C758" s="6">
        <f>DATE(2012,12,31)-1003</f>
        <v>40271</v>
      </c>
      <c r="D758" s="7">
        <v>131.12</v>
      </c>
      <c r="E758" s="1">
        <v>8</v>
      </c>
      <c r="F758" s="1">
        <v>1042.25</v>
      </c>
      <c r="G758" s="7">
        <v>0.99</v>
      </c>
      <c r="H758" s="2" t="s">
        <v>1033</v>
      </c>
    </row>
    <row r="759" spans="1:8">
      <c r="A759" s="1"/>
      <c r="B759" s="1">
        <v>5318</v>
      </c>
      <c r="C759" s="6">
        <f>DATE(2012,12,31)-1003</f>
        <v>40271</v>
      </c>
      <c r="D759" s="7">
        <v>200.99</v>
      </c>
      <c r="E759" s="1">
        <v>29</v>
      </c>
      <c r="F759" s="1">
        <v>5010.7415000000001</v>
      </c>
      <c r="G759" s="7">
        <v>4.2</v>
      </c>
      <c r="H759" s="2" t="s">
        <v>1034</v>
      </c>
    </row>
    <row r="760" spans="1:8">
      <c r="A760" s="1"/>
      <c r="B760" s="1">
        <v>5988</v>
      </c>
      <c r="C760" s="6">
        <f>DATE(2012,12,31)-771</f>
        <v>40503</v>
      </c>
      <c r="D760" s="7">
        <v>499.99</v>
      </c>
      <c r="E760" s="1">
        <v>40</v>
      </c>
      <c r="F760" s="1">
        <v>19109.61</v>
      </c>
      <c r="G760" s="7">
        <v>24.49</v>
      </c>
      <c r="H760" s="2" t="s">
        <v>1034</v>
      </c>
    </row>
    <row r="761" spans="1:8" hidden="1">
      <c r="A761" s="1"/>
      <c r="B761" s="1">
        <v>6115</v>
      </c>
      <c r="C761" s="6">
        <f>DATE(2012,12,31)-842</f>
        <v>40432</v>
      </c>
      <c r="D761" s="7">
        <v>17.78</v>
      </c>
      <c r="E761" s="1">
        <v>25</v>
      </c>
      <c r="F761" s="1">
        <v>409.08</v>
      </c>
      <c r="G761" s="7">
        <v>5.03</v>
      </c>
      <c r="H761" s="2" t="s">
        <v>1035</v>
      </c>
    </row>
    <row r="762" spans="1:8">
      <c r="A762" s="1"/>
      <c r="B762" s="1">
        <v>6337</v>
      </c>
      <c r="C762" s="6">
        <f>DATE(2012,12,31)-488</f>
        <v>40786</v>
      </c>
      <c r="D762" s="7">
        <v>70.709999999999994</v>
      </c>
      <c r="E762" s="1">
        <v>48</v>
      </c>
      <c r="F762" s="1">
        <v>3397.72</v>
      </c>
      <c r="G762" s="7">
        <v>37.58</v>
      </c>
      <c r="H762" s="2" t="s">
        <v>1035</v>
      </c>
    </row>
    <row r="763" spans="1:8" hidden="1">
      <c r="A763" s="1"/>
      <c r="B763" s="1">
        <v>6337</v>
      </c>
      <c r="C763" s="6">
        <f>DATE(2012,12,31)-488</f>
        <v>40786</v>
      </c>
      <c r="D763" s="7">
        <v>376.13</v>
      </c>
      <c r="E763" s="1">
        <v>1</v>
      </c>
      <c r="F763" s="1">
        <v>449.42</v>
      </c>
      <c r="G763" s="7">
        <v>85.63</v>
      </c>
      <c r="H763" s="2" t="s">
        <v>1035</v>
      </c>
    </row>
    <row r="764" spans="1:8" hidden="1">
      <c r="A764" s="1"/>
      <c r="B764" s="1">
        <v>6434</v>
      </c>
      <c r="C764" s="6">
        <f>DATE(2012,12,31)-1303</f>
        <v>39971</v>
      </c>
      <c r="D764" s="7">
        <v>4.76</v>
      </c>
      <c r="E764" s="1">
        <v>13</v>
      </c>
      <c r="F764" s="1">
        <v>59.58</v>
      </c>
      <c r="G764" s="7">
        <v>0.88</v>
      </c>
      <c r="H764" s="2" t="s">
        <v>1033</v>
      </c>
    </row>
    <row r="765" spans="1:8" hidden="1">
      <c r="A765" s="1"/>
      <c r="B765" s="1">
        <v>7136</v>
      </c>
      <c r="C765" s="6">
        <f>DATE(2012,12,31)-1380</f>
        <v>39894</v>
      </c>
      <c r="D765" s="7">
        <v>39.479999999999997</v>
      </c>
      <c r="E765" s="1">
        <v>17</v>
      </c>
      <c r="F765" s="1">
        <v>642.9</v>
      </c>
      <c r="G765" s="7">
        <v>1.99</v>
      </c>
      <c r="H765" s="2" t="s">
        <v>1034</v>
      </c>
    </row>
    <row r="766" spans="1:8" hidden="1">
      <c r="A766" s="1"/>
      <c r="B766" s="1">
        <v>7136</v>
      </c>
      <c r="C766" s="6">
        <f>DATE(2012,12,31)-1380</f>
        <v>39894</v>
      </c>
      <c r="D766" s="7">
        <v>4.91</v>
      </c>
      <c r="E766" s="1">
        <v>9</v>
      </c>
      <c r="F766" s="1">
        <v>47.28</v>
      </c>
      <c r="G766" s="7">
        <v>0.5</v>
      </c>
      <c r="H766" s="2" t="s">
        <v>1033</v>
      </c>
    </row>
    <row r="767" spans="1:8">
      <c r="A767" s="1"/>
      <c r="B767" s="1">
        <v>7489</v>
      </c>
      <c r="C767" s="6">
        <f>DATE(2012,12,31)-823</f>
        <v>40451</v>
      </c>
      <c r="D767" s="7">
        <v>180.98</v>
      </c>
      <c r="E767" s="1">
        <v>38</v>
      </c>
      <c r="F767" s="1">
        <v>6900.13</v>
      </c>
      <c r="G767" s="7">
        <v>23.58</v>
      </c>
      <c r="H767" s="2" t="s">
        <v>1035</v>
      </c>
    </row>
    <row r="768" spans="1:8" hidden="1">
      <c r="A768" s="1"/>
      <c r="B768" s="1">
        <v>7968</v>
      </c>
      <c r="C768" s="6">
        <f>DATE(2012,12,31)-838</f>
        <v>40436</v>
      </c>
      <c r="D768" s="7">
        <v>150.97999999999999</v>
      </c>
      <c r="E768" s="1">
        <v>10</v>
      </c>
      <c r="F768" s="1">
        <v>1449.21</v>
      </c>
      <c r="G768" s="7">
        <v>30</v>
      </c>
      <c r="H768" s="2" t="s">
        <v>1035</v>
      </c>
    </row>
    <row r="769" spans="1:8" hidden="1">
      <c r="A769" s="1"/>
      <c r="B769" s="1">
        <v>8227</v>
      </c>
      <c r="C769" s="6">
        <f>DATE(2012,12,31)-1086</f>
        <v>40188</v>
      </c>
      <c r="D769" s="7">
        <v>4.7699999999999996</v>
      </c>
      <c r="E769" s="1">
        <v>32</v>
      </c>
      <c r="F769" s="1">
        <v>162.25</v>
      </c>
      <c r="G769" s="7">
        <v>2.39</v>
      </c>
      <c r="H769" s="2" t="s">
        <v>1034</v>
      </c>
    </row>
    <row r="770" spans="1:8" hidden="1">
      <c r="A770" s="1"/>
      <c r="B770" s="1">
        <v>9123</v>
      </c>
      <c r="C770" s="6">
        <f>DATE(2012,12,31)-919</f>
        <v>40355</v>
      </c>
      <c r="D770" s="7">
        <v>14.03</v>
      </c>
      <c r="E770" s="1">
        <v>27</v>
      </c>
      <c r="F770" s="1">
        <v>384.9</v>
      </c>
      <c r="G770" s="7">
        <v>9.3699999999999992</v>
      </c>
      <c r="H770" s="2" t="s">
        <v>1033</v>
      </c>
    </row>
    <row r="771" spans="1:8" hidden="1">
      <c r="A771" s="1"/>
      <c r="B771" s="1">
        <v>9792</v>
      </c>
      <c r="C771" s="6">
        <f>DATE(2012,12,31)-527</f>
        <v>40747</v>
      </c>
      <c r="D771" s="7">
        <v>5.4</v>
      </c>
      <c r="E771" s="1">
        <v>14</v>
      </c>
      <c r="F771" s="1">
        <v>84.09</v>
      </c>
      <c r="G771" s="7">
        <v>7.78</v>
      </c>
      <c r="H771" s="2" t="s">
        <v>1033</v>
      </c>
    </row>
    <row r="772" spans="1:8" hidden="1">
      <c r="A772" s="1"/>
      <c r="B772" s="1">
        <v>9860</v>
      </c>
      <c r="C772" s="6">
        <f>DATE(2012,12,31)-813</f>
        <v>40461</v>
      </c>
      <c r="D772" s="7">
        <v>7.28</v>
      </c>
      <c r="E772" s="1">
        <v>43</v>
      </c>
      <c r="F772" s="1">
        <v>319.69</v>
      </c>
      <c r="G772" s="7">
        <v>3.52</v>
      </c>
      <c r="H772" s="2" t="s">
        <v>1034</v>
      </c>
    </row>
    <row r="773" spans="1:8" hidden="1">
      <c r="A773" s="1"/>
      <c r="B773" s="1">
        <v>10310</v>
      </c>
      <c r="C773" s="6">
        <f>DATE(2012,12,31)-1425</f>
        <v>39849</v>
      </c>
      <c r="D773" s="7">
        <v>2.88</v>
      </c>
      <c r="E773" s="1">
        <v>48</v>
      </c>
      <c r="F773" s="1">
        <v>139.86000000000001</v>
      </c>
      <c r="G773" s="7">
        <v>1.01</v>
      </c>
      <c r="H773" s="2" t="s">
        <v>1033</v>
      </c>
    </row>
    <row r="774" spans="1:8" hidden="1">
      <c r="A774" s="1"/>
      <c r="B774" s="1">
        <v>10310</v>
      </c>
      <c r="C774" s="6">
        <f>DATE(2012,12,31)-1425</f>
        <v>39849</v>
      </c>
      <c r="D774" s="7">
        <v>195.99</v>
      </c>
      <c r="E774" s="1">
        <v>6</v>
      </c>
      <c r="F774" s="1">
        <v>926.58500000000004</v>
      </c>
      <c r="G774" s="7">
        <v>3.99</v>
      </c>
      <c r="H774" s="2" t="s">
        <v>1034</v>
      </c>
    </row>
    <row r="775" spans="1:8" hidden="1">
      <c r="A775" s="1"/>
      <c r="B775" s="1">
        <v>10369</v>
      </c>
      <c r="C775" s="6">
        <f>DATE(2012,12,31)-418</f>
        <v>40856</v>
      </c>
      <c r="D775" s="7">
        <v>5.78</v>
      </c>
      <c r="E775" s="1">
        <v>4</v>
      </c>
      <c r="F775" s="1">
        <v>27.34</v>
      </c>
      <c r="G775" s="7">
        <v>4.96</v>
      </c>
      <c r="H775" s="2" t="s">
        <v>1033</v>
      </c>
    </row>
    <row r="776" spans="1:8" hidden="1">
      <c r="A776" s="1"/>
      <c r="B776" s="1">
        <v>10369</v>
      </c>
      <c r="C776" s="6">
        <f>DATE(2012,12,31)-418</f>
        <v>40856</v>
      </c>
      <c r="D776" s="7">
        <v>28.48</v>
      </c>
      <c r="E776" s="1">
        <v>23</v>
      </c>
      <c r="F776" s="1">
        <v>683.68</v>
      </c>
      <c r="G776" s="7">
        <v>8.99</v>
      </c>
      <c r="H776" s="2" t="s">
        <v>1034</v>
      </c>
    </row>
    <row r="777" spans="1:8" hidden="1">
      <c r="A777" s="1"/>
      <c r="B777" s="1">
        <v>10692</v>
      </c>
      <c r="C777" s="6">
        <f>DATE(2012,12,31)-1254</f>
        <v>40020</v>
      </c>
      <c r="D777" s="7">
        <v>3.57</v>
      </c>
      <c r="E777" s="1">
        <v>26</v>
      </c>
      <c r="F777" s="1">
        <v>100.41</v>
      </c>
      <c r="G777" s="7">
        <v>4.17</v>
      </c>
      <c r="H777" s="2" t="s">
        <v>1033</v>
      </c>
    </row>
    <row r="778" spans="1:8">
      <c r="A778" s="1"/>
      <c r="B778" s="1">
        <v>10692</v>
      </c>
      <c r="C778" s="6">
        <f>DATE(2012,12,31)-1254</f>
        <v>40020</v>
      </c>
      <c r="D778" s="7">
        <v>200.99</v>
      </c>
      <c r="E778" s="1">
        <v>48</v>
      </c>
      <c r="F778" s="1">
        <v>8101.9875000000002</v>
      </c>
      <c r="G778" s="7">
        <v>4.2</v>
      </c>
      <c r="H778" s="2" t="s">
        <v>1034</v>
      </c>
    </row>
    <row r="779" spans="1:8" hidden="1">
      <c r="A779" s="1"/>
      <c r="B779" s="1">
        <v>10692</v>
      </c>
      <c r="C779" s="6">
        <f>DATE(2012,12,31)-1254</f>
        <v>40020</v>
      </c>
      <c r="D779" s="7">
        <v>195.99</v>
      </c>
      <c r="E779" s="1">
        <v>8</v>
      </c>
      <c r="F779" s="1">
        <v>1313.8109999999999</v>
      </c>
      <c r="G779" s="7">
        <v>8.99</v>
      </c>
      <c r="H779" s="2" t="s">
        <v>1034</v>
      </c>
    </row>
    <row r="780" spans="1:8" hidden="1">
      <c r="A780" s="1"/>
      <c r="B780" s="1">
        <v>11553</v>
      </c>
      <c r="C780" s="6">
        <f>DATE(2012,12,31)-1353</f>
        <v>39921</v>
      </c>
      <c r="D780" s="7">
        <v>52.99</v>
      </c>
      <c r="E780" s="1">
        <v>28</v>
      </c>
      <c r="F780" s="1">
        <v>1350.34</v>
      </c>
      <c r="G780" s="7">
        <v>19.989999999999998</v>
      </c>
      <c r="H780" s="2" t="s">
        <v>1033</v>
      </c>
    </row>
    <row r="781" spans="1:8" hidden="1">
      <c r="A781" s="1"/>
      <c r="B781" s="1">
        <v>11553</v>
      </c>
      <c r="C781" s="6">
        <f>DATE(2012,12,31)-1353</f>
        <v>39921</v>
      </c>
      <c r="D781" s="7">
        <v>100.98</v>
      </c>
      <c r="E781" s="1">
        <v>8</v>
      </c>
      <c r="F781" s="1">
        <v>861.26</v>
      </c>
      <c r="G781" s="7">
        <v>57.38</v>
      </c>
      <c r="H781" s="2" t="s">
        <v>1035</v>
      </c>
    </row>
    <row r="782" spans="1:8" hidden="1">
      <c r="A782" s="1"/>
      <c r="B782" s="1">
        <v>11553</v>
      </c>
      <c r="C782" s="6">
        <f>DATE(2012,12,31)-1353</f>
        <v>39921</v>
      </c>
      <c r="D782" s="7">
        <v>85.99</v>
      </c>
      <c r="E782" s="1">
        <v>20</v>
      </c>
      <c r="F782" s="1">
        <v>1531.4110000000001</v>
      </c>
      <c r="G782" s="7">
        <v>0.99</v>
      </c>
      <c r="H782" s="2" t="s">
        <v>1034</v>
      </c>
    </row>
    <row r="783" spans="1:8" hidden="1">
      <c r="A783" s="1"/>
      <c r="B783" s="1">
        <v>11776</v>
      </c>
      <c r="C783" s="6">
        <f>DATE(2012,12,31)-311</f>
        <v>40963</v>
      </c>
      <c r="D783" s="7">
        <v>1.26</v>
      </c>
      <c r="E783" s="1">
        <v>40</v>
      </c>
      <c r="F783" s="1">
        <v>57.24</v>
      </c>
      <c r="G783" s="7">
        <v>0.7</v>
      </c>
      <c r="H783" s="2" t="s">
        <v>1033</v>
      </c>
    </row>
    <row r="784" spans="1:8" hidden="1">
      <c r="A784" s="1"/>
      <c r="B784" s="1">
        <v>11782</v>
      </c>
      <c r="C784" s="6">
        <f>DATE(2012,12,31)-156</f>
        <v>41118</v>
      </c>
      <c r="D784" s="7">
        <v>4.9800000000000004</v>
      </c>
      <c r="E784" s="1">
        <v>46</v>
      </c>
      <c r="F784" s="1">
        <v>247.21</v>
      </c>
      <c r="G784" s="7">
        <v>4.75</v>
      </c>
      <c r="H784" s="2" t="s">
        <v>1033</v>
      </c>
    </row>
    <row r="785" spans="1:8" hidden="1">
      <c r="A785" s="1"/>
      <c r="B785" s="1">
        <v>11782</v>
      </c>
      <c r="C785" s="6">
        <f>DATE(2012,12,31)-156</f>
        <v>41118</v>
      </c>
      <c r="D785" s="7">
        <v>66.989999999999995</v>
      </c>
      <c r="E785" s="1">
        <v>27</v>
      </c>
      <c r="F785" s="1">
        <v>1541.7809999999999</v>
      </c>
      <c r="G785" s="7">
        <v>13.99</v>
      </c>
      <c r="H785" s="2" t="s">
        <v>1034</v>
      </c>
    </row>
    <row r="786" spans="1:8" hidden="1">
      <c r="A786" s="1"/>
      <c r="B786" s="1">
        <v>12199</v>
      </c>
      <c r="C786" s="6">
        <f>DATE(2012,12,31)-383</f>
        <v>40891</v>
      </c>
      <c r="D786" s="7">
        <v>6.54</v>
      </c>
      <c r="E786" s="1">
        <v>2</v>
      </c>
      <c r="F786" s="1">
        <v>19</v>
      </c>
      <c r="G786" s="7">
        <v>5.27</v>
      </c>
      <c r="H786" s="2" t="s">
        <v>1033</v>
      </c>
    </row>
    <row r="787" spans="1:8">
      <c r="A787" s="1"/>
      <c r="B787" s="1">
        <v>12199</v>
      </c>
      <c r="C787" s="6">
        <f>DATE(2012,12,31)-383</f>
        <v>40891</v>
      </c>
      <c r="D787" s="7">
        <v>155.06</v>
      </c>
      <c r="E787" s="1">
        <v>50</v>
      </c>
      <c r="F787" s="1">
        <v>8289.51</v>
      </c>
      <c r="G787" s="7">
        <v>7.07</v>
      </c>
      <c r="H787" s="2" t="s">
        <v>1033</v>
      </c>
    </row>
    <row r="788" spans="1:8" hidden="1">
      <c r="A788" s="1"/>
      <c r="B788" s="1">
        <v>14275</v>
      </c>
      <c r="C788" s="6">
        <f>DATE(2012,12,31)-932</f>
        <v>40342</v>
      </c>
      <c r="D788" s="7">
        <v>2.08</v>
      </c>
      <c r="E788" s="1">
        <v>20</v>
      </c>
      <c r="F788" s="1">
        <v>42.22</v>
      </c>
      <c r="G788" s="7">
        <v>1.49</v>
      </c>
      <c r="H788" s="2" t="s">
        <v>1033</v>
      </c>
    </row>
    <row r="789" spans="1:8" hidden="1">
      <c r="A789" s="1"/>
      <c r="B789" s="1">
        <v>14275</v>
      </c>
      <c r="C789" s="6">
        <f>DATE(2012,12,31)-932</f>
        <v>40342</v>
      </c>
      <c r="D789" s="7">
        <v>160.97999999999999</v>
      </c>
      <c r="E789" s="1">
        <v>4</v>
      </c>
      <c r="F789" s="1">
        <v>653.44000000000005</v>
      </c>
      <c r="G789" s="7">
        <v>30</v>
      </c>
      <c r="H789" s="2" t="s">
        <v>1035</v>
      </c>
    </row>
    <row r="790" spans="1:8" hidden="1">
      <c r="A790" s="1"/>
      <c r="B790" s="1">
        <v>14535</v>
      </c>
      <c r="C790" s="6">
        <f>DATE(2012,12,31)-822</f>
        <v>40452</v>
      </c>
      <c r="D790" s="7">
        <v>11.29</v>
      </c>
      <c r="E790" s="1">
        <v>22</v>
      </c>
      <c r="F790" s="1">
        <v>245.96</v>
      </c>
      <c r="G790" s="7">
        <v>5.03</v>
      </c>
      <c r="H790" s="2" t="s">
        <v>1033</v>
      </c>
    </row>
    <row r="791" spans="1:8" hidden="1">
      <c r="A791" s="1"/>
      <c r="B791" s="1">
        <v>15329</v>
      </c>
      <c r="C791" s="6">
        <f>DATE(2012,12,31)-248</f>
        <v>41026</v>
      </c>
      <c r="D791" s="7">
        <v>29.89</v>
      </c>
      <c r="E791" s="1">
        <v>34</v>
      </c>
      <c r="F791" s="1">
        <v>1014.87</v>
      </c>
      <c r="G791" s="7">
        <v>1.99</v>
      </c>
      <c r="H791" s="2" t="s">
        <v>1034</v>
      </c>
    </row>
    <row r="792" spans="1:8" hidden="1">
      <c r="A792" s="1"/>
      <c r="B792" s="1">
        <v>15621</v>
      </c>
      <c r="C792" s="6">
        <f>DATE(2012,12,31)-464</f>
        <v>40810</v>
      </c>
      <c r="D792" s="7">
        <v>1.68</v>
      </c>
      <c r="E792" s="1">
        <v>18</v>
      </c>
      <c r="F792" s="1">
        <v>35.51</v>
      </c>
      <c r="G792" s="7">
        <v>1.57</v>
      </c>
      <c r="H792" s="2" t="s">
        <v>1033</v>
      </c>
    </row>
    <row r="793" spans="1:8" hidden="1">
      <c r="A793" s="1"/>
      <c r="B793" s="1">
        <v>15621</v>
      </c>
      <c r="C793" s="6">
        <f>DATE(2012,12,31)-464</f>
        <v>40810</v>
      </c>
      <c r="D793" s="7">
        <v>28.28</v>
      </c>
      <c r="E793" s="1">
        <v>39</v>
      </c>
      <c r="F793" s="1">
        <v>1105.6600000000001</v>
      </c>
      <c r="G793" s="7">
        <v>13.99</v>
      </c>
      <c r="H793" s="2" t="s">
        <v>1033</v>
      </c>
    </row>
    <row r="794" spans="1:8" hidden="1">
      <c r="A794" s="1"/>
      <c r="B794" s="1">
        <v>17826</v>
      </c>
      <c r="C794" s="6">
        <f>DATE(2012,12,31)-184</f>
        <v>41090</v>
      </c>
      <c r="D794" s="7">
        <v>3.89</v>
      </c>
      <c r="E794" s="1">
        <v>18</v>
      </c>
      <c r="F794" s="1">
        <v>78.930000000000007</v>
      </c>
      <c r="G794" s="7">
        <v>7.01</v>
      </c>
      <c r="H794" s="2" t="s">
        <v>1033</v>
      </c>
    </row>
    <row r="795" spans="1:8" hidden="1">
      <c r="A795" s="1"/>
      <c r="B795" s="1">
        <v>17926</v>
      </c>
      <c r="C795" s="6">
        <f>DATE(2012,12,31)-417</f>
        <v>40857</v>
      </c>
      <c r="D795" s="7">
        <v>15.31</v>
      </c>
      <c r="E795" s="1">
        <v>37</v>
      </c>
      <c r="F795" s="1">
        <v>608.33000000000004</v>
      </c>
      <c r="G795" s="7">
        <v>8.7799999999999994</v>
      </c>
      <c r="H795" s="2" t="s">
        <v>1033</v>
      </c>
    </row>
    <row r="796" spans="1:8" hidden="1">
      <c r="A796" s="1"/>
      <c r="B796" s="1">
        <v>18247</v>
      </c>
      <c r="C796" s="6">
        <f>DATE(2012,12,31)-1152</f>
        <v>40122</v>
      </c>
      <c r="D796" s="7">
        <v>7.59</v>
      </c>
      <c r="E796" s="1">
        <v>20</v>
      </c>
      <c r="F796" s="1">
        <v>155.80000000000001</v>
      </c>
      <c r="G796" s="7">
        <v>4</v>
      </c>
      <c r="H796" s="2" t="s">
        <v>1035</v>
      </c>
    </row>
    <row r="797" spans="1:8" hidden="1">
      <c r="A797" s="1"/>
      <c r="B797" s="1">
        <v>18471</v>
      </c>
      <c r="C797" s="6">
        <f>DATE(2012,12,31)-1411</f>
        <v>39863</v>
      </c>
      <c r="D797" s="7">
        <v>5.98</v>
      </c>
      <c r="E797" s="1">
        <v>37</v>
      </c>
      <c r="F797" s="1">
        <v>226.65</v>
      </c>
      <c r="G797" s="7">
        <v>0.96</v>
      </c>
      <c r="H797" s="2" t="s">
        <v>1033</v>
      </c>
    </row>
    <row r="798" spans="1:8" hidden="1">
      <c r="A798" s="1"/>
      <c r="B798" s="1">
        <v>18471</v>
      </c>
      <c r="C798" s="6">
        <f>DATE(2012,12,31)-1411</f>
        <v>39863</v>
      </c>
      <c r="D798" s="7">
        <v>2.08</v>
      </c>
      <c r="E798" s="1">
        <v>4</v>
      </c>
      <c r="F798" s="1">
        <v>10.96</v>
      </c>
      <c r="G798" s="7">
        <v>2.56</v>
      </c>
      <c r="H798" s="2" t="s">
        <v>1033</v>
      </c>
    </row>
    <row r="799" spans="1:8" hidden="1">
      <c r="A799" s="1"/>
      <c r="B799" s="1">
        <v>18471</v>
      </c>
      <c r="C799" s="6">
        <f>DATE(2012,12,31)-1411</f>
        <v>39863</v>
      </c>
      <c r="D799" s="7">
        <v>5.98</v>
      </c>
      <c r="E799" s="1">
        <v>29</v>
      </c>
      <c r="F799" s="1">
        <v>185.61</v>
      </c>
      <c r="G799" s="7">
        <v>5.46</v>
      </c>
      <c r="H799" s="2" t="s">
        <v>1033</v>
      </c>
    </row>
    <row r="800" spans="1:8" hidden="1">
      <c r="A800" s="1"/>
      <c r="B800" s="1">
        <v>19813</v>
      </c>
      <c r="C800" s="6">
        <f>DATE(2012,12,31)-1035</f>
        <v>40239</v>
      </c>
      <c r="D800" s="7">
        <v>45.99</v>
      </c>
      <c r="E800" s="1">
        <v>29</v>
      </c>
      <c r="F800" s="1">
        <v>1098.5059999999999</v>
      </c>
      <c r="G800" s="7">
        <v>2.5</v>
      </c>
      <c r="H800" s="2" t="s">
        <v>1034</v>
      </c>
    </row>
    <row r="801" spans="1:8" hidden="1">
      <c r="A801" s="1"/>
      <c r="B801" s="1">
        <v>20322</v>
      </c>
      <c r="C801" s="6">
        <f>DATE(2012,12,31)-1282</f>
        <v>39992</v>
      </c>
      <c r="D801" s="7">
        <v>3.58</v>
      </c>
      <c r="E801" s="1">
        <v>46</v>
      </c>
      <c r="F801" s="1">
        <v>160.27000000000001</v>
      </c>
      <c r="G801" s="7">
        <v>5.47</v>
      </c>
      <c r="H801" s="2" t="s">
        <v>1033</v>
      </c>
    </row>
    <row r="802" spans="1:8">
      <c r="A802" s="1"/>
      <c r="B802" s="1">
        <v>20322</v>
      </c>
      <c r="C802" s="6">
        <f>DATE(2012,12,31)-1282</f>
        <v>39992</v>
      </c>
      <c r="D802" s="7">
        <v>100.98</v>
      </c>
      <c r="E802" s="1">
        <v>46</v>
      </c>
      <c r="F802" s="1">
        <v>4601.0200000000004</v>
      </c>
      <c r="G802" s="7">
        <v>35.840000000000003</v>
      </c>
      <c r="H802" s="2" t="s">
        <v>1035</v>
      </c>
    </row>
    <row r="803" spans="1:8" hidden="1">
      <c r="A803" s="1"/>
      <c r="B803" s="1">
        <v>20322</v>
      </c>
      <c r="C803" s="6">
        <f>DATE(2012,12,31)-1282</f>
        <v>39992</v>
      </c>
      <c r="D803" s="7">
        <v>5.78</v>
      </c>
      <c r="E803" s="1">
        <v>15</v>
      </c>
      <c r="F803" s="1">
        <v>89.89</v>
      </c>
      <c r="G803" s="7">
        <v>7.96</v>
      </c>
      <c r="H803" s="2" t="s">
        <v>1033</v>
      </c>
    </row>
    <row r="804" spans="1:8" hidden="1">
      <c r="A804" s="1"/>
      <c r="B804" s="1">
        <v>20422</v>
      </c>
      <c r="C804" s="6">
        <f>DATE(2012,12,31)-1435</f>
        <v>39839</v>
      </c>
      <c r="D804" s="7">
        <v>14.34</v>
      </c>
      <c r="E804" s="1">
        <v>30</v>
      </c>
      <c r="F804" s="1">
        <v>447.33</v>
      </c>
      <c r="G804" s="7">
        <v>5</v>
      </c>
      <c r="H804" s="2" t="s">
        <v>1035</v>
      </c>
    </row>
    <row r="805" spans="1:8" hidden="1">
      <c r="A805" s="1"/>
      <c r="B805" s="1">
        <v>20448</v>
      </c>
      <c r="C805" s="6">
        <f>DATE(2012,12,31)-517</f>
        <v>40757</v>
      </c>
      <c r="D805" s="7">
        <v>3.69</v>
      </c>
      <c r="E805" s="1">
        <v>23</v>
      </c>
      <c r="F805" s="1">
        <v>104.82</v>
      </c>
      <c r="G805" s="7">
        <v>2.5</v>
      </c>
      <c r="H805" s="2" t="s">
        <v>1033</v>
      </c>
    </row>
    <row r="806" spans="1:8" hidden="1">
      <c r="A806" s="1"/>
      <c r="B806" s="1">
        <v>21892</v>
      </c>
      <c r="C806" s="6">
        <f>DATE(2012,12,31)-911</f>
        <v>40363</v>
      </c>
      <c r="D806" s="7">
        <v>4.91</v>
      </c>
      <c r="E806" s="1">
        <v>6</v>
      </c>
      <c r="F806" s="1">
        <v>34.880000000000003</v>
      </c>
      <c r="G806" s="7">
        <v>4.97</v>
      </c>
      <c r="H806" s="2" t="s">
        <v>1033</v>
      </c>
    </row>
    <row r="807" spans="1:8" hidden="1">
      <c r="A807" s="1"/>
      <c r="B807" s="1">
        <v>22980</v>
      </c>
      <c r="C807" s="6">
        <f>DATE(2012,12,31)-91</f>
        <v>41183</v>
      </c>
      <c r="D807" s="7">
        <v>12.44</v>
      </c>
      <c r="E807" s="1">
        <v>17</v>
      </c>
      <c r="F807" s="1">
        <v>224.09</v>
      </c>
      <c r="G807" s="7">
        <v>6.27</v>
      </c>
      <c r="H807" s="2" t="s">
        <v>1033</v>
      </c>
    </row>
    <row r="808" spans="1:8" hidden="1">
      <c r="A808" s="1"/>
      <c r="B808" s="1">
        <v>23907</v>
      </c>
      <c r="C808" s="6">
        <f>DATE(2012,12,31)-536</f>
        <v>40738</v>
      </c>
      <c r="D808" s="7">
        <v>65.989999999999995</v>
      </c>
      <c r="E808" s="1">
        <v>7</v>
      </c>
      <c r="F808" s="1">
        <v>384.2</v>
      </c>
      <c r="G808" s="7">
        <v>2.5</v>
      </c>
      <c r="H808" s="2" t="s">
        <v>1034</v>
      </c>
    </row>
    <row r="809" spans="1:8">
      <c r="A809" s="1"/>
      <c r="B809" s="1">
        <v>24064</v>
      </c>
      <c r="C809" s="6">
        <f>DATE(2012,12,31)-890</f>
        <v>40384</v>
      </c>
      <c r="D809" s="7">
        <v>297.64</v>
      </c>
      <c r="E809" s="1">
        <v>23</v>
      </c>
      <c r="F809" s="1">
        <v>6366.52</v>
      </c>
      <c r="G809" s="7">
        <v>14.7</v>
      </c>
      <c r="H809" s="2" t="s">
        <v>1034</v>
      </c>
    </row>
    <row r="810" spans="1:8" hidden="1">
      <c r="A810" s="1"/>
      <c r="B810" s="1">
        <v>24132</v>
      </c>
      <c r="C810" s="6">
        <f t="shared" ref="C810:C815" si="0">DATE(2012,12,31)-1274</f>
        <v>40000</v>
      </c>
      <c r="D810" s="7">
        <v>6.75</v>
      </c>
      <c r="E810" s="1">
        <v>4</v>
      </c>
      <c r="F810" s="1">
        <v>31.01</v>
      </c>
      <c r="G810" s="7">
        <v>2.99</v>
      </c>
      <c r="H810" s="2" t="s">
        <v>1033</v>
      </c>
    </row>
    <row r="811" spans="1:8" hidden="1">
      <c r="A811" s="1"/>
      <c r="B811" s="1">
        <v>24132</v>
      </c>
      <c r="C811" s="6">
        <f t="shared" si="0"/>
        <v>40000</v>
      </c>
      <c r="D811" s="7">
        <v>7.1</v>
      </c>
      <c r="E811" s="1">
        <v>46</v>
      </c>
      <c r="F811" s="1">
        <v>331.83</v>
      </c>
      <c r="G811" s="7">
        <v>6.05</v>
      </c>
      <c r="H811" s="2" t="s">
        <v>1033</v>
      </c>
    </row>
    <row r="812" spans="1:8" hidden="1">
      <c r="A812" s="1"/>
      <c r="B812" s="1">
        <v>24132</v>
      </c>
      <c r="C812" s="6">
        <f t="shared" si="0"/>
        <v>40000</v>
      </c>
      <c r="D812" s="7">
        <v>20.95</v>
      </c>
      <c r="E812" s="1">
        <v>22</v>
      </c>
      <c r="F812" s="1">
        <v>446.46</v>
      </c>
      <c r="G812" s="7">
        <v>4</v>
      </c>
      <c r="H812" s="2" t="s">
        <v>1034</v>
      </c>
    </row>
    <row r="813" spans="1:8" hidden="1">
      <c r="A813" s="1"/>
      <c r="B813" s="1">
        <v>24132</v>
      </c>
      <c r="C813" s="6">
        <f t="shared" si="0"/>
        <v>40000</v>
      </c>
      <c r="D813" s="7">
        <v>39.06</v>
      </c>
      <c r="E813" s="1">
        <v>31</v>
      </c>
      <c r="F813" s="1">
        <v>1252.8900000000001</v>
      </c>
      <c r="G813" s="7">
        <v>10.55</v>
      </c>
      <c r="H813" s="2" t="s">
        <v>1033</v>
      </c>
    </row>
    <row r="814" spans="1:8" hidden="1">
      <c r="A814" s="1"/>
      <c r="B814" s="1">
        <v>24132</v>
      </c>
      <c r="C814" s="6">
        <f t="shared" si="0"/>
        <v>40000</v>
      </c>
      <c r="D814" s="7">
        <v>3.52</v>
      </c>
      <c r="E814" s="1">
        <v>12</v>
      </c>
      <c r="F814" s="1">
        <v>47.79</v>
      </c>
      <c r="G814" s="7">
        <v>6.83</v>
      </c>
      <c r="H814" s="2" t="s">
        <v>1033</v>
      </c>
    </row>
    <row r="815" spans="1:8" hidden="1">
      <c r="A815" s="1"/>
      <c r="B815" s="1">
        <v>24132</v>
      </c>
      <c r="C815" s="6">
        <f t="shared" si="0"/>
        <v>40000</v>
      </c>
      <c r="D815" s="7">
        <v>15.51</v>
      </c>
      <c r="E815" s="1">
        <v>3</v>
      </c>
      <c r="F815" s="1">
        <v>63.84</v>
      </c>
      <c r="G815" s="7">
        <v>17.78</v>
      </c>
      <c r="H815" s="2" t="s">
        <v>1033</v>
      </c>
    </row>
    <row r="816" spans="1:8" hidden="1">
      <c r="A816" s="1"/>
      <c r="B816" s="1">
        <v>24576</v>
      </c>
      <c r="C816" s="6">
        <f>DATE(2012,12,31)-20</f>
        <v>41254</v>
      </c>
      <c r="D816" s="7">
        <v>20.99</v>
      </c>
      <c r="E816" s="1">
        <v>29</v>
      </c>
      <c r="F816" s="1">
        <v>531.06299999999999</v>
      </c>
      <c r="G816" s="7">
        <v>4.8099999999999996</v>
      </c>
      <c r="H816" s="2" t="s">
        <v>1034</v>
      </c>
    </row>
    <row r="817" spans="1:8" hidden="1">
      <c r="A817" s="1"/>
      <c r="B817" s="1">
        <v>24576</v>
      </c>
      <c r="C817" s="6">
        <f>DATE(2012,12,31)-20</f>
        <v>41254</v>
      </c>
      <c r="D817" s="7">
        <v>14.58</v>
      </c>
      <c r="E817" s="1">
        <v>10</v>
      </c>
      <c r="F817" s="1">
        <v>152.84</v>
      </c>
      <c r="G817" s="7">
        <v>7.4</v>
      </c>
      <c r="H817" s="2" t="s">
        <v>1035</v>
      </c>
    </row>
    <row r="818" spans="1:8" hidden="1">
      <c r="A818" s="1"/>
      <c r="B818" s="1">
        <v>25248</v>
      </c>
      <c r="C818" s="6">
        <f>DATE(2012,12,31)-396</f>
        <v>40878</v>
      </c>
      <c r="D818" s="7">
        <v>8.33</v>
      </c>
      <c r="E818" s="1">
        <v>33</v>
      </c>
      <c r="F818" s="1">
        <v>271.14</v>
      </c>
      <c r="G818" s="7">
        <v>1.99</v>
      </c>
      <c r="H818" s="2" t="s">
        <v>1034</v>
      </c>
    </row>
    <row r="819" spans="1:8" hidden="1">
      <c r="A819" s="1"/>
      <c r="B819" s="1">
        <v>25248</v>
      </c>
      <c r="C819" s="6">
        <f>DATE(2012,12,31)-396</f>
        <v>40878</v>
      </c>
      <c r="D819" s="7">
        <v>48.91</v>
      </c>
      <c r="E819" s="1">
        <v>26</v>
      </c>
      <c r="F819" s="1">
        <v>1150.3</v>
      </c>
      <c r="G819" s="7">
        <v>5.81</v>
      </c>
      <c r="H819" s="2" t="s">
        <v>1033</v>
      </c>
    </row>
    <row r="820" spans="1:8" hidden="1">
      <c r="A820" s="1"/>
      <c r="B820" s="1">
        <v>25475</v>
      </c>
      <c r="C820" s="6">
        <f>DATE(2012,12,31)-1367</f>
        <v>39907</v>
      </c>
      <c r="D820" s="7">
        <v>6.48</v>
      </c>
      <c r="E820" s="1">
        <v>49</v>
      </c>
      <c r="F820" s="1">
        <v>305.95999999999998</v>
      </c>
      <c r="G820" s="7">
        <v>7.49</v>
      </c>
      <c r="H820" s="2" t="s">
        <v>1033</v>
      </c>
    </row>
    <row r="821" spans="1:8" hidden="1">
      <c r="A821" s="1"/>
      <c r="B821" s="1">
        <v>26978</v>
      </c>
      <c r="C821" s="6">
        <f>DATE(2012,12,31)-920</f>
        <v>40354</v>
      </c>
      <c r="D821" s="7">
        <v>18.97</v>
      </c>
      <c r="E821" s="1">
        <v>2</v>
      </c>
      <c r="F821" s="1">
        <v>48.84</v>
      </c>
      <c r="G821" s="7">
        <v>9.0299999999999994</v>
      </c>
      <c r="H821" s="2" t="s">
        <v>1033</v>
      </c>
    </row>
    <row r="822" spans="1:8" hidden="1">
      <c r="A822" s="1"/>
      <c r="B822" s="1">
        <v>27105</v>
      </c>
      <c r="C822" s="6">
        <f>DATE(2012,12,31)-684</f>
        <v>40590</v>
      </c>
      <c r="D822" s="7">
        <v>5.98</v>
      </c>
      <c r="E822" s="1">
        <v>37</v>
      </c>
      <c r="F822" s="1">
        <v>223.74</v>
      </c>
      <c r="G822" s="7">
        <v>2.5</v>
      </c>
      <c r="H822" s="2" t="s">
        <v>1033</v>
      </c>
    </row>
    <row r="823" spans="1:8" hidden="1">
      <c r="A823" s="1"/>
      <c r="B823" s="1">
        <v>27105</v>
      </c>
      <c r="C823" s="6">
        <f>DATE(2012,12,31)-684</f>
        <v>40590</v>
      </c>
      <c r="D823" s="7">
        <v>10.4</v>
      </c>
      <c r="E823" s="1">
        <v>2</v>
      </c>
      <c r="F823" s="1">
        <v>26.82</v>
      </c>
      <c r="G823" s="7">
        <v>5.4</v>
      </c>
      <c r="H823" s="2" t="s">
        <v>1035</v>
      </c>
    </row>
    <row r="824" spans="1:8" hidden="1">
      <c r="A824" s="1"/>
      <c r="B824" s="1">
        <v>28068</v>
      </c>
      <c r="C824" s="6">
        <f>DATE(2012,12,31)-858</f>
        <v>40416</v>
      </c>
      <c r="D824" s="7">
        <v>27.48</v>
      </c>
      <c r="E824" s="1">
        <v>23</v>
      </c>
      <c r="F824" s="1">
        <v>631.99</v>
      </c>
      <c r="G824" s="7">
        <v>4</v>
      </c>
      <c r="H824" s="2" t="s">
        <v>1034</v>
      </c>
    </row>
    <row r="825" spans="1:8" hidden="1">
      <c r="A825" s="1"/>
      <c r="B825" s="1">
        <v>28802</v>
      </c>
      <c r="C825" s="6">
        <f>DATE(2012,12,31)-788</f>
        <v>40486</v>
      </c>
      <c r="D825" s="7">
        <v>17.670000000000002</v>
      </c>
      <c r="E825" s="1">
        <v>23</v>
      </c>
      <c r="F825" s="1">
        <v>413.8</v>
      </c>
      <c r="G825" s="7">
        <v>8.99</v>
      </c>
      <c r="H825" s="2" t="s">
        <v>1035</v>
      </c>
    </row>
    <row r="826" spans="1:8" hidden="1">
      <c r="A826" s="1"/>
      <c r="B826" s="1">
        <v>28802</v>
      </c>
      <c r="C826" s="6">
        <f>DATE(2012,12,31)-788</f>
        <v>40486</v>
      </c>
      <c r="D826" s="7">
        <v>8.34</v>
      </c>
      <c r="E826" s="1">
        <v>36</v>
      </c>
      <c r="F826" s="1">
        <v>336.25</v>
      </c>
      <c r="G826" s="7">
        <v>4.82</v>
      </c>
      <c r="H826" s="2" t="s">
        <v>1033</v>
      </c>
    </row>
    <row r="827" spans="1:8">
      <c r="A827" s="1"/>
      <c r="B827" s="1">
        <v>28802</v>
      </c>
      <c r="C827" s="6">
        <f>DATE(2012,12,31)-788</f>
        <v>40486</v>
      </c>
      <c r="D827" s="7">
        <v>205.99</v>
      </c>
      <c r="E827" s="1">
        <v>22</v>
      </c>
      <c r="F827" s="1">
        <v>4001.4684999999995</v>
      </c>
      <c r="G827" s="7">
        <v>3</v>
      </c>
      <c r="H827" s="2" t="s">
        <v>1034</v>
      </c>
    </row>
    <row r="828" spans="1:8" hidden="1">
      <c r="A828" s="1"/>
      <c r="B828" s="1">
        <v>28839</v>
      </c>
      <c r="C828" s="6">
        <f>DATE(2012,12,31)-1343</f>
        <v>39931</v>
      </c>
      <c r="D828" s="7">
        <v>3.34</v>
      </c>
      <c r="E828" s="1">
        <v>30</v>
      </c>
      <c r="F828" s="1">
        <v>102.95</v>
      </c>
      <c r="G828" s="7">
        <v>7.49</v>
      </c>
      <c r="H828" s="2" t="s">
        <v>1033</v>
      </c>
    </row>
    <row r="829" spans="1:8" hidden="1">
      <c r="A829" s="1"/>
      <c r="B829" s="1">
        <v>29252</v>
      </c>
      <c r="C829" s="6">
        <f>DATE(2012,12,31)-1243</f>
        <v>40031</v>
      </c>
      <c r="D829" s="7">
        <v>6.48</v>
      </c>
      <c r="E829" s="1">
        <v>9</v>
      </c>
      <c r="F829" s="1">
        <v>65.81</v>
      </c>
      <c r="G829" s="7">
        <v>5.19</v>
      </c>
      <c r="H829" s="2" t="s">
        <v>1033</v>
      </c>
    </row>
    <row r="830" spans="1:8">
      <c r="A830" s="1"/>
      <c r="B830" s="1">
        <v>31941</v>
      </c>
      <c r="C830" s="6">
        <f>DATE(2012,12,31)-1384</f>
        <v>39890</v>
      </c>
      <c r="D830" s="7">
        <v>78.650000000000006</v>
      </c>
      <c r="E830" s="1">
        <v>32</v>
      </c>
      <c r="F830" s="1">
        <v>2564.4499999999998</v>
      </c>
      <c r="G830" s="7">
        <v>13.99</v>
      </c>
      <c r="H830" s="2" t="s">
        <v>1033</v>
      </c>
    </row>
    <row r="831" spans="1:8" hidden="1">
      <c r="A831" s="1"/>
      <c r="B831" s="1">
        <v>31941</v>
      </c>
      <c r="C831" s="6">
        <f>DATE(2012,12,31)-1384</f>
        <v>39890</v>
      </c>
      <c r="D831" s="7">
        <v>6.48</v>
      </c>
      <c r="E831" s="1">
        <v>7</v>
      </c>
      <c r="F831" s="1">
        <v>53.55</v>
      </c>
      <c r="G831" s="7">
        <v>9.68</v>
      </c>
      <c r="H831" s="2" t="s">
        <v>1033</v>
      </c>
    </row>
    <row r="832" spans="1:8" hidden="1">
      <c r="A832" s="1"/>
      <c r="B832" s="1">
        <v>32418</v>
      </c>
      <c r="C832" s="6">
        <f>DATE(2012,12,31)-1456</f>
        <v>39818</v>
      </c>
      <c r="D832" s="7">
        <v>243.98</v>
      </c>
      <c r="E832" s="1">
        <v>5</v>
      </c>
      <c r="F832" s="1">
        <v>1244.19</v>
      </c>
      <c r="G832" s="7">
        <v>43.32</v>
      </c>
      <c r="H832" s="2" t="s">
        <v>1035</v>
      </c>
    </row>
    <row r="833" spans="1:8" hidden="1">
      <c r="A833" s="1"/>
      <c r="B833" s="1">
        <v>34241</v>
      </c>
      <c r="C833" s="6">
        <f>DATE(2012,12,31)-84</f>
        <v>41190</v>
      </c>
      <c r="D833" s="7">
        <v>52.71</v>
      </c>
      <c r="E833" s="1">
        <v>4</v>
      </c>
      <c r="F833" s="1">
        <v>207.55</v>
      </c>
      <c r="G833" s="7">
        <v>2.5</v>
      </c>
      <c r="H833" s="2" t="s">
        <v>1033</v>
      </c>
    </row>
    <row r="834" spans="1:8" hidden="1">
      <c r="A834" s="1"/>
      <c r="B834" s="1">
        <v>34816</v>
      </c>
      <c r="C834" s="6">
        <f>DATE(2012,12,31)-787</f>
        <v>40487</v>
      </c>
      <c r="D834" s="7">
        <v>41.71</v>
      </c>
      <c r="E834" s="1">
        <v>29</v>
      </c>
      <c r="F834" s="1">
        <v>1158.45</v>
      </c>
      <c r="G834" s="7">
        <v>4.5</v>
      </c>
      <c r="H834" s="2" t="s">
        <v>1033</v>
      </c>
    </row>
    <row r="835" spans="1:8">
      <c r="A835" s="1"/>
      <c r="B835" s="1">
        <v>34816</v>
      </c>
      <c r="C835" s="6">
        <f>DATE(2012,12,31)-787</f>
        <v>40487</v>
      </c>
      <c r="D835" s="7">
        <v>60.98</v>
      </c>
      <c r="E835" s="1">
        <v>43</v>
      </c>
      <c r="F835" s="1">
        <v>2568.71</v>
      </c>
      <c r="G835" s="7">
        <v>19.989999999999998</v>
      </c>
      <c r="H835" s="2" t="s">
        <v>1033</v>
      </c>
    </row>
    <row r="836" spans="1:8" hidden="1">
      <c r="A836" s="1"/>
      <c r="B836" s="1">
        <v>35011</v>
      </c>
      <c r="C836" s="6">
        <f>DATE(2012,12,31)-21</f>
        <v>41253</v>
      </c>
      <c r="D836" s="7">
        <v>10.98</v>
      </c>
      <c r="E836" s="1">
        <v>14</v>
      </c>
      <c r="F836" s="1">
        <v>154.44999999999999</v>
      </c>
      <c r="G836" s="7">
        <v>3.37</v>
      </c>
      <c r="H836" s="2" t="s">
        <v>1033</v>
      </c>
    </row>
    <row r="837" spans="1:8">
      <c r="A837" s="1"/>
      <c r="B837" s="1">
        <v>36068</v>
      </c>
      <c r="C837" s="6">
        <f>DATE(2012,12,31)-1425</f>
        <v>39849</v>
      </c>
      <c r="D837" s="7">
        <v>279.81</v>
      </c>
      <c r="E837" s="1">
        <v>23</v>
      </c>
      <c r="F837" s="1">
        <v>6133.18</v>
      </c>
      <c r="G837" s="7">
        <v>23.19</v>
      </c>
      <c r="H837" s="2" t="s">
        <v>1033</v>
      </c>
    </row>
    <row r="838" spans="1:8">
      <c r="A838" s="1"/>
      <c r="B838" s="1">
        <v>36930</v>
      </c>
      <c r="C838" s="6">
        <f>DATE(2012,12,31)-460</f>
        <v>40814</v>
      </c>
      <c r="D838" s="7">
        <v>85.99</v>
      </c>
      <c r="E838" s="1">
        <v>34</v>
      </c>
      <c r="F838" s="1">
        <v>2632.4755</v>
      </c>
      <c r="G838" s="7">
        <v>3.3</v>
      </c>
      <c r="H838" s="2" t="s">
        <v>1034</v>
      </c>
    </row>
    <row r="839" spans="1:8" hidden="1">
      <c r="A839" s="1"/>
      <c r="B839" s="1">
        <v>37315</v>
      </c>
      <c r="C839" s="6">
        <f>DATE(2012,12,31)-209</f>
        <v>41065</v>
      </c>
      <c r="D839" s="7">
        <v>4.28</v>
      </c>
      <c r="E839" s="1">
        <v>43</v>
      </c>
      <c r="F839" s="1">
        <v>170.81</v>
      </c>
      <c r="G839" s="7">
        <v>5.17</v>
      </c>
      <c r="H839" s="2" t="s">
        <v>1033</v>
      </c>
    </row>
    <row r="840" spans="1:8">
      <c r="A840" s="1"/>
      <c r="B840" s="1">
        <v>37315</v>
      </c>
      <c r="C840" s="6">
        <f>DATE(2012,12,31)-209</f>
        <v>41065</v>
      </c>
      <c r="D840" s="7">
        <v>175.99</v>
      </c>
      <c r="E840" s="1">
        <v>31</v>
      </c>
      <c r="F840" s="1">
        <v>4726.5949999999993</v>
      </c>
      <c r="G840" s="7">
        <v>4.99</v>
      </c>
      <c r="H840" s="2" t="s">
        <v>1034</v>
      </c>
    </row>
    <row r="841" spans="1:8">
      <c r="A841" s="1"/>
      <c r="B841" s="1">
        <v>37925</v>
      </c>
      <c r="C841" s="6">
        <f>DATE(2012,12,31)-827</f>
        <v>40447</v>
      </c>
      <c r="D841" s="7">
        <v>90.97</v>
      </c>
      <c r="E841" s="1">
        <v>46</v>
      </c>
      <c r="F841" s="1">
        <v>3780.16</v>
      </c>
      <c r="G841" s="7">
        <v>14</v>
      </c>
      <c r="H841" s="2" t="s">
        <v>1034</v>
      </c>
    </row>
    <row r="842" spans="1:8" hidden="1">
      <c r="A842" s="1"/>
      <c r="B842" s="1">
        <v>37925</v>
      </c>
      <c r="C842" s="6">
        <f>DATE(2012,12,31)-827</f>
        <v>40447</v>
      </c>
      <c r="D842" s="7">
        <v>65.989999999999995</v>
      </c>
      <c r="E842" s="1">
        <v>31</v>
      </c>
      <c r="F842" s="1">
        <v>1784.048</v>
      </c>
      <c r="G842" s="7">
        <v>3.99</v>
      </c>
      <c r="H842" s="2" t="s">
        <v>1034</v>
      </c>
    </row>
    <row r="843" spans="1:8" hidden="1">
      <c r="A843" s="1"/>
      <c r="B843" s="1">
        <v>38021</v>
      </c>
      <c r="C843" s="6">
        <f>DATE(2012,12,31)-1440</f>
        <v>39834</v>
      </c>
      <c r="D843" s="7">
        <v>30.44</v>
      </c>
      <c r="E843" s="1">
        <v>46</v>
      </c>
      <c r="F843" s="1">
        <v>1482.01</v>
      </c>
      <c r="G843" s="7">
        <v>1.49</v>
      </c>
      <c r="H843" s="2" t="s">
        <v>1033</v>
      </c>
    </row>
    <row r="844" spans="1:8" hidden="1">
      <c r="A844" s="1"/>
      <c r="B844" s="1">
        <v>38336</v>
      </c>
      <c r="C844" s="6">
        <f>DATE(2012,12,31)-87</f>
        <v>41187</v>
      </c>
      <c r="D844" s="7">
        <v>6.75</v>
      </c>
      <c r="E844" s="1">
        <v>14</v>
      </c>
      <c r="F844" s="1">
        <v>91.75</v>
      </c>
      <c r="G844" s="7">
        <v>2.99</v>
      </c>
      <c r="H844" s="2" t="s">
        <v>1033</v>
      </c>
    </row>
    <row r="845" spans="1:8" hidden="1">
      <c r="A845" s="1"/>
      <c r="B845" s="1">
        <v>38336</v>
      </c>
      <c r="C845" s="6">
        <f>DATE(2012,12,31)-87</f>
        <v>41187</v>
      </c>
      <c r="D845" s="7">
        <v>10.97</v>
      </c>
      <c r="E845" s="1">
        <v>31</v>
      </c>
      <c r="F845" s="1">
        <v>346.57</v>
      </c>
      <c r="G845" s="7">
        <v>6.5</v>
      </c>
      <c r="H845" s="2" t="s">
        <v>1034</v>
      </c>
    </row>
    <row r="846" spans="1:8" hidden="1">
      <c r="A846" s="1"/>
      <c r="B846" s="1">
        <v>38565</v>
      </c>
      <c r="C846" s="6">
        <f>DATE(2012,12,31)-1377</f>
        <v>39897</v>
      </c>
      <c r="D846" s="7">
        <v>10.64</v>
      </c>
      <c r="E846" s="1">
        <v>20</v>
      </c>
      <c r="F846" s="1">
        <v>234.09</v>
      </c>
      <c r="G846" s="7">
        <v>5.16</v>
      </c>
      <c r="H846" s="2" t="s">
        <v>1035</v>
      </c>
    </row>
    <row r="847" spans="1:8" hidden="1">
      <c r="A847" s="1"/>
      <c r="B847" s="1">
        <v>39783</v>
      </c>
      <c r="C847" s="6">
        <f>DATE(2012,12,31)-102</f>
        <v>41172</v>
      </c>
      <c r="D847" s="7">
        <v>4.0599999999999996</v>
      </c>
      <c r="E847" s="1">
        <v>19</v>
      </c>
      <c r="F847" s="1">
        <v>82.43</v>
      </c>
      <c r="G847" s="7">
        <v>6.89</v>
      </c>
      <c r="H847" s="2" t="s">
        <v>1033</v>
      </c>
    </row>
    <row r="848" spans="1:8" hidden="1">
      <c r="A848" s="1"/>
      <c r="B848" s="1">
        <v>39783</v>
      </c>
      <c r="C848" s="6">
        <f>DATE(2012,12,31)-102</f>
        <v>41172</v>
      </c>
      <c r="D848" s="7">
        <v>8.85</v>
      </c>
      <c r="E848" s="1">
        <v>31</v>
      </c>
      <c r="F848" s="1">
        <v>295.97000000000003</v>
      </c>
      <c r="G848" s="7">
        <v>5.6</v>
      </c>
      <c r="H848" s="2" t="s">
        <v>1033</v>
      </c>
    </row>
    <row r="849" spans="1:8" hidden="1">
      <c r="A849" s="1"/>
      <c r="B849" s="1">
        <v>39783</v>
      </c>
      <c r="C849" s="6">
        <f>DATE(2012,12,31)-102</f>
        <v>41172</v>
      </c>
      <c r="D849" s="7">
        <v>3.15</v>
      </c>
      <c r="E849" s="1">
        <v>29</v>
      </c>
      <c r="F849" s="1">
        <v>94.5</v>
      </c>
      <c r="G849" s="7">
        <v>0.5</v>
      </c>
      <c r="H849" s="2" t="s">
        <v>1033</v>
      </c>
    </row>
    <row r="850" spans="1:8" hidden="1">
      <c r="A850" s="1"/>
      <c r="B850" s="1">
        <v>42500</v>
      </c>
      <c r="C850" s="6">
        <f>DATE(2012,12,31)-1060</f>
        <v>40214</v>
      </c>
      <c r="D850" s="7">
        <v>48.92</v>
      </c>
      <c r="E850" s="1">
        <v>39</v>
      </c>
      <c r="F850" s="1">
        <v>1836.06</v>
      </c>
      <c r="G850" s="7">
        <v>4.5</v>
      </c>
      <c r="H850" s="2" t="s">
        <v>1033</v>
      </c>
    </row>
    <row r="851" spans="1:8" hidden="1">
      <c r="A851" s="1"/>
      <c r="B851" s="1">
        <v>42500</v>
      </c>
      <c r="C851" s="6">
        <f>DATE(2012,12,31)-1060</f>
        <v>40214</v>
      </c>
      <c r="D851" s="7">
        <v>8.69</v>
      </c>
      <c r="E851" s="1">
        <v>2</v>
      </c>
      <c r="F851" s="1">
        <v>21.03</v>
      </c>
      <c r="G851" s="7">
        <v>2.99</v>
      </c>
      <c r="H851" s="2" t="s">
        <v>1033</v>
      </c>
    </row>
    <row r="852" spans="1:8" hidden="1">
      <c r="A852" s="1"/>
      <c r="B852" s="1">
        <v>44162</v>
      </c>
      <c r="C852" s="6">
        <f>DATE(2012,12,31)-1018</f>
        <v>40256</v>
      </c>
      <c r="D852" s="7">
        <v>10.98</v>
      </c>
      <c r="E852" s="1">
        <v>46</v>
      </c>
      <c r="F852" s="1">
        <v>507.64</v>
      </c>
      <c r="G852" s="7">
        <v>3.37</v>
      </c>
      <c r="H852" s="2" t="s">
        <v>1033</v>
      </c>
    </row>
    <row r="853" spans="1:8" hidden="1">
      <c r="A853" s="1"/>
      <c r="B853" s="1">
        <v>44256</v>
      </c>
      <c r="C853" s="6">
        <f>DATE(2012,12,31)-408</f>
        <v>40866</v>
      </c>
      <c r="D853" s="7">
        <v>8.01</v>
      </c>
      <c r="E853" s="1">
        <v>39</v>
      </c>
      <c r="F853" s="1">
        <v>301.36</v>
      </c>
      <c r="G853" s="7">
        <v>2.87</v>
      </c>
      <c r="H853" s="2" t="s">
        <v>1033</v>
      </c>
    </row>
    <row r="854" spans="1:8" hidden="1">
      <c r="A854" s="1"/>
      <c r="B854" s="1">
        <v>44256</v>
      </c>
      <c r="C854" s="6">
        <f>DATE(2012,12,31)-408</f>
        <v>40866</v>
      </c>
      <c r="D854" s="7">
        <v>6.48</v>
      </c>
      <c r="E854" s="1">
        <v>17</v>
      </c>
      <c r="F854" s="1">
        <v>114.28</v>
      </c>
      <c r="G854" s="7">
        <v>5.84</v>
      </c>
      <c r="H854" s="2" t="s">
        <v>1033</v>
      </c>
    </row>
    <row r="855" spans="1:8" hidden="1">
      <c r="A855" s="1"/>
      <c r="B855" s="1">
        <v>44256</v>
      </c>
      <c r="C855" s="6">
        <f>DATE(2012,12,31)-408</f>
        <v>40866</v>
      </c>
      <c r="D855" s="7">
        <v>40.97</v>
      </c>
      <c r="E855" s="1">
        <v>49</v>
      </c>
      <c r="F855" s="1">
        <v>1889.04</v>
      </c>
      <c r="G855" s="7">
        <v>8.99</v>
      </c>
      <c r="H855" s="2" t="s">
        <v>1033</v>
      </c>
    </row>
    <row r="856" spans="1:8">
      <c r="A856" s="1"/>
      <c r="B856" s="1">
        <v>44320</v>
      </c>
      <c r="C856" s="6">
        <f>DATE(2012,12,31)-1342</f>
        <v>39932</v>
      </c>
      <c r="D856" s="7">
        <v>154.13</v>
      </c>
      <c r="E856" s="1">
        <v>49</v>
      </c>
      <c r="F856" s="1">
        <v>7002.08</v>
      </c>
      <c r="G856" s="7">
        <v>69</v>
      </c>
      <c r="H856" s="2" t="s">
        <v>1035</v>
      </c>
    </row>
    <row r="857" spans="1:8" hidden="1">
      <c r="A857" s="1"/>
      <c r="B857" s="1">
        <v>45377</v>
      </c>
      <c r="C857" s="6">
        <f>DATE(2012,12,31)-638</f>
        <v>40636</v>
      </c>
      <c r="D857" s="7">
        <v>2.08</v>
      </c>
      <c r="E857" s="1">
        <v>47</v>
      </c>
      <c r="F857" s="1">
        <v>91.43</v>
      </c>
      <c r="G857" s="7">
        <v>1.49</v>
      </c>
      <c r="H857" s="2" t="s">
        <v>1033</v>
      </c>
    </row>
    <row r="858" spans="1:8" hidden="1">
      <c r="A858" s="1"/>
      <c r="B858" s="1">
        <v>47367</v>
      </c>
      <c r="C858" s="6">
        <f>DATE(2012,12,31)-625</f>
        <v>40649</v>
      </c>
      <c r="D858" s="7">
        <v>3.8</v>
      </c>
      <c r="E858" s="1">
        <v>7</v>
      </c>
      <c r="F858" s="1">
        <v>27.99</v>
      </c>
      <c r="G858" s="7">
        <v>1.49</v>
      </c>
      <c r="H858" s="2" t="s">
        <v>1033</v>
      </c>
    </row>
    <row r="859" spans="1:8" hidden="1">
      <c r="A859" s="1"/>
      <c r="B859" s="1">
        <v>47367</v>
      </c>
      <c r="C859" s="6">
        <f>DATE(2012,12,31)-625</f>
        <v>40649</v>
      </c>
      <c r="D859" s="7">
        <v>3.69</v>
      </c>
      <c r="E859" s="1">
        <v>6</v>
      </c>
      <c r="F859" s="1">
        <v>21.07</v>
      </c>
      <c r="G859" s="7">
        <v>0.5</v>
      </c>
      <c r="H859" s="2" t="s">
        <v>1033</v>
      </c>
    </row>
    <row r="860" spans="1:8" hidden="1">
      <c r="A860" s="1"/>
      <c r="B860" s="1">
        <v>47750</v>
      </c>
      <c r="C860" s="6">
        <f>DATE(2012,12,31)-930</f>
        <v>40344</v>
      </c>
      <c r="D860" s="7">
        <v>2.88</v>
      </c>
      <c r="E860" s="1">
        <v>37</v>
      </c>
      <c r="F860" s="1">
        <v>102.46</v>
      </c>
      <c r="G860" s="7">
        <v>0.5</v>
      </c>
      <c r="H860" s="2" t="s">
        <v>1033</v>
      </c>
    </row>
    <row r="861" spans="1:8" hidden="1">
      <c r="A861" s="1"/>
      <c r="B861" s="1">
        <v>47750</v>
      </c>
      <c r="C861" s="6">
        <f>DATE(2012,12,31)-930</f>
        <v>40344</v>
      </c>
      <c r="D861" s="7">
        <v>25.38</v>
      </c>
      <c r="E861" s="1">
        <v>43</v>
      </c>
      <c r="F861" s="1">
        <v>1097.5999999999999</v>
      </c>
      <c r="G861" s="7">
        <v>8.99</v>
      </c>
      <c r="H861" s="2" t="s">
        <v>1035</v>
      </c>
    </row>
    <row r="862" spans="1:8" hidden="1">
      <c r="A862" s="1"/>
      <c r="B862" s="1">
        <v>48388</v>
      </c>
      <c r="C862" s="6">
        <f>DATE(2012,12,31)-1240</f>
        <v>40034</v>
      </c>
      <c r="D862" s="7">
        <v>5.74</v>
      </c>
      <c r="E862" s="1">
        <v>3</v>
      </c>
      <c r="F862" s="1">
        <v>21.64</v>
      </c>
      <c r="G862" s="7">
        <v>5.01</v>
      </c>
      <c r="H862" s="2" t="s">
        <v>1033</v>
      </c>
    </row>
    <row r="863" spans="1:8" hidden="1">
      <c r="A863" s="1"/>
      <c r="B863" s="1">
        <v>49059</v>
      </c>
      <c r="C863" s="6">
        <f>DATE(2012,12,31)-1198</f>
        <v>40076</v>
      </c>
      <c r="D863" s="7">
        <v>2.89</v>
      </c>
      <c r="E863" s="1">
        <v>48</v>
      </c>
      <c r="F863" s="1">
        <v>128</v>
      </c>
      <c r="G863" s="7">
        <v>0.5</v>
      </c>
      <c r="H863" s="2" t="s">
        <v>1033</v>
      </c>
    </row>
    <row r="864" spans="1:8" hidden="1">
      <c r="A864" s="1"/>
      <c r="B864" s="1">
        <v>49059</v>
      </c>
      <c r="C864" s="6">
        <f>DATE(2012,12,31)-1198</f>
        <v>40076</v>
      </c>
      <c r="D864" s="7">
        <v>48.91</v>
      </c>
      <c r="E864" s="1">
        <v>5</v>
      </c>
      <c r="F864" s="1">
        <v>252.66</v>
      </c>
      <c r="G864" s="7">
        <v>5.81</v>
      </c>
      <c r="H864" s="2" t="s">
        <v>1033</v>
      </c>
    </row>
    <row r="865" spans="1:8" hidden="1">
      <c r="A865" s="1"/>
      <c r="B865" s="1">
        <v>49510</v>
      </c>
      <c r="C865" s="6">
        <f>DATE(2012,12,31)-286</f>
        <v>40988</v>
      </c>
      <c r="D865" s="7">
        <v>2.58</v>
      </c>
      <c r="E865" s="1">
        <v>16</v>
      </c>
      <c r="F865" s="1">
        <v>44.1</v>
      </c>
      <c r="G865" s="7">
        <v>1.3</v>
      </c>
      <c r="H865" s="2" t="s">
        <v>1033</v>
      </c>
    </row>
    <row r="866" spans="1:8" hidden="1">
      <c r="A866" s="1"/>
      <c r="B866" s="1">
        <v>49634</v>
      </c>
      <c r="C866" s="6">
        <f>DATE(2012,12,31)-283</f>
        <v>40991</v>
      </c>
      <c r="D866" s="7">
        <v>2.88</v>
      </c>
      <c r="E866" s="1">
        <v>45</v>
      </c>
      <c r="F866" s="1">
        <v>132.31</v>
      </c>
      <c r="G866" s="7">
        <v>1.49</v>
      </c>
      <c r="H866" s="2" t="s">
        <v>1033</v>
      </c>
    </row>
    <row r="867" spans="1:8" hidden="1">
      <c r="A867" s="1"/>
      <c r="B867" s="1">
        <v>50210</v>
      </c>
      <c r="C867" s="6">
        <f>DATE(2012,12,31)-896</f>
        <v>40378</v>
      </c>
      <c r="D867" s="7">
        <v>3.75</v>
      </c>
      <c r="E867" s="1">
        <v>47</v>
      </c>
      <c r="F867" s="1">
        <v>178.51</v>
      </c>
      <c r="G867" s="7">
        <v>0.5</v>
      </c>
      <c r="H867" s="2" t="s">
        <v>1033</v>
      </c>
    </row>
    <row r="868" spans="1:8" hidden="1">
      <c r="A868" s="1"/>
      <c r="B868" s="1">
        <v>50210</v>
      </c>
      <c r="C868" s="6">
        <f>DATE(2012,12,31)-896</f>
        <v>40378</v>
      </c>
      <c r="D868" s="7">
        <v>1.86</v>
      </c>
      <c r="E868" s="1">
        <v>15</v>
      </c>
      <c r="F868" s="1">
        <v>31.32</v>
      </c>
      <c r="G868" s="7">
        <v>2.58</v>
      </c>
      <c r="H868" s="2" t="s">
        <v>1033</v>
      </c>
    </row>
    <row r="869" spans="1:8" hidden="1">
      <c r="A869" s="1"/>
      <c r="B869" s="1">
        <v>50503</v>
      </c>
      <c r="C869" s="6">
        <f>DATE(2012,12,31)-40</f>
        <v>41234</v>
      </c>
      <c r="D869" s="7">
        <v>65.989999999999995</v>
      </c>
      <c r="E869" s="1">
        <v>28</v>
      </c>
      <c r="F869" s="1">
        <v>1538.8655000000001</v>
      </c>
      <c r="G869" s="7">
        <v>19.989999999999998</v>
      </c>
      <c r="H869" s="2" t="s">
        <v>1034</v>
      </c>
    </row>
    <row r="870" spans="1:8" hidden="1">
      <c r="A870" s="1"/>
      <c r="B870" s="1">
        <v>50816</v>
      </c>
      <c r="C870" s="6">
        <f>DATE(2012,12,31)-1375</f>
        <v>39899</v>
      </c>
      <c r="D870" s="7">
        <v>11.97</v>
      </c>
      <c r="E870" s="1">
        <v>25</v>
      </c>
      <c r="F870" s="1">
        <v>286.07</v>
      </c>
      <c r="G870" s="7">
        <v>4.9800000000000004</v>
      </c>
      <c r="H870" s="2" t="s">
        <v>1033</v>
      </c>
    </row>
    <row r="871" spans="1:8" hidden="1">
      <c r="A871" s="1"/>
      <c r="B871" s="1">
        <v>50816</v>
      </c>
      <c r="C871" s="6">
        <f>DATE(2012,12,31)-1375</f>
        <v>39899</v>
      </c>
      <c r="D871" s="7">
        <v>28.53</v>
      </c>
      <c r="E871" s="1">
        <v>26</v>
      </c>
      <c r="F871" s="1">
        <v>733.92</v>
      </c>
      <c r="G871" s="7">
        <v>1.49</v>
      </c>
      <c r="H871" s="2" t="s">
        <v>1033</v>
      </c>
    </row>
    <row r="872" spans="1:8" hidden="1">
      <c r="A872" s="1"/>
      <c r="B872" s="1">
        <v>50816</v>
      </c>
      <c r="C872" s="6">
        <f>DATE(2012,12,31)-1375</f>
        <v>39899</v>
      </c>
      <c r="D872" s="7">
        <v>15.28</v>
      </c>
      <c r="E872" s="1">
        <v>6</v>
      </c>
      <c r="F872" s="1">
        <v>99.11</v>
      </c>
      <c r="G872" s="7">
        <v>1.99</v>
      </c>
      <c r="H872" s="2" t="s">
        <v>1034</v>
      </c>
    </row>
    <row r="873" spans="1:8" hidden="1">
      <c r="A873" s="1"/>
      <c r="B873" s="1">
        <v>51073</v>
      </c>
      <c r="C873" s="6">
        <f>DATE(2012,12,31)-962</f>
        <v>40312</v>
      </c>
      <c r="D873" s="7">
        <v>136.97999999999999</v>
      </c>
      <c r="E873" s="1">
        <v>17</v>
      </c>
      <c r="F873" s="1">
        <v>2475.08</v>
      </c>
      <c r="G873" s="7">
        <v>24.49</v>
      </c>
      <c r="H873" s="2" t="s">
        <v>1035</v>
      </c>
    </row>
    <row r="874" spans="1:8" hidden="1">
      <c r="A874" s="1"/>
      <c r="B874" s="1">
        <v>51073</v>
      </c>
      <c r="C874" s="6">
        <f>DATE(2012,12,31)-962</f>
        <v>40312</v>
      </c>
      <c r="D874" s="7">
        <v>30.93</v>
      </c>
      <c r="E874" s="1">
        <v>49</v>
      </c>
      <c r="F874" s="1">
        <v>1610.42</v>
      </c>
      <c r="G874" s="7">
        <v>3.92</v>
      </c>
      <c r="H874" s="2" t="s">
        <v>1035</v>
      </c>
    </row>
    <row r="875" spans="1:8">
      <c r="A875" s="1"/>
      <c r="B875" s="1">
        <v>51584</v>
      </c>
      <c r="C875" s="6">
        <f>DATE(2012,12,31)-806</f>
        <v>40468</v>
      </c>
      <c r="D875" s="7">
        <v>110.98</v>
      </c>
      <c r="E875" s="1">
        <v>48</v>
      </c>
      <c r="F875" s="1">
        <v>5620.2</v>
      </c>
      <c r="G875" s="7">
        <v>30</v>
      </c>
      <c r="H875" s="2" t="s">
        <v>1035</v>
      </c>
    </row>
    <row r="876" spans="1:8" hidden="1">
      <c r="A876" s="1"/>
      <c r="B876" s="1">
        <v>51879</v>
      </c>
      <c r="C876" s="6">
        <f>DATE(2012,12,31)-860</f>
        <v>40414</v>
      </c>
      <c r="D876" s="7">
        <v>51.94</v>
      </c>
      <c r="E876" s="1">
        <v>26</v>
      </c>
      <c r="F876" s="1">
        <v>1382.31</v>
      </c>
      <c r="G876" s="7">
        <v>19.989999999999998</v>
      </c>
      <c r="H876" s="2" t="s">
        <v>1035</v>
      </c>
    </row>
    <row r="877" spans="1:8" hidden="1">
      <c r="A877" s="1"/>
      <c r="B877" s="1">
        <v>51879</v>
      </c>
      <c r="C877" s="6">
        <f>DATE(2012,12,31)-860</f>
        <v>40414</v>
      </c>
      <c r="D877" s="7">
        <v>19.98</v>
      </c>
      <c r="E877" s="1">
        <v>46</v>
      </c>
      <c r="F877" s="1">
        <v>991.36</v>
      </c>
      <c r="G877" s="7">
        <v>8.68</v>
      </c>
      <c r="H877" s="2" t="s">
        <v>1033</v>
      </c>
    </row>
    <row r="878" spans="1:8" hidden="1">
      <c r="A878" s="1"/>
      <c r="B878" s="1">
        <v>52288</v>
      </c>
      <c r="C878" s="6">
        <f>DATE(2012,12,31)-509</f>
        <v>40765</v>
      </c>
      <c r="D878" s="7">
        <v>78.69</v>
      </c>
      <c r="E878" s="1">
        <v>19</v>
      </c>
      <c r="F878" s="1">
        <v>1410.44</v>
      </c>
      <c r="G878" s="7">
        <v>19.989999999999998</v>
      </c>
      <c r="H878" s="2" t="s">
        <v>1035</v>
      </c>
    </row>
    <row r="879" spans="1:8" hidden="1">
      <c r="A879" s="1"/>
      <c r="B879" s="1">
        <v>53190</v>
      </c>
      <c r="C879" s="6">
        <f>DATE(2012,12,31)-1194</f>
        <v>40080</v>
      </c>
      <c r="D879" s="7">
        <v>28.53</v>
      </c>
      <c r="E879" s="1">
        <v>10</v>
      </c>
      <c r="F879" s="1">
        <v>268.18</v>
      </c>
      <c r="G879" s="7">
        <v>1.49</v>
      </c>
      <c r="H879" s="2" t="s">
        <v>1033</v>
      </c>
    </row>
    <row r="880" spans="1:8" hidden="1">
      <c r="A880" s="1"/>
      <c r="B880" s="1">
        <v>53190</v>
      </c>
      <c r="C880" s="6">
        <f>DATE(2012,12,31)-1194</f>
        <v>40080</v>
      </c>
      <c r="D880" s="7">
        <v>65.989999999999995</v>
      </c>
      <c r="E880" s="1">
        <v>9</v>
      </c>
      <c r="F880" s="1">
        <v>477.05399999999997</v>
      </c>
      <c r="G880" s="7">
        <v>3.99</v>
      </c>
      <c r="H880" s="2" t="s">
        <v>1034</v>
      </c>
    </row>
    <row r="881" spans="1:8" hidden="1">
      <c r="A881" s="1"/>
      <c r="B881" s="1">
        <v>53536</v>
      </c>
      <c r="C881" s="6">
        <f>DATE(2012,12,31)-62</f>
        <v>41212</v>
      </c>
      <c r="D881" s="7">
        <v>22.98</v>
      </c>
      <c r="E881" s="1">
        <v>35</v>
      </c>
      <c r="F881" s="1">
        <v>738.69</v>
      </c>
      <c r="G881" s="7">
        <v>7.58</v>
      </c>
      <c r="H881" s="2" t="s">
        <v>1035</v>
      </c>
    </row>
    <row r="882" spans="1:8" hidden="1">
      <c r="A882" s="1"/>
      <c r="B882" s="1">
        <v>53536</v>
      </c>
      <c r="C882" s="6">
        <f>DATE(2012,12,31)-62</f>
        <v>41212</v>
      </c>
      <c r="D882" s="7">
        <v>179.29</v>
      </c>
      <c r="E882" s="1">
        <v>5</v>
      </c>
      <c r="F882" s="1">
        <v>1015.4</v>
      </c>
      <c r="G882" s="7">
        <v>56.2</v>
      </c>
      <c r="H882" s="2" t="s">
        <v>1035</v>
      </c>
    </row>
    <row r="883" spans="1:8" hidden="1">
      <c r="A883" s="1"/>
      <c r="B883" s="1">
        <v>53572</v>
      </c>
      <c r="C883" s="6">
        <f>DATE(2012,12,31)-969</f>
        <v>40305</v>
      </c>
      <c r="D883" s="7">
        <v>11.09</v>
      </c>
      <c r="E883" s="1">
        <v>17</v>
      </c>
      <c r="F883" s="1">
        <v>184.09</v>
      </c>
      <c r="G883" s="7">
        <v>5.25</v>
      </c>
      <c r="H883" s="2" t="s">
        <v>1033</v>
      </c>
    </row>
    <row r="884" spans="1:8" hidden="1">
      <c r="A884" s="1"/>
      <c r="B884" s="1">
        <v>53825</v>
      </c>
      <c r="C884" s="6">
        <f>DATE(2012,12,31)-632</f>
        <v>40642</v>
      </c>
      <c r="D884" s="7">
        <v>48.04</v>
      </c>
      <c r="E884" s="1">
        <v>36</v>
      </c>
      <c r="F884" s="1">
        <v>1646.05</v>
      </c>
      <c r="G884" s="7">
        <v>7.23</v>
      </c>
      <c r="H884" s="2" t="s">
        <v>1033</v>
      </c>
    </row>
    <row r="885" spans="1:8">
      <c r="A885" s="1"/>
      <c r="B885" s="1">
        <v>53863</v>
      </c>
      <c r="C885" s="6">
        <f>DATE(2012,12,31)-942</f>
        <v>40332</v>
      </c>
      <c r="D885" s="7">
        <v>161.55000000000001</v>
      </c>
      <c r="E885" s="1">
        <v>46</v>
      </c>
      <c r="F885" s="1">
        <v>7807.45</v>
      </c>
      <c r="G885" s="7">
        <v>19.989999999999998</v>
      </c>
      <c r="H885" s="2" t="s">
        <v>1033</v>
      </c>
    </row>
    <row r="886" spans="1:8" hidden="1">
      <c r="A886" s="1"/>
      <c r="B886" s="1">
        <v>54119</v>
      </c>
      <c r="C886" s="6">
        <f>DATE(2012,12,31)-954</f>
        <v>40320</v>
      </c>
      <c r="D886" s="7">
        <v>5.81</v>
      </c>
      <c r="E886" s="1">
        <v>45</v>
      </c>
      <c r="F886" s="1">
        <v>261</v>
      </c>
      <c r="G886" s="7">
        <v>3.37</v>
      </c>
      <c r="H886" s="2" t="s">
        <v>1033</v>
      </c>
    </row>
    <row r="887" spans="1:8" hidden="1">
      <c r="A887" s="1"/>
      <c r="B887" s="1">
        <v>54119</v>
      </c>
      <c r="C887" s="6">
        <f>DATE(2012,12,31)-954</f>
        <v>40320</v>
      </c>
      <c r="D887" s="7">
        <v>29.74</v>
      </c>
      <c r="E887" s="1">
        <v>4</v>
      </c>
      <c r="F887" s="1">
        <v>127.56</v>
      </c>
      <c r="G887" s="7">
        <v>6.64</v>
      </c>
      <c r="H887" s="2" t="s">
        <v>1033</v>
      </c>
    </row>
    <row r="888" spans="1:8" hidden="1">
      <c r="A888" s="1"/>
      <c r="B888" s="1">
        <v>56224</v>
      </c>
      <c r="C888" s="6">
        <f>DATE(2012,12,31)-67</f>
        <v>41207</v>
      </c>
      <c r="D888" s="7">
        <v>3.81</v>
      </c>
      <c r="E888" s="1">
        <v>35</v>
      </c>
      <c r="F888" s="1">
        <v>144.06</v>
      </c>
      <c r="G888" s="7">
        <v>5.44</v>
      </c>
      <c r="H888" s="2" t="s">
        <v>1033</v>
      </c>
    </row>
    <row r="889" spans="1:8">
      <c r="A889" s="1"/>
      <c r="B889" s="1">
        <v>56224</v>
      </c>
      <c r="C889" s="6">
        <f>DATE(2012,12,31)-67</f>
        <v>41207</v>
      </c>
      <c r="D889" s="7">
        <v>95.95</v>
      </c>
      <c r="E889" s="1">
        <v>32</v>
      </c>
      <c r="F889" s="1">
        <v>3205.24</v>
      </c>
      <c r="G889" s="7">
        <v>74.349999999999994</v>
      </c>
      <c r="H889" s="2" t="s">
        <v>1035</v>
      </c>
    </row>
    <row r="890" spans="1:8" hidden="1">
      <c r="A890" s="1"/>
      <c r="B890" s="1">
        <v>56224</v>
      </c>
      <c r="C890" s="6">
        <f>DATE(2012,12,31)-67</f>
        <v>41207</v>
      </c>
      <c r="D890" s="7">
        <v>7.89</v>
      </c>
      <c r="E890" s="1">
        <v>46</v>
      </c>
      <c r="F890" s="1">
        <v>339.27</v>
      </c>
      <c r="G890" s="7">
        <v>2.82</v>
      </c>
      <c r="H890" s="2" t="s">
        <v>1033</v>
      </c>
    </row>
    <row r="891" spans="1:8" hidden="1">
      <c r="A891" s="1"/>
      <c r="B891" s="1">
        <v>56224</v>
      </c>
      <c r="C891" s="6">
        <f>DATE(2012,12,31)-67</f>
        <v>41207</v>
      </c>
      <c r="D891" s="7">
        <v>124.49</v>
      </c>
      <c r="E891" s="1">
        <v>9</v>
      </c>
      <c r="F891" s="1">
        <v>902.024</v>
      </c>
      <c r="G891" s="7">
        <v>51.94</v>
      </c>
      <c r="H891" s="2" t="s">
        <v>1035</v>
      </c>
    </row>
    <row r="892" spans="1:8" hidden="1">
      <c r="A892" s="1"/>
      <c r="B892" s="1">
        <v>56293</v>
      </c>
      <c r="C892" s="6">
        <f>DATE(2012,12,31)-1091</f>
        <v>40183</v>
      </c>
      <c r="D892" s="7">
        <v>19.989999999999998</v>
      </c>
      <c r="E892" s="1">
        <v>34</v>
      </c>
      <c r="F892" s="1">
        <v>702.79</v>
      </c>
      <c r="G892" s="7">
        <v>11.17</v>
      </c>
      <c r="H892" s="2" t="s">
        <v>1035</v>
      </c>
    </row>
    <row r="893" spans="1:8" hidden="1">
      <c r="A893" s="1"/>
      <c r="B893" s="1">
        <v>56293</v>
      </c>
      <c r="C893" s="6">
        <f>DATE(2012,12,31)-1091</f>
        <v>40183</v>
      </c>
      <c r="D893" s="7">
        <v>16.91</v>
      </c>
      <c r="E893" s="1">
        <v>44</v>
      </c>
      <c r="F893" s="1">
        <v>712.64</v>
      </c>
      <c r="G893" s="7">
        <v>6.25</v>
      </c>
      <c r="H893" s="2" t="s">
        <v>1033</v>
      </c>
    </row>
    <row r="894" spans="1:8" hidden="1">
      <c r="A894" s="1"/>
      <c r="B894" s="1">
        <v>57959</v>
      </c>
      <c r="C894" s="6">
        <f>DATE(2012,12,31)-367</f>
        <v>40907</v>
      </c>
      <c r="D894" s="7">
        <v>5.81</v>
      </c>
      <c r="E894" s="1">
        <v>40</v>
      </c>
      <c r="F894" s="1">
        <v>239.86</v>
      </c>
      <c r="G894" s="7">
        <v>3.37</v>
      </c>
      <c r="H894" s="2" t="s">
        <v>1033</v>
      </c>
    </row>
    <row r="895" spans="1:8" hidden="1">
      <c r="A895" s="1"/>
      <c r="B895" s="1">
        <v>57959</v>
      </c>
      <c r="C895" s="6">
        <f>DATE(2012,12,31)-367</f>
        <v>40907</v>
      </c>
      <c r="D895" s="7">
        <v>26.31</v>
      </c>
      <c r="E895" s="1">
        <v>48</v>
      </c>
      <c r="F895" s="1">
        <v>1269.79</v>
      </c>
      <c r="G895" s="7">
        <v>5.89</v>
      </c>
      <c r="H895" s="2" t="s">
        <v>1034</v>
      </c>
    </row>
    <row r="896" spans="1:8" hidden="1">
      <c r="A896" s="1"/>
      <c r="B896" s="1">
        <v>58500</v>
      </c>
      <c r="C896" s="6">
        <f>DATE(2012,12,31)-686</f>
        <v>40588</v>
      </c>
      <c r="D896" s="7">
        <v>110.99</v>
      </c>
      <c r="E896" s="1">
        <v>17</v>
      </c>
      <c r="F896" s="1">
        <v>1529.0139999999999</v>
      </c>
      <c r="G896" s="7">
        <v>8.99</v>
      </c>
      <c r="H896" s="2" t="s">
        <v>1034</v>
      </c>
    </row>
    <row r="897" spans="1:8" hidden="1">
      <c r="A897" s="1"/>
      <c r="B897" s="1">
        <v>59584</v>
      </c>
      <c r="C897" s="6">
        <f>DATE(2012,12,31)-948</f>
        <v>40326</v>
      </c>
      <c r="D897" s="7">
        <v>100.98</v>
      </c>
      <c r="E897" s="1">
        <v>3</v>
      </c>
      <c r="F897" s="1">
        <v>336.84</v>
      </c>
      <c r="G897" s="7">
        <v>35.840000000000003</v>
      </c>
      <c r="H897" s="2" t="s">
        <v>1035</v>
      </c>
    </row>
    <row r="898" spans="1:8" hidden="1">
      <c r="A898" s="1"/>
      <c r="B898" s="1">
        <v>59584</v>
      </c>
      <c r="C898" s="6">
        <f>DATE(2012,12,31)-948</f>
        <v>40326</v>
      </c>
      <c r="D898" s="7">
        <v>150.97999999999999</v>
      </c>
      <c r="E898" s="1">
        <v>7</v>
      </c>
      <c r="F898" s="1">
        <v>1120.27</v>
      </c>
      <c r="G898" s="7">
        <v>13.99</v>
      </c>
      <c r="H898" s="2" t="s">
        <v>1034</v>
      </c>
    </row>
    <row r="899" spans="1:8">
      <c r="A899" s="1"/>
      <c r="B899" s="1">
        <v>261</v>
      </c>
      <c r="C899" s="6">
        <f>DATE(2012,12,31)-917</f>
        <v>40357</v>
      </c>
      <c r="D899" s="7">
        <v>140.99</v>
      </c>
      <c r="E899" s="1">
        <v>47</v>
      </c>
      <c r="F899" s="1">
        <v>5677.6089999999995</v>
      </c>
      <c r="G899" s="7">
        <v>4.2</v>
      </c>
      <c r="H899" s="2" t="s">
        <v>1034</v>
      </c>
    </row>
    <row r="900" spans="1:8" hidden="1">
      <c r="A900" s="1"/>
      <c r="B900" s="1">
        <v>928</v>
      </c>
      <c r="C900" s="6">
        <f>DATE(2012,12,31)-671</f>
        <v>40603</v>
      </c>
      <c r="D900" s="7">
        <v>59.98</v>
      </c>
      <c r="E900" s="1">
        <v>21</v>
      </c>
      <c r="F900" s="1">
        <v>1222.68</v>
      </c>
      <c r="G900" s="7">
        <v>3.99</v>
      </c>
      <c r="H900" s="2" t="s">
        <v>1033</v>
      </c>
    </row>
    <row r="901" spans="1:8" hidden="1">
      <c r="A901" s="1"/>
      <c r="B901" s="1">
        <v>928</v>
      </c>
      <c r="C901" s="6">
        <f>DATE(2012,12,31)-671</f>
        <v>40603</v>
      </c>
      <c r="D901" s="7">
        <v>14.58</v>
      </c>
      <c r="E901" s="1">
        <v>26</v>
      </c>
      <c r="F901" s="1">
        <v>390.2</v>
      </c>
      <c r="G901" s="7">
        <v>7.4</v>
      </c>
      <c r="H901" s="2" t="s">
        <v>1035</v>
      </c>
    </row>
    <row r="902" spans="1:8" hidden="1">
      <c r="A902" s="1"/>
      <c r="B902" s="1">
        <v>1282</v>
      </c>
      <c r="C902" s="6">
        <f>DATE(2012,12,31)-308</f>
        <v>40966</v>
      </c>
      <c r="D902" s="7">
        <v>31.78</v>
      </c>
      <c r="E902" s="1">
        <v>26</v>
      </c>
      <c r="F902" s="1">
        <v>892.38</v>
      </c>
      <c r="G902" s="7">
        <v>1.99</v>
      </c>
      <c r="H902" s="2" t="s">
        <v>1034</v>
      </c>
    </row>
    <row r="903" spans="1:8" hidden="1">
      <c r="A903" s="1"/>
      <c r="B903" s="1">
        <v>1282</v>
      </c>
      <c r="C903" s="6">
        <f>DATE(2012,12,31)-308</f>
        <v>40966</v>
      </c>
      <c r="D903" s="7">
        <v>2.78</v>
      </c>
      <c r="E903" s="1">
        <v>10</v>
      </c>
      <c r="F903" s="1">
        <v>29.41</v>
      </c>
      <c r="G903" s="7">
        <v>1.34</v>
      </c>
      <c r="H903" s="2" t="s">
        <v>1033</v>
      </c>
    </row>
    <row r="904" spans="1:8" hidden="1">
      <c r="A904" s="1"/>
      <c r="B904" s="1">
        <v>1856</v>
      </c>
      <c r="C904" s="6">
        <f>DATE(2012,12,31)-287</f>
        <v>40987</v>
      </c>
      <c r="D904" s="7">
        <v>60.98</v>
      </c>
      <c r="E904" s="1">
        <v>24</v>
      </c>
      <c r="F904" s="1">
        <v>1449.3</v>
      </c>
      <c r="G904" s="7">
        <v>49</v>
      </c>
      <c r="H904" s="2" t="s">
        <v>1033</v>
      </c>
    </row>
    <row r="905" spans="1:8">
      <c r="A905" s="1"/>
      <c r="B905" s="1">
        <v>1856</v>
      </c>
      <c r="C905" s="6">
        <f>DATE(2012,12,31)-287</f>
        <v>40987</v>
      </c>
      <c r="D905" s="7">
        <v>125.99</v>
      </c>
      <c r="E905" s="1">
        <v>43</v>
      </c>
      <c r="F905" s="1">
        <v>4374.6864999999998</v>
      </c>
      <c r="G905" s="7">
        <v>8.08</v>
      </c>
      <c r="H905" s="2" t="s">
        <v>1034</v>
      </c>
    </row>
    <row r="906" spans="1:8">
      <c r="A906" s="1"/>
      <c r="B906" s="1">
        <v>1856</v>
      </c>
      <c r="C906" s="6">
        <f>DATE(2012,12,31)-287</f>
        <v>40987</v>
      </c>
      <c r="D906" s="7">
        <v>125.99</v>
      </c>
      <c r="E906" s="1">
        <v>44</v>
      </c>
      <c r="F906" s="1">
        <v>4283.2350000000006</v>
      </c>
      <c r="G906" s="7">
        <v>8.8000000000000007</v>
      </c>
      <c r="H906" s="2" t="s">
        <v>1034</v>
      </c>
    </row>
    <row r="907" spans="1:8" hidden="1">
      <c r="A907" s="1"/>
      <c r="B907" s="1">
        <v>1925</v>
      </c>
      <c r="C907" s="6">
        <f>DATE(2012,12,31)-302</f>
        <v>40972</v>
      </c>
      <c r="D907" s="7">
        <v>276.2</v>
      </c>
      <c r="E907" s="1">
        <v>7</v>
      </c>
      <c r="F907" s="1">
        <v>1874.37</v>
      </c>
      <c r="G907" s="7">
        <v>24.49</v>
      </c>
      <c r="H907" s="2" t="s">
        <v>1035</v>
      </c>
    </row>
    <row r="908" spans="1:8" hidden="1">
      <c r="A908" s="1"/>
      <c r="B908" s="1">
        <v>2848</v>
      </c>
      <c r="C908" s="6">
        <f>DATE(2012,12,31)-297</f>
        <v>40977</v>
      </c>
      <c r="D908" s="7">
        <v>43.31</v>
      </c>
      <c r="E908" s="1">
        <v>35</v>
      </c>
      <c r="F908" s="1">
        <v>1476.39</v>
      </c>
      <c r="G908" s="7">
        <v>15.9</v>
      </c>
      <c r="H908" s="2" t="s">
        <v>1035</v>
      </c>
    </row>
    <row r="909" spans="1:8" hidden="1">
      <c r="A909" s="1"/>
      <c r="B909" s="1">
        <v>2848</v>
      </c>
      <c r="C909" s="6">
        <f>DATE(2012,12,31)-297</f>
        <v>40977</v>
      </c>
      <c r="D909" s="7">
        <v>125.99</v>
      </c>
      <c r="E909" s="1">
        <v>8</v>
      </c>
      <c r="F909" s="1">
        <v>863.58299999999997</v>
      </c>
      <c r="G909" s="7">
        <v>8.99</v>
      </c>
      <c r="H909" s="2" t="s">
        <v>1034</v>
      </c>
    </row>
    <row r="910" spans="1:8" hidden="1">
      <c r="A910" s="1"/>
      <c r="B910" s="1">
        <v>5504</v>
      </c>
      <c r="C910" s="6">
        <f>DATE(2012,12,31)-1091</f>
        <v>40183</v>
      </c>
      <c r="D910" s="7">
        <v>5.78</v>
      </c>
      <c r="E910" s="1">
        <v>6</v>
      </c>
      <c r="F910" s="1">
        <v>49.55</v>
      </c>
      <c r="G910" s="7">
        <v>7.64</v>
      </c>
      <c r="H910" s="2" t="s">
        <v>1033</v>
      </c>
    </row>
    <row r="911" spans="1:8" hidden="1">
      <c r="A911" s="1"/>
      <c r="B911" s="1">
        <v>5504</v>
      </c>
      <c r="C911" s="6">
        <f>DATE(2012,12,31)-1091</f>
        <v>40183</v>
      </c>
      <c r="D911" s="7">
        <v>45.99</v>
      </c>
      <c r="E911" s="1">
        <v>15</v>
      </c>
      <c r="F911" s="1">
        <v>606.55999999999995</v>
      </c>
      <c r="G911" s="7">
        <v>4.99</v>
      </c>
      <c r="H911" s="2" t="s">
        <v>1034</v>
      </c>
    </row>
    <row r="912" spans="1:8" hidden="1">
      <c r="A912" s="1"/>
      <c r="B912" s="1">
        <v>8390</v>
      </c>
      <c r="C912" s="6">
        <f>DATE(2012,12,31)-254</f>
        <v>41020</v>
      </c>
      <c r="D912" s="7">
        <v>30.98</v>
      </c>
      <c r="E912" s="1">
        <v>24</v>
      </c>
      <c r="F912" s="1">
        <v>715.4</v>
      </c>
      <c r="G912" s="7">
        <v>4</v>
      </c>
      <c r="H912" s="2" t="s">
        <v>1034</v>
      </c>
    </row>
    <row r="913" spans="1:8" hidden="1">
      <c r="A913" s="1"/>
      <c r="B913" s="1">
        <v>8545</v>
      </c>
      <c r="C913" s="6">
        <f>DATE(2012,12,31)-1293</f>
        <v>39981</v>
      </c>
      <c r="D913" s="7">
        <v>4.13</v>
      </c>
      <c r="E913" s="1">
        <v>25</v>
      </c>
      <c r="F913" s="1">
        <v>113.75</v>
      </c>
      <c r="G913" s="7">
        <v>5.34</v>
      </c>
      <c r="H913" s="2" t="s">
        <v>1033</v>
      </c>
    </row>
    <row r="914" spans="1:8">
      <c r="A914" s="1"/>
      <c r="B914" s="1">
        <v>8545</v>
      </c>
      <c r="C914" s="6">
        <f>DATE(2012,12,31)-1293</f>
        <v>39981</v>
      </c>
      <c r="D914" s="7">
        <v>130.97999999999999</v>
      </c>
      <c r="E914" s="1">
        <v>24</v>
      </c>
      <c r="F914" s="1">
        <v>3081.95</v>
      </c>
      <c r="G914" s="7">
        <v>54.74</v>
      </c>
      <c r="H914" s="2" t="s">
        <v>1035</v>
      </c>
    </row>
    <row r="915" spans="1:8" hidden="1">
      <c r="A915" s="1"/>
      <c r="B915" s="1">
        <v>9573</v>
      </c>
      <c r="C915" s="6">
        <f>DATE(2012,12,31)-201</f>
        <v>41073</v>
      </c>
      <c r="D915" s="7">
        <v>3.14</v>
      </c>
      <c r="E915" s="1">
        <v>41</v>
      </c>
      <c r="F915" s="1">
        <v>133.22999999999999</v>
      </c>
      <c r="G915" s="7">
        <v>1.92</v>
      </c>
      <c r="H915" s="2" t="s">
        <v>1033</v>
      </c>
    </row>
    <row r="916" spans="1:8" hidden="1">
      <c r="A916" s="1"/>
      <c r="B916" s="1">
        <v>9892</v>
      </c>
      <c r="C916" s="6">
        <f>DATE(2012,12,31)-168</f>
        <v>41106</v>
      </c>
      <c r="D916" s="7">
        <v>27.18</v>
      </c>
      <c r="E916" s="1">
        <v>50</v>
      </c>
      <c r="F916" s="1">
        <v>1406.64</v>
      </c>
      <c r="G916" s="7">
        <v>8.23</v>
      </c>
      <c r="H916" s="2" t="s">
        <v>1033</v>
      </c>
    </row>
    <row r="917" spans="1:8">
      <c r="A917" s="1"/>
      <c r="B917" s="1">
        <v>10048</v>
      </c>
      <c r="C917" s="6">
        <f>DATE(2012,12,31)-1326</f>
        <v>39948</v>
      </c>
      <c r="D917" s="7">
        <v>73.98</v>
      </c>
      <c r="E917" s="1">
        <v>46</v>
      </c>
      <c r="F917" s="1">
        <v>3197.45</v>
      </c>
      <c r="G917" s="7">
        <v>4</v>
      </c>
      <c r="H917" s="2" t="s">
        <v>1034</v>
      </c>
    </row>
    <row r="918" spans="1:8" hidden="1">
      <c r="A918" s="1"/>
      <c r="B918" s="1">
        <v>10048</v>
      </c>
      <c r="C918" s="6">
        <f>DATE(2012,12,31)-1326</f>
        <v>39948</v>
      </c>
      <c r="D918" s="7">
        <v>3.68</v>
      </c>
      <c r="E918" s="1">
        <v>21</v>
      </c>
      <c r="F918" s="1">
        <v>78.569999999999993</v>
      </c>
      <c r="G918" s="7">
        <v>1.32</v>
      </c>
      <c r="H918" s="2" t="s">
        <v>1033</v>
      </c>
    </row>
    <row r="919" spans="1:8">
      <c r="A919" s="1"/>
      <c r="B919" s="1">
        <v>10144</v>
      </c>
      <c r="C919" s="6">
        <f>DATE(2012,12,31)-729</f>
        <v>40545</v>
      </c>
      <c r="D919" s="7">
        <v>355.98</v>
      </c>
      <c r="E919" s="1">
        <v>16</v>
      </c>
      <c r="F919" s="1">
        <v>5403.75</v>
      </c>
      <c r="G919" s="7">
        <v>58.92</v>
      </c>
      <c r="H919" s="2" t="s">
        <v>1035</v>
      </c>
    </row>
    <row r="920" spans="1:8" hidden="1">
      <c r="A920" s="1"/>
      <c r="B920" s="1">
        <v>10144</v>
      </c>
      <c r="C920" s="6">
        <f>DATE(2012,12,31)-729</f>
        <v>40545</v>
      </c>
      <c r="D920" s="7">
        <v>160.97999999999999</v>
      </c>
      <c r="E920" s="1">
        <v>1</v>
      </c>
      <c r="F920" s="1">
        <v>192.49</v>
      </c>
      <c r="G920" s="7">
        <v>30</v>
      </c>
      <c r="H920" s="2" t="s">
        <v>1035</v>
      </c>
    </row>
    <row r="921" spans="1:8">
      <c r="A921" s="1"/>
      <c r="B921" s="1">
        <v>10144</v>
      </c>
      <c r="C921" s="6">
        <f>DATE(2012,12,31)-729</f>
        <v>40545</v>
      </c>
      <c r="D921" s="7">
        <v>280.98</v>
      </c>
      <c r="E921" s="1">
        <v>24</v>
      </c>
      <c r="F921" s="1">
        <v>6408.3</v>
      </c>
      <c r="G921" s="7">
        <v>35.67</v>
      </c>
      <c r="H921" s="2" t="s">
        <v>1035</v>
      </c>
    </row>
    <row r="922" spans="1:8" hidden="1">
      <c r="A922" s="1"/>
      <c r="B922" s="1">
        <v>10432</v>
      </c>
      <c r="C922" s="6">
        <f>DATE(2012,12,31)-361</f>
        <v>40913</v>
      </c>
      <c r="D922" s="7">
        <v>179.99</v>
      </c>
      <c r="E922" s="1">
        <v>13</v>
      </c>
      <c r="F922" s="1">
        <v>2323.36</v>
      </c>
      <c r="G922" s="7">
        <v>19.989999999999998</v>
      </c>
      <c r="H922" s="2" t="s">
        <v>1034</v>
      </c>
    </row>
    <row r="923" spans="1:8" hidden="1">
      <c r="A923" s="1"/>
      <c r="B923" s="1">
        <v>10661</v>
      </c>
      <c r="C923" s="6">
        <f>DATE(2012,12,31)-1438</f>
        <v>39836</v>
      </c>
      <c r="D923" s="7">
        <v>6.84</v>
      </c>
      <c r="E923" s="1">
        <v>18</v>
      </c>
      <c r="F923" s="1">
        <v>136.41</v>
      </c>
      <c r="G923" s="7">
        <v>8.3699999999999992</v>
      </c>
      <c r="H923" s="2" t="s">
        <v>1033</v>
      </c>
    </row>
    <row r="924" spans="1:8" hidden="1">
      <c r="A924" s="1"/>
      <c r="B924" s="1">
        <v>12806</v>
      </c>
      <c r="C924" s="6">
        <f>DATE(2012,12,31)-373</f>
        <v>40901</v>
      </c>
      <c r="D924" s="7">
        <v>35.89</v>
      </c>
      <c r="E924" s="1">
        <v>20</v>
      </c>
      <c r="F924" s="1">
        <v>761.23</v>
      </c>
      <c r="G924" s="7">
        <v>14.72</v>
      </c>
      <c r="H924" s="2" t="s">
        <v>1033</v>
      </c>
    </row>
    <row r="925" spans="1:8" hidden="1">
      <c r="A925" s="1"/>
      <c r="B925" s="1">
        <v>13158</v>
      </c>
      <c r="C925" s="6">
        <f>DATE(2012,12,31)-41</f>
        <v>41233</v>
      </c>
      <c r="D925" s="7">
        <v>6.75</v>
      </c>
      <c r="E925" s="1">
        <v>26</v>
      </c>
      <c r="F925" s="1">
        <v>187.16</v>
      </c>
      <c r="G925" s="7">
        <v>2.99</v>
      </c>
      <c r="H925" s="2" t="s">
        <v>1033</v>
      </c>
    </row>
    <row r="926" spans="1:8" hidden="1">
      <c r="A926" s="1"/>
      <c r="B926" s="1">
        <v>13507</v>
      </c>
      <c r="C926" s="6">
        <f>DATE(2012,12,31)-2</f>
        <v>41272</v>
      </c>
      <c r="D926" s="7">
        <v>6.78</v>
      </c>
      <c r="E926" s="1">
        <v>27</v>
      </c>
      <c r="F926" s="1">
        <v>176.1</v>
      </c>
      <c r="G926" s="7">
        <v>6.18</v>
      </c>
      <c r="H926" s="2" t="s">
        <v>1033</v>
      </c>
    </row>
    <row r="927" spans="1:8" hidden="1">
      <c r="A927" s="1"/>
      <c r="B927" s="1">
        <v>14375</v>
      </c>
      <c r="C927" s="6">
        <f>DATE(2012,12,31)-1065</f>
        <v>40209</v>
      </c>
      <c r="D927" s="7">
        <v>5.78</v>
      </c>
      <c r="E927" s="1">
        <v>7</v>
      </c>
      <c r="F927" s="1">
        <v>44.05</v>
      </c>
      <c r="G927" s="7">
        <v>5.67</v>
      </c>
      <c r="H927" s="2" t="s">
        <v>1033</v>
      </c>
    </row>
    <row r="928" spans="1:8" hidden="1">
      <c r="A928" s="1"/>
      <c r="B928" s="1">
        <v>14627</v>
      </c>
      <c r="C928" s="6">
        <f>DATE(2012,12,31)-1426</f>
        <v>39848</v>
      </c>
      <c r="D928" s="7">
        <v>14.48</v>
      </c>
      <c r="E928" s="1">
        <v>47</v>
      </c>
      <c r="F928" s="1">
        <v>671.03</v>
      </c>
      <c r="G928" s="7">
        <v>6.46</v>
      </c>
      <c r="H928" s="2" t="s">
        <v>1033</v>
      </c>
    </row>
    <row r="929" spans="1:8">
      <c r="A929" s="1"/>
      <c r="B929" s="1">
        <v>14852</v>
      </c>
      <c r="C929" s="6">
        <f>DATE(2012,12,31)-373</f>
        <v>40901</v>
      </c>
      <c r="D929" s="7">
        <v>420.98</v>
      </c>
      <c r="E929" s="1">
        <v>9</v>
      </c>
      <c r="F929" s="1">
        <v>3800.4</v>
      </c>
      <c r="G929" s="7">
        <v>19.989999999999998</v>
      </c>
      <c r="H929" s="2" t="s">
        <v>1033</v>
      </c>
    </row>
    <row r="930" spans="1:8" hidden="1">
      <c r="A930" s="1"/>
      <c r="B930" s="1">
        <v>16230</v>
      </c>
      <c r="C930" s="6">
        <f>DATE(2012,12,31)-1038</f>
        <v>40236</v>
      </c>
      <c r="D930" s="7">
        <v>7.31</v>
      </c>
      <c r="E930" s="1">
        <v>2</v>
      </c>
      <c r="F930" s="1">
        <v>13.3</v>
      </c>
      <c r="G930" s="7">
        <v>0.49</v>
      </c>
      <c r="H930" s="2" t="s">
        <v>1033</v>
      </c>
    </row>
    <row r="931" spans="1:8">
      <c r="A931" s="1"/>
      <c r="B931" s="1">
        <v>16230</v>
      </c>
      <c r="C931" s="6">
        <f>DATE(2012,12,31)-1038</f>
        <v>40236</v>
      </c>
      <c r="D931" s="7">
        <v>130.97999999999999</v>
      </c>
      <c r="E931" s="1">
        <v>27</v>
      </c>
      <c r="F931" s="1">
        <v>3379.01</v>
      </c>
      <c r="G931" s="7">
        <v>54.74</v>
      </c>
      <c r="H931" s="2" t="s">
        <v>1035</v>
      </c>
    </row>
    <row r="932" spans="1:8" hidden="1">
      <c r="A932" s="1"/>
      <c r="B932" s="1">
        <v>16230</v>
      </c>
      <c r="C932" s="6">
        <f>DATE(2012,12,31)-1038</f>
        <v>40236</v>
      </c>
      <c r="D932" s="7">
        <v>48.91</v>
      </c>
      <c r="E932" s="1">
        <v>15</v>
      </c>
      <c r="F932" s="1">
        <v>687.52</v>
      </c>
      <c r="G932" s="7">
        <v>5.81</v>
      </c>
      <c r="H932" s="2" t="s">
        <v>1033</v>
      </c>
    </row>
    <row r="933" spans="1:8">
      <c r="A933" s="1"/>
      <c r="B933" s="1">
        <v>16230</v>
      </c>
      <c r="C933" s="6">
        <f>DATE(2012,12,31)-1038</f>
        <v>40236</v>
      </c>
      <c r="D933" s="7">
        <v>111.03</v>
      </c>
      <c r="E933" s="1">
        <v>40</v>
      </c>
      <c r="F933" s="1">
        <v>4538.66</v>
      </c>
      <c r="G933" s="7">
        <v>8.64</v>
      </c>
      <c r="H933" s="2" t="s">
        <v>1033</v>
      </c>
    </row>
    <row r="934" spans="1:8">
      <c r="A934" s="1"/>
      <c r="B934" s="1">
        <v>19074</v>
      </c>
      <c r="C934" s="6">
        <f>DATE(2012,12,31)-189</f>
        <v>41085</v>
      </c>
      <c r="D934" s="7">
        <v>208.16</v>
      </c>
      <c r="E934" s="1">
        <v>17</v>
      </c>
      <c r="F934" s="1">
        <v>3816.59</v>
      </c>
      <c r="G934" s="7">
        <v>68.02</v>
      </c>
      <c r="H934" s="2" t="s">
        <v>1033</v>
      </c>
    </row>
    <row r="935" spans="1:8" hidden="1">
      <c r="A935" s="1"/>
      <c r="B935" s="1">
        <v>20194</v>
      </c>
      <c r="C935" s="6">
        <f>DATE(2012,12,31)-293</f>
        <v>40981</v>
      </c>
      <c r="D935" s="7">
        <v>20.239999999999998</v>
      </c>
      <c r="E935" s="1">
        <v>10</v>
      </c>
      <c r="F935" s="1">
        <v>194.29</v>
      </c>
      <c r="G935" s="7">
        <v>6.67</v>
      </c>
      <c r="H935" s="2" t="s">
        <v>1035</v>
      </c>
    </row>
    <row r="936" spans="1:8" hidden="1">
      <c r="A936" s="1"/>
      <c r="B936" s="1">
        <v>21024</v>
      </c>
      <c r="C936" s="6">
        <f>DATE(2012,12,31)-734</f>
        <v>40540</v>
      </c>
      <c r="D936" s="7">
        <v>5.84</v>
      </c>
      <c r="E936" s="1">
        <v>34</v>
      </c>
      <c r="F936" s="1">
        <v>195.49</v>
      </c>
      <c r="G936" s="7">
        <v>1.2</v>
      </c>
      <c r="H936" s="2" t="s">
        <v>1033</v>
      </c>
    </row>
    <row r="937" spans="1:8" hidden="1">
      <c r="A937" s="1"/>
      <c r="B937" s="1">
        <v>21509</v>
      </c>
      <c r="C937" s="6">
        <f>DATE(2012,12,31)-181</f>
        <v>41093</v>
      </c>
      <c r="D937" s="7">
        <v>3.69</v>
      </c>
      <c r="E937" s="1">
        <v>13</v>
      </c>
      <c r="F937" s="1">
        <v>47.93</v>
      </c>
      <c r="G937" s="7">
        <v>0.5</v>
      </c>
      <c r="H937" s="2" t="s">
        <v>1033</v>
      </c>
    </row>
    <row r="938" spans="1:8" hidden="1">
      <c r="A938" s="1"/>
      <c r="B938" s="1">
        <v>21856</v>
      </c>
      <c r="C938" s="6">
        <f>DATE(2012,12,31)-270</f>
        <v>41004</v>
      </c>
      <c r="D938" s="7">
        <v>3.69</v>
      </c>
      <c r="E938" s="1">
        <v>47</v>
      </c>
      <c r="F938" s="1">
        <v>168.55</v>
      </c>
      <c r="G938" s="7">
        <v>0.5</v>
      </c>
      <c r="H938" s="2" t="s">
        <v>1033</v>
      </c>
    </row>
    <row r="939" spans="1:8" hidden="1">
      <c r="A939" s="1"/>
      <c r="B939" s="1">
        <v>21856</v>
      </c>
      <c r="C939" s="6">
        <f>DATE(2012,12,31)-270</f>
        <v>41004</v>
      </c>
      <c r="D939" s="7">
        <v>3.14</v>
      </c>
      <c r="E939" s="1">
        <v>26</v>
      </c>
      <c r="F939" s="1">
        <v>77.03</v>
      </c>
      <c r="G939" s="7">
        <v>1.92</v>
      </c>
      <c r="H939" s="2" t="s">
        <v>1033</v>
      </c>
    </row>
    <row r="940" spans="1:8" hidden="1">
      <c r="A940" s="1"/>
      <c r="B940" s="1">
        <v>22119</v>
      </c>
      <c r="C940" s="6">
        <f>DATE(2012,12,31)-1256</f>
        <v>40018</v>
      </c>
      <c r="D940" s="7">
        <v>49.43</v>
      </c>
      <c r="E940" s="1">
        <v>20</v>
      </c>
      <c r="F940" s="1">
        <v>939.39</v>
      </c>
      <c r="G940" s="7">
        <v>19.989999999999998</v>
      </c>
      <c r="H940" s="2" t="s">
        <v>1033</v>
      </c>
    </row>
    <row r="941" spans="1:8" hidden="1">
      <c r="A941" s="1"/>
      <c r="B941" s="1">
        <v>22534</v>
      </c>
      <c r="C941" s="6">
        <f>DATE(2012,12,31)-532</f>
        <v>40742</v>
      </c>
      <c r="D941" s="7">
        <v>83.93</v>
      </c>
      <c r="E941" s="1">
        <v>3</v>
      </c>
      <c r="F941" s="1">
        <v>279.33</v>
      </c>
      <c r="G941" s="7">
        <v>19.989999999999998</v>
      </c>
      <c r="H941" s="2" t="s">
        <v>1033</v>
      </c>
    </row>
    <row r="942" spans="1:8" hidden="1">
      <c r="A942" s="1"/>
      <c r="B942" s="1">
        <v>22629</v>
      </c>
      <c r="C942" s="6">
        <f>DATE(2012,12,31)-991</f>
        <v>40283</v>
      </c>
      <c r="D942" s="7">
        <v>73.98</v>
      </c>
      <c r="E942" s="1">
        <v>5</v>
      </c>
      <c r="F942" s="1">
        <v>365.93</v>
      </c>
      <c r="G942" s="7">
        <v>14.52</v>
      </c>
      <c r="H942" s="2" t="s">
        <v>1034</v>
      </c>
    </row>
    <row r="943" spans="1:8" hidden="1">
      <c r="A943" s="1"/>
      <c r="B943" s="1">
        <v>23011</v>
      </c>
      <c r="C943" s="6">
        <f>DATE(2012,12,31)-930</f>
        <v>40344</v>
      </c>
      <c r="D943" s="7">
        <v>10.01</v>
      </c>
      <c r="E943" s="1">
        <v>1</v>
      </c>
      <c r="F943" s="1">
        <v>12.2</v>
      </c>
      <c r="G943" s="7">
        <v>1.99</v>
      </c>
      <c r="H943" s="2" t="s">
        <v>1034</v>
      </c>
    </row>
    <row r="944" spans="1:8" hidden="1">
      <c r="A944" s="1"/>
      <c r="B944" s="1">
        <v>24070</v>
      </c>
      <c r="C944" s="6">
        <f>DATE(2012,12,31)-657</f>
        <v>40617</v>
      </c>
      <c r="D944" s="7">
        <v>4.91</v>
      </c>
      <c r="E944" s="1">
        <v>36</v>
      </c>
      <c r="F944" s="1">
        <v>170.42</v>
      </c>
      <c r="G944" s="7">
        <v>4.97</v>
      </c>
      <c r="H944" s="2" t="s">
        <v>1033</v>
      </c>
    </row>
    <row r="945" spans="1:8" hidden="1">
      <c r="A945" s="1"/>
      <c r="B945" s="1">
        <v>24070</v>
      </c>
      <c r="C945" s="6">
        <f>DATE(2012,12,31)-657</f>
        <v>40617</v>
      </c>
      <c r="D945" s="7">
        <v>140.81</v>
      </c>
      <c r="E945" s="1">
        <v>3</v>
      </c>
      <c r="F945" s="1">
        <v>431.29</v>
      </c>
      <c r="G945" s="7">
        <v>24.49</v>
      </c>
      <c r="H945" s="2" t="s">
        <v>1035</v>
      </c>
    </row>
    <row r="946" spans="1:8" hidden="1">
      <c r="A946" s="1"/>
      <c r="B946" s="1">
        <v>24070</v>
      </c>
      <c r="C946" s="6">
        <f>DATE(2012,12,31)-657</f>
        <v>40617</v>
      </c>
      <c r="D946" s="7">
        <v>5.58</v>
      </c>
      <c r="E946" s="1">
        <v>48</v>
      </c>
      <c r="F946" s="1">
        <v>294.26</v>
      </c>
      <c r="G946" s="7">
        <v>0.7</v>
      </c>
      <c r="H946" s="2" t="s">
        <v>1033</v>
      </c>
    </row>
    <row r="947" spans="1:8" hidden="1">
      <c r="A947" s="1"/>
      <c r="B947" s="1">
        <v>24737</v>
      </c>
      <c r="C947" s="6">
        <f>DATE(2012,12,31)-1121</f>
        <v>40153</v>
      </c>
      <c r="D947" s="7">
        <v>180.98</v>
      </c>
      <c r="E947" s="1">
        <v>3</v>
      </c>
      <c r="F947" s="1">
        <v>549.91999999999996</v>
      </c>
      <c r="G947" s="7">
        <v>26.2</v>
      </c>
      <c r="H947" s="2" t="s">
        <v>1035</v>
      </c>
    </row>
    <row r="948" spans="1:8" hidden="1">
      <c r="A948" s="1"/>
      <c r="B948" s="1">
        <v>24737</v>
      </c>
      <c r="C948" s="6">
        <f>DATE(2012,12,31)-1121</f>
        <v>40153</v>
      </c>
      <c r="D948" s="7">
        <v>6.48</v>
      </c>
      <c r="E948" s="1">
        <v>26</v>
      </c>
      <c r="F948" s="1">
        <v>182.09</v>
      </c>
      <c r="G948" s="7">
        <v>5.19</v>
      </c>
      <c r="H948" s="2" t="s">
        <v>1033</v>
      </c>
    </row>
    <row r="949" spans="1:8" hidden="1">
      <c r="A949" s="1"/>
      <c r="B949" s="1">
        <v>26373</v>
      </c>
      <c r="C949" s="6">
        <f>DATE(2012,12,31)-893</f>
        <v>40381</v>
      </c>
      <c r="D949" s="7">
        <v>40.98</v>
      </c>
      <c r="E949" s="1">
        <v>7</v>
      </c>
      <c r="F949" s="1">
        <v>285.08</v>
      </c>
      <c r="G949" s="7">
        <v>5.33</v>
      </c>
      <c r="H949" s="2" t="s">
        <v>1033</v>
      </c>
    </row>
    <row r="950" spans="1:8">
      <c r="A950" s="1"/>
      <c r="B950" s="1">
        <v>26978</v>
      </c>
      <c r="C950" s="6">
        <f>DATE(2012,12,31)-920</f>
        <v>40354</v>
      </c>
      <c r="D950" s="7">
        <v>599.99</v>
      </c>
      <c r="E950" s="1">
        <v>46</v>
      </c>
      <c r="F950" s="1">
        <v>27875.54</v>
      </c>
      <c r="G950" s="7">
        <v>24.49</v>
      </c>
      <c r="H950" s="2" t="s">
        <v>1034</v>
      </c>
    </row>
    <row r="951" spans="1:8" hidden="1">
      <c r="A951" s="1"/>
      <c r="B951" s="1">
        <v>26978</v>
      </c>
      <c r="C951" s="6">
        <f>DATE(2012,12,31)-920</f>
        <v>40354</v>
      </c>
      <c r="D951" s="7">
        <v>40.99</v>
      </c>
      <c r="E951" s="1">
        <v>49</v>
      </c>
      <c r="F951" s="1">
        <v>2030.44</v>
      </c>
      <c r="G951" s="7">
        <v>5.86</v>
      </c>
      <c r="H951" s="2" t="s">
        <v>1033</v>
      </c>
    </row>
    <row r="952" spans="1:8" hidden="1">
      <c r="A952" s="1"/>
      <c r="B952" s="1">
        <v>26978</v>
      </c>
      <c r="C952" s="6">
        <f>DATE(2012,12,31)-920</f>
        <v>40354</v>
      </c>
      <c r="D952" s="7">
        <v>15.31</v>
      </c>
      <c r="E952" s="1">
        <v>47</v>
      </c>
      <c r="F952" s="1">
        <v>695.99</v>
      </c>
      <c r="G952" s="7">
        <v>8.7799999999999994</v>
      </c>
      <c r="H952" s="2" t="s">
        <v>1033</v>
      </c>
    </row>
    <row r="953" spans="1:8" hidden="1">
      <c r="A953" s="1"/>
      <c r="B953" s="1">
        <v>27174</v>
      </c>
      <c r="C953" s="6">
        <f>DATE(2012,12,31)-450</f>
        <v>40824</v>
      </c>
      <c r="D953" s="7">
        <v>35.99</v>
      </c>
      <c r="E953" s="1">
        <v>17</v>
      </c>
      <c r="F953" s="1">
        <v>477.50449999999995</v>
      </c>
      <c r="G953" s="7">
        <v>5</v>
      </c>
      <c r="H953" s="2" t="s">
        <v>1034</v>
      </c>
    </row>
    <row r="954" spans="1:8" hidden="1">
      <c r="A954" s="1"/>
      <c r="B954" s="1">
        <v>27876</v>
      </c>
      <c r="C954" s="6">
        <f>DATE(2012,12,31)-846</f>
        <v>40428</v>
      </c>
      <c r="D954" s="7">
        <v>16.989999999999998</v>
      </c>
      <c r="E954" s="1">
        <v>44</v>
      </c>
      <c r="F954" s="1">
        <v>777.63</v>
      </c>
      <c r="G954" s="7">
        <v>8.99</v>
      </c>
      <c r="H954" s="2" t="s">
        <v>1033</v>
      </c>
    </row>
    <row r="955" spans="1:8" hidden="1">
      <c r="A955" s="1"/>
      <c r="B955" s="1">
        <v>28582</v>
      </c>
      <c r="C955" s="6">
        <f>DATE(2012,12,31)-344</f>
        <v>40930</v>
      </c>
      <c r="D955" s="7">
        <v>39.24</v>
      </c>
      <c r="E955" s="1">
        <v>40</v>
      </c>
      <c r="F955" s="1">
        <v>1500.17</v>
      </c>
      <c r="G955" s="7">
        <v>1.99</v>
      </c>
      <c r="H955" s="2" t="s">
        <v>1034</v>
      </c>
    </row>
    <row r="956" spans="1:8" hidden="1">
      <c r="A956" s="1"/>
      <c r="B956" s="1">
        <v>28582</v>
      </c>
      <c r="C956" s="6">
        <f>DATE(2012,12,31)-344</f>
        <v>40930</v>
      </c>
      <c r="D956" s="7">
        <v>8.01</v>
      </c>
      <c r="E956" s="1">
        <v>45</v>
      </c>
      <c r="F956" s="1">
        <v>377.31</v>
      </c>
      <c r="G956" s="7">
        <v>2.87</v>
      </c>
      <c r="H956" s="2" t="s">
        <v>1033</v>
      </c>
    </row>
    <row r="957" spans="1:8" hidden="1">
      <c r="A957" s="1"/>
      <c r="B957" s="1">
        <v>28868</v>
      </c>
      <c r="C957" s="6">
        <f>DATE(2012,12,31)-270</f>
        <v>41004</v>
      </c>
      <c r="D957" s="7">
        <v>6.48</v>
      </c>
      <c r="E957" s="1">
        <v>30</v>
      </c>
      <c r="F957" s="1">
        <v>204.49</v>
      </c>
      <c r="G957" s="7">
        <v>8.73</v>
      </c>
      <c r="H957" s="2" t="s">
        <v>1033</v>
      </c>
    </row>
    <row r="958" spans="1:8">
      <c r="A958" s="1"/>
      <c r="B958" s="1">
        <v>29857</v>
      </c>
      <c r="C958" s="6">
        <f>DATE(2012,12,31)-1115</f>
        <v>40159</v>
      </c>
      <c r="D958" s="7">
        <v>140.97999999999999</v>
      </c>
      <c r="E958" s="1">
        <v>41</v>
      </c>
      <c r="F958" s="1">
        <v>5572.92</v>
      </c>
      <c r="G958" s="7">
        <v>36.090000000000003</v>
      </c>
      <c r="H958" s="2" t="s">
        <v>1035</v>
      </c>
    </row>
    <row r="959" spans="1:8">
      <c r="A959" s="1"/>
      <c r="B959" s="1">
        <v>29921</v>
      </c>
      <c r="C959" s="6">
        <f>DATE(2012,12,31)-283</f>
        <v>40991</v>
      </c>
      <c r="D959" s="7">
        <v>120.98</v>
      </c>
      <c r="E959" s="1">
        <v>33</v>
      </c>
      <c r="F959" s="1">
        <v>3977.97</v>
      </c>
      <c r="G959" s="7">
        <v>9.07</v>
      </c>
      <c r="H959" s="2" t="s">
        <v>1033</v>
      </c>
    </row>
    <row r="960" spans="1:8">
      <c r="A960" s="1"/>
      <c r="B960" s="1">
        <v>30659</v>
      </c>
      <c r="C960" s="6">
        <f>DATE(2012,12,31)-475</f>
        <v>40799</v>
      </c>
      <c r="D960" s="7">
        <v>85.99</v>
      </c>
      <c r="E960" s="1">
        <v>45</v>
      </c>
      <c r="F960" s="1">
        <v>3116.7714999999998</v>
      </c>
      <c r="G960" s="7">
        <v>0.99</v>
      </c>
      <c r="H960" s="2" t="s">
        <v>1034</v>
      </c>
    </row>
    <row r="961" spans="1:8" hidden="1">
      <c r="A961" s="1"/>
      <c r="B961" s="1">
        <v>30660</v>
      </c>
      <c r="C961" s="6">
        <f>DATE(2012,12,31)-117</f>
        <v>41157</v>
      </c>
      <c r="D961" s="7">
        <v>71.37</v>
      </c>
      <c r="E961" s="1">
        <v>16</v>
      </c>
      <c r="F961" s="1">
        <v>986.27199999999993</v>
      </c>
      <c r="G961" s="7">
        <v>69</v>
      </c>
      <c r="H961" s="2" t="s">
        <v>1035</v>
      </c>
    </row>
    <row r="962" spans="1:8" hidden="1">
      <c r="A962" s="1"/>
      <c r="B962" s="1">
        <v>30883</v>
      </c>
      <c r="C962" s="6">
        <f>DATE(2012,12,31)-863</f>
        <v>40411</v>
      </c>
      <c r="D962" s="7">
        <v>6.98</v>
      </c>
      <c r="E962" s="1">
        <v>30</v>
      </c>
      <c r="F962" s="1">
        <v>201.37</v>
      </c>
      <c r="G962" s="7">
        <v>1.6</v>
      </c>
      <c r="H962" s="2" t="s">
        <v>1033</v>
      </c>
    </row>
    <row r="963" spans="1:8" hidden="1">
      <c r="A963" s="1"/>
      <c r="B963" s="1">
        <v>32871</v>
      </c>
      <c r="C963" s="6">
        <f>DATE(2012,12,31)-66</f>
        <v>41208</v>
      </c>
      <c r="D963" s="7">
        <v>20.97</v>
      </c>
      <c r="E963" s="1">
        <v>42</v>
      </c>
      <c r="F963" s="1">
        <v>939.77</v>
      </c>
      <c r="G963" s="7">
        <v>4</v>
      </c>
      <c r="H963" s="2" t="s">
        <v>1034</v>
      </c>
    </row>
    <row r="964" spans="1:8" hidden="1">
      <c r="A964" s="1"/>
      <c r="B964" s="1">
        <v>33600</v>
      </c>
      <c r="C964" s="6">
        <f>DATE(2012,12,31)-817</f>
        <v>40457</v>
      </c>
      <c r="D964" s="7">
        <v>4.28</v>
      </c>
      <c r="E964" s="1">
        <v>42</v>
      </c>
      <c r="F964" s="1">
        <v>187.28</v>
      </c>
      <c r="G964" s="7">
        <v>4.79</v>
      </c>
      <c r="H964" s="2" t="s">
        <v>1033</v>
      </c>
    </row>
    <row r="965" spans="1:8" hidden="1">
      <c r="A965" s="1"/>
      <c r="B965" s="1">
        <v>33632</v>
      </c>
      <c r="C965" s="6">
        <f>DATE(2012,12,31)-1024</f>
        <v>40250</v>
      </c>
      <c r="D965" s="7">
        <v>115.99</v>
      </c>
      <c r="E965" s="1">
        <v>8</v>
      </c>
      <c r="F965" s="1">
        <v>763.6484999999999</v>
      </c>
      <c r="G965" s="7">
        <v>5.26</v>
      </c>
      <c r="H965" s="2" t="s">
        <v>1034</v>
      </c>
    </row>
    <row r="966" spans="1:8">
      <c r="A966" s="1"/>
      <c r="B966" s="1">
        <v>33665</v>
      </c>
      <c r="C966" s="6">
        <f>DATE(2012,12,31)-586</f>
        <v>40688</v>
      </c>
      <c r="D966" s="7">
        <v>284.98</v>
      </c>
      <c r="E966" s="1">
        <v>45</v>
      </c>
      <c r="F966" s="1">
        <v>12457.63</v>
      </c>
      <c r="G966" s="7">
        <v>69.55</v>
      </c>
      <c r="H966" s="2" t="s">
        <v>1035</v>
      </c>
    </row>
    <row r="967" spans="1:8" hidden="1">
      <c r="A967" s="1"/>
      <c r="B967" s="1">
        <v>34434</v>
      </c>
      <c r="C967" s="6">
        <f>DATE(2012,12,31)-602</f>
        <v>40672</v>
      </c>
      <c r="D967" s="7">
        <v>1.8</v>
      </c>
      <c r="E967" s="1">
        <v>16</v>
      </c>
      <c r="F967" s="1">
        <v>32.35</v>
      </c>
      <c r="G967" s="7">
        <v>4.79</v>
      </c>
      <c r="H967" s="2" t="s">
        <v>1033</v>
      </c>
    </row>
    <row r="968" spans="1:8" hidden="1">
      <c r="A968" s="1"/>
      <c r="B968" s="1">
        <v>34434</v>
      </c>
      <c r="C968" s="6">
        <f>DATE(2012,12,31)-602</f>
        <v>40672</v>
      </c>
      <c r="D968" s="7">
        <v>4.9800000000000004</v>
      </c>
      <c r="E968" s="1">
        <v>23</v>
      </c>
      <c r="F968" s="1">
        <v>116.56</v>
      </c>
      <c r="G968" s="7">
        <v>0.49</v>
      </c>
      <c r="H968" s="2" t="s">
        <v>1033</v>
      </c>
    </row>
    <row r="969" spans="1:8" hidden="1">
      <c r="A969" s="1"/>
      <c r="B969" s="1">
        <v>34753</v>
      </c>
      <c r="C969" s="6">
        <f>DATE(2012,12,31)-1078</f>
        <v>40196</v>
      </c>
      <c r="D969" s="7">
        <v>20.99</v>
      </c>
      <c r="E969" s="1">
        <v>7</v>
      </c>
      <c r="F969" s="1">
        <v>117.062</v>
      </c>
      <c r="G969" s="7">
        <v>0.99</v>
      </c>
      <c r="H969" s="2" t="s">
        <v>1034</v>
      </c>
    </row>
    <row r="970" spans="1:8" hidden="1">
      <c r="A970" s="1"/>
      <c r="B970" s="1">
        <v>35364</v>
      </c>
      <c r="C970" s="6">
        <f>DATE(2012,12,31)-1115</f>
        <v>40159</v>
      </c>
      <c r="D970" s="7">
        <v>4.28</v>
      </c>
      <c r="E970" s="1">
        <v>16</v>
      </c>
      <c r="F970" s="1">
        <v>72.08</v>
      </c>
      <c r="G970" s="7">
        <v>5.68</v>
      </c>
      <c r="H970" s="2" t="s">
        <v>1033</v>
      </c>
    </row>
    <row r="971" spans="1:8">
      <c r="A971" s="1"/>
      <c r="B971" s="1">
        <v>35364</v>
      </c>
      <c r="C971" s="6">
        <f>DATE(2012,12,31)-1115</f>
        <v>40159</v>
      </c>
      <c r="D971" s="7">
        <v>376.13</v>
      </c>
      <c r="E971" s="1">
        <v>29</v>
      </c>
      <c r="F971" s="1">
        <v>10338.93</v>
      </c>
      <c r="G971" s="7">
        <v>85.63</v>
      </c>
      <c r="H971" s="2" t="s">
        <v>1035</v>
      </c>
    </row>
    <row r="972" spans="1:8">
      <c r="A972" s="1"/>
      <c r="B972" s="1">
        <v>35364</v>
      </c>
      <c r="C972" s="6">
        <f>DATE(2012,12,31)-1115</f>
        <v>40159</v>
      </c>
      <c r="D972" s="7">
        <v>424.21</v>
      </c>
      <c r="E972" s="1">
        <v>37</v>
      </c>
      <c r="F972" s="1">
        <v>15897.01</v>
      </c>
      <c r="G972" s="7">
        <v>110.2</v>
      </c>
      <c r="H972" s="2" t="s">
        <v>1035</v>
      </c>
    </row>
    <row r="973" spans="1:8" hidden="1">
      <c r="A973" s="1"/>
      <c r="B973" s="1">
        <v>35364</v>
      </c>
      <c r="C973" s="6">
        <f>DATE(2012,12,31)-1115</f>
        <v>40159</v>
      </c>
      <c r="D973" s="7">
        <v>195.99</v>
      </c>
      <c r="E973" s="1">
        <v>8</v>
      </c>
      <c r="F973" s="1">
        <v>1265.2929999999999</v>
      </c>
      <c r="G973" s="7">
        <v>8.99</v>
      </c>
      <c r="H973" s="2" t="s">
        <v>1034</v>
      </c>
    </row>
    <row r="974" spans="1:8">
      <c r="A974" s="1"/>
      <c r="B974" s="1">
        <v>35812</v>
      </c>
      <c r="C974" s="6">
        <f>DATE(2012,12,31)-1074</f>
        <v>40200</v>
      </c>
      <c r="D974" s="7">
        <v>113.98</v>
      </c>
      <c r="E974" s="1">
        <v>24</v>
      </c>
      <c r="F974" s="1">
        <v>2722.85</v>
      </c>
      <c r="G974" s="7">
        <v>30</v>
      </c>
      <c r="H974" s="2" t="s">
        <v>1035</v>
      </c>
    </row>
    <row r="975" spans="1:8" hidden="1">
      <c r="A975" s="1"/>
      <c r="B975" s="1">
        <v>35812</v>
      </c>
      <c r="C975" s="6">
        <f>DATE(2012,12,31)-1074</f>
        <v>40200</v>
      </c>
      <c r="D975" s="7">
        <v>30.73</v>
      </c>
      <c r="E975" s="1">
        <v>2</v>
      </c>
      <c r="F975" s="1">
        <v>59.93</v>
      </c>
      <c r="G975" s="7">
        <v>4</v>
      </c>
      <c r="H975" s="2" t="s">
        <v>1034</v>
      </c>
    </row>
    <row r="976" spans="1:8" hidden="1">
      <c r="A976" s="1"/>
      <c r="B976" s="1">
        <v>35812</v>
      </c>
      <c r="C976" s="6">
        <f>DATE(2012,12,31)-1074</f>
        <v>40200</v>
      </c>
      <c r="D976" s="7">
        <v>47.9</v>
      </c>
      <c r="E976" s="1">
        <v>19</v>
      </c>
      <c r="F976" s="1">
        <v>851.52</v>
      </c>
      <c r="G976" s="7">
        <v>5.86</v>
      </c>
      <c r="H976" s="2" t="s">
        <v>1033</v>
      </c>
    </row>
    <row r="977" spans="1:8" hidden="1">
      <c r="A977" s="1"/>
      <c r="B977" s="1">
        <v>37063</v>
      </c>
      <c r="C977" s="6">
        <f>DATE(2012,12,31)-22</f>
        <v>41252</v>
      </c>
      <c r="D977" s="7">
        <v>17.670000000000002</v>
      </c>
      <c r="E977" s="1">
        <v>50</v>
      </c>
      <c r="F977" s="1">
        <v>919</v>
      </c>
      <c r="G977" s="7">
        <v>8.99</v>
      </c>
      <c r="H977" s="2" t="s">
        <v>1035</v>
      </c>
    </row>
    <row r="978" spans="1:8" hidden="1">
      <c r="A978" s="1"/>
      <c r="B978" s="1">
        <v>37281</v>
      </c>
      <c r="C978" s="6">
        <f>DATE(2012,12,31)-1221</f>
        <v>40053</v>
      </c>
      <c r="D978" s="7">
        <v>20.99</v>
      </c>
      <c r="E978" s="1">
        <v>25</v>
      </c>
      <c r="F978" s="1">
        <v>453.24549999999999</v>
      </c>
      <c r="G978" s="7">
        <v>4.8099999999999996</v>
      </c>
      <c r="H978" s="2" t="s">
        <v>1034</v>
      </c>
    </row>
    <row r="979" spans="1:8">
      <c r="A979" s="1"/>
      <c r="B979" s="1">
        <v>37798</v>
      </c>
      <c r="C979" s="6">
        <f>DATE(2012,12,31)-57</f>
        <v>41217</v>
      </c>
      <c r="D979" s="7">
        <v>291.73</v>
      </c>
      <c r="E979" s="1">
        <v>23</v>
      </c>
      <c r="F979" s="1">
        <v>6276.83</v>
      </c>
      <c r="G979" s="7">
        <v>48.8</v>
      </c>
      <c r="H979" s="2" t="s">
        <v>1035</v>
      </c>
    </row>
    <row r="980" spans="1:8" hidden="1">
      <c r="A980" s="1"/>
      <c r="B980" s="1">
        <v>38017</v>
      </c>
      <c r="C980" s="6">
        <f>DATE(2012,12,31)-895</f>
        <v>40379</v>
      </c>
      <c r="D980" s="7">
        <v>4.9800000000000004</v>
      </c>
      <c r="E980" s="1">
        <v>26</v>
      </c>
      <c r="F980" s="1">
        <v>122.51</v>
      </c>
      <c r="G980" s="7">
        <v>0.8</v>
      </c>
      <c r="H980" s="2" t="s">
        <v>1033</v>
      </c>
    </row>
    <row r="981" spans="1:8">
      <c r="A981" s="1"/>
      <c r="B981" s="1">
        <v>38017</v>
      </c>
      <c r="C981" s="6">
        <f>DATE(2012,12,31)-895</f>
        <v>40379</v>
      </c>
      <c r="D981" s="7">
        <v>125.99</v>
      </c>
      <c r="E981" s="1">
        <v>27</v>
      </c>
      <c r="F981" s="1">
        <v>2846.3609999999999</v>
      </c>
      <c r="G981" s="7">
        <v>7.69</v>
      </c>
      <c r="H981" s="2" t="s">
        <v>1034</v>
      </c>
    </row>
    <row r="982" spans="1:8" hidden="1">
      <c r="A982" s="1"/>
      <c r="B982" s="1">
        <v>38272</v>
      </c>
      <c r="C982" s="6">
        <f>DATE(2012,12,31)-412</f>
        <v>40862</v>
      </c>
      <c r="D982" s="7">
        <v>1.88</v>
      </c>
      <c r="E982" s="1">
        <v>39</v>
      </c>
      <c r="F982" s="1">
        <v>71.040000000000006</v>
      </c>
      <c r="G982" s="7">
        <v>1.49</v>
      </c>
      <c r="H982" s="2" t="s">
        <v>1033</v>
      </c>
    </row>
    <row r="983" spans="1:8" hidden="1">
      <c r="A983" s="1"/>
      <c r="B983" s="1">
        <v>39301</v>
      </c>
      <c r="C983" s="6">
        <f>DATE(2012,12,31)-1380</f>
        <v>39894</v>
      </c>
      <c r="D983" s="7">
        <v>152.47999999999999</v>
      </c>
      <c r="E983" s="1">
        <v>16</v>
      </c>
      <c r="F983" s="1">
        <v>2232.66</v>
      </c>
      <c r="G983" s="7">
        <v>4</v>
      </c>
      <c r="H983" s="2" t="s">
        <v>1034</v>
      </c>
    </row>
    <row r="984" spans="1:8" hidden="1">
      <c r="A984" s="1"/>
      <c r="B984" s="1">
        <v>39367</v>
      </c>
      <c r="C984" s="6">
        <f>DATE(2012,12,31)-1243</f>
        <v>40031</v>
      </c>
      <c r="D984" s="7">
        <v>4.13</v>
      </c>
      <c r="E984" s="1">
        <v>45</v>
      </c>
      <c r="F984" s="1">
        <v>177.88</v>
      </c>
      <c r="G984" s="7">
        <v>5.04</v>
      </c>
      <c r="H984" s="2" t="s">
        <v>1033</v>
      </c>
    </row>
    <row r="985" spans="1:8" hidden="1">
      <c r="A985" s="1"/>
      <c r="B985" s="1">
        <v>39367</v>
      </c>
      <c r="C985" s="6">
        <f>DATE(2012,12,31)-1243</f>
        <v>40031</v>
      </c>
      <c r="D985" s="7">
        <v>4.4800000000000004</v>
      </c>
      <c r="E985" s="1">
        <v>30</v>
      </c>
      <c r="F985" s="1">
        <v>139.59</v>
      </c>
      <c r="G985" s="7">
        <v>2.5</v>
      </c>
      <c r="H985" s="2" t="s">
        <v>1033</v>
      </c>
    </row>
    <row r="986" spans="1:8" hidden="1">
      <c r="A986" s="1"/>
      <c r="B986" s="1">
        <v>39655</v>
      </c>
      <c r="C986" s="6">
        <f>DATE(2012,12,31)-283</f>
        <v>40991</v>
      </c>
      <c r="D986" s="7">
        <v>7.28</v>
      </c>
      <c r="E986" s="1">
        <v>35</v>
      </c>
      <c r="F986" s="1">
        <v>253.15</v>
      </c>
      <c r="G986" s="7">
        <v>3.52</v>
      </c>
      <c r="H986" s="2" t="s">
        <v>1034</v>
      </c>
    </row>
    <row r="987" spans="1:8" hidden="1">
      <c r="A987" s="1"/>
      <c r="B987" s="1">
        <v>40803</v>
      </c>
      <c r="C987" s="6">
        <f>DATE(2012,12,31)-628</f>
        <v>40646</v>
      </c>
      <c r="D987" s="7">
        <v>3.8</v>
      </c>
      <c r="E987" s="1">
        <v>22</v>
      </c>
      <c r="F987" s="1">
        <v>83.02</v>
      </c>
      <c r="G987" s="7">
        <v>1.49</v>
      </c>
      <c r="H987" s="2" t="s">
        <v>1033</v>
      </c>
    </row>
    <row r="988" spans="1:8">
      <c r="A988" s="1"/>
      <c r="B988" s="1">
        <v>40803</v>
      </c>
      <c r="C988" s="6">
        <f>DATE(2012,12,31)-628</f>
        <v>40646</v>
      </c>
      <c r="D988" s="7">
        <v>300.98</v>
      </c>
      <c r="E988" s="1">
        <v>35</v>
      </c>
      <c r="F988" s="1">
        <v>10278.790000000001</v>
      </c>
      <c r="G988" s="7">
        <v>64.73</v>
      </c>
      <c r="H988" s="2" t="s">
        <v>1035</v>
      </c>
    </row>
    <row r="989" spans="1:8" hidden="1">
      <c r="A989" s="1"/>
      <c r="B989" s="1">
        <v>40806</v>
      </c>
      <c r="C989" s="6">
        <f>DATE(2012,12,31)-482</f>
        <v>40792</v>
      </c>
      <c r="D989" s="7">
        <v>5.4</v>
      </c>
      <c r="E989" s="1">
        <v>8</v>
      </c>
      <c r="F989" s="1">
        <v>53.14</v>
      </c>
      <c r="G989" s="7">
        <v>7.78</v>
      </c>
      <c r="H989" s="2" t="s">
        <v>1033</v>
      </c>
    </row>
    <row r="990" spans="1:8" hidden="1">
      <c r="A990" s="1"/>
      <c r="B990" s="1">
        <v>43523</v>
      </c>
      <c r="C990" s="6">
        <f>DATE(2012,12,31)-222</f>
        <v>41052</v>
      </c>
      <c r="D990" s="7">
        <v>5.98</v>
      </c>
      <c r="E990" s="1">
        <v>50</v>
      </c>
      <c r="F990" s="1">
        <v>295.37</v>
      </c>
      <c r="G990" s="7">
        <v>5.46</v>
      </c>
      <c r="H990" s="2" t="s">
        <v>1033</v>
      </c>
    </row>
    <row r="991" spans="1:8" hidden="1">
      <c r="A991" s="1"/>
      <c r="B991" s="1">
        <v>44199</v>
      </c>
      <c r="C991" s="6">
        <f>DATE(2012,12,31)-302</f>
        <v>40972</v>
      </c>
      <c r="D991" s="7">
        <v>3.95</v>
      </c>
      <c r="E991" s="1">
        <v>12</v>
      </c>
      <c r="F991" s="1">
        <v>50.69</v>
      </c>
      <c r="G991" s="7">
        <v>2</v>
      </c>
      <c r="H991" s="2" t="s">
        <v>1033</v>
      </c>
    </row>
    <row r="992" spans="1:8" hidden="1">
      <c r="A992" s="1"/>
      <c r="B992" s="1">
        <v>44231</v>
      </c>
      <c r="C992" s="6">
        <f>DATE(2012,12,31)-1154</f>
        <v>40120</v>
      </c>
      <c r="D992" s="7">
        <v>160.97999999999999</v>
      </c>
      <c r="E992" s="1">
        <v>11</v>
      </c>
      <c r="F992" s="1">
        <v>1865.94</v>
      </c>
      <c r="G992" s="7">
        <v>30</v>
      </c>
      <c r="H992" s="2" t="s">
        <v>1035</v>
      </c>
    </row>
    <row r="993" spans="1:8" hidden="1">
      <c r="A993" s="1"/>
      <c r="B993" s="1">
        <v>44231</v>
      </c>
      <c r="C993" s="6">
        <f>DATE(2012,12,31)-1154</f>
        <v>40120</v>
      </c>
      <c r="D993" s="7">
        <v>17.98</v>
      </c>
      <c r="E993" s="1">
        <v>43</v>
      </c>
      <c r="F993" s="1">
        <v>784.72</v>
      </c>
      <c r="G993" s="7">
        <v>4</v>
      </c>
      <c r="H993" s="2" t="s">
        <v>1034</v>
      </c>
    </row>
    <row r="994" spans="1:8" hidden="1">
      <c r="A994" s="1"/>
      <c r="B994" s="1">
        <v>44231</v>
      </c>
      <c r="C994" s="6">
        <f>DATE(2012,12,31)-1154</f>
        <v>40120</v>
      </c>
      <c r="D994" s="7">
        <v>115.99</v>
      </c>
      <c r="E994" s="1">
        <v>24</v>
      </c>
      <c r="F994" s="1">
        <v>2343.076</v>
      </c>
      <c r="G994" s="7">
        <v>8.99</v>
      </c>
      <c r="H994" s="2" t="s">
        <v>1034</v>
      </c>
    </row>
    <row r="995" spans="1:8" hidden="1">
      <c r="A995" s="1"/>
      <c r="B995" s="1">
        <v>45573</v>
      </c>
      <c r="C995" s="6">
        <f>DATE(2012,12,31)-1237</f>
        <v>40037</v>
      </c>
      <c r="D995" s="7">
        <v>120.98</v>
      </c>
      <c r="E995" s="1">
        <v>5</v>
      </c>
      <c r="F995" s="1">
        <v>627.64</v>
      </c>
      <c r="G995" s="7">
        <v>30</v>
      </c>
      <c r="H995" s="2" t="s">
        <v>1035</v>
      </c>
    </row>
    <row r="996" spans="1:8" hidden="1">
      <c r="A996" s="1"/>
      <c r="B996" s="1">
        <v>45763</v>
      </c>
      <c r="C996" s="6">
        <f>DATE(2012,12,31)-908</f>
        <v>40366</v>
      </c>
      <c r="D996" s="7">
        <v>2.61</v>
      </c>
      <c r="E996" s="1">
        <v>25</v>
      </c>
      <c r="F996" s="1">
        <v>67.45</v>
      </c>
      <c r="G996" s="7">
        <v>0.5</v>
      </c>
      <c r="H996" s="2" t="s">
        <v>1033</v>
      </c>
    </row>
    <row r="997" spans="1:8" hidden="1">
      <c r="A997" s="1"/>
      <c r="B997" s="1">
        <v>48165</v>
      </c>
      <c r="C997" s="6">
        <f>DATE(2012,12,31)-787</f>
        <v>40487</v>
      </c>
      <c r="D997" s="7">
        <v>6.48</v>
      </c>
      <c r="E997" s="1">
        <v>28</v>
      </c>
      <c r="F997" s="1">
        <v>199.94</v>
      </c>
      <c r="G997" s="7">
        <v>9.5399999999999991</v>
      </c>
      <c r="H997" s="2" t="s">
        <v>1033</v>
      </c>
    </row>
    <row r="998" spans="1:8" hidden="1">
      <c r="A998" s="1"/>
      <c r="B998" s="1">
        <v>48197</v>
      </c>
      <c r="C998" s="6">
        <f>DATE(2012,12,31)-240</f>
        <v>41034</v>
      </c>
      <c r="D998" s="7">
        <v>40.97</v>
      </c>
      <c r="E998" s="1">
        <v>32</v>
      </c>
      <c r="F998" s="1">
        <v>1282.49</v>
      </c>
      <c r="G998" s="7">
        <v>14.45</v>
      </c>
      <c r="H998" s="2" t="s">
        <v>1035</v>
      </c>
    </row>
    <row r="999" spans="1:8" hidden="1">
      <c r="A999" s="1"/>
      <c r="B999" s="1">
        <v>48484</v>
      </c>
      <c r="C999" s="6">
        <f>DATE(2012,12,31)-922</f>
        <v>40352</v>
      </c>
      <c r="D999" s="7">
        <v>16.48</v>
      </c>
      <c r="E999" s="1">
        <v>22</v>
      </c>
      <c r="F999" s="1">
        <v>346.42</v>
      </c>
      <c r="G999" s="7">
        <v>1.99</v>
      </c>
      <c r="H999" s="2" t="s">
        <v>1034</v>
      </c>
    </row>
    <row r="1000" spans="1:8" hidden="1">
      <c r="A1000" s="1"/>
      <c r="B1000" s="1">
        <v>48484</v>
      </c>
      <c r="C1000" s="6">
        <f>DATE(2012,12,31)-922</f>
        <v>40352</v>
      </c>
      <c r="D1000" s="7">
        <v>20.239999999999998</v>
      </c>
      <c r="E1000" s="1">
        <v>41</v>
      </c>
      <c r="F1000" s="1">
        <v>773.44</v>
      </c>
      <c r="G1000" s="7">
        <v>6.67</v>
      </c>
      <c r="H1000" s="2" t="s">
        <v>1035</v>
      </c>
    </row>
    <row r="1001" spans="1:8" hidden="1">
      <c r="A1001" s="1"/>
      <c r="B1001" s="1">
        <v>48484</v>
      </c>
      <c r="C1001" s="6">
        <f>DATE(2012,12,31)-922</f>
        <v>40352</v>
      </c>
      <c r="D1001" s="7">
        <v>18.97</v>
      </c>
      <c r="E1001" s="1">
        <v>43</v>
      </c>
      <c r="F1001" s="1">
        <v>881.84</v>
      </c>
      <c r="G1001" s="7">
        <v>9.0299999999999994</v>
      </c>
      <c r="H1001" s="2" t="s">
        <v>1033</v>
      </c>
    </row>
    <row r="1002" spans="1:8">
      <c r="A1002" s="1"/>
      <c r="B1002" s="1">
        <v>48484</v>
      </c>
      <c r="C1002" s="6">
        <f>DATE(2012,12,31)-922</f>
        <v>40352</v>
      </c>
      <c r="D1002" s="7">
        <v>125.99</v>
      </c>
      <c r="E1002" s="1">
        <v>50</v>
      </c>
      <c r="F1002" s="1">
        <v>5067.5725000000002</v>
      </c>
      <c r="G1002" s="7">
        <v>8.99</v>
      </c>
      <c r="H1002" s="2" t="s">
        <v>1034</v>
      </c>
    </row>
    <row r="1003" spans="1:8" hidden="1">
      <c r="A1003" s="1"/>
      <c r="B1003" s="1">
        <v>49153</v>
      </c>
      <c r="C1003" s="6">
        <f>DATE(2012,12,31)-156</f>
        <v>41118</v>
      </c>
      <c r="D1003" s="7">
        <v>70.98</v>
      </c>
      <c r="E1003" s="1">
        <v>31</v>
      </c>
      <c r="F1003" s="1">
        <v>2245.7800000000002</v>
      </c>
      <c r="G1003" s="7">
        <v>30</v>
      </c>
      <c r="H1003" s="2" t="s">
        <v>1035</v>
      </c>
    </row>
    <row r="1004" spans="1:8">
      <c r="A1004" s="1"/>
      <c r="B1004" s="1">
        <v>49412</v>
      </c>
      <c r="C1004" s="6">
        <f>DATE(2012,12,31)-1395</f>
        <v>39879</v>
      </c>
      <c r="D1004" s="7">
        <v>517.48</v>
      </c>
      <c r="E1004" s="1">
        <v>20</v>
      </c>
      <c r="F1004" s="1">
        <v>9418.14</v>
      </c>
      <c r="G1004" s="7">
        <v>16.63</v>
      </c>
      <c r="H1004" s="2" t="s">
        <v>1034</v>
      </c>
    </row>
    <row r="1005" spans="1:8" hidden="1">
      <c r="A1005" s="1"/>
      <c r="B1005" s="1">
        <v>49761</v>
      </c>
      <c r="C1005" s="6">
        <f>DATE(2012,12,31)-707</f>
        <v>40567</v>
      </c>
      <c r="D1005" s="7">
        <v>23.99</v>
      </c>
      <c r="E1005" s="1">
        <v>45</v>
      </c>
      <c r="F1005" s="1">
        <v>1090.5999999999999</v>
      </c>
      <c r="G1005" s="7">
        <v>6.3</v>
      </c>
      <c r="H1005" s="2" t="s">
        <v>1034</v>
      </c>
    </row>
    <row r="1006" spans="1:8" hidden="1">
      <c r="A1006" s="1"/>
      <c r="B1006" s="1">
        <v>50310</v>
      </c>
      <c r="C1006" s="6">
        <f>DATE(2012,12,31)-1234</f>
        <v>40040</v>
      </c>
      <c r="D1006" s="7">
        <v>42.98</v>
      </c>
      <c r="E1006" s="1">
        <v>42</v>
      </c>
      <c r="F1006" s="1">
        <v>1811.3</v>
      </c>
      <c r="G1006" s="7">
        <v>4.62</v>
      </c>
      <c r="H1006" s="2" t="s">
        <v>1033</v>
      </c>
    </row>
    <row r="1007" spans="1:8">
      <c r="A1007" s="1"/>
      <c r="B1007" s="1">
        <v>50310</v>
      </c>
      <c r="C1007" s="6">
        <f>DATE(2012,12,31)-1234</f>
        <v>40040</v>
      </c>
      <c r="D1007" s="7">
        <v>89.99</v>
      </c>
      <c r="E1007" s="1">
        <v>43</v>
      </c>
      <c r="F1007" s="1">
        <v>4095.76</v>
      </c>
      <c r="G1007" s="7">
        <v>42</v>
      </c>
      <c r="H1007" s="2" t="s">
        <v>1035</v>
      </c>
    </row>
    <row r="1008" spans="1:8" hidden="1">
      <c r="A1008" s="1"/>
      <c r="B1008" s="1">
        <v>50310</v>
      </c>
      <c r="C1008" s="6">
        <f>DATE(2012,12,31)-1234</f>
        <v>40040</v>
      </c>
      <c r="D1008" s="7">
        <v>20.95</v>
      </c>
      <c r="E1008" s="1">
        <v>22</v>
      </c>
      <c r="F1008" s="1">
        <v>482.37</v>
      </c>
      <c r="G1008" s="7">
        <v>4</v>
      </c>
      <c r="H1008" s="2" t="s">
        <v>1034</v>
      </c>
    </row>
    <row r="1009" spans="1:8">
      <c r="A1009" s="1"/>
      <c r="B1009" s="1">
        <v>51072</v>
      </c>
      <c r="C1009" s="6">
        <f>DATE(2012,12,31)-1186</f>
        <v>40088</v>
      </c>
      <c r="D1009" s="7">
        <v>161.55000000000001</v>
      </c>
      <c r="E1009" s="1">
        <v>43</v>
      </c>
      <c r="F1009" s="1">
        <v>7036.11</v>
      </c>
      <c r="G1009" s="7">
        <v>19.989999999999998</v>
      </c>
      <c r="H1009" s="2" t="s">
        <v>1033</v>
      </c>
    </row>
    <row r="1010" spans="1:8" hidden="1">
      <c r="A1010" s="1"/>
      <c r="B1010" s="1">
        <v>51648</v>
      </c>
      <c r="C1010" s="6">
        <f>DATE(2012,12,31)-365</f>
        <v>40909</v>
      </c>
      <c r="D1010" s="7">
        <v>49.99</v>
      </c>
      <c r="E1010" s="1">
        <v>45</v>
      </c>
      <c r="F1010" s="1">
        <v>2354.8000000000002</v>
      </c>
      <c r="G1010" s="7">
        <v>19.989999999999998</v>
      </c>
      <c r="H1010" s="2" t="s">
        <v>1034</v>
      </c>
    </row>
    <row r="1011" spans="1:8" hidden="1">
      <c r="A1011" s="1"/>
      <c r="B1011" s="1">
        <v>51648</v>
      </c>
      <c r="C1011" s="6">
        <f>DATE(2012,12,31)-365</f>
        <v>40909</v>
      </c>
      <c r="D1011" s="7">
        <v>3.98</v>
      </c>
      <c r="E1011" s="1">
        <v>50</v>
      </c>
      <c r="F1011" s="1">
        <v>187.88</v>
      </c>
      <c r="G1011" s="7">
        <v>2.97</v>
      </c>
      <c r="H1011" s="2" t="s">
        <v>1033</v>
      </c>
    </row>
    <row r="1012" spans="1:8">
      <c r="A1012" s="1"/>
      <c r="B1012" s="1">
        <v>52035</v>
      </c>
      <c r="C1012" s="6">
        <f>DATE(2012,12,31)-1130</f>
        <v>40144</v>
      </c>
      <c r="D1012" s="7">
        <v>699.99</v>
      </c>
      <c r="E1012" s="1">
        <v>29</v>
      </c>
      <c r="F1012" s="1">
        <v>20872.16</v>
      </c>
      <c r="G1012" s="7">
        <v>24.49</v>
      </c>
      <c r="H1012" s="2" t="s">
        <v>1034</v>
      </c>
    </row>
    <row r="1013" spans="1:8" hidden="1">
      <c r="A1013" s="1"/>
      <c r="B1013" s="1">
        <v>52326</v>
      </c>
      <c r="C1013" s="6">
        <f>DATE(2012,12,31)-880</f>
        <v>40394</v>
      </c>
      <c r="D1013" s="7">
        <v>3.81</v>
      </c>
      <c r="E1013" s="1">
        <v>41</v>
      </c>
      <c r="F1013" s="1">
        <v>152.28</v>
      </c>
      <c r="G1013" s="7">
        <v>5.44</v>
      </c>
      <c r="H1013" s="2" t="s">
        <v>1033</v>
      </c>
    </row>
    <row r="1014" spans="1:8" hidden="1">
      <c r="A1014" s="1"/>
      <c r="B1014" s="1">
        <v>52737</v>
      </c>
      <c r="C1014" s="6">
        <f>DATE(2012,12,31)-784</f>
        <v>40490</v>
      </c>
      <c r="D1014" s="7">
        <v>7.68</v>
      </c>
      <c r="E1014" s="1">
        <v>14</v>
      </c>
      <c r="F1014" s="1">
        <v>125.54</v>
      </c>
      <c r="G1014" s="7">
        <v>6.16</v>
      </c>
      <c r="H1014" s="2" t="s">
        <v>1033</v>
      </c>
    </row>
    <row r="1015" spans="1:8" hidden="1">
      <c r="A1015" s="1"/>
      <c r="B1015" s="1">
        <v>53216</v>
      </c>
      <c r="C1015" s="6">
        <f>DATE(2012,12,31)-27</f>
        <v>41247</v>
      </c>
      <c r="D1015" s="7">
        <v>6.48</v>
      </c>
      <c r="E1015" s="1">
        <v>36</v>
      </c>
      <c r="F1015" s="1">
        <v>228.01</v>
      </c>
      <c r="G1015" s="7">
        <v>8.73</v>
      </c>
      <c r="H1015" s="2" t="s">
        <v>1033</v>
      </c>
    </row>
    <row r="1016" spans="1:8" hidden="1">
      <c r="A1016" s="1"/>
      <c r="B1016" s="1">
        <v>54081</v>
      </c>
      <c r="C1016" s="6">
        <f>DATE(2012,12,31)-662</f>
        <v>40612</v>
      </c>
      <c r="D1016" s="7">
        <v>28.48</v>
      </c>
      <c r="E1016" s="1">
        <v>2</v>
      </c>
      <c r="F1016" s="1">
        <v>57.5</v>
      </c>
      <c r="G1016" s="7">
        <v>1.99</v>
      </c>
      <c r="H1016" s="2" t="s">
        <v>1034</v>
      </c>
    </row>
    <row r="1017" spans="1:8" hidden="1">
      <c r="A1017" s="1"/>
      <c r="B1017" s="1">
        <v>54560</v>
      </c>
      <c r="C1017" s="6">
        <f>DATE(2012,12,31)-1264</f>
        <v>40010</v>
      </c>
      <c r="D1017" s="7">
        <v>28.48</v>
      </c>
      <c r="E1017" s="1">
        <v>22</v>
      </c>
      <c r="F1017" s="1">
        <v>604.38</v>
      </c>
      <c r="G1017" s="7">
        <v>1.99</v>
      </c>
      <c r="H1017" s="2" t="s">
        <v>1034</v>
      </c>
    </row>
    <row r="1018" spans="1:8" hidden="1">
      <c r="A1018" s="1"/>
      <c r="B1018" s="1">
        <v>54560</v>
      </c>
      <c r="C1018" s="6">
        <f>DATE(2012,12,31)-1264</f>
        <v>40010</v>
      </c>
      <c r="D1018" s="7">
        <v>65.989999999999995</v>
      </c>
      <c r="E1018" s="1">
        <v>45</v>
      </c>
      <c r="F1018" s="1">
        <v>2404.5990000000002</v>
      </c>
      <c r="G1018" s="7">
        <v>4.99</v>
      </c>
      <c r="H1018" s="2" t="s">
        <v>1034</v>
      </c>
    </row>
    <row r="1019" spans="1:8" hidden="1">
      <c r="A1019" s="1"/>
      <c r="B1019" s="1">
        <v>54947</v>
      </c>
      <c r="C1019" s="6">
        <f>DATE(2012,12,31)-1408</f>
        <v>39866</v>
      </c>
      <c r="D1019" s="7">
        <v>4.9800000000000004</v>
      </c>
      <c r="E1019" s="1">
        <v>27</v>
      </c>
      <c r="F1019" s="1">
        <v>132.36000000000001</v>
      </c>
      <c r="G1019" s="7">
        <v>4.62</v>
      </c>
      <c r="H1019" s="2" t="s">
        <v>1034</v>
      </c>
    </row>
    <row r="1020" spans="1:8" hidden="1">
      <c r="A1020" s="1"/>
      <c r="B1020" s="1">
        <v>54947</v>
      </c>
      <c r="C1020" s="6">
        <f>DATE(2012,12,31)-1408</f>
        <v>39866</v>
      </c>
      <c r="D1020" s="7">
        <v>34.229999999999997</v>
      </c>
      <c r="E1020" s="1">
        <v>42</v>
      </c>
      <c r="F1020" s="1">
        <v>1498.46</v>
      </c>
      <c r="G1020" s="7">
        <v>5.0199999999999996</v>
      </c>
      <c r="H1020" s="2" t="s">
        <v>1035</v>
      </c>
    </row>
    <row r="1021" spans="1:8" hidden="1">
      <c r="A1021" s="1"/>
      <c r="B1021" s="1">
        <v>55170</v>
      </c>
      <c r="C1021" s="6">
        <f>DATE(2012,12,31)-101</f>
        <v>41173</v>
      </c>
      <c r="D1021" s="7">
        <v>43.98</v>
      </c>
      <c r="E1021" s="1">
        <v>22</v>
      </c>
      <c r="F1021" s="1">
        <v>985.29</v>
      </c>
      <c r="G1021" s="7">
        <v>8.99</v>
      </c>
      <c r="H1021" s="2" t="s">
        <v>1033</v>
      </c>
    </row>
    <row r="1022" spans="1:8" hidden="1">
      <c r="A1022" s="1"/>
      <c r="B1022" s="1">
        <v>55777</v>
      </c>
      <c r="C1022" s="6">
        <f>DATE(2012,12,31)-51</f>
        <v>41223</v>
      </c>
      <c r="D1022" s="7">
        <v>51.75</v>
      </c>
      <c r="E1022" s="1">
        <v>6</v>
      </c>
      <c r="F1022" s="1">
        <v>323.52999999999997</v>
      </c>
      <c r="G1022" s="7">
        <v>19.989999999999998</v>
      </c>
      <c r="H1022" s="2" t="s">
        <v>1035</v>
      </c>
    </row>
    <row r="1023" spans="1:8" hidden="1">
      <c r="A1023" s="1"/>
      <c r="B1023" s="1">
        <v>55777</v>
      </c>
      <c r="C1023" s="6">
        <f>DATE(2012,12,31)-51</f>
        <v>41223</v>
      </c>
      <c r="D1023" s="7">
        <v>65.989999999999995</v>
      </c>
      <c r="E1023" s="1">
        <v>1</v>
      </c>
      <c r="F1023" s="1">
        <v>65.747500000000002</v>
      </c>
      <c r="G1023" s="7">
        <v>3.99</v>
      </c>
      <c r="H1023" s="2" t="s">
        <v>1034</v>
      </c>
    </row>
    <row r="1024" spans="1:8" hidden="1">
      <c r="A1024" s="1"/>
      <c r="B1024" s="1">
        <v>56001</v>
      </c>
      <c r="C1024" s="6">
        <f>DATE(2012,12,31)-994</f>
        <v>40280</v>
      </c>
      <c r="D1024" s="7">
        <v>6.48</v>
      </c>
      <c r="E1024" s="1">
        <v>17</v>
      </c>
      <c r="F1024" s="1">
        <v>118.36</v>
      </c>
      <c r="G1024" s="7">
        <v>7.37</v>
      </c>
      <c r="H1024" s="2" t="s">
        <v>1033</v>
      </c>
    </row>
    <row r="1025" spans="1:8" hidden="1">
      <c r="A1025" s="1"/>
      <c r="B1025" s="1">
        <v>56640</v>
      </c>
      <c r="C1025" s="6">
        <f>DATE(2012,12,31)-494</f>
        <v>40780</v>
      </c>
      <c r="D1025" s="7">
        <v>11.48</v>
      </c>
      <c r="E1025" s="1">
        <v>2</v>
      </c>
      <c r="F1025" s="1">
        <v>29.31</v>
      </c>
      <c r="G1025" s="7">
        <v>5.43</v>
      </c>
      <c r="H1025" s="2" t="s">
        <v>1033</v>
      </c>
    </row>
    <row r="1026" spans="1:8" hidden="1">
      <c r="A1026" s="1"/>
      <c r="B1026" s="1">
        <v>56640</v>
      </c>
      <c r="C1026" s="6">
        <f>DATE(2012,12,31)-494</f>
        <v>40780</v>
      </c>
      <c r="D1026" s="7">
        <v>6.68</v>
      </c>
      <c r="E1026" s="1">
        <v>11</v>
      </c>
      <c r="F1026" s="1">
        <v>80.260000000000005</v>
      </c>
      <c r="G1026" s="7">
        <v>5.66</v>
      </c>
      <c r="H1026" s="2" t="s">
        <v>1033</v>
      </c>
    </row>
    <row r="1027" spans="1:8" hidden="1">
      <c r="A1027" s="1"/>
      <c r="B1027" s="1">
        <v>59393</v>
      </c>
      <c r="C1027" s="6">
        <f>DATE(2012,12,31)-772</f>
        <v>40502</v>
      </c>
      <c r="D1027" s="7">
        <v>11.58</v>
      </c>
      <c r="E1027" s="1">
        <v>34</v>
      </c>
      <c r="F1027" s="1">
        <v>398.76</v>
      </c>
      <c r="G1027" s="7">
        <v>6.97</v>
      </c>
      <c r="H1027" s="2" t="s">
        <v>1033</v>
      </c>
    </row>
    <row r="1028" spans="1:8" hidden="1">
      <c r="A1028" s="1"/>
      <c r="B1028" s="1">
        <v>59712</v>
      </c>
      <c r="C1028" s="6">
        <f>DATE(2012,12,31)-930</f>
        <v>40344</v>
      </c>
      <c r="D1028" s="7">
        <v>2.62</v>
      </c>
      <c r="E1028" s="1">
        <v>25</v>
      </c>
      <c r="F1028" s="1">
        <v>67.58</v>
      </c>
      <c r="G1028" s="7">
        <v>0.8</v>
      </c>
      <c r="H1028" s="2" t="s">
        <v>1033</v>
      </c>
    </row>
    <row r="1029" spans="1:8" hidden="1">
      <c r="A1029" s="1"/>
      <c r="B1029" s="1">
        <v>59905</v>
      </c>
      <c r="C1029" s="6">
        <f>DATE(2012,12,31)-261</f>
        <v>41013</v>
      </c>
      <c r="D1029" s="7">
        <v>8.5</v>
      </c>
      <c r="E1029" s="1">
        <v>19</v>
      </c>
      <c r="F1029" s="1">
        <v>159.24</v>
      </c>
      <c r="G1029" s="7">
        <v>1.99</v>
      </c>
      <c r="H1029" s="2" t="s">
        <v>1034</v>
      </c>
    </row>
    <row r="1030" spans="1:8" hidden="1">
      <c r="A1030" s="1"/>
      <c r="B1030" s="1">
        <v>59905</v>
      </c>
      <c r="C1030" s="6">
        <f>DATE(2012,12,31)-261</f>
        <v>41013</v>
      </c>
      <c r="D1030" s="7">
        <v>7.4</v>
      </c>
      <c r="E1030" s="1">
        <v>6</v>
      </c>
      <c r="F1030" s="1">
        <v>48.77</v>
      </c>
      <c r="G1030" s="7">
        <v>1.71</v>
      </c>
      <c r="H1030" s="2" t="s">
        <v>1033</v>
      </c>
    </row>
    <row r="1031" spans="1:8" hidden="1">
      <c r="A1031" s="1"/>
      <c r="B1031" s="1">
        <v>59905</v>
      </c>
      <c r="C1031" s="6">
        <f>DATE(2012,12,31)-261</f>
        <v>41013</v>
      </c>
      <c r="D1031" s="7">
        <v>4.26</v>
      </c>
      <c r="E1031" s="1">
        <v>5</v>
      </c>
      <c r="F1031" s="1">
        <v>26.5</v>
      </c>
      <c r="G1031" s="7">
        <v>1.2</v>
      </c>
      <c r="H1031" s="2" t="s">
        <v>1033</v>
      </c>
    </row>
    <row r="1032" spans="1:8">
      <c r="A1032" s="1"/>
      <c r="B1032" s="1">
        <v>322</v>
      </c>
      <c r="C1032" s="6">
        <f>DATE(2012,12,31)-288</f>
        <v>40986</v>
      </c>
      <c r="D1032" s="7">
        <v>155.99</v>
      </c>
      <c r="E1032" s="1">
        <v>20</v>
      </c>
      <c r="F1032" s="1">
        <v>2634.8554999999997</v>
      </c>
      <c r="G1032" s="7">
        <v>8.08</v>
      </c>
      <c r="H1032" s="2" t="s">
        <v>1034</v>
      </c>
    </row>
    <row r="1033" spans="1:8" hidden="1">
      <c r="A1033" s="1"/>
      <c r="B1033" s="1">
        <v>322</v>
      </c>
      <c r="C1033" s="6">
        <f>DATE(2012,12,31)-288</f>
        <v>40986</v>
      </c>
      <c r="D1033" s="7">
        <v>6.48</v>
      </c>
      <c r="E1033" s="1">
        <v>46</v>
      </c>
      <c r="F1033" s="1">
        <v>281</v>
      </c>
      <c r="G1033" s="7">
        <v>10.050000000000001</v>
      </c>
      <c r="H1033" s="2" t="s">
        <v>1033</v>
      </c>
    </row>
    <row r="1034" spans="1:8">
      <c r="A1034" s="1"/>
      <c r="B1034" s="1">
        <v>962</v>
      </c>
      <c r="C1034" s="6">
        <f>DATE(2012,12,31)-1336</f>
        <v>39938</v>
      </c>
      <c r="D1034" s="7">
        <v>122.99</v>
      </c>
      <c r="E1034" s="1">
        <v>33</v>
      </c>
      <c r="F1034" s="1">
        <v>4064.05</v>
      </c>
      <c r="G1034" s="7">
        <v>19.989999999999998</v>
      </c>
      <c r="H1034" s="2" t="s">
        <v>1033</v>
      </c>
    </row>
    <row r="1035" spans="1:8">
      <c r="A1035" s="1"/>
      <c r="B1035" s="1">
        <v>962</v>
      </c>
      <c r="C1035" s="6">
        <f>DATE(2012,12,31)-1336</f>
        <v>39938</v>
      </c>
      <c r="D1035" s="7">
        <v>68.81</v>
      </c>
      <c r="E1035" s="1">
        <v>47</v>
      </c>
      <c r="F1035" s="1">
        <v>3213.87</v>
      </c>
      <c r="G1035" s="7">
        <v>60</v>
      </c>
      <c r="H1035" s="2" t="s">
        <v>1033</v>
      </c>
    </row>
    <row r="1036" spans="1:8" hidden="1">
      <c r="A1036" s="1"/>
      <c r="B1036" s="1">
        <v>1221</v>
      </c>
      <c r="C1036" s="6">
        <f>DATE(2012,12,31)-257</f>
        <v>41017</v>
      </c>
      <c r="D1036" s="7">
        <v>8.6</v>
      </c>
      <c r="E1036" s="1">
        <v>1</v>
      </c>
      <c r="F1036" s="1">
        <v>14.68</v>
      </c>
      <c r="G1036" s="7">
        <v>6.19</v>
      </c>
      <c r="H1036" s="2" t="s">
        <v>1033</v>
      </c>
    </row>
    <row r="1037" spans="1:8">
      <c r="A1037" s="1"/>
      <c r="B1037" s="1">
        <v>1221</v>
      </c>
      <c r="C1037" s="6">
        <f>DATE(2012,12,31)-257</f>
        <v>41017</v>
      </c>
      <c r="D1037" s="7">
        <v>896.99</v>
      </c>
      <c r="E1037" s="1">
        <v>11</v>
      </c>
      <c r="F1037" s="1">
        <v>10145.14</v>
      </c>
      <c r="G1037" s="7">
        <v>19.989999999999998</v>
      </c>
      <c r="H1037" s="2" t="s">
        <v>1033</v>
      </c>
    </row>
    <row r="1038" spans="1:8" hidden="1">
      <c r="A1038" s="1"/>
      <c r="B1038" s="1">
        <v>1221</v>
      </c>
      <c r="C1038" s="6">
        <f>DATE(2012,12,31)-257</f>
        <v>41017</v>
      </c>
      <c r="D1038" s="7">
        <v>4.24</v>
      </c>
      <c r="E1038" s="1">
        <v>16</v>
      </c>
      <c r="F1038" s="1">
        <v>68.45</v>
      </c>
      <c r="G1038" s="7">
        <v>5.41</v>
      </c>
      <c r="H1038" s="2" t="s">
        <v>1033</v>
      </c>
    </row>
    <row r="1039" spans="1:8" hidden="1">
      <c r="A1039" s="1"/>
      <c r="B1039" s="1">
        <v>1445</v>
      </c>
      <c r="C1039" s="6">
        <f>DATE(2012,12,31)-722</f>
        <v>40552</v>
      </c>
      <c r="D1039" s="7">
        <v>420.98</v>
      </c>
      <c r="E1039" s="1">
        <v>3</v>
      </c>
      <c r="F1039" s="1">
        <v>1326.09</v>
      </c>
      <c r="G1039" s="7">
        <v>19.989999999999998</v>
      </c>
      <c r="H1039" s="2" t="s">
        <v>1033</v>
      </c>
    </row>
    <row r="1040" spans="1:8" hidden="1">
      <c r="A1040" s="1"/>
      <c r="B1040" s="1">
        <v>1445</v>
      </c>
      <c r="C1040" s="6">
        <f>DATE(2012,12,31)-722</f>
        <v>40552</v>
      </c>
      <c r="D1040" s="7">
        <v>11.97</v>
      </c>
      <c r="E1040" s="1">
        <v>30</v>
      </c>
      <c r="F1040" s="1">
        <v>339.49</v>
      </c>
      <c r="G1040" s="7">
        <v>5.81</v>
      </c>
      <c r="H1040" s="2" t="s">
        <v>1033</v>
      </c>
    </row>
    <row r="1041" spans="1:8" hidden="1">
      <c r="A1041" s="1"/>
      <c r="B1041" s="1">
        <v>1799</v>
      </c>
      <c r="C1041" s="6">
        <f>DATE(2012,12,31)-1396</f>
        <v>39878</v>
      </c>
      <c r="D1041" s="7">
        <v>113.98</v>
      </c>
      <c r="E1041" s="1">
        <v>10</v>
      </c>
      <c r="F1041" s="1">
        <v>1187.1199999999999</v>
      </c>
      <c r="G1041" s="7">
        <v>30</v>
      </c>
      <c r="H1041" s="2" t="s">
        <v>1035</v>
      </c>
    </row>
    <row r="1042" spans="1:8" hidden="1">
      <c r="A1042" s="1"/>
      <c r="B1042" s="1">
        <v>1799</v>
      </c>
      <c r="C1042" s="6">
        <f>DATE(2012,12,31)-1396</f>
        <v>39878</v>
      </c>
      <c r="D1042" s="7">
        <v>6.48</v>
      </c>
      <c r="E1042" s="1">
        <v>16</v>
      </c>
      <c r="F1042" s="1">
        <v>108.31</v>
      </c>
      <c r="G1042" s="7">
        <v>6.86</v>
      </c>
      <c r="H1042" s="2" t="s">
        <v>1033</v>
      </c>
    </row>
    <row r="1043" spans="1:8" hidden="1">
      <c r="A1043" s="1"/>
      <c r="B1043" s="1">
        <v>2720</v>
      </c>
      <c r="C1043" s="6">
        <f>DATE(2012,12,31)-938</f>
        <v>40336</v>
      </c>
      <c r="D1043" s="7">
        <v>65.989999999999995</v>
      </c>
      <c r="E1043" s="1">
        <v>36</v>
      </c>
      <c r="F1043" s="1">
        <v>2051.0160000000001</v>
      </c>
      <c r="G1043" s="7">
        <v>3.99</v>
      </c>
      <c r="H1043" s="2" t="s">
        <v>1034</v>
      </c>
    </row>
    <row r="1044" spans="1:8" hidden="1">
      <c r="A1044" s="1"/>
      <c r="B1044" s="1">
        <v>3685</v>
      </c>
      <c r="C1044" s="6">
        <f>DATE(2012,12,31)-350</f>
        <v>40924</v>
      </c>
      <c r="D1044" s="7">
        <v>3.28</v>
      </c>
      <c r="E1044" s="1">
        <v>29</v>
      </c>
      <c r="F1044" s="1">
        <v>106.78</v>
      </c>
      <c r="G1044" s="7">
        <v>5</v>
      </c>
      <c r="H1044" s="2" t="s">
        <v>1033</v>
      </c>
    </row>
    <row r="1045" spans="1:8" hidden="1">
      <c r="A1045" s="1"/>
      <c r="B1045" s="1">
        <v>3687</v>
      </c>
      <c r="C1045" s="6">
        <f>DATE(2012,12,31)-1063</f>
        <v>40211</v>
      </c>
      <c r="D1045" s="7">
        <v>3.29</v>
      </c>
      <c r="E1045" s="1">
        <v>25</v>
      </c>
      <c r="F1045" s="1">
        <v>79.37</v>
      </c>
      <c r="G1045" s="7">
        <v>1.35</v>
      </c>
      <c r="H1045" s="2" t="s">
        <v>1033</v>
      </c>
    </row>
    <row r="1046" spans="1:8" hidden="1">
      <c r="A1046" s="1"/>
      <c r="B1046" s="1">
        <v>3907</v>
      </c>
      <c r="C1046" s="6">
        <f>DATE(2012,12,31)-135</f>
        <v>41139</v>
      </c>
      <c r="D1046" s="7">
        <v>4.4800000000000004</v>
      </c>
      <c r="E1046" s="1">
        <v>36</v>
      </c>
      <c r="F1046" s="1">
        <v>218.12</v>
      </c>
      <c r="G1046" s="7">
        <v>49</v>
      </c>
      <c r="H1046" s="2" t="s">
        <v>1033</v>
      </c>
    </row>
    <row r="1047" spans="1:8" hidden="1">
      <c r="A1047" s="1"/>
      <c r="B1047" s="1">
        <v>4067</v>
      </c>
      <c r="C1047" s="6">
        <f>DATE(2012,12,31)-86</f>
        <v>41188</v>
      </c>
      <c r="D1047" s="7">
        <v>7.1</v>
      </c>
      <c r="E1047" s="1">
        <v>16</v>
      </c>
      <c r="F1047" s="1">
        <v>118.38</v>
      </c>
      <c r="G1047" s="7">
        <v>6.05</v>
      </c>
      <c r="H1047" s="2" t="s">
        <v>1033</v>
      </c>
    </row>
    <row r="1048" spans="1:8" hidden="1">
      <c r="A1048" s="1"/>
      <c r="B1048" s="1">
        <v>4257</v>
      </c>
      <c r="C1048" s="6">
        <f>DATE(2012,12,31)-648</f>
        <v>40626</v>
      </c>
      <c r="D1048" s="7">
        <v>5.58</v>
      </c>
      <c r="E1048" s="1">
        <v>45</v>
      </c>
      <c r="F1048" s="1">
        <v>253.89</v>
      </c>
      <c r="G1048" s="7">
        <v>5.3</v>
      </c>
      <c r="H1048" s="2" t="s">
        <v>1033</v>
      </c>
    </row>
    <row r="1049" spans="1:8" hidden="1">
      <c r="A1049" s="1"/>
      <c r="B1049" s="1">
        <v>4261</v>
      </c>
      <c r="C1049" s="6">
        <f>DATE(2012,12,31)-90</f>
        <v>41184</v>
      </c>
      <c r="D1049" s="7">
        <v>68.81</v>
      </c>
      <c r="E1049" s="1">
        <v>22</v>
      </c>
      <c r="F1049" s="1">
        <v>1556.87</v>
      </c>
      <c r="G1049" s="7">
        <v>60</v>
      </c>
      <c r="H1049" s="2" t="s">
        <v>1033</v>
      </c>
    </row>
    <row r="1050" spans="1:8" hidden="1">
      <c r="A1050" s="1"/>
      <c r="B1050" s="1">
        <v>4261</v>
      </c>
      <c r="C1050" s="6">
        <f>DATE(2012,12,31)-90</f>
        <v>41184</v>
      </c>
      <c r="D1050" s="7">
        <v>5.98</v>
      </c>
      <c r="E1050" s="1">
        <v>33</v>
      </c>
      <c r="F1050" s="1">
        <v>195.98</v>
      </c>
      <c r="G1050" s="7">
        <v>5.35</v>
      </c>
      <c r="H1050" s="2" t="s">
        <v>1033</v>
      </c>
    </row>
    <row r="1051" spans="1:8">
      <c r="A1051" s="1"/>
      <c r="B1051" s="1">
        <v>4261</v>
      </c>
      <c r="C1051" s="6">
        <f>DATE(2012,12,31)-90</f>
        <v>41184</v>
      </c>
      <c r="D1051" s="7">
        <v>300.64999999999998</v>
      </c>
      <c r="E1051" s="1">
        <v>32</v>
      </c>
      <c r="F1051" s="1">
        <v>9235.9699999999993</v>
      </c>
      <c r="G1051" s="7">
        <v>24.49</v>
      </c>
      <c r="H1051" s="2" t="s">
        <v>1033</v>
      </c>
    </row>
    <row r="1052" spans="1:8" hidden="1">
      <c r="A1052" s="1"/>
      <c r="B1052" s="1">
        <v>4261</v>
      </c>
      <c r="C1052" s="6">
        <f>DATE(2012,12,31)-90</f>
        <v>41184</v>
      </c>
      <c r="D1052" s="7">
        <v>5.78</v>
      </c>
      <c r="E1052" s="1">
        <v>48</v>
      </c>
      <c r="F1052" s="1">
        <v>274.38</v>
      </c>
      <c r="G1052" s="7">
        <v>5.37</v>
      </c>
      <c r="H1052" s="2" t="s">
        <v>1033</v>
      </c>
    </row>
    <row r="1053" spans="1:8" hidden="1">
      <c r="A1053" s="1"/>
      <c r="B1053" s="1">
        <v>4294</v>
      </c>
      <c r="C1053" s="6">
        <f>DATE(2012,12,31)-139</f>
        <v>41135</v>
      </c>
      <c r="D1053" s="7">
        <v>1.74</v>
      </c>
      <c r="E1053" s="1">
        <v>8</v>
      </c>
      <c r="F1053" s="1">
        <v>17.72</v>
      </c>
      <c r="G1053" s="7">
        <v>4.08</v>
      </c>
      <c r="H1053" s="2" t="s">
        <v>1035</v>
      </c>
    </row>
    <row r="1054" spans="1:8" hidden="1">
      <c r="A1054" s="1"/>
      <c r="B1054" s="1">
        <v>4642</v>
      </c>
      <c r="C1054" s="6">
        <f>DATE(2012,12,31)-674</f>
        <v>40600</v>
      </c>
      <c r="D1054" s="7">
        <v>7.28</v>
      </c>
      <c r="E1054" s="1">
        <v>9</v>
      </c>
      <c r="F1054" s="1">
        <v>65.61</v>
      </c>
      <c r="G1054" s="7">
        <v>3.52</v>
      </c>
      <c r="H1054" s="2" t="s">
        <v>1034</v>
      </c>
    </row>
    <row r="1055" spans="1:8" hidden="1">
      <c r="A1055" s="1"/>
      <c r="B1055" s="1">
        <v>4642</v>
      </c>
      <c r="C1055" s="6">
        <f>DATE(2012,12,31)-674</f>
        <v>40600</v>
      </c>
      <c r="D1055" s="7">
        <v>14.03</v>
      </c>
      <c r="E1055" s="1">
        <v>21</v>
      </c>
      <c r="F1055" s="1">
        <v>309.62</v>
      </c>
      <c r="G1055" s="7">
        <v>9.3699999999999992</v>
      </c>
      <c r="H1055" s="2" t="s">
        <v>1033</v>
      </c>
    </row>
    <row r="1056" spans="1:8">
      <c r="A1056" s="1"/>
      <c r="B1056" s="1">
        <v>4864</v>
      </c>
      <c r="C1056" s="6">
        <f>DATE(2012,12,31)-51</f>
        <v>41223</v>
      </c>
      <c r="D1056" s="7">
        <v>315.98</v>
      </c>
      <c r="E1056" s="1">
        <v>16</v>
      </c>
      <c r="F1056" s="1">
        <v>4901.99</v>
      </c>
      <c r="G1056" s="7">
        <v>19.989999999999998</v>
      </c>
      <c r="H1056" s="2" t="s">
        <v>1033</v>
      </c>
    </row>
    <row r="1057" spans="1:8">
      <c r="A1057" s="1"/>
      <c r="B1057" s="1">
        <v>4996</v>
      </c>
      <c r="C1057" s="6">
        <f>DATE(2012,12,31)-109</f>
        <v>41165</v>
      </c>
      <c r="D1057" s="7">
        <v>142.86000000000001</v>
      </c>
      <c r="E1057" s="1">
        <v>30</v>
      </c>
      <c r="F1057" s="1">
        <v>4305.79</v>
      </c>
      <c r="G1057" s="7">
        <v>19.989999999999998</v>
      </c>
      <c r="H1057" s="2" t="s">
        <v>1033</v>
      </c>
    </row>
    <row r="1058" spans="1:8" hidden="1">
      <c r="A1058" s="1"/>
      <c r="B1058" s="1">
        <v>5121</v>
      </c>
      <c r="C1058" s="6">
        <f>DATE(2012,12,31)-235</f>
        <v>41039</v>
      </c>
      <c r="D1058" s="7">
        <v>55.99</v>
      </c>
      <c r="E1058" s="1">
        <v>45</v>
      </c>
      <c r="F1058" s="1">
        <v>1991.7029999999997</v>
      </c>
      <c r="G1058" s="7">
        <v>1.25</v>
      </c>
      <c r="H1058" s="2" t="s">
        <v>1034</v>
      </c>
    </row>
    <row r="1059" spans="1:8">
      <c r="A1059" s="1"/>
      <c r="B1059" s="1">
        <v>5346</v>
      </c>
      <c r="C1059" s="6">
        <f>DATE(2012,12,31)-737</f>
        <v>40537</v>
      </c>
      <c r="D1059" s="7">
        <v>90.98</v>
      </c>
      <c r="E1059" s="1">
        <v>34</v>
      </c>
      <c r="F1059" s="1">
        <v>2932.99</v>
      </c>
      <c r="G1059" s="7">
        <v>56.2</v>
      </c>
      <c r="H1059" s="2" t="s">
        <v>1035</v>
      </c>
    </row>
    <row r="1060" spans="1:8">
      <c r="A1060" s="1"/>
      <c r="B1060" s="1">
        <v>5346</v>
      </c>
      <c r="C1060" s="6">
        <f>DATE(2012,12,31)-737</f>
        <v>40537</v>
      </c>
      <c r="D1060" s="7">
        <v>218.75</v>
      </c>
      <c r="E1060" s="1">
        <v>45</v>
      </c>
      <c r="F1060" s="1">
        <v>9194.7999999999993</v>
      </c>
      <c r="G1060" s="7">
        <v>69.64</v>
      </c>
      <c r="H1060" s="2" t="s">
        <v>1035</v>
      </c>
    </row>
    <row r="1061" spans="1:8" hidden="1">
      <c r="A1061" s="1"/>
      <c r="B1061" s="1">
        <v>5346</v>
      </c>
      <c r="C1061" s="6">
        <f>DATE(2012,12,31)-737</f>
        <v>40537</v>
      </c>
      <c r="D1061" s="7">
        <v>140.97999999999999</v>
      </c>
      <c r="E1061" s="1">
        <v>17</v>
      </c>
      <c r="F1061" s="1">
        <v>2285.12</v>
      </c>
      <c r="G1061" s="7">
        <v>36.090000000000003</v>
      </c>
      <c r="H1061" s="2" t="s">
        <v>1035</v>
      </c>
    </row>
    <row r="1062" spans="1:8" hidden="1">
      <c r="A1062" s="1"/>
      <c r="B1062" s="1">
        <v>5473</v>
      </c>
      <c r="C1062" s="6">
        <f>DATE(2012,12,31)-282</f>
        <v>40992</v>
      </c>
      <c r="D1062" s="7">
        <v>8.74</v>
      </c>
      <c r="E1062" s="1">
        <v>42</v>
      </c>
      <c r="F1062" s="1">
        <v>355.69</v>
      </c>
      <c r="G1062" s="7">
        <v>8.2899999999999991</v>
      </c>
      <c r="H1062" s="2" t="s">
        <v>1033</v>
      </c>
    </row>
    <row r="1063" spans="1:8" hidden="1">
      <c r="A1063" s="1"/>
      <c r="B1063" s="1">
        <v>5698</v>
      </c>
      <c r="C1063" s="6">
        <f>DATE(2012,12,31)-1321</f>
        <v>39953</v>
      </c>
      <c r="D1063" s="7">
        <v>20.48</v>
      </c>
      <c r="E1063" s="1">
        <v>15</v>
      </c>
      <c r="F1063" s="1">
        <v>297.05</v>
      </c>
      <c r="G1063" s="7">
        <v>6.32</v>
      </c>
      <c r="H1063" s="2" t="s">
        <v>1033</v>
      </c>
    </row>
    <row r="1064" spans="1:8" hidden="1">
      <c r="A1064" s="1"/>
      <c r="B1064" s="1">
        <v>5698</v>
      </c>
      <c r="C1064" s="6">
        <f>DATE(2012,12,31)-1321</f>
        <v>39953</v>
      </c>
      <c r="D1064" s="7">
        <v>15.67</v>
      </c>
      <c r="E1064" s="1">
        <v>7</v>
      </c>
      <c r="F1064" s="1">
        <v>108.26</v>
      </c>
      <c r="G1064" s="7">
        <v>1.39</v>
      </c>
      <c r="H1064" s="2" t="s">
        <v>1033</v>
      </c>
    </row>
    <row r="1065" spans="1:8" hidden="1">
      <c r="A1065" s="1"/>
      <c r="B1065" s="1">
        <v>6144</v>
      </c>
      <c r="C1065" s="6">
        <f>DATE(2012,12,31)-1289</f>
        <v>39985</v>
      </c>
      <c r="D1065" s="7">
        <v>2.88</v>
      </c>
      <c r="E1065" s="1">
        <v>24</v>
      </c>
      <c r="F1065" s="1">
        <v>67.349999999999994</v>
      </c>
      <c r="G1065" s="7">
        <v>0.5</v>
      </c>
      <c r="H1065" s="2" t="s">
        <v>1033</v>
      </c>
    </row>
    <row r="1066" spans="1:8" hidden="1">
      <c r="A1066" s="1"/>
      <c r="B1066" s="1">
        <v>6144</v>
      </c>
      <c r="C1066" s="6">
        <f>DATE(2012,12,31)-1289</f>
        <v>39985</v>
      </c>
      <c r="D1066" s="7">
        <v>348.21</v>
      </c>
      <c r="E1066" s="1">
        <v>4</v>
      </c>
      <c r="F1066" s="1">
        <v>1472.31</v>
      </c>
      <c r="G1066" s="7">
        <v>40.19</v>
      </c>
      <c r="H1066" s="2" t="s">
        <v>1035</v>
      </c>
    </row>
    <row r="1067" spans="1:8" hidden="1">
      <c r="A1067" s="1"/>
      <c r="B1067" s="1">
        <v>6374</v>
      </c>
      <c r="C1067" s="6">
        <f>DATE(2012,12,31)-512</f>
        <v>40762</v>
      </c>
      <c r="D1067" s="7">
        <v>31.11</v>
      </c>
      <c r="E1067" s="1">
        <v>29</v>
      </c>
      <c r="F1067" s="1">
        <v>857.42</v>
      </c>
      <c r="G1067" s="7">
        <v>3.6</v>
      </c>
      <c r="H1067" s="2" t="s">
        <v>1034</v>
      </c>
    </row>
    <row r="1068" spans="1:8" hidden="1">
      <c r="A1068" s="1"/>
      <c r="B1068" s="1">
        <v>6374</v>
      </c>
      <c r="C1068" s="6">
        <f>DATE(2012,12,31)-512</f>
        <v>40762</v>
      </c>
      <c r="D1068" s="7">
        <v>1.48</v>
      </c>
      <c r="E1068" s="1">
        <v>1</v>
      </c>
      <c r="F1068" s="1">
        <v>2.2400000000000002</v>
      </c>
      <c r="G1068" s="7">
        <v>0.7</v>
      </c>
      <c r="H1068" s="2" t="s">
        <v>1033</v>
      </c>
    </row>
    <row r="1069" spans="1:8" hidden="1">
      <c r="A1069" s="1"/>
      <c r="B1069" s="1">
        <v>7169</v>
      </c>
      <c r="C1069" s="6">
        <f>DATE(2012,12,31)-1011</f>
        <v>40263</v>
      </c>
      <c r="D1069" s="7">
        <v>20.28</v>
      </c>
      <c r="E1069" s="1">
        <v>22</v>
      </c>
      <c r="F1069" s="1">
        <v>446.72</v>
      </c>
      <c r="G1069" s="7">
        <v>14.39</v>
      </c>
      <c r="H1069" s="2" t="s">
        <v>1035</v>
      </c>
    </row>
    <row r="1070" spans="1:8" hidden="1">
      <c r="A1070" s="1"/>
      <c r="B1070" s="1">
        <v>7169</v>
      </c>
      <c r="C1070" s="6">
        <f>DATE(2012,12,31)-1011</f>
        <v>40263</v>
      </c>
      <c r="D1070" s="7">
        <v>65.989999999999995</v>
      </c>
      <c r="E1070" s="1">
        <v>30</v>
      </c>
      <c r="F1070" s="1">
        <v>1580.6005</v>
      </c>
      <c r="G1070" s="7">
        <v>2.79</v>
      </c>
      <c r="H1070" s="2" t="s">
        <v>1034</v>
      </c>
    </row>
    <row r="1071" spans="1:8">
      <c r="A1071" s="1"/>
      <c r="B1071" s="1">
        <v>7427</v>
      </c>
      <c r="C1071" s="6">
        <f>DATE(2012,12,31)-16</f>
        <v>41258</v>
      </c>
      <c r="D1071" s="7">
        <v>363.25</v>
      </c>
      <c r="E1071" s="1">
        <v>47</v>
      </c>
      <c r="F1071" s="1">
        <v>16002.29</v>
      </c>
      <c r="G1071" s="7">
        <v>19.989999999999998</v>
      </c>
      <c r="H1071" s="2" t="s">
        <v>1033</v>
      </c>
    </row>
    <row r="1072" spans="1:8" hidden="1">
      <c r="A1072" s="1"/>
      <c r="B1072" s="1">
        <v>7427</v>
      </c>
      <c r="C1072" s="6">
        <f>DATE(2012,12,31)-16</f>
        <v>41258</v>
      </c>
      <c r="D1072" s="7">
        <v>18.940000000000001</v>
      </c>
      <c r="E1072" s="1">
        <v>9</v>
      </c>
      <c r="F1072" s="1">
        <v>182.26</v>
      </c>
      <c r="G1072" s="7">
        <v>1.49</v>
      </c>
      <c r="H1072" s="2" t="s">
        <v>1033</v>
      </c>
    </row>
    <row r="1073" spans="1:8">
      <c r="A1073" s="1"/>
      <c r="B1073" s="1">
        <v>8229</v>
      </c>
      <c r="C1073" s="6">
        <f>DATE(2012,12,31)-1120</f>
        <v>40154</v>
      </c>
      <c r="D1073" s="7">
        <v>510.14</v>
      </c>
      <c r="E1073" s="1">
        <v>7</v>
      </c>
      <c r="F1073" s="1">
        <v>3565.27</v>
      </c>
      <c r="G1073" s="7">
        <v>14.7</v>
      </c>
      <c r="H1073" s="2" t="s">
        <v>1034</v>
      </c>
    </row>
    <row r="1074" spans="1:8" hidden="1">
      <c r="A1074" s="1"/>
      <c r="B1074" s="1">
        <v>8229</v>
      </c>
      <c r="C1074" s="6">
        <f>DATE(2012,12,31)-1120</f>
        <v>40154</v>
      </c>
      <c r="D1074" s="7">
        <v>4.76</v>
      </c>
      <c r="E1074" s="1">
        <v>50</v>
      </c>
      <c r="F1074" s="1">
        <v>241.01</v>
      </c>
      <c r="G1074" s="7">
        <v>3.01</v>
      </c>
      <c r="H1074" s="2" t="s">
        <v>1033</v>
      </c>
    </row>
    <row r="1075" spans="1:8" hidden="1">
      <c r="A1075" s="1"/>
      <c r="B1075" s="1">
        <v>8290</v>
      </c>
      <c r="C1075" s="6">
        <f>DATE(2012,12,31)-1118</f>
        <v>40156</v>
      </c>
      <c r="D1075" s="7">
        <v>6.3</v>
      </c>
      <c r="E1075" s="1">
        <v>32</v>
      </c>
      <c r="F1075" s="1">
        <v>209.02</v>
      </c>
      <c r="G1075" s="7">
        <v>0.5</v>
      </c>
      <c r="H1075" s="2" t="s">
        <v>1033</v>
      </c>
    </row>
    <row r="1076" spans="1:8" hidden="1">
      <c r="A1076" s="1"/>
      <c r="B1076" s="1">
        <v>8515</v>
      </c>
      <c r="C1076" s="6">
        <f>DATE(2012,12,31)-741</f>
        <v>40533</v>
      </c>
      <c r="D1076" s="7">
        <v>20.95</v>
      </c>
      <c r="E1076" s="1">
        <v>33</v>
      </c>
      <c r="F1076" s="1">
        <v>729.92</v>
      </c>
      <c r="G1076" s="7">
        <v>4</v>
      </c>
      <c r="H1076" s="2" t="s">
        <v>1034</v>
      </c>
    </row>
    <row r="1077" spans="1:8">
      <c r="A1077" s="1"/>
      <c r="B1077" s="1">
        <v>8801</v>
      </c>
      <c r="C1077" s="6">
        <f>DATE(2012,12,31)-143</f>
        <v>41131</v>
      </c>
      <c r="D1077" s="7">
        <v>79.52</v>
      </c>
      <c r="E1077" s="1">
        <v>32</v>
      </c>
      <c r="F1077" s="1">
        <v>2593.08</v>
      </c>
      <c r="G1077" s="7">
        <v>48.2</v>
      </c>
      <c r="H1077" s="2" t="s">
        <v>1035</v>
      </c>
    </row>
    <row r="1078" spans="1:8">
      <c r="A1078" s="1"/>
      <c r="B1078" s="1">
        <v>8801</v>
      </c>
      <c r="C1078" s="6">
        <f>DATE(2012,12,31)-143</f>
        <v>41131</v>
      </c>
      <c r="D1078" s="7">
        <v>125.99</v>
      </c>
      <c r="E1078" s="1">
        <v>25</v>
      </c>
      <c r="F1078" s="1">
        <v>2529.3960000000002</v>
      </c>
      <c r="G1078" s="7">
        <v>3</v>
      </c>
      <c r="H1078" s="2" t="s">
        <v>1034</v>
      </c>
    </row>
    <row r="1079" spans="1:8" hidden="1">
      <c r="A1079" s="1"/>
      <c r="B1079" s="1">
        <v>8992</v>
      </c>
      <c r="C1079" s="6">
        <f>DATE(2012,12,31)-780</f>
        <v>40494</v>
      </c>
      <c r="D1079" s="7">
        <v>140.81</v>
      </c>
      <c r="E1079" s="1">
        <v>3</v>
      </c>
      <c r="F1079" s="1">
        <v>441.43</v>
      </c>
      <c r="G1079" s="7">
        <v>24.49</v>
      </c>
      <c r="H1079" s="2" t="s">
        <v>1035</v>
      </c>
    </row>
    <row r="1080" spans="1:8" hidden="1">
      <c r="A1080" s="1"/>
      <c r="B1080" s="1">
        <v>8992</v>
      </c>
      <c r="C1080" s="6">
        <f>DATE(2012,12,31)-780</f>
        <v>40494</v>
      </c>
      <c r="D1080" s="7">
        <v>195.99</v>
      </c>
      <c r="E1080" s="1">
        <v>14</v>
      </c>
      <c r="F1080" s="1">
        <v>2145.6974999999998</v>
      </c>
      <c r="G1080" s="7">
        <v>4.2</v>
      </c>
      <c r="H1080" s="2" t="s">
        <v>1034</v>
      </c>
    </row>
    <row r="1081" spans="1:8" hidden="1">
      <c r="A1081" s="1"/>
      <c r="B1081" s="1">
        <v>8992</v>
      </c>
      <c r="C1081" s="6">
        <f>DATE(2012,12,31)-780</f>
        <v>40494</v>
      </c>
      <c r="D1081" s="7">
        <v>85.99</v>
      </c>
      <c r="E1081" s="1">
        <v>18</v>
      </c>
      <c r="F1081" s="1">
        <v>1341.963</v>
      </c>
      <c r="G1081" s="7">
        <v>2.79</v>
      </c>
      <c r="H1081" s="2" t="s">
        <v>1034</v>
      </c>
    </row>
    <row r="1082" spans="1:8" hidden="1">
      <c r="A1082" s="1"/>
      <c r="B1082" s="1">
        <v>9409</v>
      </c>
      <c r="C1082" s="6">
        <f>DATE(2012,12,31)-240</f>
        <v>41034</v>
      </c>
      <c r="D1082" s="7">
        <v>152.47999999999999</v>
      </c>
      <c r="E1082" s="1">
        <v>12</v>
      </c>
      <c r="F1082" s="1">
        <v>1712.66</v>
      </c>
      <c r="G1082" s="7">
        <v>4</v>
      </c>
      <c r="H1082" s="2" t="s">
        <v>1034</v>
      </c>
    </row>
    <row r="1083" spans="1:8" hidden="1">
      <c r="A1083" s="1"/>
      <c r="B1083" s="1">
        <v>10306</v>
      </c>
      <c r="C1083" s="6">
        <f>DATE(2012,12,31)-894</f>
        <v>40380</v>
      </c>
      <c r="D1083" s="7">
        <v>14.58</v>
      </c>
      <c r="E1083" s="1">
        <v>20</v>
      </c>
      <c r="F1083" s="1">
        <v>310.31</v>
      </c>
      <c r="G1083" s="7">
        <v>7.4</v>
      </c>
      <c r="H1083" s="2" t="s">
        <v>1035</v>
      </c>
    </row>
    <row r="1084" spans="1:8" hidden="1">
      <c r="A1084" s="1"/>
      <c r="B1084" s="1">
        <v>10470</v>
      </c>
      <c r="C1084" s="6">
        <f>DATE(2012,12,31)-241</f>
        <v>41033</v>
      </c>
      <c r="D1084" s="7">
        <v>7.38</v>
      </c>
      <c r="E1084" s="1">
        <v>35</v>
      </c>
      <c r="F1084" s="1">
        <v>246.98</v>
      </c>
      <c r="G1084" s="7">
        <v>5.21</v>
      </c>
      <c r="H1084" s="2" t="s">
        <v>1035</v>
      </c>
    </row>
    <row r="1085" spans="1:8" hidden="1">
      <c r="A1085" s="1"/>
      <c r="B1085" s="1">
        <v>10819</v>
      </c>
      <c r="C1085" s="6">
        <f>DATE(2012,12,31)-860</f>
        <v>40414</v>
      </c>
      <c r="D1085" s="7">
        <v>6.48</v>
      </c>
      <c r="E1085" s="1">
        <v>35</v>
      </c>
      <c r="F1085" s="1">
        <v>233.39</v>
      </c>
      <c r="G1085" s="7">
        <v>9.5399999999999991</v>
      </c>
      <c r="H1085" s="2" t="s">
        <v>1033</v>
      </c>
    </row>
    <row r="1086" spans="1:8" hidden="1">
      <c r="A1086" s="1"/>
      <c r="B1086" s="1">
        <v>10916</v>
      </c>
      <c r="C1086" s="6">
        <f>DATE(2012,12,31)-662</f>
        <v>40612</v>
      </c>
      <c r="D1086" s="7">
        <v>5.74</v>
      </c>
      <c r="E1086" s="1">
        <v>23</v>
      </c>
      <c r="F1086" s="1">
        <v>135.31</v>
      </c>
      <c r="G1086" s="7">
        <v>5.01</v>
      </c>
      <c r="H1086" s="2" t="s">
        <v>1033</v>
      </c>
    </row>
    <row r="1087" spans="1:8" hidden="1">
      <c r="A1087" s="1"/>
      <c r="B1087" s="1">
        <v>10944</v>
      </c>
      <c r="C1087" s="6">
        <f>DATE(2012,12,31)-415</f>
        <v>40859</v>
      </c>
      <c r="D1087" s="7">
        <v>17.98</v>
      </c>
      <c r="E1087" s="1">
        <v>9</v>
      </c>
      <c r="F1087" s="1">
        <v>181.66</v>
      </c>
      <c r="G1087" s="7">
        <v>8.51</v>
      </c>
      <c r="H1087" s="2" t="s">
        <v>1034</v>
      </c>
    </row>
    <row r="1088" spans="1:8" hidden="1">
      <c r="A1088" s="1"/>
      <c r="B1088" s="1">
        <v>11301</v>
      </c>
      <c r="C1088" s="6">
        <f>DATE(2012,12,31)-284</f>
        <v>40990</v>
      </c>
      <c r="D1088" s="7">
        <v>39.979999999999997</v>
      </c>
      <c r="E1088" s="1">
        <v>29</v>
      </c>
      <c r="F1088" s="1">
        <v>1194.96</v>
      </c>
      <c r="G1088" s="7">
        <v>4</v>
      </c>
      <c r="H1088" s="2" t="s">
        <v>1034</v>
      </c>
    </row>
    <row r="1089" spans="1:8" hidden="1">
      <c r="A1089" s="1"/>
      <c r="B1089" s="1">
        <v>11332</v>
      </c>
      <c r="C1089" s="6">
        <f>DATE(2012,12,31)-1141</f>
        <v>40133</v>
      </c>
      <c r="D1089" s="7">
        <v>35.99</v>
      </c>
      <c r="E1089" s="1">
        <v>6</v>
      </c>
      <c r="F1089" s="1">
        <v>184.33100000000002</v>
      </c>
      <c r="G1089" s="7">
        <v>5.99</v>
      </c>
      <c r="H1089" s="2" t="s">
        <v>1034</v>
      </c>
    </row>
    <row r="1090" spans="1:8" hidden="1">
      <c r="A1090" s="1"/>
      <c r="B1090" s="1">
        <v>11332</v>
      </c>
      <c r="C1090" s="6">
        <f>DATE(2012,12,31)-1141</f>
        <v>40133</v>
      </c>
      <c r="D1090" s="7">
        <v>65.989999999999995</v>
      </c>
      <c r="E1090" s="1">
        <v>23</v>
      </c>
      <c r="F1090" s="1">
        <v>1223.3795</v>
      </c>
      <c r="G1090" s="7">
        <v>5.92</v>
      </c>
      <c r="H1090" s="2" t="s">
        <v>1034</v>
      </c>
    </row>
    <row r="1091" spans="1:8" hidden="1">
      <c r="A1091" s="1"/>
      <c r="B1091" s="1">
        <v>11392</v>
      </c>
      <c r="C1091" s="6">
        <f>DATE(2012,12,31)-1213</f>
        <v>40061</v>
      </c>
      <c r="D1091" s="7">
        <v>4.55</v>
      </c>
      <c r="E1091" s="1">
        <v>28</v>
      </c>
      <c r="F1091" s="1">
        <v>128.69</v>
      </c>
      <c r="G1091" s="7">
        <v>1.49</v>
      </c>
      <c r="H1091" s="2" t="s">
        <v>1033</v>
      </c>
    </row>
    <row r="1092" spans="1:8" hidden="1">
      <c r="A1092" s="1"/>
      <c r="B1092" s="1">
        <v>11745</v>
      </c>
      <c r="C1092" s="6">
        <f>DATE(2012,12,31)-165</f>
        <v>41109</v>
      </c>
      <c r="D1092" s="7">
        <v>40.479999999999997</v>
      </c>
      <c r="E1092" s="1">
        <v>17</v>
      </c>
      <c r="F1092" s="1">
        <v>686.27</v>
      </c>
      <c r="G1092" s="7">
        <v>19.989999999999998</v>
      </c>
      <c r="H1092" s="2" t="s">
        <v>1034</v>
      </c>
    </row>
    <row r="1093" spans="1:8" hidden="1">
      <c r="A1093" s="1"/>
      <c r="B1093" s="1">
        <v>11875</v>
      </c>
      <c r="C1093" s="6">
        <f>DATE(2012,12,31)-133</f>
        <v>41141</v>
      </c>
      <c r="D1093" s="7">
        <v>12.44</v>
      </c>
      <c r="E1093" s="1">
        <v>19</v>
      </c>
      <c r="F1093" s="1">
        <v>242.63</v>
      </c>
      <c r="G1093" s="7">
        <v>6.27</v>
      </c>
      <c r="H1093" s="2" t="s">
        <v>1033</v>
      </c>
    </row>
    <row r="1094" spans="1:8">
      <c r="A1094" s="1"/>
      <c r="B1094" s="1">
        <v>11907</v>
      </c>
      <c r="C1094" s="6">
        <f>DATE(2012,12,31)-861</f>
        <v>40413</v>
      </c>
      <c r="D1094" s="7">
        <v>100.97</v>
      </c>
      <c r="E1094" s="1">
        <v>45</v>
      </c>
      <c r="F1094" s="1">
        <v>4729.8500000000004</v>
      </c>
      <c r="G1094" s="7">
        <v>14</v>
      </c>
      <c r="H1094" s="2" t="s">
        <v>1034</v>
      </c>
    </row>
    <row r="1095" spans="1:8">
      <c r="A1095" s="1"/>
      <c r="B1095" s="1">
        <v>12129</v>
      </c>
      <c r="C1095" s="6">
        <f>DATE(2012,12,31)-6</f>
        <v>41268</v>
      </c>
      <c r="D1095" s="7">
        <v>122.99</v>
      </c>
      <c r="E1095" s="1">
        <v>36</v>
      </c>
      <c r="F1095" s="1">
        <v>4852.05</v>
      </c>
      <c r="G1095" s="7">
        <v>70.2</v>
      </c>
      <c r="H1095" s="2" t="s">
        <v>1035</v>
      </c>
    </row>
    <row r="1096" spans="1:8" hidden="1">
      <c r="A1096" s="1"/>
      <c r="B1096" s="1">
        <v>12579</v>
      </c>
      <c r="C1096" s="6">
        <f>DATE(2012,12,31)-564</f>
        <v>40710</v>
      </c>
      <c r="D1096" s="7">
        <v>15.04</v>
      </c>
      <c r="E1096" s="1">
        <v>5</v>
      </c>
      <c r="F1096" s="1">
        <v>70.33</v>
      </c>
      <c r="G1096" s="7">
        <v>1.97</v>
      </c>
      <c r="H1096" s="2" t="s">
        <v>1033</v>
      </c>
    </row>
    <row r="1097" spans="1:8" hidden="1">
      <c r="A1097" s="1"/>
      <c r="B1097" s="1">
        <v>12743</v>
      </c>
      <c r="C1097" s="6">
        <f>DATE(2012,12,31)-922</f>
        <v>40352</v>
      </c>
      <c r="D1097" s="7">
        <v>20.99</v>
      </c>
      <c r="E1097" s="1">
        <v>39</v>
      </c>
      <c r="F1097" s="1">
        <v>677.51800000000003</v>
      </c>
      <c r="G1097" s="7">
        <v>0.99</v>
      </c>
      <c r="H1097" s="2" t="s">
        <v>1034</v>
      </c>
    </row>
    <row r="1098" spans="1:8" hidden="1">
      <c r="A1098" s="1"/>
      <c r="B1098" s="1">
        <v>12902</v>
      </c>
      <c r="C1098" s="6">
        <f>DATE(2012,12,31)-794</f>
        <v>40480</v>
      </c>
      <c r="D1098" s="7">
        <v>30.98</v>
      </c>
      <c r="E1098" s="1">
        <v>9</v>
      </c>
      <c r="F1098" s="1">
        <v>302.05</v>
      </c>
      <c r="G1098" s="7">
        <v>6.5</v>
      </c>
      <c r="H1098" s="2" t="s">
        <v>1034</v>
      </c>
    </row>
    <row r="1099" spans="1:8" hidden="1">
      <c r="A1099" s="1"/>
      <c r="B1099" s="1">
        <v>13380</v>
      </c>
      <c r="C1099" s="6">
        <f>DATE(2012,12,31)-1265</f>
        <v>40009</v>
      </c>
      <c r="D1099" s="7">
        <v>2.88</v>
      </c>
      <c r="E1099" s="1">
        <v>24</v>
      </c>
      <c r="F1099" s="1">
        <v>66.12</v>
      </c>
      <c r="G1099" s="7">
        <v>0.7</v>
      </c>
      <c r="H1099" s="2" t="s">
        <v>1033</v>
      </c>
    </row>
    <row r="1100" spans="1:8" hidden="1">
      <c r="A1100" s="1"/>
      <c r="B1100" s="1">
        <v>13606</v>
      </c>
      <c r="C1100" s="6">
        <f>DATE(2012,12,31)-1345</f>
        <v>39929</v>
      </c>
      <c r="D1100" s="7">
        <v>3.38</v>
      </c>
      <c r="E1100" s="1">
        <v>34</v>
      </c>
      <c r="F1100" s="1">
        <v>109.86</v>
      </c>
      <c r="G1100" s="7">
        <v>0.85</v>
      </c>
      <c r="H1100" s="2" t="s">
        <v>1033</v>
      </c>
    </row>
    <row r="1101" spans="1:8">
      <c r="A1101" s="1"/>
      <c r="B1101" s="1">
        <v>13889</v>
      </c>
      <c r="C1101" s="6">
        <f>DATE(2012,12,31)-484</f>
        <v>40790</v>
      </c>
      <c r="D1101" s="7">
        <v>258.98</v>
      </c>
      <c r="E1101" s="1">
        <v>49</v>
      </c>
      <c r="F1101" s="1">
        <v>12979.1</v>
      </c>
      <c r="G1101" s="7">
        <v>54.31</v>
      </c>
      <c r="H1101" s="2" t="s">
        <v>1035</v>
      </c>
    </row>
    <row r="1102" spans="1:8" hidden="1">
      <c r="A1102" s="1"/>
      <c r="B1102" s="1">
        <v>13984</v>
      </c>
      <c r="C1102" s="6">
        <f>DATE(2012,12,31)-98</f>
        <v>41176</v>
      </c>
      <c r="D1102" s="7">
        <v>70.709999999999994</v>
      </c>
      <c r="E1102" s="1">
        <v>30</v>
      </c>
      <c r="F1102" s="1">
        <v>2052.8200000000002</v>
      </c>
      <c r="G1102" s="7">
        <v>37.58</v>
      </c>
      <c r="H1102" s="2" t="s">
        <v>1035</v>
      </c>
    </row>
    <row r="1103" spans="1:8" hidden="1">
      <c r="A1103" s="1"/>
      <c r="B1103" s="1">
        <v>13986</v>
      </c>
      <c r="C1103" s="6">
        <f>DATE(2012,12,31)-447</f>
        <v>40827</v>
      </c>
      <c r="D1103" s="7">
        <v>39.479999999999997</v>
      </c>
      <c r="E1103" s="1">
        <v>46</v>
      </c>
      <c r="F1103" s="1">
        <v>1905.79</v>
      </c>
      <c r="G1103" s="7">
        <v>1.99</v>
      </c>
      <c r="H1103" s="2" t="s">
        <v>1034</v>
      </c>
    </row>
    <row r="1104" spans="1:8" hidden="1">
      <c r="A1104" s="1"/>
      <c r="B1104" s="1">
        <v>14240</v>
      </c>
      <c r="C1104" s="6">
        <f>DATE(2012,12,31)-318</f>
        <v>40956</v>
      </c>
      <c r="D1104" s="7">
        <v>2.78</v>
      </c>
      <c r="E1104" s="1">
        <v>24</v>
      </c>
      <c r="F1104" s="1">
        <v>68.88</v>
      </c>
      <c r="G1104" s="7">
        <v>1.49</v>
      </c>
      <c r="H1104" s="2" t="s">
        <v>1033</v>
      </c>
    </row>
    <row r="1105" spans="1:8" hidden="1">
      <c r="A1105" s="1"/>
      <c r="B1105" s="1">
        <v>14276</v>
      </c>
      <c r="C1105" s="6">
        <f>DATE(2012,12,31)-1292</f>
        <v>39982</v>
      </c>
      <c r="D1105" s="7">
        <v>10.48</v>
      </c>
      <c r="E1105" s="1">
        <v>11</v>
      </c>
      <c r="F1105" s="1">
        <v>110.79</v>
      </c>
      <c r="G1105" s="7">
        <v>2.89</v>
      </c>
      <c r="H1105" s="2" t="s">
        <v>1033</v>
      </c>
    </row>
    <row r="1106" spans="1:8" hidden="1">
      <c r="A1106" s="1"/>
      <c r="B1106" s="1">
        <v>14471</v>
      </c>
      <c r="C1106" s="6">
        <f>DATE(2012,12,31)-585</f>
        <v>40689</v>
      </c>
      <c r="D1106" s="7">
        <v>18.649999999999999</v>
      </c>
      <c r="E1106" s="1">
        <v>44</v>
      </c>
      <c r="F1106" s="1">
        <v>823.63</v>
      </c>
      <c r="G1106" s="7">
        <v>3.77</v>
      </c>
      <c r="H1106" s="2" t="s">
        <v>1035</v>
      </c>
    </row>
    <row r="1107" spans="1:8" hidden="1">
      <c r="A1107" s="1"/>
      <c r="B1107" s="1">
        <v>14471</v>
      </c>
      <c r="C1107" s="6">
        <f>DATE(2012,12,31)-585</f>
        <v>40689</v>
      </c>
      <c r="D1107" s="7">
        <v>6.48</v>
      </c>
      <c r="E1107" s="1">
        <v>42</v>
      </c>
      <c r="F1107" s="1">
        <v>286.73</v>
      </c>
      <c r="G1107" s="7">
        <v>7.49</v>
      </c>
      <c r="H1107" s="2" t="s">
        <v>1033</v>
      </c>
    </row>
    <row r="1108" spans="1:8">
      <c r="A1108" s="1"/>
      <c r="B1108" s="1">
        <v>14529</v>
      </c>
      <c r="C1108" s="6">
        <f>DATE(2012,12,31)-833</f>
        <v>40441</v>
      </c>
      <c r="D1108" s="7">
        <v>89.99</v>
      </c>
      <c r="E1108" s="1">
        <v>44</v>
      </c>
      <c r="F1108" s="1">
        <v>3819.42</v>
      </c>
      <c r="G1108" s="7">
        <v>42</v>
      </c>
      <c r="H1108" s="2" t="s">
        <v>1035</v>
      </c>
    </row>
    <row r="1109" spans="1:8" hidden="1">
      <c r="A1109" s="1"/>
      <c r="B1109" s="1">
        <v>14529</v>
      </c>
      <c r="C1109" s="6">
        <f>DATE(2012,12,31)-833</f>
        <v>40441</v>
      </c>
      <c r="D1109" s="7">
        <v>5.08</v>
      </c>
      <c r="E1109" s="1">
        <v>42</v>
      </c>
      <c r="F1109" s="1">
        <v>208.78</v>
      </c>
      <c r="G1109" s="7">
        <v>2.0299999999999998</v>
      </c>
      <c r="H1109" s="2" t="s">
        <v>1035</v>
      </c>
    </row>
    <row r="1110" spans="1:8" hidden="1">
      <c r="A1110" s="1"/>
      <c r="B1110" s="1">
        <v>14948</v>
      </c>
      <c r="C1110" s="6">
        <f>DATE(2012,12,31)-583</f>
        <v>40691</v>
      </c>
      <c r="D1110" s="7">
        <v>100.98</v>
      </c>
      <c r="E1110" s="1">
        <v>6</v>
      </c>
      <c r="F1110" s="1">
        <v>647.78</v>
      </c>
      <c r="G1110" s="7">
        <v>35.840000000000003</v>
      </c>
      <c r="H1110" s="2" t="s">
        <v>1035</v>
      </c>
    </row>
    <row r="1111" spans="1:8">
      <c r="A1111" s="1"/>
      <c r="B1111" s="1">
        <v>16161</v>
      </c>
      <c r="C1111" s="6">
        <f>DATE(2012,12,31)-156</f>
        <v>41118</v>
      </c>
      <c r="D1111" s="7">
        <v>65.989999999999995</v>
      </c>
      <c r="E1111" s="1">
        <v>49</v>
      </c>
      <c r="F1111" s="1">
        <v>2692.6895</v>
      </c>
      <c r="G1111" s="7">
        <v>4.2</v>
      </c>
      <c r="H1111" s="2" t="s">
        <v>1034</v>
      </c>
    </row>
    <row r="1112" spans="1:8" hidden="1">
      <c r="A1112" s="1"/>
      <c r="B1112" s="1">
        <v>16161</v>
      </c>
      <c r="C1112" s="6">
        <f>DATE(2012,12,31)-156</f>
        <v>41118</v>
      </c>
      <c r="D1112" s="7">
        <v>3.78</v>
      </c>
      <c r="E1112" s="1">
        <v>38</v>
      </c>
      <c r="F1112" s="1">
        <v>151.19</v>
      </c>
      <c r="G1112" s="7">
        <v>0.71</v>
      </c>
      <c r="H1112" s="2" t="s">
        <v>1033</v>
      </c>
    </row>
    <row r="1113" spans="1:8" hidden="1">
      <c r="A1113" s="1"/>
      <c r="B1113" s="1">
        <v>16257</v>
      </c>
      <c r="C1113" s="6">
        <f>DATE(2012,12,31)-240</f>
        <v>41034</v>
      </c>
      <c r="D1113" s="7">
        <v>5.98</v>
      </c>
      <c r="E1113" s="1">
        <v>16</v>
      </c>
      <c r="F1113" s="1">
        <v>102.73</v>
      </c>
      <c r="G1113" s="7">
        <v>2.5</v>
      </c>
      <c r="H1113" s="2" t="s">
        <v>1033</v>
      </c>
    </row>
    <row r="1114" spans="1:8" hidden="1">
      <c r="A1114" s="1"/>
      <c r="B1114" s="1">
        <v>16806</v>
      </c>
      <c r="C1114" s="6">
        <f>DATE(2012,12,31)-928</f>
        <v>40346</v>
      </c>
      <c r="D1114" s="7">
        <v>43.22</v>
      </c>
      <c r="E1114" s="1">
        <v>4</v>
      </c>
      <c r="F1114" s="1">
        <v>167.37</v>
      </c>
      <c r="G1114" s="7">
        <v>4</v>
      </c>
      <c r="H1114" s="2" t="s">
        <v>1034</v>
      </c>
    </row>
    <row r="1115" spans="1:8" hidden="1">
      <c r="A1115" s="1"/>
      <c r="B1115" s="1">
        <v>16806</v>
      </c>
      <c r="C1115" s="6">
        <f>DATE(2012,12,31)-928</f>
        <v>40346</v>
      </c>
      <c r="D1115" s="7">
        <v>65.989999999999995</v>
      </c>
      <c r="E1115" s="1">
        <v>18</v>
      </c>
      <c r="F1115" s="1">
        <v>1026.6385</v>
      </c>
      <c r="G1115" s="7">
        <v>19.989999999999998</v>
      </c>
      <c r="H1115" s="2" t="s">
        <v>1034</v>
      </c>
    </row>
    <row r="1116" spans="1:8" hidden="1">
      <c r="A1116" s="1"/>
      <c r="B1116" s="1">
        <v>17344</v>
      </c>
      <c r="C1116" s="6">
        <f>DATE(2012,12,31)-896</f>
        <v>40378</v>
      </c>
      <c r="D1116" s="7">
        <v>65.989999999999995</v>
      </c>
      <c r="E1116" s="1">
        <v>40</v>
      </c>
      <c r="F1116" s="1">
        <v>2405.4575</v>
      </c>
      <c r="G1116" s="7">
        <v>7.69</v>
      </c>
      <c r="H1116" s="2" t="s">
        <v>1034</v>
      </c>
    </row>
    <row r="1117" spans="1:8" hidden="1">
      <c r="A1117" s="1"/>
      <c r="B1117" s="1">
        <v>17382</v>
      </c>
      <c r="C1117" s="6">
        <f>DATE(2012,12,31)-546</f>
        <v>40728</v>
      </c>
      <c r="D1117" s="7">
        <v>125.99</v>
      </c>
      <c r="E1117" s="1">
        <v>20</v>
      </c>
      <c r="F1117" s="1">
        <v>2162.8164999999999</v>
      </c>
      <c r="G1117" s="7">
        <v>8.99</v>
      </c>
      <c r="H1117" s="2" t="s">
        <v>1034</v>
      </c>
    </row>
    <row r="1118" spans="1:8" hidden="1">
      <c r="A1118" s="1"/>
      <c r="B1118" s="1">
        <v>17507</v>
      </c>
      <c r="C1118" s="6">
        <f>DATE(2012,12,31)-202</f>
        <v>41072</v>
      </c>
      <c r="D1118" s="7">
        <v>14.56</v>
      </c>
      <c r="E1118" s="1">
        <v>27</v>
      </c>
      <c r="F1118" s="1">
        <v>399.76</v>
      </c>
      <c r="G1118" s="7">
        <v>3.5</v>
      </c>
      <c r="H1118" s="2" t="s">
        <v>1033</v>
      </c>
    </row>
    <row r="1119" spans="1:8">
      <c r="A1119" s="1"/>
      <c r="B1119" s="1">
        <v>17507</v>
      </c>
      <c r="C1119" s="6">
        <f>DATE(2012,12,31)-202</f>
        <v>41072</v>
      </c>
      <c r="D1119" s="7">
        <v>270.97000000000003</v>
      </c>
      <c r="E1119" s="1">
        <v>22</v>
      </c>
      <c r="F1119" s="1">
        <v>5393.27</v>
      </c>
      <c r="G1119" s="7">
        <v>28.06</v>
      </c>
      <c r="H1119" s="2" t="s">
        <v>1034</v>
      </c>
    </row>
    <row r="1120" spans="1:8" hidden="1">
      <c r="A1120" s="1"/>
      <c r="B1120" s="1">
        <v>17702</v>
      </c>
      <c r="C1120" s="6">
        <f>DATE(2012,12,31)-262</f>
        <v>41012</v>
      </c>
      <c r="D1120" s="7">
        <v>27.48</v>
      </c>
      <c r="E1120" s="1">
        <v>9</v>
      </c>
      <c r="F1120" s="1">
        <v>264.63</v>
      </c>
      <c r="G1120" s="7">
        <v>4</v>
      </c>
      <c r="H1120" s="2" t="s">
        <v>1034</v>
      </c>
    </row>
    <row r="1121" spans="1:8" hidden="1">
      <c r="A1121" s="1"/>
      <c r="B1121" s="1">
        <v>17831</v>
      </c>
      <c r="C1121" s="6">
        <f>DATE(2012,12,31)-67</f>
        <v>41207</v>
      </c>
      <c r="D1121" s="7">
        <v>6.98</v>
      </c>
      <c r="E1121" s="1">
        <v>34</v>
      </c>
      <c r="F1121" s="1">
        <v>239.3</v>
      </c>
      <c r="G1121" s="7">
        <v>2.83</v>
      </c>
      <c r="H1121" s="2" t="s">
        <v>1035</v>
      </c>
    </row>
    <row r="1122" spans="1:8" hidden="1">
      <c r="A1122" s="1"/>
      <c r="B1122" s="1">
        <v>17831</v>
      </c>
      <c r="C1122" s="6">
        <f>DATE(2012,12,31)-67</f>
        <v>41207</v>
      </c>
      <c r="D1122" s="7">
        <v>5.98</v>
      </c>
      <c r="E1122" s="1">
        <v>38</v>
      </c>
      <c r="F1122" s="1">
        <v>260.41000000000003</v>
      </c>
      <c r="G1122" s="7">
        <v>5.35</v>
      </c>
      <c r="H1122" s="2" t="s">
        <v>1033</v>
      </c>
    </row>
    <row r="1123" spans="1:8">
      <c r="A1123" s="1"/>
      <c r="B1123" s="1">
        <v>18179</v>
      </c>
      <c r="C1123" s="6">
        <f>DATE(2012,12,31)-1248</f>
        <v>40026</v>
      </c>
      <c r="D1123" s="7">
        <v>60.98</v>
      </c>
      <c r="E1123" s="1">
        <v>50</v>
      </c>
      <c r="F1123" s="1">
        <v>3075.83</v>
      </c>
      <c r="G1123" s="7">
        <v>1.99</v>
      </c>
      <c r="H1123" s="2" t="s">
        <v>1034</v>
      </c>
    </row>
    <row r="1124" spans="1:8" hidden="1">
      <c r="A1124" s="1"/>
      <c r="B1124" s="1">
        <v>18179</v>
      </c>
      <c r="C1124" s="6">
        <f>DATE(2012,12,31)-1248</f>
        <v>40026</v>
      </c>
      <c r="D1124" s="7">
        <v>3.08</v>
      </c>
      <c r="E1124" s="1">
        <v>24</v>
      </c>
      <c r="F1124" s="1">
        <v>73.37</v>
      </c>
      <c r="G1124" s="7">
        <v>0.99</v>
      </c>
      <c r="H1124" s="2" t="s">
        <v>1033</v>
      </c>
    </row>
    <row r="1125" spans="1:8" hidden="1">
      <c r="A1125" s="1"/>
      <c r="B1125" s="1">
        <v>18179</v>
      </c>
      <c r="C1125" s="6">
        <f>DATE(2012,12,31)-1248</f>
        <v>40026</v>
      </c>
      <c r="D1125" s="7">
        <v>10.31</v>
      </c>
      <c r="E1125" s="1">
        <v>50</v>
      </c>
      <c r="F1125" s="1">
        <v>527.6</v>
      </c>
      <c r="G1125" s="7">
        <v>1.79</v>
      </c>
      <c r="H1125" s="2" t="s">
        <v>1033</v>
      </c>
    </row>
    <row r="1126" spans="1:8">
      <c r="A1126" s="1"/>
      <c r="B1126" s="1">
        <v>19044</v>
      </c>
      <c r="C1126" s="6">
        <f>DATE(2012,12,31)-264</f>
        <v>41010</v>
      </c>
      <c r="D1126" s="7">
        <v>150.97999999999999</v>
      </c>
      <c r="E1126" s="1">
        <v>32</v>
      </c>
      <c r="F1126" s="1">
        <v>4800.4399999999996</v>
      </c>
      <c r="G1126" s="7">
        <v>13.99</v>
      </c>
      <c r="H1126" s="2" t="s">
        <v>1034</v>
      </c>
    </row>
    <row r="1127" spans="1:8" hidden="1">
      <c r="A1127" s="1"/>
      <c r="B1127" s="1">
        <v>19044</v>
      </c>
      <c r="C1127" s="6">
        <f>DATE(2012,12,31)-264</f>
        <v>41010</v>
      </c>
      <c r="D1127" s="7">
        <v>9.7100000000000009</v>
      </c>
      <c r="E1127" s="1">
        <v>29</v>
      </c>
      <c r="F1127" s="1">
        <v>271.33</v>
      </c>
      <c r="G1127" s="7">
        <v>9.4499999999999993</v>
      </c>
      <c r="H1127" s="2" t="s">
        <v>1033</v>
      </c>
    </row>
    <row r="1128" spans="1:8" hidden="1">
      <c r="A1128" s="1"/>
      <c r="B1128" s="1">
        <v>19462</v>
      </c>
      <c r="C1128" s="6">
        <f>DATE(2012,12,31)-468</f>
        <v>40806</v>
      </c>
      <c r="D1128" s="7">
        <v>80.98</v>
      </c>
      <c r="E1128" s="1">
        <v>2</v>
      </c>
      <c r="F1128" s="1">
        <v>206.68</v>
      </c>
      <c r="G1128" s="7">
        <v>35</v>
      </c>
      <c r="H1128" s="2" t="s">
        <v>1033</v>
      </c>
    </row>
    <row r="1129" spans="1:8" hidden="1">
      <c r="A1129" s="1"/>
      <c r="B1129" s="1">
        <v>19936</v>
      </c>
      <c r="C1129" s="6">
        <f>DATE(2012,12,31)-48</f>
        <v>41226</v>
      </c>
      <c r="D1129" s="7">
        <v>1.88</v>
      </c>
      <c r="E1129" s="1">
        <v>19</v>
      </c>
      <c r="F1129" s="1">
        <v>36.75</v>
      </c>
      <c r="G1129" s="7">
        <v>1.49</v>
      </c>
      <c r="H1129" s="2" t="s">
        <v>1033</v>
      </c>
    </row>
    <row r="1130" spans="1:8" hidden="1">
      <c r="A1130" s="1"/>
      <c r="B1130" s="1">
        <v>19936</v>
      </c>
      <c r="C1130" s="6">
        <f>DATE(2012,12,31)-48</f>
        <v>41226</v>
      </c>
      <c r="D1130" s="7">
        <v>29.89</v>
      </c>
      <c r="E1130" s="1">
        <v>41</v>
      </c>
      <c r="F1130" s="1">
        <v>1115.2</v>
      </c>
      <c r="G1130" s="7">
        <v>1.99</v>
      </c>
      <c r="H1130" s="2" t="s">
        <v>1034</v>
      </c>
    </row>
    <row r="1131" spans="1:8" hidden="1">
      <c r="A1131" s="1"/>
      <c r="B1131" s="1">
        <v>19972</v>
      </c>
      <c r="C1131" s="6">
        <f>DATE(2012,12,31)-198</f>
        <v>41076</v>
      </c>
      <c r="D1131" s="7">
        <v>14.98</v>
      </c>
      <c r="E1131" s="1">
        <v>6</v>
      </c>
      <c r="F1131" s="1">
        <v>97.86</v>
      </c>
      <c r="G1131" s="7">
        <v>8.99</v>
      </c>
      <c r="H1131" s="2" t="s">
        <v>1035</v>
      </c>
    </row>
    <row r="1132" spans="1:8" hidden="1">
      <c r="A1132" s="1"/>
      <c r="B1132" s="1">
        <v>20038</v>
      </c>
      <c r="C1132" s="6">
        <f>DATE(2012,12,31)-1039</f>
        <v>40235</v>
      </c>
      <c r="D1132" s="7">
        <v>4.1399999999999997</v>
      </c>
      <c r="E1132" s="1">
        <v>42</v>
      </c>
      <c r="F1132" s="1">
        <v>173.44</v>
      </c>
      <c r="G1132" s="7">
        <v>6.6</v>
      </c>
      <c r="H1132" s="2" t="s">
        <v>1035</v>
      </c>
    </row>
    <row r="1133" spans="1:8">
      <c r="A1133" s="1"/>
      <c r="B1133" s="1">
        <v>20389</v>
      </c>
      <c r="C1133" s="6">
        <f>DATE(2012,12,31)-1238</f>
        <v>40036</v>
      </c>
      <c r="D1133" s="7">
        <v>260.98</v>
      </c>
      <c r="E1133" s="1">
        <v>31</v>
      </c>
      <c r="F1133" s="1">
        <v>7477.78</v>
      </c>
      <c r="G1133" s="7">
        <v>41.91</v>
      </c>
      <c r="H1133" s="2" t="s">
        <v>1035</v>
      </c>
    </row>
    <row r="1134" spans="1:8" hidden="1">
      <c r="A1134" s="1"/>
      <c r="B1134" s="1">
        <v>20389</v>
      </c>
      <c r="C1134" s="6">
        <f>DATE(2012,12,31)-1238</f>
        <v>40036</v>
      </c>
      <c r="D1134" s="7">
        <v>10.52</v>
      </c>
      <c r="E1134" s="1">
        <v>24</v>
      </c>
      <c r="F1134" s="1">
        <v>270.39</v>
      </c>
      <c r="G1134" s="7">
        <v>7.94</v>
      </c>
      <c r="H1134" s="2" t="s">
        <v>1035</v>
      </c>
    </row>
    <row r="1135" spans="1:8" hidden="1">
      <c r="A1135" s="1"/>
      <c r="B1135" s="1">
        <v>20389</v>
      </c>
      <c r="C1135" s="6">
        <f>DATE(2012,12,31)-1238</f>
        <v>40036</v>
      </c>
      <c r="D1135" s="7">
        <v>5.98</v>
      </c>
      <c r="E1135" s="1">
        <v>30</v>
      </c>
      <c r="F1135" s="1">
        <v>201.35</v>
      </c>
      <c r="G1135" s="7">
        <v>7.5</v>
      </c>
      <c r="H1135" s="2" t="s">
        <v>1033</v>
      </c>
    </row>
    <row r="1136" spans="1:8" hidden="1">
      <c r="A1136" s="1"/>
      <c r="B1136" s="1">
        <v>20422</v>
      </c>
      <c r="C1136" s="6">
        <f>DATE(2012,12,31)-1435</f>
        <v>39839</v>
      </c>
      <c r="D1136" s="7">
        <v>2.89</v>
      </c>
      <c r="E1136" s="1">
        <v>5</v>
      </c>
      <c r="F1136" s="1">
        <v>15.38</v>
      </c>
      <c r="G1136" s="7">
        <v>0.5</v>
      </c>
      <c r="H1136" s="2" t="s">
        <v>1033</v>
      </c>
    </row>
    <row r="1137" spans="1:8" hidden="1">
      <c r="A1137" s="1"/>
      <c r="B1137" s="1">
        <v>20676</v>
      </c>
      <c r="C1137" s="6">
        <f>DATE(2012,12,31)-39</f>
        <v>41235</v>
      </c>
      <c r="D1137" s="7">
        <v>1.88</v>
      </c>
      <c r="E1137" s="1">
        <v>22</v>
      </c>
      <c r="F1137" s="1">
        <v>43.97</v>
      </c>
      <c r="G1137" s="7">
        <v>1.49</v>
      </c>
      <c r="H1137" s="2" t="s">
        <v>1033</v>
      </c>
    </row>
    <row r="1138" spans="1:8">
      <c r="A1138" s="1"/>
      <c r="B1138" s="1">
        <v>20807</v>
      </c>
      <c r="C1138" s="6">
        <f>DATE(2012,12,31)-163</f>
        <v>41111</v>
      </c>
      <c r="D1138" s="7">
        <v>160.97999999999999</v>
      </c>
      <c r="E1138" s="1">
        <v>39</v>
      </c>
      <c r="F1138" s="1">
        <v>6152.52</v>
      </c>
      <c r="G1138" s="7">
        <v>30</v>
      </c>
      <c r="H1138" s="2" t="s">
        <v>1035</v>
      </c>
    </row>
    <row r="1139" spans="1:8" hidden="1">
      <c r="A1139" s="1"/>
      <c r="B1139" s="1">
        <v>20838</v>
      </c>
      <c r="C1139" s="6">
        <f>DATE(2012,12,31)-1361</f>
        <v>39913</v>
      </c>
      <c r="D1139" s="7">
        <v>3.28</v>
      </c>
      <c r="E1139" s="1">
        <v>5</v>
      </c>
      <c r="F1139" s="1">
        <v>20.170000000000002</v>
      </c>
      <c r="G1139" s="7">
        <v>3.97</v>
      </c>
      <c r="H1139" s="2" t="s">
        <v>1033</v>
      </c>
    </row>
    <row r="1140" spans="1:8" hidden="1">
      <c r="A1140" s="1"/>
      <c r="B1140" s="1">
        <v>20838</v>
      </c>
      <c r="C1140" s="6">
        <f>DATE(2012,12,31)-1361</f>
        <v>39913</v>
      </c>
      <c r="D1140" s="7">
        <v>10.98</v>
      </c>
      <c r="E1140" s="1">
        <v>21</v>
      </c>
      <c r="F1140" s="1">
        <v>235.98</v>
      </c>
      <c r="G1140" s="7">
        <v>3.37</v>
      </c>
      <c r="H1140" s="2" t="s">
        <v>1033</v>
      </c>
    </row>
    <row r="1141" spans="1:8" hidden="1">
      <c r="A1141" s="1"/>
      <c r="B1141" s="1">
        <v>20960</v>
      </c>
      <c r="C1141" s="6">
        <f>DATE(2012,12,31)-409</f>
        <v>40865</v>
      </c>
      <c r="D1141" s="7">
        <v>10.97</v>
      </c>
      <c r="E1141" s="1">
        <v>19</v>
      </c>
      <c r="F1141" s="1">
        <v>195.96</v>
      </c>
      <c r="G1141" s="7">
        <v>6.5</v>
      </c>
      <c r="H1141" s="2" t="s">
        <v>1034</v>
      </c>
    </row>
    <row r="1142" spans="1:8">
      <c r="A1142" s="1"/>
      <c r="B1142" s="1">
        <v>20961</v>
      </c>
      <c r="C1142" s="6">
        <f>DATE(2012,12,31)-1082</f>
        <v>40192</v>
      </c>
      <c r="D1142" s="7">
        <v>199.99</v>
      </c>
      <c r="E1142" s="1">
        <v>34</v>
      </c>
      <c r="F1142" s="1">
        <v>6607.92</v>
      </c>
      <c r="G1142" s="7">
        <v>24.49</v>
      </c>
      <c r="H1142" s="2" t="s">
        <v>1034</v>
      </c>
    </row>
    <row r="1143" spans="1:8" hidden="1">
      <c r="A1143" s="1"/>
      <c r="B1143" s="1">
        <v>21350</v>
      </c>
      <c r="C1143" s="6">
        <f>DATE(2012,12,31)-676</f>
        <v>40598</v>
      </c>
      <c r="D1143" s="7">
        <v>9.06</v>
      </c>
      <c r="E1143" s="1">
        <v>30</v>
      </c>
      <c r="F1143" s="1">
        <v>278.94</v>
      </c>
      <c r="G1143" s="7">
        <v>9.86</v>
      </c>
      <c r="H1143" s="2" t="s">
        <v>1033</v>
      </c>
    </row>
    <row r="1144" spans="1:8">
      <c r="A1144" s="1"/>
      <c r="B1144" s="1">
        <v>21572</v>
      </c>
      <c r="C1144" s="6">
        <f>DATE(2012,12,31)-1417</f>
        <v>39857</v>
      </c>
      <c r="D1144" s="7">
        <v>194.3</v>
      </c>
      <c r="E1144" s="1">
        <v>42</v>
      </c>
      <c r="F1144" s="1">
        <v>8549.0400000000009</v>
      </c>
      <c r="G1144" s="7">
        <v>11.54</v>
      </c>
      <c r="H1144" s="2" t="s">
        <v>1035</v>
      </c>
    </row>
    <row r="1145" spans="1:8" hidden="1">
      <c r="A1145" s="1"/>
      <c r="B1145" s="1">
        <v>21671</v>
      </c>
      <c r="C1145" s="6">
        <f>DATE(2012,12,31)-930</f>
        <v>40344</v>
      </c>
      <c r="D1145" s="7">
        <v>45.19</v>
      </c>
      <c r="E1145" s="1">
        <v>15</v>
      </c>
      <c r="F1145" s="1">
        <v>670.94</v>
      </c>
      <c r="G1145" s="7">
        <v>1.99</v>
      </c>
      <c r="H1145" s="2" t="s">
        <v>1034</v>
      </c>
    </row>
    <row r="1146" spans="1:8">
      <c r="A1146" s="1"/>
      <c r="B1146" s="1">
        <v>22657</v>
      </c>
      <c r="C1146" s="6">
        <f>DATE(2012,12,31)-429</f>
        <v>40845</v>
      </c>
      <c r="D1146" s="7">
        <v>256.99</v>
      </c>
      <c r="E1146" s="1">
        <v>36</v>
      </c>
      <c r="F1146" s="1">
        <v>9544.18</v>
      </c>
      <c r="G1146" s="7">
        <v>11.25</v>
      </c>
      <c r="H1146" s="2" t="s">
        <v>1034</v>
      </c>
    </row>
    <row r="1147" spans="1:8" hidden="1">
      <c r="A1147" s="1"/>
      <c r="B1147" s="1">
        <v>22657</v>
      </c>
      <c r="C1147" s="6">
        <f>DATE(2012,12,31)-429</f>
        <v>40845</v>
      </c>
      <c r="D1147" s="7">
        <v>3.95</v>
      </c>
      <c r="E1147" s="1">
        <v>8</v>
      </c>
      <c r="F1147" s="1">
        <v>32.92</v>
      </c>
      <c r="G1147" s="7">
        <v>2</v>
      </c>
      <c r="H1147" s="2" t="s">
        <v>1033</v>
      </c>
    </row>
    <row r="1148" spans="1:8" hidden="1">
      <c r="A1148" s="1"/>
      <c r="B1148" s="1">
        <v>23207</v>
      </c>
      <c r="C1148" s="6">
        <f>DATE(2012,12,31)-801</f>
        <v>40473</v>
      </c>
      <c r="D1148" s="7">
        <v>30.98</v>
      </c>
      <c r="E1148" s="1">
        <v>11</v>
      </c>
      <c r="F1148" s="1">
        <v>336.91</v>
      </c>
      <c r="G1148" s="7">
        <v>8.74</v>
      </c>
      <c r="H1148" s="2" t="s">
        <v>1033</v>
      </c>
    </row>
    <row r="1149" spans="1:8" hidden="1">
      <c r="A1149" s="1"/>
      <c r="B1149" s="1">
        <v>23940</v>
      </c>
      <c r="C1149" s="6">
        <f>DATE(2012,12,31)-633</f>
        <v>40641</v>
      </c>
      <c r="D1149" s="7">
        <v>4.4800000000000004</v>
      </c>
      <c r="E1149" s="1">
        <v>20</v>
      </c>
      <c r="F1149" s="1">
        <v>138.52000000000001</v>
      </c>
      <c r="G1149" s="7">
        <v>49</v>
      </c>
      <c r="H1149" s="2" t="s">
        <v>1033</v>
      </c>
    </row>
    <row r="1150" spans="1:8" hidden="1">
      <c r="A1150" s="1"/>
      <c r="B1150" s="1">
        <v>23940</v>
      </c>
      <c r="C1150" s="6">
        <f>DATE(2012,12,31)-633</f>
        <v>40641</v>
      </c>
      <c r="D1150" s="7">
        <v>150.88999999999999</v>
      </c>
      <c r="E1150" s="1">
        <v>11</v>
      </c>
      <c r="F1150" s="1">
        <v>1735.59</v>
      </c>
      <c r="G1150" s="7">
        <v>60.2</v>
      </c>
      <c r="H1150" s="2" t="s">
        <v>1035</v>
      </c>
    </row>
    <row r="1151" spans="1:8" hidden="1">
      <c r="A1151" s="1"/>
      <c r="B1151" s="1">
        <v>24450</v>
      </c>
      <c r="C1151" s="6">
        <f>DATE(2012,12,31)-175</f>
        <v>41099</v>
      </c>
      <c r="D1151" s="7">
        <v>11.97</v>
      </c>
      <c r="E1151" s="1">
        <v>37</v>
      </c>
      <c r="F1151" s="1">
        <v>443.35</v>
      </c>
      <c r="G1151" s="7">
        <v>4.9800000000000004</v>
      </c>
      <c r="H1151" s="2" t="s">
        <v>1033</v>
      </c>
    </row>
    <row r="1152" spans="1:8" hidden="1">
      <c r="A1152" s="1"/>
      <c r="B1152" s="1">
        <v>24450</v>
      </c>
      <c r="C1152" s="6">
        <f>DATE(2012,12,31)-175</f>
        <v>41099</v>
      </c>
      <c r="D1152" s="7">
        <v>9.48</v>
      </c>
      <c r="E1152" s="1">
        <v>41</v>
      </c>
      <c r="F1152" s="1">
        <v>392.61</v>
      </c>
      <c r="G1152" s="7">
        <v>7.29</v>
      </c>
      <c r="H1152" s="2" t="s">
        <v>1035</v>
      </c>
    </row>
    <row r="1153" spans="1:8" hidden="1">
      <c r="A1153" s="1"/>
      <c r="B1153" s="1">
        <v>24450</v>
      </c>
      <c r="C1153" s="6">
        <f>DATE(2012,12,31)-175</f>
        <v>41099</v>
      </c>
      <c r="D1153" s="7">
        <v>5.98</v>
      </c>
      <c r="E1153" s="1">
        <v>4</v>
      </c>
      <c r="F1153" s="1">
        <v>30.85</v>
      </c>
      <c r="G1153" s="7">
        <v>5.79</v>
      </c>
      <c r="H1153" s="2" t="s">
        <v>1033</v>
      </c>
    </row>
    <row r="1154" spans="1:8" hidden="1">
      <c r="A1154" s="1"/>
      <c r="B1154" s="1">
        <v>24580</v>
      </c>
      <c r="C1154" s="6">
        <f>DATE(2012,12,31)-191</f>
        <v>41083</v>
      </c>
      <c r="D1154" s="7">
        <v>43.98</v>
      </c>
      <c r="E1154" s="1">
        <v>25</v>
      </c>
      <c r="F1154" s="1">
        <v>1081.22</v>
      </c>
      <c r="G1154" s="7">
        <v>8.99</v>
      </c>
      <c r="H1154" s="2" t="s">
        <v>1033</v>
      </c>
    </row>
    <row r="1155" spans="1:8" hidden="1">
      <c r="A1155" s="1"/>
      <c r="B1155" s="1">
        <v>24580</v>
      </c>
      <c r="C1155" s="6">
        <f>DATE(2012,12,31)-191</f>
        <v>41083</v>
      </c>
      <c r="D1155" s="7">
        <v>2.23</v>
      </c>
      <c r="E1155" s="1">
        <v>14</v>
      </c>
      <c r="F1155" s="1">
        <v>36.409999999999997</v>
      </c>
      <c r="G1155" s="7">
        <v>4.57</v>
      </c>
      <c r="H1155" s="2" t="s">
        <v>1035</v>
      </c>
    </row>
    <row r="1156" spans="1:8">
      <c r="A1156" s="1"/>
      <c r="B1156" s="1">
        <v>24833</v>
      </c>
      <c r="C1156" s="6">
        <f>DATE(2012,12,31)-899</f>
        <v>40375</v>
      </c>
      <c r="D1156" s="7">
        <v>124.49</v>
      </c>
      <c r="E1156" s="1">
        <v>45</v>
      </c>
      <c r="F1156" s="1">
        <v>5205.83</v>
      </c>
      <c r="G1156" s="7">
        <v>51.94</v>
      </c>
      <c r="H1156" s="2" t="s">
        <v>1035</v>
      </c>
    </row>
    <row r="1157" spans="1:8">
      <c r="A1157" s="1"/>
      <c r="B1157" s="1">
        <v>24933</v>
      </c>
      <c r="C1157" s="6">
        <f>DATE(2012,12,31)-1254</f>
        <v>40020</v>
      </c>
      <c r="D1157" s="7">
        <v>100.98</v>
      </c>
      <c r="E1157" s="1">
        <v>32</v>
      </c>
      <c r="F1157" s="1">
        <v>3416.38</v>
      </c>
      <c r="G1157" s="7">
        <v>57.38</v>
      </c>
      <c r="H1157" s="2" t="s">
        <v>1035</v>
      </c>
    </row>
    <row r="1158" spans="1:8" hidden="1">
      <c r="A1158" s="1"/>
      <c r="B1158" s="1">
        <v>24933</v>
      </c>
      <c r="C1158" s="6">
        <f>DATE(2012,12,31)-1254</f>
        <v>40020</v>
      </c>
      <c r="D1158" s="7">
        <v>10.14</v>
      </c>
      <c r="E1158" s="1">
        <v>14</v>
      </c>
      <c r="F1158" s="1">
        <v>142.81</v>
      </c>
      <c r="G1158" s="7">
        <v>2.27</v>
      </c>
      <c r="H1158" s="2" t="s">
        <v>1033</v>
      </c>
    </row>
    <row r="1159" spans="1:8">
      <c r="A1159" s="1"/>
      <c r="B1159" s="1">
        <v>25031</v>
      </c>
      <c r="C1159" s="6">
        <f>DATE(2012,12,31)-1226</f>
        <v>40048</v>
      </c>
      <c r="D1159" s="7">
        <v>209.37</v>
      </c>
      <c r="E1159" s="1">
        <v>24</v>
      </c>
      <c r="F1159" s="1">
        <v>4636.62</v>
      </c>
      <c r="G1159" s="7">
        <v>69</v>
      </c>
      <c r="H1159" s="2" t="s">
        <v>1035</v>
      </c>
    </row>
    <row r="1160" spans="1:8" hidden="1">
      <c r="A1160" s="1"/>
      <c r="B1160" s="1">
        <v>25031</v>
      </c>
      <c r="C1160" s="6">
        <f>DATE(2012,12,31)-1226</f>
        <v>40048</v>
      </c>
      <c r="D1160" s="7">
        <v>4.9800000000000004</v>
      </c>
      <c r="E1160" s="1">
        <v>20</v>
      </c>
      <c r="F1160" s="1">
        <v>100.11</v>
      </c>
      <c r="G1160" s="7">
        <v>4.7</v>
      </c>
      <c r="H1160" s="2" t="s">
        <v>1033</v>
      </c>
    </row>
    <row r="1161" spans="1:8">
      <c r="A1161" s="1"/>
      <c r="B1161" s="1">
        <v>25633</v>
      </c>
      <c r="C1161" s="6">
        <f>DATE(2012,12,31)-518</f>
        <v>40756</v>
      </c>
      <c r="D1161" s="7">
        <v>145.97999999999999</v>
      </c>
      <c r="E1161" s="1">
        <v>36</v>
      </c>
      <c r="F1161" s="1">
        <v>5140.08</v>
      </c>
      <c r="G1161" s="7">
        <v>51.92</v>
      </c>
      <c r="H1161" s="2" t="s">
        <v>1035</v>
      </c>
    </row>
    <row r="1162" spans="1:8" hidden="1">
      <c r="A1162" s="1"/>
      <c r="B1162" s="1">
        <v>25635</v>
      </c>
      <c r="C1162" s="6">
        <f>DATE(2012,12,31)-216</f>
        <v>41058</v>
      </c>
      <c r="D1162" s="7">
        <v>42.98</v>
      </c>
      <c r="E1162" s="1">
        <v>14</v>
      </c>
      <c r="F1162" s="1">
        <v>633.08000000000004</v>
      </c>
      <c r="G1162" s="7">
        <v>4.62</v>
      </c>
      <c r="H1162" s="2" t="s">
        <v>1033</v>
      </c>
    </row>
    <row r="1163" spans="1:8" hidden="1">
      <c r="A1163" s="1"/>
      <c r="B1163" s="1">
        <v>25635</v>
      </c>
      <c r="C1163" s="6">
        <f>DATE(2012,12,31)-216</f>
        <v>41058</v>
      </c>
      <c r="D1163" s="7">
        <v>5.08</v>
      </c>
      <c r="E1163" s="1">
        <v>22</v>
      </c>
      <c r="F1163" s="1">
        <v>110.42</v>
      </c>
      <c r="G1163" s="7">
        <v>3.63</v>
      </c>
      <c r="H1163" s="2" t="s">
        <v>1035</v>
      </c>
    </row>
    <row r="1164" spans="1:8" hidden="1">
      <c r="A1164" s="1"/>
      <c r="B1164" s="1">
        <v>25830</v>
      </c>
      <c r="C1164" s="6">
        <f>DATE(2012,12,31)-970</f>
        <v>40304</v>
      </c>
      <c r="D1164" s="7">
        <v>4.0599999999999996</v>
      </c>
      <c r="E1164" s="1">
        <v>5</v>
      </c>
      <c r="F1164" s="1">
        <v>25.34</v>
      </c>
      <c r="G1164" s="7">
        <v>6.89</v>
      </c>
      <c r="H1164" s="2" t="s">
        <v>1033</v>
      </c>
    </row>
    <row r="1165" spans="1:8" hidden="1">
      <c r="A1165" s="1"/>
      <c r="B1165" s="1">
        <v>25830</v>
      </c>
      <c r="C1165" s="6">
        <f>DATE(2012,12,31)-970</f>
        <v>40304</v>
      </c>
      <c r="D1165" s="7">
        <v>15.28</v>
      </c>
      <c r="E1165" s="1">
        <v>11</v>
      </c>
      <c r="F1165" s="1">
        <v>178.57</v>
      </c>
      <c r="G1165" s="7">
        <v>10.91</v>
      </c>
      <c r="H1165" s="2" t="s">
        <v>1033</v>
      </c>
    </row>
    <row r="1166" spans="1:8" hidden="1">
      <c r="A1166" s="1"/>
      <c r="B1166" s="1">
        <v>26342</v>
      </c>
      <c r="C1166" s="6">
        <f>DATE(2012,12,31)-1170</f>
        <v>40104</v>
      </c>
      <c r="D1166" s="7">
        <v>9.99</v>
      </c>
      <c r="E1166" s="1">
        <v>24</v>
      </c>
      <c r="F1166" s="1">
        <v>265.35000000000002</v>
      </c>
      <c r="G1166" s="7">
        <v>11.59</v>
      </c>
      <c r="H1166" s="2" t="s">
        <v>1033</v>
      </c>
    </row>
    <row r="1167" spans="1:8" hidden="1">
      <c r="A1167" s="1"/>
      <c r="B1167" s="1">
        <v>26342</v>
      </c>
      <c r="C1167" s="6">
        <f>DATE(2012,12,31)-1170</f>
        <v>40104</v>
      </c>
      <c r="D1167" s="7">
        <v>48.04</v>
      </c>
      <c r="E1167" s="1">
        <v>41</v>
      </c>
      <c r="F1167" s="1">
        <v>1993.94</v>
      </c>
      <c r="G1167" s="7">
        <v>5.79</v>
      </c>
      <c r="H1167" s="2" t="s">
        <v>1033</v>
      </c>
    </row>
    <row r="1168" spans="1:8" hidden="1">
      <c r="A1168" s="1"/>
      <c r="B1168" s="1">
        <v>26342</v>
      </c>
      <c r="C1168" s="6">
        <f>DATE(2012,12,31)-1170</f>
        <v>40104</v>
      </c>
      <c r="D1168" s="7">
        <v>6.68</v>
      </c>
      <c r="E1168" s="1">
        <v>3</v>
      </c>
      <c r="F1168" s="1">
        <v>24.73</v>
      </c>
      <c r="G1168" s="7">
        <v>4.91</v>
      </c>
      <c r="H1168" s="2" t="s">
        <v>1033</v>
      </c>
    </row>
    <row r="1169" spans="1:8" hidden="1">
      <c r="A1169" s="1"/>
      <c r="B1169" s="1">
        <v>26368</v>
      </c>
      <c r="C1169" s="6">
        <f>DATE(2012,12,31)-900</f>
        <v>40374</v>
      </c>
      <c r="D1169" s="7">
        <v>85.99</v>
      </c>
      <c r="E1169" s="1">
        <v>25</v>
      </c>
      <c r="F1169" s="1">
        <v>1809.0125</v>
      </c>
      <c r="G1169" s="7">
        <v>2.5</v>
      </c>
      <c r="H1169" s="2" t="s">
        <v>1034</v>
      </c>
    </row>
    <row r="1170" spans="1:8" hidden="1">
      <c r="A1170" s="1"/>
      <c r="B1170" s="1">
        <v>26372</v>
      </c>
      <c r="C1170" s="6">
        <f>DATE(2012,12,31)-1268</f>
        <v>40006</v>
      </c>
      <c r="D1170" s="7">
        <v>29.89</v>
      </c>
      <c r="E1170" s="1">
        <v>1</v>
      </c>
      <c r="F1170" s="1">
        <v>31.96</v>
      </c>
      <c r="G1170" s="7">
        <v>1.99</v>
      </c>
      <c r="H1170" s="2" t="s">
        <v>1034</v>
      </c>
    </row>
    <row r="1171" spans="1:8" hidden="1">
      <c r="A1171" s="1"/>
      <c r="B1171" s="1">
        <v>26756</v>
      </c>
      <c r="C1171" s="6">
        <f>DATE(2012,12,31)-235</f>
        <v>41039</v>
      </c>
      <c r="D1171" s="7">
        <v>30.97</v>
      </c>
      <c r="E1171" s="1">
        <v>25</v>
      </c>
      <c r="F1171" s="1">
        <v>767.26</v>
      </c>
      <c r="G1171" s="7">
        <v>4</v>
      </c>
      <c r="H1171" s="2" t="s">
        <v>1034</v>
      </c>
    </row>
    <row r="1172" spans="1:8" hidden="1">
      <c r="A1172" s="1"/>
      <c r="B1172" s="1">
        <v>26756</v>
      </c>
      <c r="C1172" s="6">
        <f>DATE(2012,12,31)-235</f>
        <v>41039</v>
      </c>
      <c r="D1172" s="7">
        <v>6.48</v>
      </c>
      <c r="E1172" s="1">
        <v>40</v>
      </c>
      <c r="F1172" s="1">
        <v>253.89</v>
      </c>
      <c r="G1172" s="7">
        <v>6.22</v>
      </c>
      <c r="H1172" s="2" t="s">
        <v>1033</v>
      </c>
    </row>
    <row r="1173" spans="1:8" hidden="1">
      <c r="A1173" s="1"/>
      <c r="B1173" s="1">
        <v>26756</v>
      </c>
      <c r="C1173" s="6">
        <f>DATE(2012,12,31)-235</f>
        <v>41039</v>
      </c>
      <c r="D1173" s="7">
        <v>6.48</v>
      </c>
      <c r="E1173" s="1">
        <v>20</v>
      </c>
      <c r="F1173" s="1">
        <v>127.9</v>
      </c>
      <c r="G1173" s="7">
        <v>7.37</v>
      </c>
      <c r="H1173" s="2" t="s">
        <v>1033</v>
      </c>
    </row>
    <row r="1174" spans="1:8" hidden="1">
      <c r="A1174" s="1"/>
      <c r="B1174" s="1">
        <v>26851</v>
      </c>
      <c r="C1174" s="6">
        <f>DATE(2012,12,31)-526</f>
        <v>40748</v>
      </c>
      <c r="D1174" s="7">
        <v>1.7</v>
      </c>
      <c r="E1174" s="1">
        <v>44</v>
      </c>
      <c r="F1174" s="1">
        <v>73.64</v>
      </c>
      <c r="G1174" s="7">
        <v>1.99</v>
      </c>
      <c r="H1174" s="2" t="s">
        <v>1034</v>
      </c>
    </row>
    <row r="1175" spans="1:8" hidden="1">
      <c r="A1175" s="1"/>
      <c r="B1175" s="1">
        <v>26981</v>
      </c>
      <c r="C1175" s="6">
        <f>DATE(2012,12,31)-123</f>
        <v>41151</v>
      </c>
      <c r="D1175" s="7">
        <v>55.99</v>
      </c>
      <c r="E1175" s="1">
        <v>13</v>
      </c>
      <c r="F1175" s="1">
        <v>603.34699999999998</v>
      </c>
      <c r="G1175" s="7">
        <v>1.25</v>
      </c>
      <c r="H1175" s="2" t="s">
        <v>1034</v>
      </c>
    </row>
    <row r="1176" spans="1:8" hidden="1">
      <c r="A1176" s="1"/>
      <c r="B1176" s="1">
        <v>26981</v>
      </c>
      <c r="C1176" s="6">
        <f>DATE(2012,12,31)-123</f>
        <v>41151</v>
      </c>
      <c r="D1176" s="7">
        <v>16.91</v>
      </c>
      <c r="E1176" s="1">
        <v>44</v>
      </c>
      <c r="F1176" s="1">
        <v>770.53</v>
      </c>
      <c r="G1176" s="7">
        <v>6.25</v>
      </c>
      <c r="H1176" s="2" t="s">
        <v>1033</v>
      </c>
    </row>
    <row r="1177" spans="1:8">
      <c r="A1177" s="1"/>
      <c r="B1177" s="1">
        <v>27298</v>
      </c>
      <c r="C1177" s="6">
        <f>DATE(2012,12,31)-408</f>
        <v>40866</v>
      </c>
      <c r="D1177" s="7">
        <v>199.99</v>
      </c>
      <c r="E1177" s="1">
        <v>40</v>
      </c>
      <c r="F1177" s="1">
        <v>7813.7</v>
      </c>
      <c r="G1177" s="7">
        <v>24.49</v>
      </c>
      <c r="H1177" s="2" t="s">
        <v>1034</v>
      </c>
    </row>
    <row r="1178" spans="1:8" hidden="1">
      <c r="A1178" s="1"/>
      <c r="B1178" s="1">
        <v>27298</v>
      </c>
      <c r="C1178" s="6">
        <f>DATE(2012,12,31)-408</f>
        <v>40866</v>
      </c>
      <c r="D1178" s="7">
        <v>4.9800000000000004</v>
      </c>
      <c r="E1178" s="1">
        <v>31</v>
      </c>
      <c r="F1178" s="1">
        <v>164.92</v>
      </c>
      <c r="G1178" s="7">
        <v>4.8600000000000003</v>
      </c>
      <c r="H1178" s="2" t="s">
        <v>1033</v>
      </c>
    </row>
    <row r="1179" spans="1:8" hidden="1">
      <c r="A1179" s="1"/>
      <c r="B1179" s="1">
        <v>27330</v>
      </c>
      <c r="C1179" s="6">
        <f>DATE(2012,12,31)-1202</f>
        <v>40072</v>
      </c>
      <c r="D1179" s="7">
        <v>55.5</v>
      </c>
      <c r="E1179" s="1">
        <v>8</v>
      </c>
      <c r="F1179" s="1">
        <v>507.74</v>
      </c>
      <c r="G1179" s="7">
        <v>52.2</v>
      </c>
      <c r="H1179" s="2" t="s">
        <v>1035</v>
      </c>
    </row>
    <row r="1180" spans="1:8">
      <c r="A1180" s="1"/>
      <c r="B1180" s="1">
        <v>27330</v>
      </c>
      <c r="C1180" s="6">
        <f>DATE(2012,12,31)-1202</f>
        <v>40072</v>
      </c>
      <c r="D1180" s="7">
        <v>442.14</v>
      </c>
      <c r="E1180" s="1">
        <v>30</v>
      </c>
      <c r="F1180" s="1">
        <v>12600.99</v>
      </c>
      <c r="G1180" s="7">
        <v>14.7</v>
      </c>
      <c r="H1180" s="2" t="s">
        <v>1034</v>
      </c>
    </row>
    <row r="1181" spans="1:8" hidden="1">
      <c r="A1181" s="1"/>
      <c r="B1181" s="1">
        <v>27781</v>
      </c>
      <c r="C1181" s="6">
        <f>DATE(2012,12,31)-473</f>
        <v>40801</v>
      </c>
      <c r="D1181" s="7">
        <v>3.69</v>
      </c>
      <c r="E1181" s="1">
        <v>47</v>
      </c>
      <c r="F1181" s="1">
        <v>181.13</v>
      </c>
      <c r="G1181" s="7">
        <v>2.5</v>
      </c>
      <c r="H1181" s="2" t="s">
        <v>1033</v>
      </c>
    </row>
    <row r="1182" spans="1:8" hidden="1">
      <c r="A1182" s="1"/>
      <c r="B1182" s="1">
        <v>28225</v>
      </c>
      <c r="C1182" s="6">
        <f>DATE(2012,12,31)-1439</f>
        <v>39835</v>
      </c>
      <c r="D1182" s="7">
        <v>20.28</v>
      </c>
      <c r="E1182" s="1">
        <v>9</v>
      </c>
      <c r="F1182" s="1">
        <v>206.04</v>
      </c>
      <c r="G1182" s="7">
        <v>14.39</v>
      </c>
      <c r="H1182" s="2" t="s">
        <v>1035</v>
      </c>
    </row>
    <row r="1183" spans="1:8" hidden="1">
      <c r="A1183" s="1"/>
      <c r="B1183" s="1">
        <v>28389</v>
      </c>
      <c r="C1183" s="6">
        <f>DATE(2012,12,31)-1154</f>
        <v>40120</v>
      </c>
      <c r="D1183" s="7">
        <v>30.93</v>
      </c>
      <c r="E1183" s="1">
        <v>22</v>
      </c>
      <c r="F1183" s="1">
        <v>668.39</v>
      </c>
      <c r="G1183" s="7">
        <v>3.92</v>
      </c>
      <c r="H1183" s="2" t="s">
        <v>1035</v>
      </c>
    </row>
    <row r="1184" spans="1:8">
      <c r="A1184" s="1"/>
      <c r="B1184" s="1">
        <v>28389</v>
      </c>
      <c r="C1184" s="6">
        <f>DATE(2012,12,31)-1154</f>
        <v>40120</v>
      </c>
      <c r="D1184" s="7">
        <v>297.48</v>
      </c>
      <c r="E1184" s="1">
        <v>16</v>
      </c>
      <c r="F1184" s="1">
        <v>4657.3500000000004</v>
      </c>
      <c r="G1184" s="7">
        <v>18.059999999999999</v>
      </c>
      <c r="H1184" s="2" t="s">
        <v>1034</v>
      </c>
    </row>
    <row r="1185" spans="1:8" hidden="1">
      <c r="A1185" s="1"/>
      <c r="B1185" s="1">
        <v>28389</v>
      </c>
      <c r="C1185" s="6">
        <f>DATE(2012,12,31)-1154</f>
        <v>40120</v>
      </c>
      <c r="D1185" s="7">
        <v>296.18</v>
      </c>
      <c r="E1185" s="1">
        <v>7</v>
      </c>
      <c r="F1185" s="1">
        <v>2097.94</v>
      </c>
      <c r="G1185" s="7">
        <v>54.12</v>
      </c>
      <c r="H1185" s="2" t="s">
        <v>1035</v>
      </c>
    </row>
    <row r="1186" spans="1:8" hidden="1">
      <c r="A1186" s="1"/>
      <c r="B1186" s="1">
        <v>28898</v>
      </c>
      <c r="C1186" s="6">
        <f>DATE(2012,12,31)-583</f>
        <v>40691</v>
      </c>
      <c r="D1186" s="7">
        <v>5.78</v>
      </c>
      <c r="E1186" s="1">
        <v>44</v>
      </c>
      <c r="F1186" s="1">
        <v>246</v>
      </c>
      <c r="G1186" s="7">
        <v>7.96</v>
      </c>
      <c r="H1186" s="2" t="s">
        <v>1033</v>
      </c>
    </row>
    <row r="1187" spans="1:8" hidden="1">
      <c r="A1187" s="1"/>
      <c r="B1187" s="1">
        <v>28901</v>
      </c>
      <c r="C1187" s="6">
        <f>DATE(2012,12,31)-203</f>
        <v>41071</v>
      </c>
      <c r="D1187" s="7">
        <v>40.99</v>
      </c>
      <c r="E1187" s="1">
        <v>23</v>
      </c>
      <c r="F1187" s="1">
        <v>871.32</v>
      </c>
      <c r="G1187" s="7">
        <v>5.86</v>
      </c>
      <c r="H1187" s="2" t="s">
        <v>1033</v>
      </c>
    </row>
    <row r="1188" spans="1:8" hidden="1">
      <c r="A1188" s="1"/>
      <c r="B1188" s="1">
        <v>29185</v>
      </c>
      <c r="C1188" s="6">
        <f>DATE(2012,12,31)-1076</f>
        <v>40198</v>
      </c>
      <c r="D1188" s="7">
        <v>56.96</v>
      </c>
      <c r="E1188" s="1">
        <v>8</v>
      </c>
      <c r="F1188" s="1">
        <v>468.49</v>
      </c>
      <c r="G1188" s="7">
        <v>13.22</v>
      </c>
      <c r="H1188" s="2" t="s">
        <v>1033</v>
      </c>
    </row>
    <row r="1189" spans="1:8" hidden="1">
      <c r="A1189" s="1"/>
      <c r="B1189" s="1">
        <v>29185</v>
      </c>
      <c r="C1189" s="6">
        <f>DATE(2012,12,31)-1076</f>
        <v>40198</v>
      </c>
      <c r="D1189" s="7">
        <v>8.3699999999999992</v>
      </c>
      <c r="E1189" s="1">
        <v>48</v>
      </c>
      <c r="F1189" s="1">
        <v>446.53</v>
      </c>
      <c r="G1189" s="7">
        <v>10.16</v>
      </c>
      <c r="H1189" s="2" t="s">
        <v>1035</v>
      </c>
    </row>
    <row r="1190" spans="1:8" hidden="1">
      <c r="A1190" s="1"/>
      <c r="B1190" s="1">
        <v>29185</v>
      </c>
      <c r="C1190" s="6">
        <f>DATE(2012,12,31)-1076</f>
        <v>40198</v>
      </c>
      <c r="D1190" s="7">
        <v>40.99</v>
      </c>
      <c r="E1190" s="1">
        <v>5</v>
      </c>
      <c r="F1190" s="1">
        <v>217.85</v>
      </c>
      <c r="G1190" s="7">
        <v>17.48</v>
      </c>
      <c r="H1190" s="2" t="s">
        <v>1033</v>
      </c>
    </row>
    <row r="1191" spans="1:8">
      <c r="A1191" s="1"/>
      <c r="B1191" s="1">
        <v>29408</v>
      </c>
      <c r="C1191" s="6">
        <f>DATE(2012,12,31)-974</f>
        <v>40300</v>
      </c>
      <c r="D1191" s="7">
        <v>119.99</v>
      </c>
      <c r="E1191" s="1">
        <v>44</v>
      </c>
      <c r="F1191" s="1">
        <v>4260.7299999999996</v>
      </c>
      <c r="G1191" s="7">
        <v>56.14</v>
      </c>
      <c r="H1191" s="2" t="s">
        <v>1034</v>
      </c>
    </row>
    <row r="1192" spans="1:8" hidden="1">
      <c r="A1192" s="1"/>
      <c r="B1192" s="1">
        <v>29985</v>
      </c>
      <c r="C1192" s="6">
        <f>DATE(2012,12,31)-173</f>
        <v>41101</v>
      </c>
      <c r="D1192" s="7">
        <v>7.96</v>
      </c>
      <c r="E1192" s="1">
        <v>22</v>
      </c>
      <c r="F1192" s="1">
        <v>196.75</v>
      </c>
      <c r="G1192" s="7">
        <v>4.95</v>
      </c>
      <c r="H1192" s="2" t="s">
        <v>1035</v>
      </c>
    </row>
    <row r="1193" spans="1:8" hidden="1">
      <c r="A1193" s="1"/>
      <c r="B1193" s="1">
        <v>29986</v>
      </c>
      <c r="C1193" s="6">
        <f>DATE(2012,12,31)-547</f>
        <v>40727</v>
      </c>
      <c r="D1193" s="7">
        <v>37.700000000000003</v>
      </c>
      <c r="E1193" s="1">
        <v>40</v>
      </c>
      <c r="F1193" s="1">
        <v>1477.39</v>
      </c>
      <c r="G1193" s="7">
        <v>2.99</v>
      </c>
      <c r="H1193" s="2" t="s">
        <v>1033</v>
      </c>
    </row>
    <row r="1194" spans="1:8" hidden="1">
      <c r="A1194" s="1"/>
      <c r="B1194" s="1">
        <v>30147</v>
      </c>
      <c r="C1194" s="6">
        <f>DATE(2012,12,31)-197</f>
        <v>41077</v>
      </c>
      <c r="D1194" s="7">
        <v>19.98</v>
      </c>
      <c r="E1194" s="1">
        <v>37</v>
      </c>
      <c r="F1194" s="1">
        <v>740.14</v>
      </c>
      <c r="G1194" s="7">
        <v>10.49</v>
      </c>
      <c r="H1194" s="2" t="s">
        <v>1035</v>
      </c>
    </row>
    <row r="1195" spans="1:8" hidden="1">
      <c r="A1195" s="1"/>
      <c r="B1195" s="1">
        <v>30149</v>
      </c>
      <c r="C1195" s="6">
        <f>DATE(2012,12,31)-750</f>
        <v>40524</v>
      </c>
      <c r="D1195" s="7">
        <v>2.08</v>
      </c>
      <c r="E1195" s="1">
        <v>8</v>
      </c>
      <c r="F1195" s="1">
        <v>16.47</v>
      </c>
      <c r="G1195" s="7">
        <v>1.49</v>
      </c>
      <c r="H1195" s="2" t="s">
        <v>1033</v>
      </c>
    </row>
    <row r="1196" spans="1:8" hidden="1">
      <c r="A1196" s="1"/>
      <c r="B1196" s="1">
        <v>30149</v>
      </c>
      <c r="C1196" s="6">
        <f>DATE(2012,12,31)-750</f>
        <v>40524</v>
      </c>
      <c r="D1196" s="7">
        <v>33.94</v>
      </c>
      <c r="E1196" s="1">
        <v>5</v>
      </c>
      <c r="F1196" s="1">
        <v>173.62</v>
      </c>
      <c r="G1196" s="7">
        <v>19.190000000000001</v>
      </c>
      <c r="H1196" s="2" t="s">
        <v>1035</v>
      </c>
    </row>
    <row r="1197" spans="1:8" hidden="1">
      <c r="A1197" s="1"/>
      <c r="B1197" s="1">
        <v>30149</v>
      </c>
      <c r="C1197" s="6">
        <f>DATE(2012,12,31)-750</f>
        <v>40524</v>
      </c>
      <c r="D1197" s="7">
        <v>13.79</v>
      </c>
      <c r="E1197" s="1">
        <v>50</v>
      </c>
      <c r="F1197" s="1">
        <v>690.97</v>
      </c>
      <c r="G1197" s="7">
        <v>8.7799999999999994</v>
      </c>
      <c r="H1197" s="2" t="s">
        <v>1035</v>
      </c>
    </row>
    <row r="1198" spans="1:8" hidden="1">
      <c r="A1198" s="1"/>
      <c r="B1198" s="1">
        <v>30310</v>
      </c>
      <c r="C1198" s="6">
        <f>DATE(2012,12,31)-249</f>
        <v>41025</v>
      </c>
      <c r="D1198" s="7">
        <v>125.99</v>
      </c>
      <c r="E1198" s="1">
        <v>21</v>
      </c>
      <c r="F1198" s="1">
        <v>2024.0284999999999</v>
      </c>
      <c r="G1198" s="7">
        <v>8.8000000000000007</v>
      </c>
      <c r="H1198" s="2" t="s">
        <v>1034</v>
      </c>
    </row>
    <row r="1199" spans="1:8">
      <c r="A1199" s="1"/>
      <c r="B1199" s="1">
        <v>31426</v>
      </c>
      <c r="C1199" s="6">
        <f>DATE(2012,12,31)-1244</f>
        <v>40030</v>
      </c>
      <c r="D1199" s="7">
        <v>125.99</v>
      </c>
      <c r="E1199" s="1">
        <v>40</v>
      </c>
      <c r="F1199" s="1">
        <v>4054.0579999999995</v>
      </c>
      <c r="G1199" s="7">
        <v>2.5</v>
      </c>
      <c r="H1199" s="2" t="s">
        <v>1034</v>
      </c>
    </row>
    <row r="1200" spans="1:8">
      <c r="A1200" s="1"/>
      <c r="B1200" s="1">
        <v>31872</v>
      </c>
      <c r="C1200" s="6">
        <f>DATE(2012,12,31)-847</f>
        <v>40427</v>
      </c>
      <c r="D1200" s="7">
        <v>83.98</v>
      </c>
      <c r="E1200" s="1">
        <v>34</v>
      </c>
      <c r="F1200" s="1">
        <v>2833.19</v>
      </c>
      <c r="G1200" s="7">
        <v>5.01</v>
      </c>
      <c r="H1200" s="2" t="s">
        <v>1033</v>
      </c>
    </row>
    <row r="1201" spans="1:8">
      <c r="A1201" s="1"/>
      <c r="B1201" s="1">
        <v>31872</v>
      </c>
      <c r="C1201" s="6">
        <f>DATE(2012,12,31)-847</f>
        <v>40427</v>
      </c>
      <c r="D1201" s="7">
        <v>159.31</v>
      </c>
      <c r="E1201" s="1">
        <v>30</v>
      </c>
      <c r="F1201" s="1">
        <v>4452.6499999999996</v>
      </c>
      <c r="G1201" s="7">
        <v>60</v>
      </c>
      <c r="H1201" s="2" t="s">
        <v>1035</v>
      </c>
    </row>
    <row r="1202" spans="1:8" hidden="1">
      <c r="A1202" s="1"/>
      <c r="B1202" s="1">
        <v>31874</v>
      </c>
      <c r="C1202" s="6">
        <f>DATE(2012,12,31)-107</f>
        <v>41167</v>
      </c>
      <c r="D1202" s="7">
        <v>10.98</v>
      </c>
      <c r="E1202" s="1">
        <v>29</v>
      </c>
      <c r="F1202" s="1">
        <v>321.95</v>
      </c>
      <c r="G1202" s="7">
        <v>3.37</v>
      </c>
      <c r="H1202" s="2" t="s">
        <v>1033</v>
      </c>
    </row>
    <row r="1203" spans="1:8">
      <c r="A1203" s="1"/>
      <c r="B1203" s="1">
        <v>31874</v>
      </c>
      <c r="C1203" s="6">
        <f>DATE(2012,12,31)-107</f>
        <v>41167</v>
      </c>
      <c r="D1203" s="7">
        <v>348.21</v>
      </c>
      <c r="E1203" s="1">
        <v>39</v>
      </c>
      <c r="F1203" s="1">
        <v>13244.04</v>
      </c>
      <c r="G1203" s="7">
        <v>84.84</v>
      </c>
      <c r="H1203" s="2" t="s">
        <v>1035</v>
      </c>
    </row>
    <row r="1204" spans="1:8" hidden="1">
      <c r="A1204" s="1"/>
      <c r="B1204" s="1">
        <v>31938</v>
      </c>
      <c r="C1204" s="6">
        <f>DATE(2012,12,31)-523</f>
        <v>40751</v>
      </c>
      <c r="D1204" s="7">
        <v>89.99</v>
      </c>
      <c r="E1204" s="1">
        <v>13</v>
      </c>
      <c r="F1204" s="1">
        <v>1193.6199999999999</v>
      </c>
      <c r="G1204" s="7">
        <v>42</v>
      </c>
      <c r="H1204" s="2" t="s">
        <v>1035</v>
      </c>
    </row>
    <row r="1205" spans="1:8" hidden="1">
      <c r="A1205" s="1"/>
      <c r="B1205" s="1">
        <v>31938</v>
      </c>
      <c r="C1205" s="6">
        <f>DATE(2012,12,31)-523</f>
        <v>40751</v>
      </c>
      <c r="D1205" s="7">
        <v>7.59</v>
      </c>
      <c r="E1205" s="1">
        <v>47</v>
      </c>
      <c r="F1205" s="1">
        <v>363.23</v>
      </c>
      <c r="G1205" s="7">
        <v>4</v>
      </c>
      <c r="H1205" s="2" t="s">
        <v>1035</v>
      </c>
    </row>
    <row r="1206" spans="1:8">
      <c r="A1206" s="1"/>
      <c r="B1206" s="1">
        <v>32582</v>
      </c>
      <c r="C1206" s="6">
        <f>DATE(2012,12,31)-1285</f>
        <v>39989</v>
      </c>
      <c r="D1206" s="7">
        <v>105.34</v>
      </c>
      <c r="E1206" s="1">
        <v>27</v>
      </c>
      <c r="F1206" s="1">
        <v>2780.88</v>
      </c>
      <c r="G1206" s="7">
        <v>24.49</v>
      </c>
      <c r="H1206" s="2" t="s">
        <v>1035</v>
      </c>
    </row>
    <row r="1207" spans="1:8" hidden="1">
      <c r="A1207" s="1"/>
      <c r="B1207" s="1">
        <v>32611</v>
      </c>
      <c r="C1207" s="6">
        <f>DATE(2012,12,31)-1222</f>
        <v>40052</v>
      </c>
      <c r="D1207" s="7">
        <v>2.08</v>
      </c>
      <c r="E1207" s="1">
        <v>16</v>
      </c>
      <c r="F1207" s="1">
        <v>33.76</v>
      </c>
      <c r="G1207" s="7">
        <v>1.49</v>
      </c>
      <c r="H1207" s="2" t="s">
        <v>1033</v>
      </c>
    </row>
    <row r="1208" spans="1:8">
      <c r="A1208" s="1"/>
      <c r="B1208" s="1">
        <v>32611</v>
      </c>
      <c r="C1208" s="6">
        <f>DATE(2012,12,31)-1222</f>
        <v>40052</v>
      </c>
      <c r="D1208" s="7">
        <v>180.98</v>
      </c>
      <c r="E1208" s="1">
        <v>19</v>
      </c>
      <c r="F1208" s="1">
        <v>3537.39</v>
      </c>
      <c r="G1208" s="7">
        <v>30</v>
      </c>
      <c r="H1208" s="2" t="s">
        <v>1035</v>
      </c>
    </row>
    <row r="1209" spans="1:8" hidden="1">
      <c r="A1209" s="1"/>
      <c r="B1209" s="1">
        <v>32611</v>
      </c>
      <c r="C1209" s="6">
        <f>DATE(2012,12,31)-1222</f>
        <v>40052</v>
      </c>
      <c r="D1209" s="7">
        <v>53.98</v>
      </c>
      <c r="E1209" s="1">
        <v>18</v>
      </c>
      <c r="F1209" s="1">
        <v>986.24</v>
      </c>
      <c r="G1209" s="7">
        <v>5.5</v>
      </c>
      <c r="H1209" s="2" t="s">
        <v>1034</v>
      </c>
    </row>
    <row r="1210" spans="1:8" hidden="1">
      <c r="A1210" s="1"/>
      <c r="B1210" s="1">
        <v>32611</v>
      </c>
      <c r="C1210" s="6">
        <f>DATE(2012,12,31)-1222</f>
        <v>40052</v>
      </c>
      <c r="D1210" s="7">
        <v>4.9800000000000004</v>
      </c>
      <c r="E1210" s="1">
        <v>15</v>
      </c>
      <c r="F1210" s="1">
        <v>81.66</v>
      </c>
      <c r="G1210" s="7">
        <v>5.0199999999999996</v>
      </c>
      <c r="H1210" s="2" t="s">
        <v>1033</v>
      </c>
    </row>
    <row r="1211" spans="1:8" hidden="1">
      <c r="A1211" s="1"/>
      <c r="B1211" s="1">
        <v>32901</v>
      </c>
      <c r="C1211" s="6">
        <f>DATE(2012,12,31)-721</f>
        <v>40553</v>
      </c>
      <c r="D1211" s="7">
        <v>3.75</v>
      </c>
      <c r="E1211" s="1">
        <v>13</v>
      </c>
      <c r="F1211" s="1">
        <v>49.74</v>
      </c>
      <c r="G1211" s="7">
        <v>0.5</v>
      </c>
      <c r="H1211" s="2" t="s">
        <v>1033</v>
      </c>
    </row>
    <row r="1212" spans="1:8" hidden="1">
      <c r="A1212" s="1"/>
      <c r="B1212" s="1">
        <v>33284</v>
      </c>
      <c r="C1212" s="6">
        <f>DATE(2012,12,31)-275</f>
        <v>40999</v>
      </c>
      <c r="D1212" s="7">
        <v>22.23</v>
      </c>
      <c r="E1212" s="1">
        <v>21</v>
      </c>
      <c r="F1212" s="1">
        <v>480.39</v>
      </c>
      <c r="G1212" s="7">
        <v>8.99</v>
      </c>
      <c r="H1212" s="2" t="s">
        <v>1035</v>
      </c>
    </row>
    <row r="1213" spans="1:8">
      <c r="A1213" s="1"/>
      <c r="B1213" s="1">
        <v>33287</v>
      </c>
      <c r="C1213" s="6">
        <f>DATE(2012,12,31)-619</f>
        <v>40655</v>
      </c>
      <c r="D1213" s="7">
        <v>270.97000000000003</v>
      </c>
      <c r="E1213" s="1">
        <v>44</v>
      </c>
      <c r="F1213" s="1">
        <v>11904.55</v>
      </c>
      <c r="G1213" s="7">
        <v>28.06</v>
      </c>
      <c r="H1213" s="2" t="s">
        <v>1034</v>
      </c>
    </row>
    <row r="1214" spans="1:8" hidden="1">
      <c r="A1214" s="1"/>
      <c r="B1214" s="1">
        <v>33732</v>
      </c>
      <c r="C1214" s="6">
        <f>DATE(2012,12,31)-1221</f>
        <v>40053</v>
      </c>
      <c r="D1214" s="7">
        <v>9.65</v>
      </c>
      <c r="E1214" s="1">
        <v>33</v>
      </c>
      <c r="F1214" s="1">
        <v>332.95</v>
      </c>
      <c r="G1214" s="7">
        <v>6.22</v>
      </c>
      <c r="H1214" s="2" t="s">
        <v>1035</v>
      </c>
    </row>
    <row r="1215" spans="1:8" hidden="1">
      <c r="A1215" s="1"/>
      <c r="B1215" s="1">
        <v>34435</v>
      </c>
      <c r="C1215" s="6">
        <f>DATE(2012,12,31)-1244</f>
        <v>40030</v>
      </c>
      <c r="D1215" s="7">
        <v>10.48</v>
      </c>
      <c r="E1215" s="1">
        <v>42</v>
      </c>
      <c r="F1215" s="1">
        <v>447.36</v>
      </c>
      <c r="G1215" s="7">
        <v>2.89</v>
      </c>
      <c r="H1215" s="2" t="s">
        <v>1033</v>
      </c>
    </row>
    <row r="1216" spans="1:8" hidden="1">
      <c r="A1216" s="1"/>
      <c r="B1216" s="1">
        <v>34852</v>
      </c>
      <c r="C1216" s="6">
        <f>DATE(2012,12,31)-117</f>
        <v>41157</v>
      </c>
      <c r="D1216" s="7">
        <v>2.08</v>
      </c>
      <c r="E1216" s="1">
        <v>26</v>
      </c>
      <c r="F1216" s="1">
        <v>53.93</v>
      </c>
      <c r="G1216" s="7">
        <v>1.49</v>
      </c>
      <c r="H1216" s="2" t="s">
        <v>1033</v>
      </c>
    </row>
    <row r="1217" spans="1:8" hidden="1">
      <c r="A1217" s="1"/>
      <c r="B1217" s="1">
        <v>35649</v>
      </c>
      <c r="C1217" s="6">
        <f>DATE(2012,12,31)-449</f>
        <v>40825</v>
      </c>
      <c r="D1217" s="7">
        <v>4.82</v>
      </c>
      <c r="E1217" s="1">
        <v>9</v>
      </c>
      <c r="F1217" s="1">
        <v>43.26</v>
      </c>
      <c r="G1217" s="7">
        <v>1.49</v>
      </c>
      <c r="H1217" s="2" t="s">
        <v>1033</v>
      </c>
    </row>
    <row r="1218" spans="1:8" hidden="1">
      <c r="A1218" s="1"/>
      <c r="B1218" s="1">
        <v>35649</v>
      </c>
      <c r="C1218" s="6">
        <f>DATE(2012,12,31)-449</f>
        <v>40825</v>
      </c>
      <c r="D1218" s="7">
        <v>6.48</v>
      </c>
      <c r="E1218" s="1">
        <v>25</v>
      </c>
      <c r="F1218" s="1">
        <v>174.03</v>
      </c>
      <c r="G1218" s="7">
        <v>5.74</v>
      </c>
      <c r="H1218" s="2" t="s">
        <v>1033</v>
      </c>
    </row>
    <row r="1219" spans="1:8" hidden="1">
      <c r="A1219" s="1"/>
      <c r="B1219" s="1">
        <v>36480</v>
      </c>
      <c r="C1219" s="6">
        <f>DATE(2012,12,31)-862</f>
        <v>40412</v>
      </c>
      <c r="D1219" s="7">
        <v>28.53</v>
      </c>
      <c r="E1219" s="1">
        <v>44</v>
      </c>
      <c r="F1219" s="1">
        <v>1190.8</v>
      </c>
      <c r="G1219" s="7">
        <v>1.49</v>
      </c>
      <c r="H1219" s="2" t="s">
        <v>1033</v>
      </c>
    </row>
    <row r="1220" spans="1:8" hidden="1">
      <c r="A1220" s="1"/>
      <c r="B1220" s="1">
        <v>36803</v>
      </c>
      <c r="C1220" s="6">
        <f>DATE(2012,12,31)-149</f>
        <v>41125</v>
      </c>
      <c r="D1220" s="7">
        <v>2.88</v>
      </c>
      <c r="E1220" s="1">
        <v>42</v>
      </c>
      <c r="F1220" s="1">
        <v>121.65</v>
      </c>
      <c r="G1220" s="7">
        <v>0.99</v>
      </c>
      <c r="H1220" s="2" t="s">
        <v>1033</v>
      </c>
    </row>
    <row r="1221" spans="1:8" hidden="1">
      <c r="A1221" s="1"/>
      <c r="B1221" s="1">
        <v>36803</v>
      </c>
      <c r="C1221" s="6">
        <f>DATE(2012,12,31)-149</f>
        <v>41125</v>
      </c>
      <c r="D1221" s="7">
        <v>2.08</v>
      </c>
      <c r="E1221" s="1">
        <v>2</v>
      </c>
      <c r="F1221" s="1">
        <v>19.02</v>
      </c>
      <c r="G1221" s="7">
        <v>5.33</v>
      </c>
      <c r="H1221" s="2" t="s">
        <v>1035</v>
      </c>
    </row>
    <row r="1222" spans="1:8" hidden="1">
      <c r="A1222" s="1"/>
      <c r="B1222" s="1">
        <v>36803</v>
      </c>
      <c r="C1222" s="6">
        <f>DATE(2012,12,31)-149</f>
        <v>41125</v>
      </c>
      <c r="D1222" s="7">
        <v>65.989999999999995</v>
      </c>
      <c r="E1222" s="1">
        <v>2</v>
      </c>
      <c r="F1222" s="1">
        <v>103.105</v>
      </c>
      <c r="G1222" s="7">
        <v>2.5</v>
      </c>
      <c r="H1222" s="2" t="s">
        <v>1034</v>
      </c>
    </row>
    <row r="1223" spans="1:8" hidden="1">
      <c r="A1223" s="1"/>
      <c r="B1223" s="1">
        <v>36805</v>
      </c>
      <c r="C1223" s="6">
        <f>DATE(2012,12,31)-748</f>
        <v>40526</v>
      </c>
      <c r="D1223" s="7">
        <v>34.229999999999997</v>
      </c>
      <c r="E1223" s="1">
        <v>7</v>
      </c>
      <c r="F1223" s="1">
        <v>263.8</v>
      </c>
      <c r="G1223" s="7">
        <v>5.0199999999999996</v>
      </c>
      <c r="H1223" s="2" t="s">
        <v>1035</v>
      </c>
    </row>
    <row r="1224" spans="1:8" hidden="1">
      <c r="A1224" s="1"/>
      <c r="B1224" s="1">
        <v>36805</v>
      </c>
      <c r="C1224" s="6">
        <f>DATE(2012,12,31)-748</f>
        <v>40526</v>
      </c>
      <c r="D1224" s="7">
        <v>65.989999999999995</v>
      </c>
      <c r="E1224" s="1">
        <v>28</v>
      </c>
      <c r="F1224" s="1">
        <v>1546.3964999999998</v>
      </c>
      <c r="G1224" s="7">
        <v>5.26</v>
      </c>
      <c r="H1224" s="2" t="s">
        <v>1034</v>
      </c>
    </row>
    <row r="1225" spans="1:8" hidden="1">
      <c r="A1225" s="1"/>
      <c r="B1225" s="1">
        <v>36834</v>
      </c>
      <c r="C1225" s="6">
        <f>DATE(2012,12,31)-1103</f>
        <v>40171</v>
      </c>
      <c r="D1225" s="7">
        <v>170.98</v>
      </c>
      <c r="E1225" s="1">
        <v>11</v>
      </c>
      <c r="F1225" s="1">
        <v>1935.1</v>
      </c>
      <c r="G1225" s="7">
        <v>35.89</v>
      </c>
      <c r="H1225" s="2" t="s">
        <v>1035</v>
      </c>
    </row>
    <row r="1226" spans="1:8">
      <c r="A1226" s="1"/>
      <c r="B1226" s="1">
        <v>37410</v>
      </c>
      <c r="C1226" s="6">
        <f>DATE(2012,12,31)-811</f>
        <v>40463</v>
      </c>
      <c r="D1226" s="7">
        <v>400.97</v>
      </c>
      <c r="E1226" s="1">
        <v>45</v>
      </c>
      <c r="F1226" s="1">
        <v>18775.759999999998</v>
      </c>
      <c r="G1226" s="7">
        <v>48.26</v>
      </c>
      <c r="H1226" s="2" t="s">
        <v>1034</v>
      </c>
    </row>
    <row r="1227" spans="1:8" hidden="1">
      <c r="A1227" s="1"/>
      <c r="B1227" s="1">
        <v>37729</v>
      </c>
      <c r="C1227" s="6">
        <f>DATE(2012,12,31)-1446</f>
        <v>39828</v>
      </c>
      <c r="D1227" s="7">
        <v>8.6</v>
      </c>
      <c r="E1227" s="1">
        <v>48</v>
      </c>
      <c r="F1227" s="1">
        <v>447.89</v>
      </c>
      <c r="G1227" s="7">
        <v>6.19</v>
      </c>
      <c r="H1227" s="2" t="s">
        <v>1033</v>
      </c>
    </row>
    <row r="1228" spans="1:8" hidden="1">
      <c r="A1228" s="1"/>
      <c r="B1228" s="1">
        <v>37988</v>
      </c>
      <c r="C1228" s="6">
        <f>DATE(2012,12,31)-636</f>
        <v>40638</v>
      </c>
      <c r="D1228" s="7">
        <v>16.059999999999999</v>
      </c>
      <c r="E1228" s="1">
        <v>12</v>
      </c>
      <c r="F1228" s="1">
        <v>189.19</v>
      </c>
      <c r="G1228" s="7">
        <v>8.34</v>
      </c>
      <c r="H1228" s="2" t="s">
        <v>1033</v>
      </c>
    </row>
    <row r="1229" spans="1:8" hidden="1">
      <c r="A1229" s="1"/>
      <c r="B1229" s="1">
        <v>38690</v>
      </c>
      <c r="C1229" s="6">
        <f>DATE(2012,12,31)-346</f>
        <v>40928</v>
      </c>
      <c r="D1229" s="7">
        <v>23.99</v>
      </c>
      <c r="E1229" s="1">
        <v>28</v>
      </c>
      <c r="F1229" s="1">
        <v>697.5</v>
      </c>
      <c r="G1229" s="7">
        <v>6.3</v>
      </c>
      <c r="H1229" s="2" t="s">
        <v>1034</v>
      </c>
    </row>
    <row r="1230" spans="1:8" hidden="1">
      <c r="A1230" s="1"/>
      <c r="B1230" s="1">
        <v>38758</v>
      </c>
      <c r="C1230" s="6">
        <f>DATE(2012,12,31)-464</f>
        <v>40810</v>
      </c>
      <c r="D1230" s="7">
        <v>60.98</v>
      </c>
      <c r="E1230" s="1">
        <v>7</v>
      </c>
      <c r="F1230" s="1">
        <v>497.2</v>
      </c>
      <c r="G1230" s="7">
        <v>49</v>
      </c>
      <c r="H1230" s="2" t="s">
        <v>1033</v>
      </c>
    </row>
    <row r="1231" spans="1:8" hidden="1">
      <c r="A1231" s="1"/>
      <c r="B1231" s="1">
        <v>39332</v>
      </c>
      <c r="C1231" s="6">
        <f>DATE(2012,12,31)-449</f>
        <v>40825</v>
      </c>
      <c r="D1231" s="7">
        <v>40.97</v>
      </c>
      <c r="E1231" s="1">
        <v>4</v>
      </c>
      <c r="F1231" s="1">
        <v>198.72</v>
      </c>
      <c r="G1231" s="7">
        <v>14.45</v>
      </c>
      <c r="H1231" s="2" t="s">
        <v>1035</v>
      </c>
    </row>
    <row r="1232" spans="1:8" hidden="1">
      <c r="A1232" s="1"/>
      <c r="B1232" s="1">
        <v>39745</v>
      </c>
      <c r="C1232" s="6">
        <f>DATE(2012,12,31)-607</f>
        <v>40667</v>
      </c>
      <c r="D1232" s="7">
        <v>115.99</v>
      </c>
      <c r="E1232" s="1">
        <v>8</v>
      </c>
      <c r="F1232" s="1">
        <v>955.29</v>
      </c>
      <c r="G1232" s="7">
        <v>56.14</v>
      </c>
      <c r="H1232" s="2" t="s">
        <v>1034</v>
      </c>
    </row>
    <row r="1233" spans="1:8" hidden="1">
      <c r="A1233" s="1"/>
      <c r="B1233" s="1">
        <v>40134</v>
      </c>
      <c r="C1233" s="6">
        <f>DATE(2012,12,31)-449</f>
        <v>40825</v>
      </c>
      <c r="D1233" s="7">
        <v>10.89</v>
      </c>
      <c r="E1233" s="1">
        <v>10</v>
      </c>
      <c r="F1233" s="1">
        <v>109.37</v>
      </c>
      <c r="G1233" s="7">
        <v>4.5</v>
      </c>
      <c r="H1233" s="2" t="s">
        <v>1033</v>
      </c>
    </row>
    <row r="1234" spans="1:8" hidden="1">
      <c r="A1234" s="1"/>
      <c r="B1234" s="1">
        <v>40134</v>
      </c>
      <c r="C1234" s="6">
        <f>DATE(2012,12,31)-449</f>
        <v>40825</v>
      </c>
      <c r="D1234" s="7">
        <v>31.78</v>
      </c>
      <c r="E1234" s="1">
        <v>43</v>
      </c>
      <c r="F1234" s="1">
        <v>1461.1</v>
      </c>
      <c r="G1234" s="7">
        <v>1.99</v>
      </c>
      <c r="H1234" s="2" t="s">
        <v>1034</v>
      </c>
    </row>
    <row r="1235" spans="1:8" hidden="1">
      <c r="A1235" s="1"/>
      <c r="B1235" s="1">
        <v>40134</v>
      </c>
      <c r="C1235" s="6">
        <f>DATE(2012,12,31)-449</f>
        <v>40825</v>
      </c>
      <c r="D1235" s="7">
        <v>4.9800000000000004</v>
      </c>
      <c r="E1235" s="1">
        <v>1</v>
      </c>
      <c r="F1235" s="1">
        <v>9.75</v>
      </c>
      <c r="G1235" s="7">
        <v>4.72</v>
      </c>
      <c r="H1235" s="2" t="s">
        <v>1033</v>
      </c>
    </row>
    <row r="1236" spans="1:8" hidden="1">
      <c r="A1236" s="1"/>
      <c r="B1236" s="1">
        <v>40164</v>
      </c>
      <c r="C1236" s="6">
        <f>DATE(2012,12,31)-996</f>
        <v>40278</v>
      </c>
      <c r="D1236" s="7">
        <v>22.98</v>
      </c>
      <c r="E1236" s="1">
        <v>8</v>
      </c>
      <c r="F1236" s="1">
        <v>184.07</v>
      </c>
      <c r="G1236" s="7">
        <v>7.58</v>
      </c>
      <c r="H1236" s="2" t="s">
        <v>1035</v>
      </c>
    </row>
    <row r="1237" spans="1:8" hidden="1">
      <c r="A1237" s="1"/>
      <c r="B1237" s="1">
        <v>40608</v>
      </c>
      <c r="C1237" s="6">
        <f>DATE(2012,12,31)-134</f>
        <v>41140</v>
      </c>
      <c r="D1237" s="7">
        <v>18.97</v>
      </c>
      <c r="E1237" s="1">
        <v>29</v>
      </c>
      <c r="F1237" s="1">
        <v>573.97</v>
      </c>
      <c r="G1237" s="7">
        <v>9.5399999999999991</v>
      </c>
      <c r="H1237" s="2" t="s">
        <v>1033</v>
      </c>
    </row>
    <row r="1238" spans="1:8" hidden="1">
      <c r="A1238" s="1"/>
      <c r="B1238" s="1">
        <v>40608</v>
      </c>
      <c r="C1238" s="6">
        <f>DATE(2012,12,31)-134</f>
        <v>41140</v>
      </c>
      <c r="D1238" s="7">
        <v>5.28</v>
      </c>
      <c r="E1238" s="1">
        <v>39</v>
      </c>
      <c r="F1238" s="1">
        <v>223.79</v>
      </c>
      <c r="G1238" s="7">
        <v>5.66</v>
      </c>
      <c r="H1238" s="2" t="s">
        <v>1033</v>
      </c>
    </row>
    <row r="1239" spans="1:8" hidden="1">
      <c r="A1239" s="1"/>
      <c r="B1239" s="1">
        <v>40801</v>
      </c>
      <c r="C1239" s="6">
        <f>DATE(2012,12,31)-183</f>
        <v>41091</v>
      </c>
      <c r="D1239" s="7">
        <v>6.48</v>
      </c>
      <c r="E1239" s="1">
        <v>20</v>
      </c>
      <c r="F1239" s="1">
        <v>129.16</v>
      </c>
      <c r="G1239" s="7">
        <v>6.22</v>
      </c>
      <c r="H1239" s="2" t="s">
        <v>1033</v>
      </c>
    </row>
    <row r="1240" spans="1:8" hidden="1">
      <c r="A1240" s="1"/>
      <c r="B1240" s="1">
        <v>40965</v>
      </c>
      <c r="C1240" s="6">
        <f>DATE(2012,12,31)-1137</f>
        <v>40137</v>
      </c>
      <c r="D1240" s="7">
        <v>30.98</v>
      </c>
      <c r="E1240" s="1">
        <v>29</v>
      </c>
      <c r="F1240" s="1">
        <v>843.55</v>
      </c>
      <c r="G1240" s="7">
        <v>8.74</v>
      </c>
      <c r="H1240" s="2" t="s">
        <v>1033</v>
      </c>
    </row>
    <row r="1241" spans="1:8" hidden="1">
      <c r="A1241" s="1"/>
      <c r="B1241" s="1">
        <v>41286</v>
      </c>
      <c r="C1241" s="6">
        <f>DATE(2012,12,31)-106</f>
        <v>41168</v>
      </c>
      <c r="D1241" s="7">
        <v>6.48</v>
      </c>
      <c r="E1241" s="1">
        <v>40</v>
      </c>
      <c r="F1241" s="1">
        <v>260.95999999999998</v>
      </c>
      <c r="G1241" s="7">
        <v>6.22</v>
      </c>
      <c r="H1241" s="2" t="s">
        <v>1033</v>
      </c>
    </row>
    <row r="1242" spans="1:8" hidden="1">
      <c r="A1242" s="1"/>
      <c r="B1242" s="1">
        <v>41412</v>
      </c>
      <c r="C1242" s="6">
        <f>DATE(2012,12,31)-1201</f>
        <v>40073</v>
      </c>
      <c r="D1242" s="7">
        <v>5.4</v>
      </c>
      <c r="E1242" s="1">
        <v>47</v>
      </c>
      <c r="F1242" s="1">
        <v>263.81</v>
      </c>
      <c r="G1242" s="7">
        <v>7.78</v>
      </c>
      <c r="H1242" s="2" t="s">
        <v>1033</v>
      </c>
    </row>
    <row r="1243" spans="1:8" hidden="1">
      <c r="A1243" s="1"/>
      <c r="B1243" s="1">
        <v>41569</v>
      </c>
      <c r="C1243" s="6">
        <f>DATE(2012,12,31)-894</f>
        <v>40380</v>
      </c>
      <c r="D1243" s="7">
        <v>3.7</v>
      </c>
      <c r="E1243" s="1">
        <v>16</v>
      </c>
      <c r="F1243" s="1">
        <v>60.76</v>
      </c>
      <c r="G1243" s="7">
        <v>1.61</v>
      </c>
      <c r="H1243" s="2" t="s">
        <v>1035</v>
      </c>
    </row>
    <row r="1244" spans="1:8">
      <c r="A1244" s="1"/>
      <c r="B1244" s="1">
        <v>41633</v>
      </c>
      <c r="C1244" s="6">
        <f>DATE(2012,12,31)-783</f>
        <v>40491</v>
      </c>
      <c r="D1244" s="7">
        <v>122.99</v>
      </c>
      <c r="E1244" s="1">
        <v>29</v>
      </c>
      <c r="F1244" s="1">
        <v>3636.91</v>
      </c>
      <c r="G1244" s="7">
        <v>70.2</v>
      </c>
      <c r="H1244" s="2" t="s">
        <v>1035</v>
      </c>
    </row>
    <row r="1245" spans="1:8">
      <c r="A1245" s="1"/>
      <c r="B1245" s="1">
        <v>41895</v>
      </c>
      <c r="C1245" s="6">
        <f>DATE(2012,12,31)-721</f>
        <v>40553</v>
      </c>
      <c r="D1245" s="7">
        <v>3499.99</v>
      </c>
      <c r="E1245" s="1">
        <v>8</v>
      </c>
      <c r="F1245" s="1">
        <v>27663.919999999998</v>
      </c>
      <c r="G1245" s="7">
        <v>24.49</v>
      </c>
      <c r="H1245" s="2" t="s">
        <v>1034</v>
      </c>
    </row>
    <row r="1246" spans="1:8">
      <c r="A1246" s="1"/>
      <c r="B1246" s="1">
        <v>42112</v>
      </c>
      <c r="C1246" s="6">
        <f>DATE(2012,12,31)-738</f>
        <v>40536</v>
      </c>
      <c r="D1246" s="7">
        <v>195.99</v>
      </c>
      <c r="E1246" s="1">
        <v>16</v>
      </c>
      <c r="F1246" s="1">
        <v>2744.3609999999999</v>
      </c>
      <c r="G1246" s="7">
        <v>8.99</v>
      </c>
      <c r="H1246" s="2" t="s">
        <v>1034</v>
      </c>
    </row>
    <row r="1247" spans="1:8" hidden="1">
      <c r="A1247" s="1"/>
      <c r="B1247" s="1">
        <v>42177</v>
      </c>
      <c r="C1247" s="6">
        <f>DATE(2012,12,31)-215</f>
        <v>41059</v>
      </c>
      <c r="D1247" s="7">
        <v>28.99</v>
      </c>
      <c r="E1247" s="1">
        <v>49</v>
      </c>
      <c r="F1247" s="1">
        <v>1201.934</v>
      </c>
      <c r="G1247" s="7">
        <v>8.59</v>
      </c>
      <c r="H1247" s="2" t="s">
        <v>1034</v>
      </c>
    </row>
    <row r="1248" spans="1:8" hidden="1">
      <c r="A1248" s="1"/>
      <c r="B1248" s="1">
        <v>42177</v>
      </c>
      <c r="C1248" s="6">
        <f>DATE(2012,12,31)-215</f>
        <v>41059</v>
      </c>
      <c r="D1248" s="7">
        <v>9.77</v>
      </c>
      <c r="E1248" s="1">
        <v>38</v>
      </c>
      <c r="F1248" s="1">
        <v>395.84</v>
      </c>
      <c r="G1248" s="7">
        <v>6.02</v>
      </c>
      <c r="H1248" s="2" t="s">
        <v>1035</v>
      </c>
    </row>
    <row r="1249" spans="1:8" hidden="1">
      <c r="A1249" s="1"/>
      <c r="B1249" s="1">
        <v>42339</v>
      </c>
      <c r="C1249" s="6">
        <f>DATE(2012,12,31)-1418</f>
        <v>39856</v>
      </c>
      <c r="D1249" s="7">
        <v>6.48</v>
      </c>
      <c r="E1249" s="1">
        <v>31</v>
      </c>
      <c r="F1249" s="1">
        <v>206.54</v>
      </c>
      <c r="G1249" s="7">
        <v>9.68</v>
      </c>
      <c r="H1249" s="2" t="s">
        <v>1033</v>
      </c>
    </row>
    <row r="1250" spans="1:8" hidden="1">
      <c r="A1250" s="1"/>
      <c r="B1250" s="1">
        <v>42342</v>
      </c>
      <c r="C1250" s="6">
        <f>DATE(2012,12,31)-1214</f>
        <v>40060</v>
      </c>
      <c r="D1250" s="7">
        <v>12.28</v>
      </c>
      <c r="E1250" s="1">
        <v>25</v>
      </c>
      <c r="F1250" s="1">
        <v>318.14</v>
      </c>
      <c r="G1250" s="7">
        <v>5.09</v>
      </c>
      <c r="H1250" s="2" t="s">
        <v>1033</v>
      </c>
    </row>
    <row r="1251" spans="1:8" hidden="1">
      <c r="A1251" s="1"/>
      <c r="B1251" s="1">
        <v>42947</v>
      </c>
      <c r="C1251" s="6">
        <f>DATE(2012,12,31)-858</f>
        <v>40416</v>
      </c>
      <c r="D1251" s="7">
        <v>35.409999999999997</v>
      </c>
      <c r="E1251" s="1">
        <v>5</v>
      </c>
      <c r="F1251" s="1">
        <v>177.05</v>
      </c>
      <c r="G1251" s="7">
        <v>1.99</v>
      </c>
      <c r="H1251" s="2" t="s">
        <v>1034</v>
      </c>
    </row>
    <row r="1252" spans="1:8" hidden="1">
      <c r="A1252" s="1"/>
      <c r="B1252" s="1">
        <v>43079</v>
      </c>
      <c r="C1252" s="6">
        <f>DATE(2012,12,31)-1259</f>
        <v>40015</v>
      </c>
      <c r="D1252" s="7">
        <v>30.73</v>
      </c>
      <c r="E1252" s="1">
        <v>40</v>
      </c>
      <c r="F1252" s="1">
        <v>1184.03</v>
      </c>
      <c r="G1252" s="7">
        <v>4</v>
      </c>
      <c r="H1252" s="2" t="s">
        <v>1034</v>
      </c>
    </row>
    <row r="1253" spans="1:8">
      <c r="A1253" s="1"/>
      <c r="B1253" s="1">
        <v>43111</v>
      </c>
      <c r="C1253" s="6">
        <f>DATE(2012,12,31)-476</f>
        <v>40798</v>
      </c>
      <c r="D1253" s="7">
        <v>165.98</v>
      </c>
      <c r="E1253" s="1">
        <v>27</v>
      </c>
      <c r="F1253" s="1">
        <v>4722.83</v>
      </c>
      <c r="G1253" s="7">
        <v>19.989999999999998</v>
      </c>
      <c r="H1253" s="2" t="s">
        <v>1033</v>
      </c>
    </row>
    <row r="1254" spans="1:8" hidden="1">
      <c r="A1254" s="1"/>
      <c r="B1254" s="1">
        <v>43140</v>
      </c>
      <c r="C1254" s="6">
        <f>DATE(2012,12,31)-1384</f>
        <v>39890</v>
      </c>
      <c r="D1254" s="7">
        <v>5.98</v>
      </c>
      <c r="E1254" s="1">
        <v>23</v>
      </c>
      <c r="F1254" s="1">
        <v>130.16</v>
      </c>
      <c r="G1254" s="7">
        <v>5.14</v>
      </c>
      <c r="H1254" s="2" t="s">
        <v>1033</v>
      </c>
    </row>
    <row r="1255" spans="1:8" hidden="1">
      <c r="A1255" s="1"/>
      <c r="B1255" s="1">
        <v>44098</v>
      </c>
      <c r="C1255" s="6">
        <f>DATE(2012,12,31)-1069</f>
        <v>40205</v>
      </c>
      <c r="D1255" s="7">
        <v>3.14</v>
      </c>
      <c r="E1255" s="1">
        <v>1</v>
      </c>
      <c r="F1255" s="1">
        <v>5.0599999999999996</v>
      </c>
      <c r="G1255" s="7">
        <v>1.92</v>
      </c>
      <c r="H1255" s="2" t="s">
        <v>1033</v>
      </c>
    </row>
    <row r="1256" spans="1:8" hidden="1">
      <c r="A1256" s="1"/>
      <c r="B1256" s="1">
        <v>44451</v>
      </c>
      <c r="C1256" s="6">
        <f>DATE(2012,12,31)-477</f>
        <v>40797</v>
      </c>
      <c r="D1256" s="7">
        <v>22.98</v>
      </c>
      <c r="E1256" s="1">
        <v>4</v>
      </c>
      <c r="F1256" s="1">
        <v>103.9</v>
      </c>
      <c r="G1256" s="7">
        <v>7.58</v>
      </c>
      <c r="H1256" s="2" t="s">
        <v>1035</v>
      </c>
    </row>
    <row r="1257" spans="1:8" hidden="1">
      <c r="A1257" s="1"/>
      <c r="B1257" s="1">
        <v>45059</v>
      </c>
      <c r="C1257" s="6">
        <f>DATE(2012,12,31)-697</f>
        <v>40577</v>
      </c>
      <c r="D1257" s="7">
        <v>37.74</v>
      </c>
      <c r="E1257" s="1">
        <v>35</v>
      </c>
      <c r="F1257" s="1">
        <v>1327.59</v>
      </c>
      <c r="G1257" s="7">
        <v>2.9</v>
      </c>
      <c r="H1257" s="2" t="s">
        <v>1033</v>
      </c>
    </row>
    <row r="1258" spans="1:8">
      <c r="A1258" s="1"/>
      <c r="B1258" s="1">
        <v>45059</v>
      </c>
      <c r="C1258" s="6">
        <f>DATE(2012,12,31)-697</f>
        <v>40577</v>
      </c>
      <c r="D1258" s="7">
        <v>95.43</v>
      </c>
      <c r="E1258" s="1">
        <v>39</v>
      </c>
      <c r="F1258" s="1">
        <v>3401.8</v>
      </c>
      <c r="G1258" s="7">
        <v>19.989999999999998</v>
      </c>
      <c r="H1258" s="2" t="s">
        <v>1033</v>
      </c>
    </row>
    <row r="1259" spans="1:8" hidden="1">
      <c r="A1259" s="1"/>
      <c r="B1259" s="1">
        <v>45155</v>
      </c>
      <c r="C1259" s="6">
        <f>DATE(2012,12,31)-685</f>
        <v>40589</v>
      </c>
      <c r="D1259" s="7">
        <v>4.13</v>
      </c>
      <c r="E1259" s="1">
        <v>44</v>
      </c>
      <c r="F1259" s="1">
        <v>181.61</v>
      </c>
      <c r="G1259" s="7">
        <v>5.34</v>
      </c>
      <c r="H1259" s="2" t="s">
        <v>1033</v>
      </c>
    </row>
    <row r="1260" spans="1:8" hidden="1">
      <c r="A1260" s="1"/>
      <c r="B1260" s="1">
        <v>45155</v>
      </c>
      <c r="C1260" s="6">
        <f>DATE(2012,12,31)-685</f>
        <v>40589</v>
      </c>
      <c r="D1260" s="7">
        <v>3.14</v>
      </c>
      <c r="E1260" s="1">
        <v>35</v>
      </c>
      <c r="F1260" s="1">
        <v>111.55</v>
      </c>
      <c r="G1260" s="7">
        <v>1.92</v>
      </c>
      <c r="H1260" s="2" t="s">
        <v>1033</v>
      </c>
    </row>
    <row r="1261" spans="1:8" hidden="1">
      <c r="A1261" s="1"/>
      <c r="B1261" s="1">
        <v>45317</v>
      </c>
      <c r="C1261" s="6">
        <f>DATE(2012,12,31)-305</f>
        <v>40969</v>
      </c>
      <c r="D1261" s="7">
        <v>39.24</v>
      </c>
      <c r="E1261" s="1">
        <v>36</v>
      </c>
      <c r="F1261" s="1">
        <v>1435.95</v>
      </c>
      <c r="G1261" s="7">
        <v>1.99</v>
      </c>
      <c r="H1261" s="2" t="s">
        <v>1034</v>
      </c>
    </row>
    <row r="1262" spans="1:8" hidden="1">
      <c r="A1262" s="1"/>
      <c r="B1262" s="1">
        <v>45317</v>
      </c>
      <c r="C1262" s="6">
        <f>DATE(2012,12,31)-305</f>
        <v>40969</v>
      </c>
      <c r="D1262" s="7">
        <v>34.229999999999997</v>
      </c>
      <c r="E1262" s="1">
        <v>28</v>
      </c>
      <c r="F1262" s="1">
        <v>961.06</v>
      </c>
      <c r="G1262" s="7">
        <v>5.0199999999999996</v>
      </c>
      <c r="H1262" s="2" t="s">
        <v>1035</v>
      </c>
    </row>
    <row r="1263" spans="1:8" hidden="1">
      <c r="A1263" s="1"/>
      <c r="B1263" s="1">
        <v>45731</v>
      </c>
      <c r="C1263" s="6">
        <f>DATE(2012,12,31)-1239</f>
        <v>40035</v>
      </c>
      <c r="D1263" s="7">
        <v>6.48</v>
      </c>
      <c r="E1263" s="1">
        <v>19</v>
      </c>
      <c r="F1263" s="1">
        <v>146.63</v>
      </c>
      <c r="G1263" s="7">
        <v>6.22</v>
      </c>
      <c r="H1263" s="2" t="s">
        <v>1033</v>
      </c>
    </row>
    <row r="1264" spans="1:8">
      <c r="A1264" s="1"/>
      <c r="B1264" s="1">
        <v>45731</v>
      </c>
      <c r="C1264" s="6">
        <f>DATE(2012,12,31)-1239</f>
        <v>40035</v>
      </c>
      <c r="D1264" s="7">
        <v>85.99</v>
      </c>
      <c r="E1264" s="1">
        <v>35</v>
      </c>
      <c r="F1264" s="1">
        <v>2506.2674999999999</v>
      </c>
      <c r="G1264" s="7">
        <v>3.3</v>
      </c>
      <c r="H1264" s="2" t="s">
        <v>1034</v>
      </c>
    </row>
    <row r="1265" spans="1:8" hidden="1">
      <c r="A1265" s="1"/>
      <c r="B1265" s="1">
        <v>46849</v>
      </c>
      <c r="C1265" s="6">
        <f>DATE(2012,12,31)-749</f>
        <v>40525</v>
      </c>
      <c r="D1265" s="7">
        <v>8.33</v>
      </c>
      <c r="E1265" s="1">
        <v>23</v>
      </c>
      <c r="F1265" s="1">
        <v>188.54</v>
      </c>
      <c r="G1265" s="7">
        <v>1.99</v>
      </c>
      <c r="H1265" s="2" t="s">
        <v>1034</v>
      </c>
    </row>
    <row r="1266" spans="1:8" hidden="1">
      <c r="A1266" s="1"/>
      <c r="B1266" s="1">
        <v>47108</v>
      </c>
      <c r="C1266" s="6">
        <f>DATE(2012,12,31)-1173</f>
        <v>40101</v>
      </c>
      <c r="D1266" s="7">
        <v>18.649999999999999</v>
      </c>
      <c r="E1266" s="1">
        <v>19</v>
      </c>
      <c r="F1266" s="1">
        <v>359.68</v>
      </c>
      <c r="G1266" s="7">
        <v>3.77</v>
      </c>
      <c r="H1266" s="2" t="s">
        <v>1035</v>
      </c>
    </row>
    <row r="1267" spans="1:8" hidden="1">
      <c r="A1267" s="1"/>
      <c r="B1267" s="1">
        <v>47108</v>
      </c>
      <c r="C1267" s="6">
        <f>DATE(2012,12,31)-1173</f>
        <v>40101</v>
      </c>
      <c r="D1267" s="7">
        <v>17.98</v>
      </c>
      <c r="E1267" s="1">
        <v>7</v>
      </c>
      <c r="F1267" s="1">
        <v>131.55000000000001</v>
      </c>
      <c r="G1267" s="7">
        <v>8.51</v>
      </c>
      <c r="H1267" s="2" t="s">
        <v>1034</v>
      </c>
    </row>
    <row r="1268" spans="1:8" hidden="1">
      <c r="A1268" s="1"/>
      <c r="B1268" s="1">
        <v>47108</v>
      </c>
      <c r="C1268" s="6">
        <f>DATE(2012,12,31)-1173</f>
        <v>40101</v>
      </c>
      <c r="D1268" s="7">
        <v>9.99</v>
      </c>
      <c r="E1268" s="1">
        <v>26</v>
      </c>
      <c r="F1268" s="1">
        <v>258.11</v>
      </c>
      <c r="G1268" s="7">
        <v>4.78</v>
      </c>
      <c r="H1268" s="2" t="s">
        <v>1033</v>
      </c>
    </row>
    <row r="1269" spans="1:8" hidden="1">
      <c r="A1269" s="1"/>
      <c r="B1269" s="1">
        <v>47108</v>
      </c>
      <c r="C1269" s="6">
        <f>DATE(2012,12,31)-1173</f>
        <v>40101</v>
      </c>
      <c r="D1269" s="7">
        <v>175.99</v>
      </c>
      <c r="E1269" s="1">
        <v>9</v>
      </c>
      <c r="F1269" s="1">
        <v>1288.5150000000001</v>
      </c>
      <c r="G1269" s="7">
        <v>8.99</v>
      </c>
      <c r="H1269" s="2" t="s">
        <v>1034</v>
      </c>
    </row>
    <row r="1270" spans="1:8" hidden="1">
      <c r="A1270" s="1"/>
      <c r="B1270" s="1">
        <v>47520</v>
      </c>
      <c r="C1270" s="6">
        <f>DATE(2012,12,31)-1181</f>
        <v>40093</v>
      </c>
      <c r="D1270" s="7">
        <v>7.68</v>
      </c>
      <c r="E1270" s="1">
        <v>36</v>
      </c>
      <c r="F1270" s="1">
        <v>277.88</v>
      </c>
      <c r="G1270" s="7">
        <v>6.16</v>
      </c>
      <c r="H1270" s="2" t="s">
        <v>1033</v>
      </c>
    </row>
    <row r="1271" spans="1:8">
      <c r="A1271" s="1"/>
      <c r="B1271" s="1">
        <v>47520</v>
      </c>
      <c r="C1271" s="6">
        <f>DATE(2012,12,31)-1181</f>
        <v>40093</v>
      </c>
      <c r="D1271" s="7">
        <v>291.73</v>
      </c>
      <c r="E1271" s="1">
        <v>13</v>
      </c>
      <c r="F1271" s="1">
        <v>3939.89</v>
      </c>
      <c r="G1271" s="7">
        <v>48.8</v>
      </c>
      <c r="H1271" s="2" t="s">
        <v>1035</v>
      </c>
    </row>
    <row r="1272" spans="1:8" hidden="1">
      <c r="A1272" s="1"/>
      <c r="B1272" s="1">
        <v>47520</v>
      </c>
      <c r="C1272" s="6">
        <f>DATE(2012,12,31)-1181</f>
        <v>40093</v>
      </c>
      <c r="D1272" s="7">
        <v>19.98</v>
      </c>
      <c r="E1272" s="1">
        <v>47</v>
      </c>
      <c r="F1272" s="1">
        <v>925.3</v>
      </c>
      <c r="G1272" s="7">
        <v>5.77</v>
      </c>
      <c r="H1272" s="2" t="s">
        <v>1033</v>
      </c>
    </row>
    <row r="1273" spans="1:8">
      <c r="A1273" s="1"/>
      <c r="B1273" s="1">
        <v>47527</v>
      </c>
      <c r="C1273" s="6">
        <f>DATE(2012,12,31)-836</f>
        <v>40438</v>
      </c>
      <c r="D1273" s="7">
        <v>243.98</v>
      </c>
      <c r="E1273" s="1">
        <v>48</v>
      </c>
      <c r="F1273" s="1">
        <v>12072.9</v>
      </c>
      <c r="G1273" s="7">
        <v>43.32</v>
      </c>
      <c r="H1273" s="2" t="s">
        <v>1035</v>
      </c>
    </row>
    <row r="1274" spans="1:8">
      <c r="A1274" s="1"/>
      <c r="B1274" s="1">
        <v>47713</v>
      </c>
      <c r="C1274" s="6">
        <f>DATE(2012,12,31)-1277</f>
        <v>39997</v>
      </c>
      <c r="D1274" s="7">
        <v>115.99</v>
      </c>
      <c r="E1274" s="1">
        <v>34</v>
      </c>
      <c r="F1274" s="1">
        <v>3419.1505000000002</v>
      </c>
      <c r="G1274" s="7">
        <v>5.92</v>
      </c>
      <c r="H1274" s="2" t="s">
        <v>1034</v>
      </c>
    </row>
    <row r="1275" spans="1:8" hidden="1">
      <c r="A1275" s="1"/>
      <c r="B1275" s="1">
        <v>47750</v>
      </c>
      <c r="C1275" s="6">
        <f>DATE(2012,12,31)-930</f>
        <v>40344</v>
      </c>
      <c r="D1275" s="7">
        <v>167.27</v>
      </c>
      <c r="E1275" s="1">
        <v>1</v>
      </c>
      <c r="F1275" s="1">
        <v>195.04</v>
      </c>
      <c r="G1275" s="7">
        <v>35</v>
      </c>
      <c r="H1275" s="2" t="s">
        <v>1033</v>
      </c>
    </row>
    <row r="1276" spans="1:8" hidden="1">
      <c r="A1276" s="1"/>
      <c r="B1276" s="1">
        <v>48452</v>
      </c>
      <c r="C1276" s="6">
        <f>DATE(2012,12,31)-814</f>
        <v>40460</v>
      </c>
      <c r="D1276" s="7">
        <v>60.98</v>
      </c>
      <c r="E1276" s="1">
        <v>32</v>
      </c>
      <c r="F1276" s="1">
        <v>1859.01</v>
      </c>
      <c r="G1276" s="7">
        <v>30</v>
      </c>
      <c r="H1276" s="2" t="s">
        <v>1035</v>
      </c>
    </row>
    <row r="1277" spans="1:8" hidden="1">
      <c r="A1277" s="1"/>
      <c r="B1277" s="1">
        <v>48452</v>
      </c>
      <c r="C1277" s="6">
        <f>DATE(2012,12,31)-814</f>
        <v>40460</v>
      </c>
      <c r="D1277" s="7">
        <v>99.99</v>
      </c>
      <c r="E1277" s="1">
        <v>19</v>
      </c>
      <c r="F1277" s="1">
        <v>1781.11</v>
      </c>
      <c r="G1277" s="7">
        <v>19.989999999999998</v>
      </c>
      <c r="H1277" s="2" t="s">
        <v>1034</v>
      </c>
    </row>
    <row r="1278" spans="1:8" hidden="1">
      <c r="A1278" s="1"/>
      <c r="B1278" s="1">
        <v>48452</v>
      </c>
      <c r="C1278" s="6">
        <f>DATE(2012,12,31)-814</f>
        <v>40460</v>
      </c>
      <c r="D1278" s="7">
        <v>4.18</v>
      </c>
      <c r="E1278" s="1">
        <v>44</v>
      </c>
      <c r="F1278" s="1">
        <v>185.32</v>
      </c>
      <c r="G1278" s="7">
        <v>6.92</v>
      </c>
      <c r="H1278" s="2" t="s">
        <v>1035</v>
      </c>
    </row>
    <row r="1279" spans="1:8" hidden="1">
      <c r="A1279" s="1"/>
      <c r="B1279" s="1">
        <v>48452</v>
      </c>
      <c r="C1279" s="6">
        <f>DATE(2012,12,31)-814</f>
        <v>40460</v>
      </c>
      <c r="D1279" s="7">
        <v>4.91</v>
      </c>
      <c r="E1279" s="1">
        <v>15</v>
      </c>
      <c r="F1279" s="1">
        <v>73.41</v>
      </c>
      <c r="G1279" s="7">
        <v>4.97</v>
      </c>
      <c r="H1279" s="2" t="s">
        <v>1033</v>
      </c>
    </row>
    <row r="1280" spans="1:8" hidden="1">
      <c r="A1280" s="1"/>
      <c r="B1280" s="1">
        <v>48452</v>
      </c>
      <c r="C1280" s="6">
        <f>DATE(2012,12,31)-814</f>
        <v>40460</v>
      </c>
      <c r="D1280" s="7">
        <v>1.48</v>
      </c>
      <c r="E1280" s="1">
        <v>28</v>
      </c>
      <c r="F1280" s="1">
        <v>43.66</v>
      </c>
      <c r="G1280" s="7">
        <v>0.7</v>
      </c>
      <c r="H1280" s="2" t="s">
        <v>1033</v>
      </c>
    </row>
    <row r="1281" spans="1:8" hidden="1">
      <c r="A1281" s="1"/>
      <c r="B1281" s="1">
        <v>49088</v>
      </c>
      <c r="C1281" s="6">
        <f>DATE(2012,12,31)-1195</f>
        <v>40079</v>
      </c>
      <c r="D1281" s="7">
        <v>8.1199999999999992</v>
      </c>
      <c r="E1281" s="1">
        <v>16</v>
      </c>
      <c r="F1281" s="1">
        <v>130.11000000000001</v>
      </c>
      <c r="G1281" s="7">
        <v>2.83</v>
      </c>
      <c r="H1281" s="2" t="s">
        <v>1034</v>
      </c>
    </row>
    <row r="1282" spans="1:8">
      <c r="A1282" s="1"/>
      <c r="B1282" s="1">
        <v>49088</v>
      </c>
      <c r="C1282" s="6">
        <f>DATE(2012,12,31)-1195</f>
        <v>40079</v>
      </c>
      <c r="D1282" s="7">
        <v>279.48</v>
      </c>
      <c r="E1282" s="1">
        <v>15</v>
      </c>
      <c r="F1282" s="1">
        <v>4012.58</v>
      </c>
      <c r="G1282" s="7">
        <v>35</v>
      </c>
      <c r="H1282" s="2" t="s">
        <v>1033</v>
      </c>
    </row>
    <row r="1283" spans="1:8" hidden="1">
      <c r="A1283" s="1"/>
      <c r="B1283" s="1">
        <v>49088</v>
      </c>
      <c r="C1283" s="6">
        <f>DATE(2012,12,31)-1195</f>
        <v>40079</v>
      </c>
      <c r="D1283" s="7">
        <v>40.99</v>
      </c>
      <c r="E1283" s="1">
        <v>31</v>
      </c>
      <c r="F1283" s="1">
        <v>1295.54</v>
      </c>
      <c r="G1283" s="7">
        <v>17.48</v>
      </c>
      <c r="H1283" s="2" t="s">
        <v>1033</v>
      </c>
    </row>
    <row r="1284" spans="1:8" hidden="1">
      <c r="A1284" s="1"/>
      <c r="B1284" s="1">
        <v>49223</v>
      </c>
      <c r="C1284" s="6">
        <f>DATE(2012,12,31)-456</f>
        <v>40818</v>
      </c>
      <c r="D1284" s="7">
        <v>9.3800000000000008</v>
      </c>
      <c r="E1284" s="1">
        <v>24</v>
      </c>
      <c r="F1284" s="1">
        <v>238.25</v>
      </c>
      <c r="G1284" s="7">
        <v>7.28</v>
      </c>
      <c r="H1284" s="2" t="s">
        <v>1033</v>
      </c>
    </row>
    <row r="1285" spans="1:8" hidden="1">
      <c r="A1285" s="1"/>
      <c r="B1285" s="1">
        <v>49634</v>
      </c>
      <c r="C1285" s="6">
        <f>DATE(2012,12,31)-283</f>
        <v>40991</v>
      </c>
      <c r="D1285" s="7">
        <v>10.89</v>
      </c>
      <c r="E1285" s="1">
        <v>39</v>
      </c>
      <c r="F1285" s="1">
        <v>403.73</v>
      </c>
      <c r="G1285" s="7">
        <v>4.5</v>
      </c>
      <c r="H1285" s="2" t="s">
        <v>1033</v>
      </c>
    </row>
    <row r="1286" spans="1:8" hidden="1">
      <c r="A1286" s="1"/>
      <c r="B1286" s="1">
        <v>49634</v>
      </c>
      <c r="C1286" s="6">
        <f>DATE(2012,12,31)-283</f>
        <v>40991</v>
      </c>
      <c r="D1286" s="7">
        <v>28.48</v>
      </c>
      <c r="E1286" s="1">
        <v>3</v>
      </c>
      <c r="F1286" s="1">
        <v>86.85</v>
      </c>
      <c r="G1286" s="7">
        <v>1.99</v>
      </c>
      <c r="H1286" s="2" t="s">
        <v>1034</v>
      </c>
    </row>
    <row r="1287" spans="1:8" hidden="1">
      <c r="A1287" s="1"/>
      <c r="B1287" s="1">
        <v>49987</v>
      </c>
      <c r="C1287" s="6">
        <f>DATE(2012,12,31)-712</f>
        <v>40562</v>
      </c>
      <c r="D1287" s="7">
        <v>114.98</v>
      </c>
      <c r="E1287" s="1">
        <v>15</v>
      </c>
      <c r="F1287" s="1">
        <v>1795.49</v>
      </c>
      <c r="G1287" s="7">
        <v>58.72</v>
      </c>
      <c r="H1287" s="2" t="s">
        <v>1035</v>
      </c>
    </row>
    <row r="1288" spans="1:8" hidden="1">
      <c r="A1288" s="1"/>
      <c r="B1288" s="1">
        <v>49987</v>
      </c>
      <c r="C1288" s="6">
        <f>DATE(2012,12,31)-712</f>
        <v>40562</v>
      </c>
      <c r="D1288" s="7">
        <v>212.6</v>
      </c>
      <c r="E1288" s="1">
        <v>4</v>
      </c>
      <c r="F1288" s="1">
        <v>926.58</v>
      </c>
      <c r="G1288" s="7">
        <v>52.2</v>
      </c>
      <c r="H1288" s="2" t="s">
        <v>1035</v>
      </c>
    </row>
    <row r="1289" spans="1:8" hidden="1">
      <c r="A1289" s="1"/>
      <c r="B1289" s="1">
        <v>50208</v>
      </c>
      <c r="C1289" s="6">
        <f>DATE(2012,12,31)-709</f>
        <v>40565</v>
      </c>
      <c r="D1289" s="7">
        <v>6.23</v>
      </c>
      <c r="E1289" s="1">
        <v>4</v>
      </c>
      <c r="F1289" s="1">
        <v>38.76</v>
      </c>
      <c r="G1289" s="7">
        <v>6.97</v>
      </c>
      <c r="H1289" s="2" t="s">
        <v>1033</v>
      </c>
    </row>
    <row r="1290" spans="1:8" hidden="1">
      <c r="A1290" s="1"/>
      <c r="B1290" s="1">
        <v>50338</v>
      </c>
      <c r="C1290" s="6">
        <f>DATE(2012,12,31)-1379</f>
        <v>39895</v>
      </c>
      <c r="D1290" s="7">
        <v>13.99</v>
      </c>
      <c r="E1290" s="1">
        <v>36</v>
      </c>
      <c r="F1290" s="1">
        <v>551.44000000000005</v>
      </c>
      <c r="G1290" s="7">
        <v>7.51</v>
      </c>
      <c r="H1290" s="2" t="s">
        <v>1034</v>
      </c>
    </row>
    <row r="1291" spans="1:8" hidden="1">
      <c r="A1291" s="1"/>
      <c r="B1291" s="1">
        <v>50945</v>
      </c>
      <c r="C1291" s="6">
        <f>DATE(2012,12,31)-724</f>
        <v>40550</v>
      </c>
      <c r="D1291" s="7">
        <v>35.99</v>
      </c>
      <c r="E1291" s="1">
        <v>27</v>
      </c>
      <c r="F1291" s="1">
        <v>834.0625</v>
      </c>
      <c r="G1291" s="7">
        <v>1.25</v>
      </c>
      <c r="H1291" s="2" t="s">
        <v>1034</v>
      </c>
    </row>
    <row r="1292" spans="1:8" hidden="1">
      <c r="A1292" s="1"/>
      <c r="B1292" s="1">
        <v>51462</v>
      </c>
      <c r="C1292" s="6">
        <f>DATE(2012,12,31)-558</f>
        <v>40716</v>
      </c>
      <c r="D1292" s="7">
        <v>28.15</v>
      </c>
      <c r="E1292" s="1">
        <v>15</v>
      </c>
      <c r="F1292" s="1">
        <v>417.88</v>
      </c>
      <c r="G1292" s="7">
        <v>8.99</v>
      </c>
      <c r="H1292" s="2" t="s">
        <v>1033</v>
      </c>
    </row>
    <row r="1293" spans="1:8" hidden="1">
      <c r="A1293" s="1"/>
      <c r="B1293" s="1">
        <v>51494</v>
      </c>
      <c r="C1293" s="6">
        <f>DATE(2012,12,31)-516</f>
        <v>40758</v>
      </c>
      <c r="D1293" s="7">
        <v>11.99</v>
      </c>
      <c r="E1293" s="1">
        <v>42</v>
      </c>
      <c r="F1293" s="1">
        <v>493.56</v>
      </c>
      <c r="G1293" s="7">
        <v>5.99</v>
      </c>
      <c r="H1293" s="2" t="s">
        <v>1034</v>
      </c>
    </row>
    <row r="1294" spans="1:8" hidden="1">
      <c r="A1294" s="1"/>
      <c r="B1294" s="1">
        <v>51525</v>
      </c>
      <c r="C1294" s="6">
        <f>DATE(2012,12,31)-420</f>
        <v>40854</v>
      </c>
      <c r="D1294" s="7">
        <v>19.98</v>
      </c>
      <c r="E1294" s="1">
        <v>18</v>
      </c>
      <c r="F1294" s="1">
        <v>360.24</v>
      </c>
      <c r="G1294" s="7">
        <v>4</v>
      </c>
      <c r="H1294" s="2" t="s">
        <v>1034</v>
      </c>
    </row>
    <row r="1295" spans="1:8" hidden="1">
      <c r="A1295" s="1"/>
      <c r="B1295" s="1">
        <v>51525</v>
      </c>
      <c r="C1295" s="6">
        <f>DATE(2012,12,31)-420</f>
        <v>40854</v>
      </c>
      <c r="D1295" s="7">
        <v>34.76</v>
      </c>
      <c r="E1295" s="1">
        <v>46</v>
      </c>
      <c r="F1295" s="1">
        <v>1463.27</v>
      </c>
      <c r="G1295" s="7">
        <v>8.2200000000000006</v>
      </c>
      <c r="H1295" s="2" t="s">
        <v>1033</v>
      </c>
    </row>
    <row r="1296" spans="1:8" hidden="1">
      <c r="A1296" s="1"/>
      <c r="B1296" s="1">
        <v>52933</v>
      </c>
      <c r="C1296" s="6">
        <f>DATE(2012,12,31)-858</f>
        <v>40416</v>
      </c>
      <c r="D1296" s="7">
        <v>4.49</v>
      </c>
      <c r="E1296" s="1">
        <v>44</v>
      </c>
      <c r="F1296" s="1">
        <v>210.46</v>
      </c>
      <c r="G1296" s="7">
        <v>1.49</v>
      </c>
      <c r="H1296" s="2" t="s">
        <v>1033</v>
      </c>
    </row>
    <row r="1297" spans="1:8" hidden="1">
      <c r="A1297" s="1"/>
      <c r="B1297" s="1">
        <v>53025</v>
      </c>
      <c r="C1297" s="6">
        <f>DATE(2012,12,31)-1020</f>
        <v>40254</v>
      </c>
      <c r="D1297" s="7">
        <v>5.98</v>
      </c>
      <c r="E1297" s="1">
        <v>32</v>
      </c>
      <c r="F1297" s="1">
        <v>195.57</v>
      </c>
      <c r="G1297" s="7">
        <v>7.5</v>
      </c>
      <c r="H1297" s="2" t="s">
        <v>1033</v>
      </c>
    </row>
    <row r="1298" spans="1:8" hidden="1">
      <c r="A1298" s="1"/>
      <c r="B1298" s="1">
        <v>53894</v>
      </c>
      <c r="C1298" s="6">
        <f>DATE(2012,12,31)-1273</f>
        <v>40001</v>
      </c>
      <c r="D1298" s="7">
        <v>14.2</v>
      </c>
      <c r="E1298" s="1">
        <v>47</v>
      </c>
      <c r="F1298" s="1">
        <v>691.52</v>
      </c>
      <c r="G1298" s="7">
        <v>5.3</v>
      </c>
      <c r="H1298" s="2" t="s">
        <v>1035</v>
      </c>
    </row>
    <row r="1299" spans="1:8">
      <c r="A1299" s="1"/>
      <c r="B1299" s="1">
        <v>53894</v>
      </c>
      <c r="C1299" s="6">
        <f>DATE(2012,12,31)-1273</f>
        <v>40001</v>
      </c>
      <c r="D1299" s="7">
        <v>71.37</v>
      </c>
      <c r="E1299" s="1">
        <v>37</v>
      </c>
      <c r="F1299" s="1">
        <v>2756.17</v>
      </c>
      <c r="G1299" s="7">
        <v>69</v>
      </c>
      <c r="H1299" s="2" t="s">
        <v>1035</v>
      </c>
    </row>
    <row r="1300" spans="1:8">
      <c r="A1300" s="1"/>
      <c r="B1300" s="1">
        <v>53894</v>
      </c>
      <c r="C1300" s="6">
        <f>DATE(2012,12,31)-1273</f>
        <v>40001</v>
      </c>
      <c r="D1300" s="7">
        <v>200.99</v>
      </c>
      <c r="E1300" s="1">
        <v>29</v>
      </c>
      <c r="F1300" s="1">
        <v>5159.3725000000004</v>
      </c>
      <c r="G1300" s="7">
        <v>8.08</v>
      </c>
      <c r="H1300" s="2" t="s">
        <v>1034</v>
      </c>
    </row>
    <row r="1301" spans="1:8" hidden="1">
      <c r="A1301" s="1"/>
      <c r="B1301" s="1">
        <v>53953</v>
      </c>
      <c r="C1301" s="6">
        <f>DATE(2012,12,31)-1375</f>
        <v>39899</v>
      </c>
      <c r="D1301" s="7">
        <v>8.9499999999999993</v>
      </c>
      <c r="E1301" s="1">
        <v>36</v>
      </c>
      <c r="F1301" s="1">
        <v>307.64999999999998</v>
      </c>
      <c r="G1301" s="7">
        <v>2.0099999999999998</v>
      </c>
      <c r="H1301" s="2" t="s">
        <v>1033</v>
      </c>
    </row>
    <row r="1302" spans="1:8" hidden="1">
      <c r="A1302" s="1"/>
      <c r="B1302" s="1">
        <v>54304</v>
      </c>
      <c r="C1302" s="6">
        <f>DATE(2012,12,31)-1048</f>
        <v>40226</v>
      </c>
      <c r="D1302" s="7">
        <v>48.58</v>
      </c>
      <c r="E1302" s="1">
        <v>11</v>
      </c>
      <c r="F1302" s="1">
        <v>558.62</v>
      </c>
      <c r="G1302" s="7">
        <v>3.99</v>
      </c>
      <c r="H1302" s="2" t="s">
        <v>1033</v>
      </c>
    </row>
    <row r="1303" spans="1:8" hidden="1">
      <c r="A1303" s="1"/>
      <c r="B1303" s="1">
        <v>55075</v>
      </c>
      <c r="C1303" s="6">
        <f>DATE(2012,12,31)-699</f>
        <v>40575</v>
      </c>
      <c r="D1303" s="7">
        <v>25.98</v>
      </c>
      <c r="E1303" s="1">
        <v>21</v>
      </c>
      <c r="F1303" s="1">
        <v>556.45000000000005</v>
      </c>
      <c r="G1303" s="7">
        <v>14.36</v>
      </c>
      <c r="H1303" s="2" t="s">
        <v>1035</v>
      </c>
    </row>
    <row r="1304" spans="1:8" hidden="1">
      <c r="A1304" s="1"/>
      <c r="B1304" s="1">
        <v>55268</v>
      </c>
      <c r="C1304" s="6">
        <f>DATE(2012,12,31)-289</f>
        <v>40985</v>
      </c>
      <c r="D1304" s="7">
        <v>4.8899999999999997</v>
      </c>
      <c r="E1304" s="1">
        <v>11</v>
      </c>
      <c r="F1304" s="1">
        <v>61.46</v>
      </c>
      <c r="G1304" s="7">
        <v>4.93</v>
      </c>
      <c r="H1304" s="2" t="s">
        <v>1034</v>
      </c>
    </row>
    <row r="1305" spans="1:8" hidden="1">
      <c r="A1305" s="1"/>
      <c r="B1305" s="1">
        <v>55367</v>
      </c>
      <c r="C1305" s="6">
        <f>DATE(2012,12,31)-1451</f>
        <v>39823</v>
      </c>
      <c r="D1305" s="7">
        <v>70.98</v>
      </c>
      <c r="E1305" s="1">
        <v>31</v>
      </c>
      <c r="F1305" s="1">
        <v>2137.1</v>
      </c>
      <c r="G1305" s="7">
        <v>46.74</v>
      </c>
      <c r="H1305" s="2" t="s">
        <v>1035</v>
      </c>
    </row>
    <row r="1306" spans="1:8" hidden="1">
      <c r="A1306" s="1"/>
      <c r="B1306" s="1">
        <v>55367</v>
      </c>
      <c r="C1306" s="6">
        <f>DATE(2012,12,31)-1451</f>
        <v>39823</v>
      </c>
      <c r="D1306" s="7">
        <v>11.55</v>
      </c>
      <c r="E1306" s="1">
        <v>48</v>
      </c>
      <c r="F1306" s="1">
        <v>571.16999999999996</v>
      </c>
      <c r="G1306" s="7">
        <v>2.36</v>
      </c>
      <c r="H1306" s="2" t="s">
        <v>1033</v>
      </c>
    </row>
    <row r="1307" spans="1:8" hidden="1">
      <c r="A1307" s="1"/>
      <c r="B1307" s="1">
        <v>56321</v>
      </c>
      <c r="C1307" s="6">
        <f>DATE(2012,12,31)-990</f>
        <v>40284</v>
      </c>
      <c r="D1307" s="7">
        <v>5.8</v>
      </c>
      <c r="E1307" s="1">
        <v>24</v>
      </c>
      <c r="F1307" s="1">
        <v>135.88</v>
      </c>
      <c r="G1307" s="7">
        <v>5.59</v>
      </c>
      <c r="H1307" s="2" t="s">
        <v>1033</v>
      </c>
    </row>
    <row r="1308" spans="1:8" hidden="1">
      <c r="A1308" s="1"/>
      <c r="B1308" s="1">
        <v>56610</v>
      </c>
      <c r="C1308" s="6">
        <f>DATE(2012,12,31)-1030</f>
        <v>40244</v>
      </c>
      <c r="D1308" s="7">
        <v>43.22</v>
      </c>
      <c r="E1308" s="1">
        <v>20</v>
      </c>
      <c r="F1308" s="1">
        <v>857.95</v>
      </c>
      <c r="G1308" s="7">
        <v>4</v>
      </c>
      <c r="H1308" s="2" t="s">
        <v>1034</v>
      </c>
    </row>
    <row r="1309" spans="1:8" hidden="1">
      <c r="A1309" s="1"/>
      <c r="B1309" s="1">
        <v>56740</v>
      </c>
      <c r="C1309" s="6">
        <f>DATE(2012,12,31)-76</f>
        <v>41198</v>
      </c>
      <c r="D1309" s="7">
        <v>18.84</v>
      </c>
      <c r="E1309" s="1">
        <v>33</v>
      </c>
      <c r="F1309" s="1">
        <v>662.21</v>
      </c>
      <c r="G1309" s="7">
        <v>3.62</v>
      </c>
      <c r="H1309" s="2" t="s">
        <v>1035</v>
      </c>
    </row>
    <row r="1310" spans="1:8" hidden="1">
      <c r="A1310" s="1"/>
      <c r="B1310" s="1">
        <v>56901</v>
      </c>
      <c r="C1310" s="6">
        <f>DATE(2012,12,31)-1207</f>
        <v>40067</v>
      </c>
      <c r="D1310" s="7">
        <v>2.6</v>
      </c>
      <c r="E1310" s="1">
        <v>36</v>
      </c>
      <c r="F1310" s="1">
        <v>100.68</v>
      </c>
      <c r="G1310" s="7">
        <v>2.4</v>
      </c>
      <c r="H1310" s="2" t="s">
        <v>1033</v>
      </c>
    </row>
    <row r="1311" spans="1:8" hidden="1">
      <c r="A1311" s="1"/>
      <c r="B1311" s="1">
        <v>57314</v>
      </c>
      <c r="C1311" s="6">
        <f>DATE(2012,12,31)-811</f>
        <v>40463</v>
      </c>
      <c r="D1311" s="7">
        <v>37.94</v>
      </c>
      <c r="E1311" s="1">
        <v>22</v>
      </c>
      <c r="F1311" s="1">
        <v>846.35</v>
      </c>
      <c r="G1311" s="7">
        <v>5.08</v>
      </c>
      <c r="H1311" s="2" t="s">
        <v>1033</v>
      </c>
    </row>
    <row r="1312" spans="1:8" hidden="1">
      <c r="A1312" s="1"/>
      <c r="B1312" s="1">
        <v>57314</v>
      </c>
      <c r="C1312" s="6">
        <f>DATE(2012,12,31)-811</f>
        <v>40463</v>
      </c>
      <c r="D1312" s="7">
        <v>85.99</v>
      </c>
      <c r="E1312" s="1">
        <v>26</v>
      </c>
      <c r="F1312" s="1">
        <v>1976.3945000000001</v>
      </c>
      <c r="G1312" s="7">
        <v>2.79</v>
      </c>
      <c r="H1312" s="2" t="s">
        <v>1034</v>
      </c>
    </row>
    <row r="1313" spans="1:8" hidden="1">
      <c r="A1313" s="1"/>
      <c r="B1313" s="1">
        <v>57376</v>
      </c>
      <c r="C1313" s="6">
        <f>DATE(2012,12,31)-561</f>
        <v>40713</v>
      </c>
      <c r="D1313" s="7">
        <v>10.52</v>
      </c>
      <c r="E1313" s="1">
        <v>44</v>
      </c>
      <c r="F1313" s="1">
        <v>442.72</v>
      </c>
      <c r="G1313" s="7">
        <v>7.94</v>
      </c>
      <c r="H1313" s="2" t="s">
        <v>1035</v>
      </c>
    </row>
    <row r="1314" spans="1:8" hidden="1">
      <c r="A1314" s="1"/>
      <c r="B1314" s="1">
        <v>57376</v>
      </c>
      <c r="C1314" s="6">
        <f>DATE(2012,12,31)-561</f>
        <v>40713</v>
      </c>
      <c r="D1314" s="7">
        <v>65.989999999999995</v>
      </c>
      <c r="E1314" s="1">
        <v>6</v>
      </c>
      <c r="F1314" s="1">
        <v>326.89299999999997</v>
      </c>
      <c r="G1314" s="7">
        <v>5.31</v>
      </c>
      <c r="H1314" s="2" t="s">
        <v>1034</v>
      </c>
    </row>
    <row r="1315" spans="1:8" hidden="1">
      <c r="A1315" s="1"/>
      <c r="B1315" s="1">
        <v>57671</v>
      </c>
      <c r="C1315" s="6">
        <f>DATE(2012,12,31)-54</f>
        <v>41220</v>
      </c>
      <c r="D1315" s="7">
        <v>3.75</v>
      </c>
      <c r="E1315" s="1">
        <v>6</v>
      </c>
      <c r="F1315" s="1">
        <v>22.78</v>
      </c>
      <c r="G1315" s="7">
        <v>0.5</v>
      </c>
      <c r="H1315" s="2" t="s">
        <v>1033</v>
      </c>
    </row>
    <row r="1316" spans="1:8" hidden="1">
      <c r="A1316" s="1"/>
      <c r="B1316" s="1">
        <v>57700</v>
      </c>
      <c r="C1316" s="6">
        <f>DATE(2012,12,31)-415</f>
        <v>40859</v>
      </c>
      <c r="D1316" s="7">
        <v>47.98</v>
      </c>
      <c r="E1316" s="1">
        <v>38</v>
      </c>
      <c r="F1316" s="1">
        <v>1806.43</v>
      </c>
      <c r="G1316" s="7">
        <v>3.61</v>
      </c>
      <c r="H1316" s="2" t="s">
        <v>1034</v>
      </c>
    </row>
    <row r="1317" spans="1:8" hidden="1">
      <c r="A1317" s="1"/>
      <c r="B1317" s="1">
        <v>58407</v>
      </c>
      <c r="C1317" s="6">
        <f>DATE(2012,12,31)-605</f>
        <v>40669</v>
      </c>
      <c r="D1317" s="7">
        <v>55.48</v>
      </c>
      <c r="E1317" s="1">
        <v>29</v>
      </c>
      <c r="F1317" s="1">
        <v>1669.88</v>
      </c>
      <c r="G1317" s="7">
        <v>14.3</v>
      </c>
      <c r="H1317" s="2" t="s">
        <v>1033</v>
      </c>
    </row>
    <row r="1318" spans="1:8" hidden="1">
      <c r="A1318" s="1"/>
      <c r="B1318" s="1">
        <v>58593</v>
      </c>
      <c r="C1318" s="6">
        <f>DATE(2012,12,31)-480</f>
        <v>40794</v>
      </c>
      <c r="D1318" s="7">
        <v>70.709999999999994</v>
      </c>
      <c r="E1318" s="1">
        <v>29</v>
      </c>
      <c r="F1318" s="1">
        <v>2018.45</v>
      </c>
      <c r="G1318" s="7">
        <v>37.58</v>
      </c>
      <c r="H1318" s="2" t="s">
        <v>1035</v>
      </c>
    </row>
    <row r="1319" spans="1:8" hidden="1">
      <c r="A1319" s="1"/>
      <c r="B1319" s="1">
        <v>58884</v>
      </c>
      <c r="C1319" s="6">
        <f>DATE(2012,12,31)-651</f>
        <v>40623</v>
      </c>
      <c r="D1319" s="7">
        <v>2.88</v>
      </c>
      <c r="E1319" s="1">
        <v>29</v>
      </c>
      <c r="F1319" s="1">
        <v>87.68</v>
      </c>
      <c r="G1319" s="7">
        <v>0.99</v>
      </c>
      <c r="H1319" s="2" t="s">
        <v>1033</v>
      </c>
    </row>
    <row r="1320" spans="1:8">
      <c r="A1320" s="1"/>
      <c r="B1320" s="1">
        <v>58884</v>
      </c>
      <c r="C1320" s="6">
        <f>DATE(2012,12,31)-651</f>
        <v>40623</v>
      </c>
      <c r="D1320" s="7">
        <v>85.29</v>
      </c>
      <c r="E1320" s="1">
        <v>46</v>
      </c>
      <c r="F1320" s="1">
        <v>3732.25</v>
      </c>
      <c r="G1320" s="7">
        <v>60</v>
      </c>
      <c r="H1320" s="2" t="s">
        <v>1035</v>
      </c>
    </row>
    <row r="1321" spans="1:8" hidden="1">
      <c r="A1321" s="1"/>
      <c r="B1321" s="1">
        <v>58913</v>
      </c>
      <c r="C1321" s="6">
        <f>DATE(2012,12,31)-965</f>
        <v>40309</v>
      </c>
      <c r="D1321" s="7">
        <v>6.48</v>
      </c>
      <c r="E1321" s="1">
        <v>23</v>
      </c>
      <c r="F1321" s="1">
        <v>144.55000000000001</v>
      </c>
      <c r="G1321" s="7">
        <v>5.94</v>
      </c>
      <c r="H1321" s="2" t="s">
        <v>1033</v>
      </c>
    </row>
    <row r="1322" spans="1:8" hidden="1">
      <c r="A1322" s="1"/>
      <c r="B1322" s="1">
        <v>58978</v>
      </c>
      <c r="C1322" s="6">
        <f>DATE(2012,12,31)-329</f>
        <v>40945</v>
      </c>
      <c r="D1322" s="7">
        <v>5.98</v>
      </c>
      <c r="E1322" s="1">
        <v>13</v>
      </c>
      <c r="F1322" s="1">
        <v>75.89</v>
      </c>
      <c r="G1322" s="7">
        <v>5.15</v>
      </c>
      <c r="H1322" s="2" t="s">
        <v>1033</v>
      </c>
    </row>
    <row r="1323" spans="1:8" hidden="1">
      <c r="A1323" s="1"/>
      <c r="B1323" s="1">
        <v>229</v>
      </c>
      <c r="C1323" s="6">
        <f>DATE(2012,12,31)-734</f>
        <v>40540</v>
      </c>
      <c r="D1323" s="7">
        <v>12.64</v>
      </c>
      <c r="E1323" s="1">
        <v>43</v>
      </c>
      <c r="F1323" s="1">
        <v>586.11</v>
      </c>
      <c r="G1323" s="7">
        <v>4.9800000000000004</v>
      </c>
      <c r="H1323" s="2" t="s">
        <v>1035</v>
      </c>
    </row>
    <row r="1324" spans="1:8" hidden="1">
      <c r="A1324" s="1"/>
      <c r="B1324" s="1">
        <v>706</v>
      </c>
      <c r="C1324" s="6">
        <f>DATE(2012,12,31)-480</f>
        <v>40794</v>
      </c>
      <c r="D1324" s="7">
        <v>1.76</v>
      </c>
      <c r="E1324" s="1">
        <v>42</v>
      </c>
      <c r="F1324" s="1">
        <v>75.14</v>
      </c>
      <c r="G1324" s="7">
        <v>0.7</v>
      </c>
      <c r="H1324" s="2" t="s">
        <v>1033</v>
      </c>
    </row>
    <row r="1325" spans="1:8">
      <c r="A1325" s="1"/>
      <c r="B1325" s="1">
        <v>1285</v>
      </c>
      <c r="C1325" s="6">
        <f>DATE(2012,12,31)-214</f>
        <v>41060</v>
      </c>
      <c r="D1325" s="7">
        <v>130.97999999999999</v>
      </c>
      <c r="E1325" s="1">
        <v>27</v>
      </c>
      <c r="F1325" s="1">
        <v>3874.12</v>
      </c>
      <c r="G1325" s="7">
        <v>54.74</v>
      </c>
      <c r="H1325" s="2" t="s">
        <v>1035</v>
      </c>
    </row>
    <row r="1326" spans="1:8" hidden="1">
      <c r="A1326" s="1"/>
      <c r="B1326" s="1">
        <v>1285</v>
      </c>
      <c r="C1326" s="6">
        <f>DATE(2012,12,31)-214</f>
        <v>41060</v>
      </c>
      <c r="D1326" s="7">
        <v>218.75</v>
      </c>
      <c r="E1326" s="1">
        <v>8</v>
      </c>
      <c r="F1326" s="1">
        <v>1452.2160000000001</v>
      </c>
      <c r="G1326" s="7">
        <v>69.64</v>
      </c>
      <c r="H1326" s="2" t="s">
        <v>1035</v>
      </c>
    </row>
    <row r="1327" spans="1:8" hidden="1">
      <c r="A1327" s="1"/>
      <c r="B1327" s="1">
        <v>1313</v>
      </c>
      <c r="C1327" s="6">
        <f>DATE(2012,12,31)-1206</f>
        <v>40068</v>
      </c>
      <c r="D1327" s="7">
        <v>22.84</v>
      </c>
      <c r="E1327" s="1">
        <v>34</v>
      </c>
      <c r="F1327" s="1">
        <v>840.07</v>
      </c>
      <c r="G1327" s="7">
        <v>16.920000000000002</v>
      </c>
      <c r="H1327" s="2" t="s">
        <v>1033</v>
      </c>
    </row>
    <row r="1328" spans="1:8">
      <c r="A1328" s="1"/>
      <c r="B1328" s="1">
        <v>1346</v>
      </c>
      <c r="C1328" s="6">
        <f>DATE(2012,12,31)-197</f>
        <v>41077</v>
      </c>
      <c r="D1328" s="7">
        <v>100.98</v>
      </c>
      <c r="E1328" s="1">
        <v>48</v>
      </c>
      <c r="F1328" s="1">
        <v>4789.8900000000003</v>
      </c>
      <c r="G1328" s="7">
        <v>26.22</v>
      </c>
      <c r="H1328" s="2" t="s">
        <v>1035</v>
      </c>
    </row>
    <row r="1329" spans="1:8" hidden="1">
      <c r="A1329" s="1"/>
      <c r="B1329" s="1">
        <v>1699</v>
      </c>
      <c r="C1329" s="6">
        <f>DATE(2012,12,31)-733</f>
        <v>40541</v>
      </c>
      <c r="D1329" s="7">
        <v>11.09</v>
      </c>
      <c r="E1329" s="1">
        <v>40</v>
      </c>
      <c r="F1329" s="1">
        <v>430.88</v>
      </c>
      <c r="G1329" s="7">
        <v>5.25</v>
      </c>
      <c r="H1329" s="2" t="s">
        <v>1033</v>
      </c>
    </row>
    <row r="1330" spans="1:8" hidden="1">
      <c r="A1330" s="1"/>
      <c r="B1330" s="1">
        <v>2208</v>
      </c>
      <c r="C1330" s="6">
        <f>DATE(2012,12,31)-611</f>
        <v>40663</v>
      </c>
      <c r="D1330" s="7">
        <v>11.5</v>
      </c>
      <c r="E1330" s="1">
        <v>7</v>
      </c>
      <c r="F1330" s="1">
        <v>82.06</v>
      </c>
      <c r="G1330" s="7">
        <v>7.19</v>
      </c>
      <c r="H1330" s="2" t="s">
        <v>1033</v>
      </c>
    </row>
    <row r="1331" spans="1:8">
      <c r="A1331" s="1"/>
      <c r="B1331" s="1">
        <v>2208</v>
      </c>
      <c r="C1331" s="6">
        <f>DATE(2012,12,31)-611</f>
        <v>40663</v>
      </c>
      <c r="D1331" s="7">
        <v>599.99</v>
      </c>
      <c r="E1331" s="1">
        <v>41</v>
      </c>
      <c r="F1331" s="1">
        <v>23281.05</v>
      </c>
      <c r="G1331" s="7">
        <v>24.49</v>
      </c>
      <c r="H1331" s="2" t="s">
        <v>1034</v>
      </c>
    </row>
    <row r="1332" spans="1:8" hidden="1">
      <c r="A1332" s="1"/>
      <c r="B1332" s="1">
        <v>2656</v>
      </c>
      <c r="C1332" s="6">
        <f>DATE(2012,12,31)-973</f>
        <v>40301</v>
      </c>
      <c r="D1332" s="7">
        <v>159.31</v>
      </c>
      <c r="E1332" s="1">
        <v>3</v>
      </c>
      <c r="F1332" s="1">
        <v>523.11</v>
      </c>
      <c r="G1332" s="7">
        <v>60</v>
      </c>
      <c r="H1332" s="2" t="s">
        <v>1035</v>
      </c>
    </row>
    <row r="1333" spans="1:8" hidden="1">
      <c r="A1333" s="1"/>
      <c r="B1333" s="1">
        <v>2656</v>
      </c>
      <c r="C1333" s="6">
        <f>DATE(2012,12,31)-973</f>
        <v>40301</v>
      </c>
      <c r="D1333" s="7">
        <v>35.99</v>
      </c>
      <c r="E1333" s="1">
        <v>29</v>
      </c>
      <c r="F1333" s="1">
        <v>913.41</v>
      </c>
      <c r="G1333" s="7">
        <v>1.25</v>
      </c>
      <c r="H1333" s="2" t="s">
        <v>1034</v>
      </c>
    </row>
    <row r="1334" spans="1:8" hidden="1">
      <c r="A1334" s="1"/>
      <c r="B1334" s="1">
        <v>3361</v>
      </c>
      <c r="C1334" s="6">
        <f>DATE(2012,12,31)-131</f>
        <v>41143</v>
      </c>
      <c r="D1334" s="7">
        <v>4.28</v>
      </c>
      <c r="E1334" s="1">
        <v>49</v>
      </c>
      <c r="F1334" s="1">
        <v>213.71</v>
      </c>
      <c r="G1334" s="7">
        <v>6.72</v>
      </c>
      <c r="H1334" s="2" t="s">
        <v>1033</v>
      </c>
    </row>
    <row r="1335" spans="1:8" hidden="1">
      <c r="A1335" s="1"/>
      <c r="B1335" s="1">
        <v>3361</v>
      </c>
      <c r="C1335" s="6">
        <f>DATE(2012,12,31)-131</f>
        <v>41143</v>
      </c>
      <c r="D1335" s="7">
        <v>5.85</v>
      </c>
      <c r="E1335" s="1">
        <v>23</v>
      </c>
      <c r="F1335" s="1">
        <v>133.66</v>
      </c>
      <c r="G1335" s="7">
        <v>2.27</v>
      </c>
      <c r="H1335" s="2" t="s">
        <v>1033</v>
      </c>
    </row>
    <row r="1336" spans="1:8" hidden="1">
      <c r="A1336" s="1"/>
      <c r="B1336" s="1">
        <v>3393</v>
      </c>
      <c r="C1336" s="6">
        <f>DATE(2012,12,31)-547</f>
        <v>40727</v>
      </c>
      <c r="D1336" s="7">
        <v>15.98</v>
      </c>
      <c r="E1336" s="1">
        <v>7</v>
      </c>
      <c r="F1336" s="1">
        <v>127.74</v>
      </c>
      <c r="G1336" s="7">
        <v>4</v>
      </c>
      <c r="H1336" s="2" t="s">
        <v>1034</v>
      </c>
    </row>
    <row r="1337" spans="1:8" hidden="1">
      <c r="A1337" s="1"/>
      <c r="B1337" s="1">
        <v>3393</v>
      </c>
      <c r="C1337" s="6">
        <f>DATE(2012,12,31)-547</f>
        <v>40727</v>
      </c>
      <c r="D1337" s="7">
        <v>9.48</v>
      </c>
      <c r="E1337" s="1">
        <v>33</v>
      </c>
      <c r="F1337" s="1">
        <v>325.92</v>
      </c>
      <c r="G1337" s="7">
        <v>7.29</v>
      </c>
      <c r="H1337" s="2" t="s">
        <v>1035</v>
      </c>
    </row>
    <row r="1338" spans="1:8" hidden="1">
      <c r="A1338" s="1"/>
      <c r="B1338" s="1">
        <v>4487</v>
      </c>
      <c r="C1338" s="6">
        <f>DATE(2012,12,31)-1043</f>
        <v>40231</v>
      </c>
      <c r="D1338" s="7">
        <v>6.54</v>
      </c>
      <c r="E1338" s="1">
        <v>50</v>
      </c>
      <c r="F1338" s="1">
        <v>325.24</v>
      </c>
      <c r="G1338" s="7">
        <v>5.27</v>
      </c>
      <c r="H1338" s="2" t="s">
        <v>1033</v>
      </c>
    </row>
    <row r="1339" spans="1:8" hidden="1">
      <c r="A1339" s="1"/>
      <c r="B1339" s="1">
        <v>4579</v>
      </c>
      <c r="C1339" s="6">
        <f>DATE(2012,12,31)-397</f>
        <v>40877</v>
      </c>
      <c r="D1339" s="7">
        <v>43.41</v>
      </c>
      <c r="E1339" s="1">
        <v>40</v>
      </c>
      <c r="F1339" s="1">
        <v>1765.05</v>
      </c>
      <c r="G1339" s="7">
        <v>2.99</v>
      </c>
      <c r="H1339" s="2" t="s">
        <v>1033</v>
      </c>
    </row>
    <row r="1340" spans="1:8" hidden="1">
      <c r="A1340" s="1"/>
      <c r="B1340" s="1">
        <v>5061</v>
      </c>
      <c r="C1340" s="6">
        <f>DATE(2012,12,31)-871</f>
        <v>40403</v>
      </c>
      <c r="D1340" s="7">
        <v>2.88</v>
      </c>
      <c r="E1340" s="1">
        <v>4</v>
      </c>
      <c r="F1340" s="1">
        <v>12.8</v>
      </c>
      <c r="G1340" s="7">
        <v>0.7</v>
      </c>
      <c r="H1340" s="2" t="s">
        <v>1033</v>
      </c>
    </row>
    <row r="1341" spans="1:8" hidden="1">
      <c r="A1341" s="1"/>
      <c r="B1341" s="1">
        <v>5092</v>
      </c>
      <c r="C1341" s="6">
        <f>DATE(2012,12,31)-429</f>
        <v>40845</v>
      </c>
      <c r="D1341" s="7">
        <v>220.98</v>
      </c>
      <c r="E1341" s="1">
        <v>3</v>
      </c>
      <c r="F1341" s="1">
        <v>709.04</v>
      </c>
      <c r="G1341" s="7">
        <v>64.66</v>
      </c>
      <c r="H1341" s="2" t="s">
        <v>1035</v>
      </c>
    </row>
    <row r="1342" spans="1:8" hidden="1">
      <c r="A1342" s="1"/>
      <c r="B1342" s="1">
        <v>5092</v>
      </c>
      <c r="C1342" s="6">
        <f>DATE(2012,12,31)-429</f>
        <v>40845</v>
      </c>
      <c r="D1342" s="7">
        <v>38.76</v>
      </c>
      <c r="E1342" s="1">
        <v>25</v>
      </c>
      <c r="F1342" s="1">
        <v>978.77</v>
      </c>
      <c r="G1342" s="7">
        <v>13.26</v>
      </c>
      <c r="H1342" s="2" t="s">
        <v>1033</v>
      </c>
    </row>
    <row r="1343" spans="1:8" hidden="1">
      <c r="A1343" s="1"/>
      <c r="B1343" s="1">
        <v>5511</v>
      </c>
      <c r="C1343" s="6">
        <f>DATE(2012,12,31)-1129</f>
        <v>40145</v>
      </c>
      <c r="D1343" s="7">
        <v>2.58</v>
      </c>
      <c r="E1343" s="1">
        <v>46</v>
      </c>
      <c r="F1343" s="1">
        <v>129.44</v>
      </c>
      <c r="G1343" s="7">
        <v>1.3</v>
      </c>
      <c r="H1343" s="2" t="s">
        <v>1033</v>
      </c>
    </row>
    <row r="1344" spans="1:8" hidden="1">
      <c r="A1344" s="1"/>
      <c r="B1344" s="1">
        <v>5511</v>
      </c>
      <c r="C1344" s="6">
        <f>DATE(2012,12,31)-1129</f>
        <v>40145</v>
      </c>
      <c r="D1344" s="7">
        <v>65.989999999999995</v>
      </c>
      <c r="E1344" s="1">
        <v>32</v>
      </c>
      <c r="F1344" s="1">
        <v>1829.3869999999997</v>
      </c>
      <c r="G1344" s="7">
        <v>3.9</v>
      </c>
      <c r="H1344" s="2" t="s">
        <v>1034</v>
      </c>
    </row>
    <row r="1345" spans="1:8">
      <c r="A1345" s="1"/>
      <c r="B1345" s="1">
        <v>5799</v>
      </c>
      <c r="C1345" s="6">
        <f>DATE(2012,12,31)-517</f>
        <v>40757</v>
      </c>
      <c r="D1345" s="7">
        <v>294.62</v>
      </c>
      <c r="E1345" s="1">
        <v>34</v>
      </c>
      <c r="F1345" s="1">
        <v>9626.86</v>
      </c>
      <c r="G1345" s="7">
        <v>42.52</v>
      </c>
      <c r="H1345" s="2" t="s">
        <v>1033</v>
      </c>
    </row>
    <row r="1346" spans="1:8" hidden="1">
      <c r="A1346" s="1"/>
      <c r="B1346" s="1">
        <v>5890</v>
      </c>
      <c r="C1346" s="6">
        <f>DATE(2012,12,31)-58</f>
        <v>41216</v>
      </c>
      <c r="D1346" s="7">
        <v>20.99</v>
      </c>
      <c r="E1346" s="1">
        <v>42</v>
      </c>
      <c r="F1346" s="1">
        <v>813.53499999999997</v>
      </c>
      <c r="G1346" s="7">
        <v>0.99</v>
      </c>
      <c r="H1346" s="2" t="s">
        <v>1034</v>
      </c>
    </row>
    <row r="1347" spans="1:8">
      <c r="A1347" s="1"/>
      <c r="B1347" s="1">
        <v>6596</v>
      </c>
      <c r="C1347" s="6">
        <f>DATE(2012,12,31)-529</f>
        <v>40745</v>
      </c>
      <c r="D1347" s="7">
        <v>500.98</v>
      </c>
      <c r="E1347" s="1">
        <v>36</v>
      </c>
      <c r="F1347" s="1">
        <v>18028.07</v>
      </c>
      <c r="G1347" s="7">
        <v>28.14</v>
      </c>
      <c r="H1347" s="2" t="s">
        <v>1034</v>
      </c>
    </row>
    <row r="1348" spans="1:8" hidden="1">
      <c r="A1348" s="1"/>
      <c r="B1348" s="1">
        <v>7015</v>
      </c>
      <c r="C1348" s="6">
        <f>DATE(2012,12,31)-811</f>
        <v>40463</v>
      </c>
      <c r="D1348" s="7">
        <v>40.98</v>
      </c>
      <c r="E1348" s="1">
        <v>47</v>
      </c>
      <c r="F1348" s="1">
        <v>1880.8</v>
      </c>
      <c r="G1348" s="7">
        <v>1.99</v>
      </c>
      <c r="H1348" s="2" t="s">
        <v>1034</v>
      </c>
    </row>
    <row r="1349" spans="1:8">
      <c r="A1349" s="1"/>
      <c r="B1349" s="1">
        <v>7015</v>
      </c>
      <c r="C1349" s="6">
        <f>DATE(2012,12,31)-811</f>
        <v>40463</v>
      </c>
      <c r="D1349" s="7">
        <v>195.99</v>
      </c>
      <c r="E1349" s="1">
        <v>42</v>
      </c>
      <c r="F1349" s="1">
        <v>7143.9270000000006</v>
      </c>
      <c r="G1349" s="7">
        <v>4.2</v>
      </c>
      <c r="H1349" s="2" t="s">
        <v>1034</v>
      </c>
    </row>
    <row r="1350" spans="1:8" hidden="1">
      <c r="A1350" s="1"/>
      <c r="B1350" s="1">
        <v>7106</v>
      </c>
      <c r="C1350" s="6">
        <f>DATE(2012,12,31)-235</f>
        <v>41039</v>
      </c>
      <c r="D1350" s="7">
        <v>14.27</v>
      </c>
      <c r="E1350" s="1">
        <v>8</v>
      </c>
      <c r="F1350" s="1">
        <v>118.98</v>
      </c>
      <c r="G1350" s="7">
        <v>7.27</v>
      </c>
      <c r="H1350" s="2" t="s">
        <v>1033</v>
      </c>
    </row>
    <row r="1351" spans="1:8">
      <c r="A1351" s="1"/>
      <c r="B1351" s="1">
        <v>7106</v>
      </c>
      <c r="C1351" s="6">
        <f>DATE(2012,12,31)-235</f>
        <v>41039</v>
      </c>
      <c r="D1351" s="7">
        <v>159.99</v>
      </c>
      <c r="E1351" s="1">
        <v>31</v>
      </c>
      <c r="F1351" s="1">
        <v>4910.09</v>
      </c>
      <c r="G1351" s="7">
        <v>5.5</v>
      </c>
      <c r="H1351" s="2" t="s">
        <v>1034</v>
      </c>
    </row>
    <row r="1352" spans="1:8" hidden="1">
      <c r="A1352" s="1"/>
      <c r="B1352" s="1">
        <v>7106</v>
      </c>
      <c r="C1352" s="6">
        <f>DATE(2012,12,31)-235</f>
        <v>41039</v>
      </c>
      <c r="D1352" s="7">
        <v>27.75</v>
      </c>
      <c r="E1352" s="1">
        <v>36</v>
      </c>
      <c r="F1352" s="1">
        <v>1058.45</v>
      </c>
      <c r="G1352" s="7">
        <v>19.989999999999998</v>
      </c>
      <c r="H1352" s="2" t="s">
        <v>1033</v>
      </c>
    </row>
    <row r="1353" spans="1:8" hidden="1">
      <c r="A1353" s="1"/>
      <c r="B1353" s="1">
        <v>8007</v>
      </c>
      <c r="C1353" s="6">
        <f>DATE(2012,12,31)-324</f>
        <v>40950</v>
      </c>
      <c r="D1353" s="7">
        <v>205.99</v>
      </c>
      <c r="E1353" s="1">
        <v>5</v>
      </c>
      <c r="F1353" s="1">
        <v>820.56449999999995</v>
      </c>
      <c r="G1353" s="7">
        <v>8.99</v>
      </c>
      <c r="H1353" s="2" t="s">
        <v>1034</v>
      </c>
    </row>
    <row r="1354" spans="1:8">
      <c r="A1354" s="1"/>
      <c r="B1354" s="1">
        <v>8257</v>
      </c>
      <c r="C1354" s="6">
        <f>DATE(2012,12,31)-1380</f>
        <v>39894</v>
      </c>
      <c r="D1354" s="7">
        <v>1500.97</v>
      </c>
      <c r="E1354" s="1">
        <v>5</v>
      </c>
      <c r="F1354" s="1">
        <v>7486.09</v>
      </c>
      <c r="G1354" s="7">
        <v>29.7</v>
      </c>
      <c r="H1354" s="2" t="s">
        <v>1034</v>
      </c>
    </row>
    <row r="1355" spans="1:8" hidden="1">
      <c r="A1355" s="1"/>
      <c r="B1355" s="1">
        <v>8257</v>
      </c>
      <c r="C1355" s="6">
        <f>DATE(2012,12,31)-1380</f>
        <v>39894</v>
      </c>
      <c r="D1355" s="7">
        <v>48.04</v>
      </c>
      <c r="E1355" s="1">
        <v>18</v>
      </c>
      <c r="F1355" s="1">
        <v>881.32</v>
      </c>
      <c r="G1355" s="7">
        <v>5.09</v>
      </c>
      <c r="H1355" s="2" t="s">
        <v>1033</v>
      </c>
    </row>
    <row r="1356" spans="1:8" hidden="1">
      <c r="A1356" s="1"/>
      <c r="B1356" s="1">
        <v>8257</v>
      </c>
      <c r="C1356" s="6">
        <f>DATE(2012,12,31)-1380</f>
        <v>39894</v>
      </c>
      <c r="D1356" s="7">
        <v>4.28</v>
      </c>
      <c r="E1356" s="1">
        <v>5</v>
      </c>
      <c r="F1356" s="1">
        <v>22.77</v>
      </c>
      <c r="G1356" s="7">
        <v>1.6</v>
      </c>
      <c r="H1356" s="2" t="s">
        <v>1033</v>
      </c>
    </row>
    <row r="1357" spans="1:8" hidden="1">
      <c r="A1357" s="1"/>
      <c r="B1357" s="1">
        <v>8773</v>
      </c>
      <c r="C1357" s="6">
        <f>DATE(2012,12,31)-436</f>
        <v>40838</v>
      </c>
      <c r="D1357" s="7">
        <v>55.99</v>
      </c>
      <c r="E1357" s="1">
        <v>5</v>
      </c>
      <c r="F1357" s="1">
        <v>220.78749999999999</v>
      </c>
      <c r="G1357" s="7">
        <v>5</v>
      </c>
      <c r="H1357" s="2" t="s">
        <v>1034</v>
      </c>
    </row>
    <row r="1358" spans="1:8" hidden="1">
      <c r="A1358" s="1"/>
      <c r="B1358" s="1">
        <v>9057</v>
      </c>
      <c r="C1358" s="6">
        <f>DATE(2012,12,31)-1153</f>
        <v>40121</v>
      </c>
      <c r="D1358" s="7">
        <v>7.59</v>
      </c>
      <c r="E1358" s="1">
        <v>20</v>
      </c>
      <c r="F1358" s="1">
        <v>160.29</v>
      </c>
      <c r="G1358" s="7">
        <v>4</v>
      </c>
      <c r="H1358" s="2" t="s">
        <v>1035</v>
      </c>
    </row>
    <row r="1359" spans="1:8" hidden="1">
      <c r="A1359" s="1"/>
      <c r="B1359" s="1">
        <v>9285</v>
      </c>
      <c r="C1359" s="6">
        <f>DATE(2012,12,31)-1459</f>
        <v>39815</v>
      </c>
      <c r="D1359" s="7">
        <v>40.98</v>
      </c>
      <c r="E1359" s="1">
        <v>3</v>
      </c>
      <c r="F1359" s="1">
        <v>124.81</v>
      </c>
      <c r="G1359" s="7">
        <v>2.99</v>
      </c>
      <c r="H1359" s="2" t="s">
        <v>1033</v>
      </c>
    </row>
    <row r="1360" spans="1:8" hidden="1">
      <c r="A1360" s="1"/>
      <c r="B1360" s="1">
        <v>9861</v>
      </c>
      <c r="C1360" s="6">
        <f>DATE(2012,12,31)-64</f>
        <v>41210</v>
      </c>
      <c r="D1360" s="7">
        <v>15.94</v>
      </c>
      <c r="E1360" s="1">
        <v>47</v>
      </c>
      <c r="F1360" s="1">
        <v>706.68</v>
      </c>
      <c r="G1360" s="7">
        <v>5.45</v>
      </c>
      <c r="H1360" s="2" t="s">
        <v>1033</v>
      </c>
    </row>
    <row r="1361" spans="1:8">
      <c r="A1361" s="1"/>
      <c r="B1361" s="1">
        <v>9922</v>
      </c>
      <c r="C1361" s="6">
        <f>DATE(2012,12,31)-638</f>
        <v>40636</v>
      </c>
      <c r="D1361" s="7">
        <v>280.98</v>
      </c>
      <c r="E1361" s="1">
        <v>24</v>
      </c>
      <c r="F1361" s="1">
        <v>6408.3</v>
      </c>
      <c r="G1361" s="7">
        <v>35.67</v>
      </c>
      <c r="H1361" s="2" t="s">
        <v>1035</v>
      </c>
    </row>
    <row r="1362" spans="1:8" hidden="1">
      <c r="A1362" s="1"/>
      <c r="B1362" s="1">
        <v>9923</v>
      </c>
      <c r="C1362" s="6">
        <f>DATE(2012,12,31)-1183</f>
        <v>40091</v>
      </c>
      <c r="D1362" s="7">
        <v>2.08</v>
      </c>
      <c r="E1362" s="1">
        <v>27</v>
      </c>
      <c r="F1362" s="1">
        <v>63.71</v>
      </c>
      <c r="G1362" s="7">
        <v>5.33</v>
      </c>
      <c r="H1362" s="2" t="s">
        <v>1035</v>
      </c>
    </row>
    <row r="1363" spans="1:8">
      <c r="A1363" s="1"/>
      <c r="B1363" s="1">
        <v>9923</v>
      </c>
      <c r="C1363" s="6">
        <f>DATE(2012,12,31)-1183</f>
        <v>40091</v>
      </c>
      <c r="D1363" s="7">
        <v>370.98</v>
      </c>
      <c r="E1363" s="1">
        <v>14</v>
      </c>
      <c r="F1363" s="1">
        <v>5388.8</v>
      </c>
      <c r="G1363" s="7">
        <v>99</v>
      </c>
      <c r="H1363" s="2" t="s">
        <v>1033</v>
      </c>
    </row>
    <row r="1364" spans="1:8" hidden="1">
      <c r="A1364" s="1"/>
      <c r="B1364" s="1">
        <v>9925</v>
      </c>
      <c r="C1364" s="6">
        <f>DATE(2012,12,31)-336</f>
        <v>40938</v>
      </c>
      <c r="D1364" s="7">
        <v>41.94</v>
      </c>
      <c r="E1364" s="1">
        <v>43</v>
      </c>
      <c r="F1364" s="1">
        <v>1751.68</v>
      </c>
      <c r="G1364" s="7">
        <v>2.99</v>
      </c>
      <c r="H1364" s="2" t="s">
        <v>1033</v>
      </c>
    </row>
    <row r="1365" spans="1:8" hidden="1">
      <c r="A1365" s="1"/>
      <c r="B1365" s="1">
        <v>9925</v>
      </c>
      <c r="C1365" s="6">
        <f>DATE(2012,12,31)-336</f>
        <v>40938</v>
      </c>
      <c r="D1365" s="7">
        <v>5.28</v>
      </c>
      <c r="E1365" s="1">
        <v>17</v>
      </c>
      <c r="F1365" s="1">
        <v>86.47</v>
      </c>
      <c r="G1365" s="7">
        <v>2.99</v>
      </c>
      <c r="H1365" s="2" t="s">
        <v>1033</v>
      </c>
    </row>
    <row r="1366" spans="1:8" hidden="1">
      <c r="A1366" s="1"/>
      <c r="B1366" s="1">
        <v>9925</v>
      </c>
      <c r="C1366" s="6">
        <f>DATE(2012,12,31)-336</f>
        <v>40938</v>
      </c>
      <c r="D1366" s="7">
        <v>21.38</v>
      </c>
      <c r="E1366" s="1">
        <v>31</v>
      </c>
      <c r="F1366" s="1">
        <v>684.5</v>
      </c>
      <c r="G1366" s="7">
        <v>8.99</v>
      </c>
      <c r="H1366" s="2" t="s">
        <v>1033</v>
      </c>
    </row>
    <row r="1367" spans="1:8" hidden="1">
      <c r="A1367" s="1"/>
      <c r="B1367" s="1">
        <v>10593</v>
      </c>
      <c r="C1367" s="6">
        <f>DATE(2012,12,31)-323</f>
        <v>40951</v>
      </c>
      <c r="D1367" s="7">
        <v>15.98</v>
      </c>
      <c r="E1367" s="1">
        <v>27</v>
      </c>
      <c r="F1367" s="1">
        <v>435.27</v>
      </c>
      <c r="G1367" s="7">
        <v>8.99</v>
      </c>
      <c r="H1367" s="2" t="s">
        <v>1034</v>
      </c>
    </row>
    <row r="1368" spans="1:8" hidden="1">
      <c r="A1368" s="1"/>
      <c r="B1368" s="1">
        <v>10593</v>
      </c>
      <c r="C1368" s="6">
        <f>DATE(2012,12,31)-323</f>
        <v>40951</v>
      </c>
      <c r="D1368" s="7">
        <v>27.42</v>
      </c>
      <c r="E1368" s="1">
        <v>26</v>
      </c>
      <c r="F1368" s="1">
        <v>723.82</v>
      </c>
      <c r="G1368" s="7">
        <v>19.46</v>
      </c>
      <c r="H1368" s="2" t="s">
        <v>1035</v>
      </c>
    </row>
    <row r="1369" spans="1:8" hidden="1">
      <c r="A1369" s="1"/>
      <c r="B1369" s="1">
        <v>11969</v>
      </c>
      <c r="C1369" s="6">
        <f>DATE(2012,12,31)-347</f>
        <v>40927</v>
      </c>
      <c r="D1369" s="7">
        <v>110.98</v>
      </c>
      <c r="E1369" s="1">
        <v>16</v>
      </c>
      <c r="F1369" s="1">
        <v>1684.96</v>
      </c>
      <c r="G1369" s="7">
        <v>35</v>
      </c>
      <c r="H1369" s="2" t="s">
        <v>1033</v>
      </c>
    </row>
    <row r="1370" spans="1:8" hidden="1">
      <c r="A1370" s="1"/>
      <c r="B1370" s="1">
        <v>11969</v>
      </c>
      <c r="C1370" s="6">
        <f>DATE(2012,12,31)-347</f>
        <v>40927</v>
      </c>
      <c r="D1370" s="7">
        <v>212.6</v>
      </c>
      <c r="E1370" s="1">
        <v>9</v>
      </c>
      <c r="F1370" s="1">
        <v>1662.048</v>
      </c>
      <c r="G1370" s="7">
        <v>110.2</v>
      </c>
      <c r="H1370" s="2" t="s">
        <v>1035</v>
      </c>
    </row>
    <row r="1371" spans="1:8">
      <c r="A1371" s="1"/>
      <c r="B1371" s="1">
        <v>11969</v>
      </c>
      <c r="C1371" s="6">
        <f>DATE(2012,12,31)-347</f>
        <v>40927</v>
      </c>
      <c r="D1371" s="7">
        <v>349.45</v>
      </c>
      <c r="E1371" s="1">
        <v>42</v>
      </c>
      <c r="F1371" s="1">
        <v>11460.76</v>
      </c>
      <c r="G1371" s="7">
        <v>60</v>
      </c>
      <c r="H1371" s="2" t="s">
        <v>1035</v>
      </c>
    </row>
    <row r="1372" spans="1:8" hidden="1">
      <c r="A1372" s="1"/>
      <c r="B1372" s="1">
        <v>12228</v>
      </c>
      <c r="C1372" s="6">
        <f>DATE(2012,12,31)-1285</f>
        <v>39989</v>
      </c>
      <c r="D1372" s="7">
        <v>130.97999999999999</v>
      </c>
      <c r="E1372" s="1">
        <v>1</v>
      </c>
      <c r="F1372" s="1">
        <v>159.51</v>
      </c>
      <c r="G1372" s="7">
        <v>30</v>
      </c>
      <c r="H1372" s="2" t="s">
        <v>1035</v>
      </c>
    </row>
    <row r="1373" spans="1:8">
      <c r="A1373" s="1"/>
      <c r="B1373" s="1">
        <v>12228</v>
      </c>
      <c r="C1373" s="6">
        <f>DATE(2012,12,31)-1285</f>
        <v>39989</v>
      </c>
      <c r="D1373" s="7">
        <v>200.99</v>
      </c>
      <c r="E1373" s="1">
        <v>30</v>
      </c>
      <c r="F1373" s="1">
        <v>5015.0510000000004</v>
      </c>
      <c r="G1373" s="7">
        <v>4.2</v>
      </c>
      <c r="H1373" s="2" t="s">
        <v>1034</v>
      </c>
    </row>
    <row r="1374" spans="1:8" hidden="1">
      <c r="A1374" s="1"/>
      <c r="B1374" s="1">
        <v>12355</v>
      </c>
      <c r="C1374" s="6">
        <f>DATE(2012,12,31)-583</f>
        <v>40691</v>
      </c>
      <c r="D1374" s="7">
        <v>3.95</v>
      </c>
      <c r="E1374" s="1">
        <v>45</v>
      </c>
      <c r="F1374" s="1">
        <v>168.66</v>
      </c>
      <c r="G1374" s="7">
        <v>5.13</v>
      </c>
      <c r="H1374" s="2" t="s">
        <v>1033</v>
      </c>
    </row>
    <row r="1375" spans="1:8">
      <c r="A1375" s="1"/>
      <c r="B1375" s="1">
        <v>12389</v>
      </c>
      <c r="C1375" s="6">
        <f>DATE(2012,12,31)-1245</f>
        <v>40029</v>
      </c>
      <c r="D1375" s="7">
        <v>80.98</v>
      </c>
      <c r="E1375" s="1">
        <v>34</v>
      </c>
      <c r="F1375" s="1">
        <v>2560.59</v>
      </c>
      <c r="G1375" s="7">
        <v>7.18</v>
      </c>
      <c r="H1375" s="2" t="s">
        <v>1034</v>
      </c>
    </row>
    <row r="1376" spans="1:8" hidden="1">
      <c r="A1376" s="1"/>
      <c r="B1376" s="1">
        <v>12389</v>
      </c>
      <c r="C1376" s="6">
        <f>DATE(2012,12,31)-1245</f>
        <v>40029</v>
      </c>
      <c r="D1376" s="7">
        <v>11.35</v>
      </c>
      <c r="E1376" s="1">
        <v>16</v>
      </c>
      <c r="F1376" s="1">
        <v>189.04</v>
      </c>
      <c r="G1376" s="7">
        <v>8.6</v>
      </c>
      <c r="H1376" s="2" t="s">
        <v>1033</v>
      </c>
    </row>
    <row r="1377" spans="1:8" hidden="1">
      <c r="A1377" s="1"/>
      <c r="B1377" s="1">
        <v>12710</v>
      </c>
      <c r="C1377" s="6">
        <f>DATE(2012,12,31)-867</f>
        <v>40407</v>
      </c>
      <c r="D1377" s="7">
        <v>55.98</v>
      </c>
      <c r="E1377" s="1">
        <v>37</v>
      </c>
      <c r="F1377" s="1">
        <v>2116.62</v>
      </c>
      <c r="G1377" s="7">
        <v>13.88</v>
      </c>
      <c r="H1377" s="2" t="s">
        <v>1033</v>
      </c>
    </row>
    <row r="1378" spans="1:8">
      <c r="A1378" s="1"/>
      <c r="B1378" s="1">
        <v>13636</v>
      </c>
      <c r="C1378" s="6">
        <f>DATE(2012,12,31)-1439</f>
        <v>39835</v>
      </c>
      <c r="D1378" s="7">
        <v>880.98</v>
      </c>
      <c r="E1378" s="1">
        <v>32</v>
      </c>
      <c r="F1378" s="1">
        <v>28180.080000000002</v>
      </c>
      <c r="G1378" s="7">
        <v>44.55</v>
      </c>
      <c r="H1378" s="2" t="s">
        <v>1035</v>
      </c>
    </row>
    <row r="1379" spans="1:8" hidden="1">
      <c r="A1379" s="1"/>
      <c r="B1379" s="1">
        <v>14021</v>
      </c>
      <c r="C1379" s="6">
        <f>DATE(2012,12,31)-665</f>
        <v>40609</v>
      </c>
      <c r="D1379" s="7">
        <v>1.82</v>
      </c>
      <c r="E1379" s="1">
        <v>12</v>
      </c>
      <c r="F1379" s="1">
        <v>27.05</v>
      </c>
      <c r="G1379" s="7">
        <v>0.83</v>
      </c>
      <c r="H1379" s="2" t="s">
        <v>1033</v>
      </c>
    </row>
    <row r="1380" spans="1:8">
      <c r="A1380" s="1"/>
      <c r="B1380" s="1">
        <v>14338</v>
      </c>
      <c r="C1380" s="6">
        <f>DATE(2012,12,31)-1065</f>
        <v>40209</v>
      </c>
      <c r="D1380" s="7">
        <v>200.97</v>
      </c>
      <c r="E1380" s="1">
        <v>34</v>
      </c>
      <c r="F1380" s="1">
        <v>6580.16</v>
      </c>
      <c r="G1380" s="7">
        <v>15.59</v>
      </c>
      <c r="H1380" s="2" t="s">
        <v>1034</v>
      </c>
    </row>
    <row r="1381" spans="1:8">
      <c r="A1381" s="1"/>
      <c r="B1381" s="1">
        <v>14406</v>
      </c>
      <c r="C1381" s="6">
        <f>DATE(2012,12,31)-1029</f>
        <v>40245</v>
      </c>
      <c r="D1381" s="7">
        <v>150.97999999999999</v>
      </c>
      <c r="E1381" s="1">
        <v>37</v>
      </c>
      <c r="F1381" s="1">
        <v>5610.84</v>
      </c>
      <c r="G1381" s="7">
        <v>13.99</v>
      </c>
      <c r="H1381" s="2" t="s">
        <v>1034</v>
      </c>
    </row>
    <row r="1382" spans="1:8" hidden="1">
      <c r="A1382" s="1"/>
      <c r="B1382" s="1">
        <v>14406</v>
      </c>
      <c r="C1382" s="6">
        <f>DATE(2012,12,31)-1029</f>
        <v>40245</v>
      </c>
      <c r="D1382" s="7">
        <v>20.98</v>
      </c>
      <c r="E1382" s="1">
        <v>20</v>
      </c>
      <c r="F1382" s="1">
        <v>455.34</v>
      </c>
      <c r="G1382" s="7">
        <v>53.03</v>
      </c>
      <c r="H1382" s="2" t="s">
        <v>1033</v>
      </c>
    </row>
    <row r="1383" spans="1:8" hidden="1">
      <c r="A1383" s="1"/>
      <c r="B1383" s="1">
        <v>14406</v>
      </c>
      <c r="C1383" s="6">
        <f>DATE(2012,12,31)-1029</f>
        <v>40245</v>
      </c>
      <c r="D1383" s="7">
        <v>85.99</v>
      </c>
      <c r="E1383" s="1">
        <v>35</v>
      </c>
      <c r="F1383" s="1">
        <v>2329.6460000000002</v>
      </c>
      <c r="G1383" s="7">
        <v>0.99</v>
      </c>
      <c r="H1383" s="2" t="s">
        <v>1034</v>
      </c>
    </row>
    <row r="1384" spans="1:8" hidden="1">
      <c r="A1384" s="1"/>
      <c r="B1384" s="1">
        <v>15878</v>
      </c>
      <c r="C1384" s="6">
        <f>DATE(2012,12,31)-788</f>
        <v>40486</v>
      </c>
      <c r="D1384" s="7">
        <v>7.28</v>
      </c>
      <c r="E1384" s="1">
        <v>36</v>
      </c>
      <c r="F1384" s="1">
        <v>275.06</v>
      </c>
      <c r="G1384" s="7">
        <v>11.15</v>
      </c>
      <c r="H1384" s="2" t="s">
        <v>1033</v>
      </c>
    </row>
    <row r="1385" spans="1:8" hidden="1">
      <c r="A1385" s="1"/>
      <c r="B1385" s="1">
        <v>16133</v>
      </c>
      <c r="C1385" s="6">
        <f>DATE(2012,12,31)-1193</f>
        <v>40081</v>
      </c>
      <c r="D1385" s="7">
        <v>14.89</v>
      </c>
      <c r="E1385" s="1">
        <v>1</v>
      </c>
      <c r="F1385" s="1">
        <v>27.96</v>
      </c>
      <c r="G1385" s="7">
        <v>13.56</v>
      </c>
      <c r="H1385" s="2" t="s">
        <v>1035</v>
      </c>
    </row>
    <row r="1386" spans="1:8">
      <c r="A1386" s="1"/>
      <c r="B1386" s="1">
        <v>16612</v>
      </c>
      <c r="C1386" s="6">
        <f>DATE(2012,12,31)-1417</f>
        <v>39857</v>
      </c>
      <c r="D1386" s="7">
        <v>80.97</v>
      </c>
      <c r="E1386" s="1">
        <v>45</v>
      </c>
      <c r="F1386" s="1">
        <v>3699.22</v>
      </c>
      <c r="G1386" s="7">
        <v>30.06</v>
      </c>
      <c r="H1386" s="2" t="s">
        <v>1034</v>
      </c>
    </row>
    <row r="1387" spans="1:8" hidden="1">
      <c r="A1387" s="1"/>
      <c r="B1387" s="1">
        <v>16612</v>
      </c>
      <c r="C1387" s="6">
        <f>DATE(2012,12,31)-1417</f>
        <v>39857</v>
      </c>
      <c r="D1387" s="7">
        <v>6.48</v>
      </c>
      <c r="E1387" s="1">
        <v>6</v>
      </c>
      <c r="F1387" s="1">
        <v>48.93</v>
      </c>
      <c r="G1387" s="7">
        <v>10.050000000000001</v>
      </c>
      <c r="H1387" s="2" t="s">
        <v>1033</v>
      </c>
    </row>
    <row r="1388" spans="1:8" hidden="1">
      <c r="A1388" s="1"/>
      <c r="B1388" s="1">
        <v>16967</v>
      </c>
      <c r="C1388" s="6">
        <f>DATE(2012,12,31)-500</f>
        <v>40774</v>
      </c>
      <c r="D1388" s="7">
        <v>83.1</v>
      </c>
      <c r="E1388" s="1">
        <v>5</v>
      </c>
      <c r="F1388" s="1">
        <v>397.55</v>
      </c>
      <c r="G1388" s="7">
        <v>6.13</v>
      </c>
      <c r="H1388" s="2" t="s">
        <v>1034</v>
      </c>
    </row>
    <row r="1389" spans="1:8" hidden="1">
      <c r="A1389" s="1"/>
      <c r="B1389" s="1">
        <v>16967</v>
      </c>
      <c r="C1389" s="6">
        <f>DATE(2012,12,31)-500</f>
        <v>40774</v>
      </c>
      <c r="D1389" s="7">
        <v>19.98</v>
      </c>
      <c r="E1389" s="1">
        <v>34</v>
      </c>
      <c r="F1389" s="1">
        <v>676.26</v>
      </c>
      <c r="G1389" s="7">
        <v>5.77</v>
      </c>
      <c r="H1389" s="2" t="s">
        <v>1033</v>
      </c>
    </row>
    <row r="1390" spans="1:8" hidden="1">
      <c r="A1390" s="1"/>
      <c r="B1390" s="1">
        <v>18432</v>
      </c>
      <c r="C1390" s="6">
        <f>DATE(2012,12,31)-660</f>
        <v>40614</v>
      </c>
      <c r="D1390" s="7">
        <v>10.64</v>
      </c>
      <c r="E1390" s="1">
        <v>42</v>
      </c>
      <c r="F1390" s="1">
        <v>451.32</v>
      </c>
      <c r="G1390" s="7">
        <v>5.16</v>
      </c>
      <c r="H1390" s="2" t="s">
        <v>1035</v>
      </c>
    </row>
    <row r="1391" spans="1:8" hidden="1">
      <c r="A1391" s="1"/>
      <c r="B1391" s="1">
        <v>18432</v>
      </c>
      <c r="C1391" s="6">
        <f>DATE(2012,12,31)-660</f>
        <v>40614</v>
      </c>
      <c r="D1391" s="7">
        <v>14.42</v>
      </c>
      <c r="E1391" s="1">
        <v>15</v>
      </c>
      <c r="F1391" s="1">
        <v>217.66</v>
      </c>
      <c r="G1391" s="7">
        <v>6.75</v>
      </c>
      <c r="H1391" s="2" t="s">
        <v>1033</v>
      </c>
    </row>
    <row r="1392" spans="1:8" hidden="1">
      <c r="A1392" s="1"/>
      <c r="B1392" s="1">
        <v>18432</v>
      </c>
      <c r="C1392" s="6">
        <f>DATE(2012,12,31)-660</f>
        <v>40614</v>
      </c>
      <c r="D1392" s="7">
        <v>279.81</v>
      </c>
      <c r="E1392" s="1">
        <v>5</v>
      </c>
      <c r="F1392" s="1">
        <v>1374.67</v>
      </c>
      <c r="G1392" s="7">
        <v>23.19</v>
      </c>
      <c r="H1392" s="2" t="s">
        <v>1033</v>
      </c>
    </row>
    <row r="1393" spans="1:8" hidden="1">
      <c r="A1393" s="1"/>
      <c r="B1393" s="1">
        <v>18432</v>
      </c>
      <c r="C1393" s="6">
        <f>DATE(2012,12,31)-660</f>
        <v>40614</v>
      </c>
      <c r="D1393" s="7">
        <v>5.84</v>
      </c>
      <c r="E1393" s="1">
        <v>12</v>
      </c>
      <c r="F1393" s="1">
        <v>76.42</v>
      </c>
      <c r="G1393" s="7">
        <v>0.83</v>
      </c>
      <c r="H1393" s="2" t="s">
        <v>1033</v>
      </c>
    </row>
    <row r="1394" spans="1:8">
      <c r="A1394" s="1"/>
      <c r="B1394" s="1">
        <v>18464</v>
      </c>
      <c r="C1394" s="6">
        <f>DATE(2012,12,31)-278</f>
        <v>40996</v>
      </c>
      <c r="D1394" s="7">
        <v>180.98</v>
      </c>
      <c r="E1394" s="1">
        <v>27</v>
      </c>
      <c r="F1394" s="1">
        <v>4891.8599999999997</v>
      </c>
      <c r="G1394" s="7">
        <v>55.24</v>
      </c>
      <c r="H1394" s="2" t="s">
        <v>1033</v>
      </c>
    </row>
    <row r="1395" spans="1:8">
      <c r="A1395" s="1"/>
      <c r="B1395" s="1">
        <v>18464</v>
      </c>
      <c r="C1395" s="6">
        <f>DATE(2012,12,31)-278</f>
        <v>40996</v>
      </c>
      <c r="D1395" s="7">
        <v>150.97999999999999</v>
      </c>
      <c r="E1395" s="1">
        <v>37</v>
      </c>
      <c r="F1395" s="1">
        <v>6039.1</v>
      </c>
      <c r="G1395" s="7">
        <v>66.27</v>
      </c>
      <c r="H1395" s="2" t="s">
        <v>1035</v>
      </c>
    </row>
    <row r="1396" spans="1:8" hidden="1">
      <c r="A1396" s="1"/>
      <c r="B1396" s="1">
        <v>18464</v>
      </c>
      <c r="C1396" s="6">
        <f>DATE(2012,12,31)-278</f>
        <v>40996</v>
      </c>
      <c r="D1396" s="7">
        <v>6.45</v>
      </c>
      <c r="E1396" s="1">
        <v>31</v>
      </c>
      <c r="F1396" s="1">
        <v>206.49</v>
      </c>
      <c r="G1396" s="7">
        <v>1.34</v>
      </c>
      <c r="H1396" s="2" t="s">
        <v>1033</v>
      </c>
    </row>
    <row r="1397" spans="1:8" hidden="1">
      <c r="A1397" s="1"/>
      <c r="B1397" s="1">
        <v>18464</v>
      </c>
      <c r="C1397" s="6">
        <f>DATE(2012,12,31)-278</f>
        <v>40996</v>
      </c>
      <c r="D1397" s="7">
        <v>1.89</v>
      </c>
      <c r="E1397" s="1">
        <v>41</v>
      </c>
      <c r="F1397" s="1">
        <v>80.540000000000006</v>
      </c>
      <c r="G1397" s="7">
        <v>0.76</v>
      </c>
      <c r="H1397" s="2" t="s">
        <v>1033</v>
      </c>
    </row>
    <row r="1398" spans="1:8" hidden="1">
      <c r="A1398" s="1"/>
      <c r="B1398" s="1">
        <v>18754</v>
      </c>
      <c r="C1398" s="6">
        <f>DATE(2012,12,31)-1193</f>
        <v>40081</v>
      </c>
      <c r="D1398" s="7">
        <v>140.97999999999999</v>
      </c>
      <c r="E1398" s="1">
        <v>8</v>
      </c>
      <c r="F1398" s="1">
        <v>1217.6199999999999</v>
      </c>
      <c r="G1398" s="7">
        <v>36.090000000000003</v>
      </c>
      <c r="H1398" s="2" t="s">
        <v>1035</v>
      </c>
    </row>
    <row r="1399" spans="1:8" hidden="1">
      <c r="A1399" s="1"/>
      <c r="B1399" s="1">
        <v>18754</v>
      </c>
      <c r="C1399" s="6">
        <f>DATE(2012,12,31)-1193</f>
        <v>40081</v>
      </c>
      <c r="D1399" s="7">
        <v>65.989999999999995</v>
      </c>
      <c r="E1399" s="1">
        <v>32</v>
      </c>
      <c r="F1399" s="1">
        <v>1725.0325</v>
      </c>
      <c r="G1399" s="7">
        <v>8.99</v>
      </c>
      <c r="H1399" s="2" t="s">
        <v>1034</v>
      </c>
    </row>
    <row r="1400" spans="1:8" hidden="1">
      <c r="A1400" s="1"/>
      <c r="B1400" s="1">
        <v>19905</v>
      </c>
      <c r="C1400" s="6">
        <f>DATE(2012,12,31)-141</f>
        <v>41133</v>
      </c>
      <c r="D1400" s="7">
        <v>4.13</v>
      </c>
      <c r="E1400" s="1">
        <v>20</v>
      </c>
      <c r="F1400" s="1">
        <v>82.97</v>
      </c>
      <c r="G1400" s="7">
        <v>0.5</v>
      </c>
      <c r="H1400" s="2" t="s">
        <v>1033</v>
      </c>
    </row>
    <row r="1401" spans="1:8">
      <c r="A1401" s="1"/>
      <c r="B1401" s="1">
        <v>19905</v>
      </c>
      <c r="C1401" s="6">
        <f>DATE(2012,12,31)-141</f>
        <v>41133</v>
      </c>
      <c r="D1401" s="7">
        <v>550.98</v>
      </c>
      <c r="E1401" s="1">
        <v>25</v>
      </c>
      <c r="F1401" s="1">
        <v>13701.35</v>
      </c>
      <c r="G1401" s="7">
        <v>64.59</v>
      </c>
      <c r="H1401" s="2" t="s">
        <v>1035</v>
      </c>
    </row>
    <row r="1402" spans="1:8" hidden="1">
      <c r="A1402" s="1"/>
      <c r="B1402" s="1">
        <v>20256</v>
      </c>
      <c r="C1402" s="6">
        <f>DATE(2012,12,31)-335</f>
        <v>40939</v>
      </c>
      <c r="D1402" s="7">
        <v>20.89</v>
      </c>
      <c r="E1402" s="1">
        <v>24</v>
      </c>
      <c r="F1402" s="1">
        <v>512.83000000000004</v>
      </c>
      <c r="G1402" s="7">
        <v>11.52</v>
      </c>
      <c r="H1402" s="2" t="s">
        <v>1033</v>
      </c>
    </row>
    <row r="1403" spans="1:8" hidden="1">
      <c r="A1403" s="1"/>
      <c r="B1403" s="1">
        <v>20386</v>
      </c>
      <c r="C1403" s="6">
        <f>DATE(2012,12,31)-1038</f>
        <v>40236</v>
      </c>
      <c r="D1403" s="7">
        <v>1.26</v>
      </c>
      <c r="E1403" s="1">
        <v>35</v>
      </c>
      <c r="F1403" s="1">
        <v>41.23</v>
      </c>
      <c r="G1403" s="7">
        <v>0.7</v>
      </c>
      <c r="H1403" s="2" t="s">
        <v>1033</v>
      </c>
    </row>
    <row r="1404" spans="1:8" hidden="1">
      <c r="A1404" s="1"/>
      <c r="B1404" s="1">
        <v>20455</v>
      </c>
      <c r="C1404" s="6">
        <f>DATE(2012,12,31)-917</f>
        <v>40357</v>
      </c>
      <c r="D1404" s="7">
        <v>65.989999999999995</v>
      </c>
      <c r="E1404" s="1">
        <v>7</v>
      </c>
      <c r="F1404" s="1">
        <v>381.1995</v>
      </c>
      <c r="G1404" s="7">
        <v>8.99</v>
      </c>
      <c r="H1404" s="2" t="s">
        <v>1034</v>
      </c>
    </row>
    <row r="1405" spans="1:8" hidden="1">
      <c r="A1405" s="1"/>
      <c r="B1405" s="1">
        <v>20642</v>
      </c>
      <c r="C1405" s="6">
        <f>DATE(2012,12,31)-226</f>
        <v>41048</v>
      </c>
      <c r="D1405" s="7">
        <v>4.13</v>
      </c>
      <c r="E1405" s="1">
        <v>32</v>
      </c>
      <c r="F1405" s="1">
        <v>135.19999999999999</v>
      </c>
      <c r="G1405" s="7">
        <v>0.5</v>
      </c>
      <c r="H1405" s="2" t="s">
        <v>1033</v>
      </c>
    </row>
    <row r="1406" spans="1:8">
      <c r="A1406" s="1"/>
      <c r="B1406" s="1">
        <v>21379</v>
      </c>
      <c r="C1406" s="6">
        <f>DATE(2012,12,31)-717</f>
        <v>40557</v>
      </c>
      <c r="D1406" s="7">
        <v>150.88999999999999</v>
      </c>
      <c r="E1406" s="1">
        <v>35</v>
      </c>
      <c r="F1406" s="1">
        <v>5428.49</v>
      </c>
      <c r="G1406" s="7">
        <v>60.2</v>
      </c>
      <c r="H1406" s="2" t="s">
        <v>1035</v>
      </c>
    </row>
    <row r="1407" spans="1:8">
      <c r="A1407" s="1"/>
      <c r="B1407" s="1">
        <v>21766</v>
      </c>
      <c r="C1407" s="6">
        <f>DATE(2012,12,31)-1309</f>
        <v>39965</v>
      </c>
      <c r="D1407" s="7">
        <v>120.98</v>
      </c>
      <c r="E1407" s="1">
        <v>41</v>
      </c>
      <c r="F1407" s="1">
        <v>5178.17</v>
      </c>
      <c r="G1407" s="7">
        <v>30</v>
      </c>
      <c r="H1407" s="2" t="s">
        <v>1035</v>
      </c>
    </row>
    <row r="1408" spans="1:8" hidden="1">
      <c r="A1408" s="1"/>
      <c r="B1408" s="1">
        <v>21766</v>
      </c>
      <c r="C1408" s="6">
        <f>DATE(2012,12,31)-1309</f>
        <v>39965</v>
      </c>
      <c r="D1408" s="7">
        <v>15.68</v>
      </c>
      <c r="E1408" s="1">
        <v>32</v>
      </c>
      <c r="F1408" s="1">
        <v>535.24</v>
      </c>
      <c r="G1408" s="7">
        <v>3.73</v>
      </c>
      <c r="H1408" s="2" t="s">
        <v>1035</v>
      </c>
    </row>
    <row r="1409" spans="1:8" hidden="1">
      <c r="A1409" s="1"/>
      <c r="B1409" s="1">
        <v>22053</v>
      </c>
      <c r="C1409" s="6">
        <f>DATE(2012,12,31)-863</f>
        <v>40411</v>
      </c>
      <c r="D1409" s="7">
        <v>18.989999999999998</v>
      </c>
      <c r="E1409" s="1">
        <v>32</v>
      </c>
      <c r="F1409" s="1">
        <v>563.08000000000004</v>
      </c>
      <c r="G1409" s="7">
        <v>5.23</v>
      </c>
      <c r="H1409" s="2" t="s">
        <v>1033</v>
      </c>
    </row>
    <row r="1410" spans="1:8" hidden="1">
      <c r="A1410" s="1"/>
      <c r="B1410" s="1">
        <v>22368</v>
      </c>
      <c r="C1410" s="6">
        <f>DATE(2012,12,31)-1046</f>
        <v>40228</v>
      </c>
      <c r="D1410" s="7">
        <v>39.24</v>
      </c>
      <c r="E1410" s="1">
        <v>5</v>
      </c>
      <c r="F1410" s="1">
        <v>192.12</v>
      </c>
      <c r="G1410" s="7">
        <v>1.99</v>
      </c>
      <c r="H1410" s="2" t="s">
        <v>1034</v>
      </c>
    </row>
    <row r="1411" spans="1:8">
      <c r="A1411" s="1"/>
      <c r="B1411" s="1">
        <v>22368</v>
      </c>
      <c r="C1411" s="6">
        <f>DATE(2012,12,31)-1046</f>
        <v>40228</v>
      </c>
      <c r="D1411" s="7">
        <v>119.99</v>
      </c>
      <c r="E1411" s="1">
        <v>33</v>
      </c>
      <c r="F1411" s="1">
        <v>3917.61</v>
      </c>
      <c r="G1411" s="7">
        <v>56.14</v>
      </c>
      <c r="H1411" s="2" t="s">
        <v>1034</v>
      </c>
    </row>
    <row r="1412" spans="1:8">
      <c r="A1412" s="1"/>
      <c r="B1412" s="1">
        <v>22368</v>
      </c>
      <c r="C1412" s="6">
        <f>DATE(2012,12,31)-1046</f>
        <v>40228</v>
      </c>
      <c r="D1412" s="7">
        <v>80.98</v>
      </c>
      <c r="E1412" s="1">
        <v>34</v>
      </c>
      <c r="F1412" s="1">
        <v>2788.04</v>
      </c>
      <c r="G1412" s="7">
        <v>35</v>
      </c>
      <c r="H1412" s="2" t="s">
        <v>1033</v>
      </c>
    </row>
    <row r="1413" spans="1:8" hidden="1">
      <c r="A1413" s="1"/>
      <c r="B1413" s="1">
        <v>22885</v>
      </c>
      <c r="C1413" s="6">
        <f>DATE(2012,12,31)-1134</f>
        <v>40140</v>
      </c>
      <c r="D1413" s="7">
        <v>12.88</v>
      </c>
      <c r="E1413" s="1">
        <v>4</v>
      </c>
      <c r="F1413" s="1">
        <v>56.47</v>
      </c>
      <c r="G1413" s="7">
        <v>4.59</v>
      </c>
      <c r="H1413" s="2" t="s">
        <v>1033</v>
      </c>
    </row>
    <row r="1414" spans="1:8" hidden="1">
      <c r="A1414" s="1"/>
      <c r="B1414" s="1">
        <v>22947</v>
      </c>
      <c r="C1414" s="6">
        <f>DATE(2012,12,31)-1109</f>
        <v>40165</v>
      </c>
      <c r="D1414" s="7">
        <v>12.22</v>
      </c>
      <c r="E1414" s="1">
        <v>19</v>
      </c>
      <c r="F1414" s="1">
        <v>216.25</v>
      </c>
      <c r="G1414" s="7">
        <v>2.85</v>
      </c>
      <c r="H1414" s="2" t="s">
        <v>1035</v>
      </c>
    </row>
    <row r="1415" spans="1:8" hidden="1">
      <c r="A1415" s="1"/>
      <c r="B1415" s="1">
        <v>23844</v>
      </c>
      <c r="C1415" s="6">
        <f>DATE(2012,12,31)-1274</f>
        <v>40000</v>
      </c>
      <c r="D1415" s="7">
        <v>42.98</v>
      </c>
      <c r="E1415" s="1">
        <v>40</v>
      </c>
      <c r="F1415" s="1">
        <v>1861.36</v>
      </c>
      <c r="G1415" s="7">
        <v>4.62</v>
      </c>
      <c r="H1415" s="2" t="s">
        <v>1033</v>
      </c>
    </row>
    <row r="1416" spans="1:8" hidden="1">
      <c r="A1416" s="1"/>
      <c r="B1416" s="1">
        <v>23844</v>
      </c>
      <c r="C1416" s="6">
        <f>DATE(2012,12,31)-1274</f>
        <v>40000</v>
      </c>
      <c r="D1416" s="7">
        <v>21.78</v>
      </c>
      <c r="E1416" s="1">
        <v>42</v>
      </c>
      <c r="F1416" s="1">
        <v>937.62</v>
      </c>
      <c r="G1416" s="7">
        <v>5.94</v>
      </c>
      <c r="H1416" s="2" t="s">
        <v>1033</v>
      </c>
    </row>
    <row r="1417" spans="1:8" hidden="1">
      <c r="A1417" s="1"/>
      <c r="B1417" s="1">
        <v>23844</v>
      </c>
      <c r="C1417" s="6">
        <f>DATE(2012,12,31)-1274</f>
        <v>40000</v>
      </c>
      <c r="D1417" s="7">
        <v>3.15</v>
      </c>
      <c r="E1417" s="1">
        <v>11</v>
      </c>
      <c r="F1417" s="1">
        <v>33.020000000000003</v>
      </c>
      <c r="G1417" s="7">
        <v>0.5</v>
      </c>
      <c r="H1417" s="2" t="s">
        <v>1033</v>
      </c>
    </row>
    <row r="1418" spans="1:8" hidden="1">
      <c r="A1418" s="1"/>
      <c r="B1418" s="1">
        <v>24039</v>
      </c>
      <c r="C1418" s="6">
        <f>DATE(2012,12,31)-167</f>
        <v>41107</v>
      </c>
      <c r="D1418" s="7">
        <v>40.98</v>
      </c>
      <c r="E1418" s="1">
        <v>5</v>
      </c>
      <c r="F1418" s="1">
        <v>199.16</v>
      </c>
      <c r="G1418" s="7">
        <v>1.99</v>
      </c>
      <c r="H1418" s="2" t="s">
        <v>1034</v>
      </c>
    </row>
    <row r="1419" spans="1:8" hidden="1">
      <c r="A1419" s="1"/>
      <c r="B1419" s="1">
        <v>25347</v>
      </c>
      <c r="C1419" s="6">
        <f>DATE(2012,12,31)-1298</f>
        <v>39976</v>
      </c>
      <c r="D1419" s="7">
        <v>35.44</v>
      </c>
      <c r="E1419" s="1">
        <v>28</v>
      </c>
      <c r="F1419" s="1">
        <v>967.27</v>
      </c>
      <c r="G1419" s="7">
        <v>7.5</v>
      </c>
      <c r="H1419" s="2" t="s">
        <v>1033</v>
      </c>
    </row>
    <row r="1420" spans="1:8" hidden="1">
      <c r="A1420" s="1"/>
      <c r="B1420" s="1">
        <v>25825</v>
      </c>
      <c r="C1420" s="6">
        <f>DATE(2012,12,31)-165</f>
        <v>41109</v>
      </c>
      <c r="D1420" s="7">
        <v>10.31</v>
      </c>
      <c r="E1420" s="1">
        <v>45</v>
      </c>
      <c r="F1420" s="1">
        <v>483.74</v>
      </c>
      <c r="G1420" s="7">
        <v>1.79</v>
      </c>
      <c r="H1420" s="2" t="s">
        <v>1033</v>
      </c>
    </row>
    <row r="1421" spans="1:8" hidden="1">
      <c r="A1421" s="1"/>
      <c r="B1421" s="1">
        <v>25825</v>
      </c>
      <c r="C1421" s="6">
        <f>DATE(2012,12,31)-165</f>
        <v>41109</v>
      </c>
      <c r="D1421" s="7">
        <v>5.85</v>
      </c>
      <c r="E1421" s="1">
        <v>27</v>
      </c>
      <c r="F1421" s="1">
        <v>159.65</v>
      </c>
      <c r="G1421" s="7">
        <v>2.27</v>
      </c>
      <c r="H1421" s="2" t="s">
        <v>1033</v>
      </c>
    </row>
    <row r="1422" spans="1:8">
      <c r="A1422" s="1"/>
      <c r="B1422" s="1">
        <v>26304</v>
      </c>
      <c r="C1422" s="6">
        <f>DATE(2012,12,31)-653</f>
        <v>40621</v>
      </c>
      <c r="D1422" s="7">
        <v>205.99</v>
      </c>
      <c r="E1422" s="1">
        <v>43</v>
      </c>
      <c r="F1422" s="1">
        <v>7452.1369999999988</v>
      </c>
      <c r="G1422" s="7">
        <v>5.99</v>
      </c>
      <c r="H1422" s="2" t="s">
        <v>1034</v>
      </c>
    </row>
    <row r="1423" spans="1:8" hidden="1">
      <c r="A1423" s="1"/>
      <c r="B1423" s="1">
        <v>26726</v>
      </c>
      <c r="C1423" s="6">
        <f>DATE(2012,12,31)-4</f>
        <v>41270</v>
      </c>
      <c r="D1423" s="7">
        <v>4.37</v>
      </c>
      <c r="E1423" s="1">
        <v>37</v>
      </c>
      <c r="F1423" s="1">
        <v>173.11</v>
      </c>
      <c r="G1423" s="7">
        <v>5.15</v>
      </c>
      <c r="H1423" s="2" t="s">
        <v>1033</v>
      </c>
    </row>
    <row r="1424" spans="1:8" hidden="1">
      <c r="A1424" s="1"/>
      <c r="B1424" s="1">
        <v>26726</v>
      </c>
      <c r="C1424" s="6">
        <f>DATE(2012,12,31)-4</f>
        <v>41270</v>
      </c>
      <c r="D1424" s="7">
        <v>3.48</v>
      </c>
      <c r="E1424" s="1">
        <v>11</v>
      </c>
      <c r="F1424" s="1">
        <v>86.68</v>
      </c>
      <c r="G1424" s="7">
        <v>49</v>
      </c>
      <c r="H1424" s="2" t="s">
        <v>1033</v>
      </c>
    </row>
    <row r="1425" spans="1:8" hidden="1">
      <c r="A1425" s="1"/>
      <c r="B1425" s="1">
        <v>26726</v>
      </c>
      <c r="C1425" s="6">
        <f>DATE(2012,12,31)-4</f>
        <v>41270</v>
      </c>
      <c r="D1425" s="7">
        <v>20.98</v>
      </c>
      <c r="E1425" s="1">
        <v>41</v>
      </c>
      <c r="F1425" s="1">
        <v>833.51</v>
      </c>
      <c r="G1425" s="7">
        <v>1.49</v>
      </c>
      <c r="H1425" s="2" t="s">
        <v>1033</v>
      </c>
    </row>
    <row r="1426" spans="1:8" hidden="1">
      <c r="A1426" s="1"/>
      <c r="B1426" s="1">
        <v>27266</v>
      </c>
      <c r="C1426" s="6">
        <f>DATE(2012,12,31)-480</f>
        <v>40794</v>
      </c>
      <c r="D1426" s="7">
        <v>115.79</v>
      </c>
      <c r="E1426" s="1">
        <v>9</v>
      </c>
      <c r="F1426" s="1">
        <v>1031.06</v>
      </c>
      <c r="G1426" s="7">
        <v>1.99</v>
      </c>
      <c r="H1426" s="2" t="s">
        <v>1034</v>
      </c>
    </row>
    <row r="1427" spans="1:8" hidden="1">
      <c r="A1427" s="1"/>
      <c r="B1427" s="1">
        <v>27396</v>
      </c>
      <c r="C1427" s="6">
        <f>DATE(2012,12,31)-754</f>
        <v>40520</v>
      </c>
      <c r="D1427" s="7">
        <v>9.77</v>
      </c>
      <c r="E1427" s="1">
        <v>14</v>
      </c>
      <c r="F1427" s="1">
        <v>138.31</v>
      </c>
      <c r="G1427" s="7">
        <v>6.02</v>
      </c>
      <c r="H1427" s="2" t="s">
        <v>1035</v>
      </c>
    </row>
    <row r="1428" spans="1:8" hidden="1">
      <c r="A1428" s="1"/>
      <c r="B1428" s="1">
        <v>28480</v>
      </c>
      <c r="C1428" s="6">
        <f>DATE(2012,12,31)-1387</f>
        <v>39887</v>
      </c>
      <c r="D1428" s="7">
        <v>1.76</v>
      </c>
      <c r="E1428" s="1">
        <v>17</v>
      </c>
      <c r="F1428" s="1">
        <v>30.62</v>
      </c>
      <c r="G1428" s="7">
        <v>0.7</v>
      </c>
      <c r="H1428" s="2" t="s">
        <v>1033</v>
      </c>
    </row>
    <row r="1429" spans="1:8" hidden="1">
      <c r="A1429" s="1"/>
      <c r="B1429" s="1">
        <v>29158</v>
      </c>
      <c r="C1429" s="6">
        <f>DATE(2012,12,31)-438</f>
        <v>40836</v>
      </c>
      <c r="D1429" s="7">
        <v>200.98</v>
      </c>
      <c r="E1429" s="1">
        <v>12</v>
      </c>
      <c r="F1429" s="1">
        <v>2266.6999999999998</v>
      </c>
      <c r="G1429" s="7">
        <v>23.76</v>
      </c>
      <c r="H1429" s="2" t="s">
        <v>1035</v>
      </c>
    </row>
    <row r="1430" spans="1:8" hidden="1">
      <c r="A1430" s="1"/>
      <c r="B1430" s="1">
        <v>29409</v>
      </c>
      <c r="C1430" s="6">
        <f>DATE(2012,12,31)-718</f>
        <v>40556</v>
      </c>
      <c r="D1430" s="7">
        <v>1.7</v>
      </c>
      <c r="E1430" s="1">
        <v>23</v>
      </c>
      <c r="F1430" s="1">
        <v>38.99</v>
      </c>
      <c r="G1430" s="7">
        <v>1.99</v>
      </c>
      <c r="H1430" s="2" t="s">
        <v>1034</v>
      </c>
    </row>
    <row r="1431" spans="1:8" hidden="1">
      <c r="A1431" s="1"/>
      <c r="B1431" s="1">
        <v>29956</v>
      </c>
      <c r="C1431" s="6">
        <f>DATE(2012,12,31)-1235</f>
        <v>40039</v>
      </c>
      <c r="D1431" s="7">
        <v>1.82</v>
      </c>
      <c r="E1431" s="1">
        <v>48</v>
      </c>
      <c r="F1431" s="1">
        <v>80.33</v>
      </c>
      <c r="G1431" s="7">
        <v>0.83</v>
      </c>
      <c r="H1431" s="2" t="s">
        <v>1033</v>
      </c>
    </row>
    <row r="1432" spans="1:8">
      <c r="A1432" s="1"/>
      <c r="B1432" s="1">
        <v>30341</v>
      </c>
      <c r="C1432" s="6">
        <f>DATE(2012,12,31)-1430</f>
        <v>39844</v>
      </c>
      <c r="D1432" s="7">
        <v>160.97999999999999</v>
      </c>
      <c r="E1432" s="1">
        <v>42</v>
      </c>
      <c r="F1432" s="1">
        <v>6244.18</v>
      </c>
      <c r="G1432" s="7">
        <v>30</v>
      </c>
      <c r="H1432" s="2" t="s">
        <v>1035</v>
      </c>
    </row>
    <row r="1433" spans="1:8" hidden="1">
      <c r="A1433" s="1"/>
      <c r="B1433" s="1">
        <v>30341</v>
      </c>
      <c r="C1433" s="6">
        <f>DATE(2012,12,31)-1430</f>
        <v>39844</v>
      </c>
      <c r="D1433" s="7">
        <v>6.3</v>
      </c>
      <c r="E1433" s="1">
        <v>41</v>
      </c>
      <c r="F1433" s="1">
        <v>239.75</v>
      </c>
      <c r="G1433" s="7">
        <v>0.5</v>
      </c>
      <c r="H1433" s="2" t="s">
        <v>1033</v>
      </c>
    </row>
    <row r="1434" spans="1:8" hidden="1">
      <c r="A1434" s="1"/>
      <c r="B1434" s="1">
        <v>30341</v>
      </c>
      <c r="C1434" s="6">
        <f>DATE(2012,12,31)-1430</f>
        <v>39844</v>
      </c>
      <c r="D1434" s="7">
        <v>4.9800000000000004</v>
      </c>
      <c r="E1434" s="1">
        <v>30</v>
      </c>
      <c r="F1434" s="1">
        <v>150.19999999999999</v>
      </c>
      <c r="G1434" s="7">
        <v>0.8</v>
      </c>
      <c r="H1434" s="2" t="s">
        <v>1033</v>
      </c>
    </row>
    <row r="1435" spans="1:8" hidden="1">
      <c r="A1435" s="1"/>
      <c r="B1435" s="1">
        <v>30467</v>
      </c>
      <c r="C1435" s="6">
        <f>DATE(2012,12,31)-1234</f>
        <v>40040</v>
      </c>
      <c r="D1435" s="7">
        <v>420.98</v>
      </c>
      <c r="E1435" s="1">
        <v>5</v>
      </c>
      <c r="F1435" s="1">
        <v>2019.65</v>
      </c>
      <c r="G1435" s="7">
        <v>19.989999999999998</v>
      </c>
      <c r="H1435" s="2" t="s">
        <v>1033</v>
      </c>
    </row>
    <row r="1436" spans="1:8" hidden="1">
      <c r="A1436" s="1"/>
      <c r="B1436" s="1">
        <v>30785</v>
      </c>
      <c r="C1436" s="6">
        <f>DATE(2012,12,31)-1277</f>
        <v>39997</v>
      </c>
      <c r="D1436" s="7">
        <v>6.48</v>
      </c>
      <c r="E1436" s="1">
        <v>7</v>
      </c>
      <c r="F1436" s="1">
        <v>55.81</v>
      </c>
      <c r="G1436" s="7">
        <v>8.73</v>
      </c>
      <c r="H1436" s="2" t="s">
        <v>1033</v>
      </c>
    </row>
    <row r="1437" spans="1:8" hidden="1">
      <c r="A1437" s="1"/>
      <c r="B1437" s="1">
        <v>30785</v>
      </c>
      <c r="C1437" s="6">
        <f>DATE(2012,12,31)-1277</f>
        <v>39997</v>
      </c>
      <c r="D1437" s="7">
        <v>9.93</v>
      </c>
      <c r="E1437" s="1">
        <v>38</v>
      </c>
      <c r="F1437" s="1">
        <v>373.07</v>
      </c>
      <c r="G1437" s="7">
        <v>1.0900000000000001</v>
      </c>
      <c r="H1437" s="2" t="s">
        <v>1033</v>
      </c>
    </row>
    <row r="1438" spans="1:8" hidden="1">
      <c r="A1438" s="1"/>
      <c r="B1438" s="1">
        <v>31171</v>
      </c>
      <c r="C1438" s="6">
        <f>DATE(2012,12,31)-1363</f>
        <v>39911</v>
      </c>
      <c r="D1438" s="7">
        <v>4.55</v>
      </c>
      <c r="E1438" s="1">
        <v>37</v>
      </c>
      <c r="F1438" s="1">
        <v>161.02000000000001</v>
      </c>
      <c r="G1438" s="7">
        <v>1.49</v>
      </c>
      <c r="H1438" s="2" t="s">
        <v>1033</v>
      </c>
    </row>
    <row r="1439" spans="1:8" hidden="1">
      <c r="A1439" s="1"/>
      <c r="B1439" s="1">
        <v>31297</v>
      </c>
      <c r="C1439" s="6">
        <f>DATE(2012,12,31)-135</f>
        <v>41139</v>
      </c>
      <c r="D1439" s="7">
        <v>17.989999999999998</v>
      </c>
      <c r="E1439" s="1">
        <v>39</v>
      </c>
      <c r="F1439" s="1">
        <v>679.95</v>
      </c>
      <c r="G1439" s="7">
        <v>8.65</v>
      </c>
      <c r="H1439" s="2" t="s">
        <v>1033</v>
      </c>
    </row>
    <row r="1440" spans="1:8" hidden="1">
      <c r="A1440" s="1"/>
      <c r="B1440" s="1">
        <v>31297</v>
      </c>
      <c r="C1440" s="6">
        <f>DATE(2012,12,31)-135</f>
        <v>41139</v>
      </c>
      <c r="D1440" s="7">
        <v>35.44</v>
      </c>
      <c r="E1440" s="1">
        <v>44</v>
      </c>
      <c r="F1440" s="1">
        <v>1579.56</v>
      </c>
      <c r="G1440" s="7">
        <v>4.92</v>
      </c>
      <c r="H1440" s="2" t="s">
        <v>1033</v>
      </c>
    </row>
    <row r="1441" spans="1:8">
      <c r="A1441" s="1"/>
      <c r="B1441" s="1">
        <v>31553</v>
      </c>
      <c r="C1441" s="6">
        <f>DATE(2012,12,31)-1451</f>
        <v>39823</v>
      </c>
      <c r="D1441" s="7">
        <v>162.93</v>
      </c>
      <c r="E1441" s="1">
        <v>32</v>
      </c>
      <c r="F1441" s="1">
        <v>4906.8500000000004</v>
      </c>
      <c r="G1441" s="7">
        <v>19.989999999999998</v>
      </c>
      <c r="H1441" s="2" t="s">
        <v>1033</v>
      </c>
    </row>
    <row r="1442" spans="1:8" hidden="1">
      <c r="A1442" s="1"/>
      <c r="B1442" s="1">
        <v>32706</v>
      </c>
      <c r="C1442" s="6">
        <f>DATE(2012,12,31)-1276</f>
        <v>39998</v>
      </c>
      <c r="D1442" s="7">
        <v>399.98</v>
      </c>
      <c r="E1442" s="1">
        <v>5</v>
      </c>
      <c r="F1442" s="1">
        <v>2017.5</v>
      </c>
      <c r="G1442" s="7">
        <v>12.06</v>
      </c>
      <c r="H1442" s="2" t="s">
        <v>1034</v>
      </c>
    </row>
    <row r="1443" spans="1:8">
      <c r="A1443" s="1"/>
      <c r="B1443" s="1">
        <v>33122</v>
      </c>
      <c r="C1443" s="6">
        <f>DATE(2012,12,31)-926</f>
        <v>40348</v>
      </c>
      <c r="D1443" s="7">
        <v>400.97</v>
      </c>
      <c r="E1443" s="1">
        <v>21</v>
      </c>
      <c r="F1443" s="1">
        <v>8468.6299999999992</v>
      </c>
      <c r="G1443" s="7">
        <v>48.26</v>
      </c>
      <c r="H1443" s="2" t="s">
        <v>1034</v>
      </c>
    </row>
    <row r="1444" spans="1:8" hidden="1">
      <c r="A1444" s="1"/>
      <c r="B1444" s="1">
        <v>33570</v>
      </c>
      <c r="C1444" s="6">
        <f>DATE(2012,12,31)-15</f>
        <v>41259</v>
      </c>
      <c r="D1444" s="7">
        <v>5.74</v>
      </c>
      <c r="E1444" s="1">
        <v>46</v>
      </c>
      <c r="F1444" s="1">
        <v>265.88</v>
      </c>
      <c r="G1444" s="7">
        <v>5.01</v>
      </c>
      <c r="H1444" s="2" t="s">
        <v>1033</v>
      </c>
    </row>
    <row r="1445" spans="1:8" hidden="1">
      <c r="A1445" s="1"/>
      <c r="B1445" s="1">
        <v>33570</v>
      </c>
      <c r="C1445" s="6">
        <f>DATE(2012,12,31)-15</f>
        <v>41259</v>
      </c>
      <c r="D1445" s="7">
        <v>1500.97</v>
      </c>
      <c r="E1445" s="1">
        <v>1</v>
      </c>
      <c r="F1445" s="1">
        <v>1500.82</v>
      </c>
      <c r="G1445" s="7">
        <v>29.7</v>
      </c>
      <c r="H1445" s="2" t="s">
        <v>1034</v>
      </c>
    </row>
    <row r="1446" spans="1:8">
      <c r="A1446" s="1"/>
      <c r="B1446" s="1">
        <v>33570</v>
      </c>
      <c r="C1446" s="6">
        <f>DATE(2012,12,31)-15</f>
        <v>41259</v>
      </c>
      <c r="D1446" s="7">
        <v>205.99</v>
      </c>
      <c r="E1446" s="1">
        <v>19</v>
      </c>
      <c r="F1446" s="1">
        <v>3093.864</v>
      </c>
      <c r="G1446" s="7">
        <v>5.26</v>
      </c>
      <c r="H1446" s="2" t="s">
        <v>1034</v>
      </c>
    </row>
    <row r="1447" spans="1:8" hidden="1">
      <c r="A1447" s="1"/>
      <c r="B1447" s="1">
        <v>33893</v>
      </c>
      <c r="C1447" s="6">
        <f>DATE(2012,12,31)-102</f>
        <v>41172</v>
      </c>
      <c r="D1447" s="7">
        <v>35.89</v>
      </c>
      <c r="E1447" s="1">
        <v>6</v>
      </c>
      <c r="F1447" s="1">
        <v>232.21</v>
      </c>
      <c r="G1447" s="7">
        <v>14.72</v>
      </c>
      <c r="H1447" s="2" t="s">
        <v>1033</v>
      </c>
    </row>
    <row r="1448" spans="1:8" hidden="1">
      <c r="A1448" s="1"/>
      <c r="B1448" s="1">
        <v>33893</v>
      </c>
      <c r="C1448" s="6">
        <f>DATE(2012,12,31)-102</f>
        <v>41172</v>
      </c>
      <c r="D1448" s="7">
        <v>5.85</v>
      </c>
      <c r="E1448" s="1">
        <v>16</v>
      </c>
      <c r="F1448" s="1">
        <v>88.3</v>
      </c>
      <c r="G1448" s="7">
        <v>2.27</v>
      </c>
      <c r="H1448" s="2" t="s">
        <v>1033</v>
      </c>
    </row>
    <row r="1449" spans="1:8" hidden="1">
      <c r="A1449" s="1"/>
      <c r="B1449" s="1">
        <v>34599</v>
      </c>
      <c r="C1449" s="6">
        <f>DATE(2012,12,31)-1034</f>
        <v>40240</v>
      </c>
      <c r="D1449" s="7">
        <v>7.7</v>
      </c>
      <c r="E1449" s="1">
        <v>26</v>
      </c>
      <c r="F1449" s="1">
        <v>191.55</v>
      </c>
      <c r="G1449" s="7">
        <v>3.68</v>
      </c>
      <c r="H1449" s="2" t="s">
        <v>1035</v>
      </c>
    </row>
    <row r="1450" spans="1:8" hidden="1">
      <c r="A1450" s="1"/>
      <c r="B1450" s="1">
        <v>34599</v>
      </c>
      <c r="C1450" s="6">
        <f>DATE(2012,12,31)-1034</f>
        <v>40240</v>
      </c>
      <c r="D1450" s="7">
        <v>30.98</v>
      </c>
      <c r="E1450" s="1">
        <v>29</v>
      </c>
      <c r="F1450" s="1">
        <v>938.86</v>
      </c>
      <c r="G1450" s="7">
        <v>17.079999999999998</v>
      </c>
      <c r="H1450" s="2" t="s">
        <v>1033</v>
      </c>
    </row>
    <row r="1451" spans="1:8" hidden="1">
      <c r="A1451" s="1"/>
      <c r="B1451" s="1">
        <v>34721</v>
      </c>
      <c r="C1451" s="6">
        <f>DATE(2012,12,31)-791</f>
        <v>40483</v>
      </c>
      <c r="D1451" s="7">
        <v>10.23</v>
      </c>
      <c r="E1451" s="1">
        <v>46</v>
      </c>
      <c r="F1451" s="1">
        <v>503.17</v>
      </c>
      <c r="G1451" s="7">
        <v>4.68</v>
      </c>
      <c r="H1451" s="2" t="s">
        <v>1033</v>
      </c>
    </row>
    <row r="1452" spans="1:8" hidden="1">
      <c r="A1452" s="1"/>
      <c r="B1452" s="1">
        <v>34787</v>
      </c>
      <c r="C1452" s="6">
        <f>DATE(2012,12,31)-1037</f>
        <v>40237</v>
      </c>
      <c r="D1452" s="7">
        <v>30.98</v>
      </c>
      <c r="E1452" s="1">
        <v>14</v>
      </c>
      <c r="F1452" s="1">
        <v>453.99</v>
      </c>
      <c r="G1452" s="7">
        <v>8.99</v>
      </c>
      <c r="H1452" s="2" t="s">
        <v>1033</v>
      </c>
    </row>
    <row r="1453" spans="1:8" hidden="1">
      <c r="A1453" s="1"/>
      <c r="B1453" s="1">
        <v>34791</v>
      </c>
      <c r="C1453" s="6">
        <f>DATE(2012,12,31)-604</f>
        <v>40670</v>
      </c>
      <c r="D1453" s="7">
        <v>7.59</v>
      </c>
      <c r="E1453" s="1">
        <v>37</v>
      </c>
      <c r="F1453" s="1">
        <v>284.58</v>
      </c>
      <c r="G1453" s="7">
        <v>4</v>
      </c>
      <c r="H1453" s="2" t="s">
        <v>1035</v>
      </c>
    </row>
    <row r="1454" spans="1:8" hidden="1">
      <c r="A1454" s="1"/>
      <c r="B1454" s="1">
        <v>34791</v>
      </c>
      <c r="C1454" s="6">
        <f>DATE(2012,12,31)-604</f>
        <v>40670</v>
      </c>
      <c r="D1454" s="7">
        <v>104.85</v>
      </c>
      <c r="E1454" s="1">
        <v>9</v>
      </c>
      <c r="F1454" s="1">
        <v>1010.26</v>
      </c>
      <c r="G1454" s="7">
        <v>19.989999999999998</v>
      </c>
      <c r="H1454" s="2" t="s">
        <v>1033</v>
      </c>
    </row>
    <row r="1455" spans="1:8" hidden="1">
      <c r="A1455" s="1"/>
      <c r="B1455" s="1">
        <v>34822</v>
      </c>
      <c r="C1455" s="6">
        <f>DATE(2012,12,31)-174</f>
        <v>41100</v>
      </c>
      <c r="D1455" s="7">
        <v>43.98</v>
      </c>
      <c r="E1455" s="1">
        <v>23</v>
      </c>
      <c r="F1455" s="1">
        <v>990.5</v>
      </c>
      <c r="G1455" s="7">
        <v>1.99</v>
      </c>
      <c r="H1455" s="2" t="s">
        <v>1034</v>
      </c>
    </row>
    <row r="1456" spans="1:8" hidden="1">
      <c r="A1456" s="1"/>
      <c r="B1456" s="1">
        <v>34853</v>
      </c>
      <c r="C1456" s="6">
        <f>DATE(2012,12,31)-459</f>
        <v>40815</v>
      </c>
      <c r="D1456" s="7">
        <v>13.73</v>
      </c>
      <c r="E1456" s="1">
        <v>49</v>
      </c>
      <c r="F1456" s="1">
        <v>651.9</v>
      </c>
      <c r="G1456" s="7">
        <v>6.85</v>
      </c>
      <c r="H1456" s="2" t="s">
        <v>1035</v>
      </c>
    </row>
    <row r="1457" spans="1:8">
      <c r="A1457" s="1"/>
      <c r="B1457" s="1">
        <v>35522</v>
      </c>
      <c r="C1457" s="6">
        <f>DATE(2012,12,31)-798</f>
        <v>40476</v>
      </c>
      <c r="D1457" s="7">
        <v>99.99</v>
      </c>
      <c r="E1457" s="1">
        <v>27</v>
      </c>
      <c r="F1457" s="1">
        <v>2575.0100000000002</v>
      </c>
      <c r="G1457" s="7">
        <v>19.989999999999998</v>
      </c>
      <c r="H1457" s="2" t="s">
        <v>1034</v>
      </c>
    </row>
    <row r="1458" spans="1:8" hidden="1">
      <c r="A1458" s="1"/>
      <c r="B1458" s="1">
        <v>36099</v>
      </c>
      <c r="C1458" s="6">
        <f>DATE(2012,12,31)-836</f>
        <v>40438</v>
      </c>
      <c r="D1458" s="7">
        <v>2.88</v>
      </c>
      <c r="E1458" s="1">
        <v>32</v>
      </c>
      <c r="F1458" s="1">
        <v>85.49</v>
      </c>
      <c r="G1458" s="7">
        <v>0.7</v>
      </c>
      <c r="H1458" s="2" t="s">
        <v>1033</v>
      </c>
    </row>
    <row r="1459" spans="1:8" hidden="1">
      <c r="A1459" s="1"/>
      <c r="B1459" s="1">
        <v>36099</v>
      </c>
      <c r="C1459" s="6">
        <f>DATE(2012,12,31)-836</f>
        <v>40438</v>
      </c>
      <c r="D1459" s="7">
        <v>64.650000000000006</v>
      </c>
      <c r="E1459" s="1">
        <v>15</v>
      </c>
      <c r="F1459" s="1">
        <v>926.3</v>
      </c>
      <c r="G1459" s="7">
        <v>35</v>
      </c>
      <c r="H1459" s="2" t="s">
        <v>1033</v>
      </c>
    </row>
    <row r="1460" spans="1:8" hidden="1">
      <c r="A1460" s="1"/>
      <c r="B1460" s="1">
        <v>36359</v>
      </c>
      <c r="C1460" s="6">
        <f>DATE(2012,12,31)-404</f>
        <v>40870</v>
      </c>
      <c r="D1460" s="7">
        <v>30.98</v>
      </c>
      <c r="E1460" s="1">
        <v>2</v>
      </c>
      <c r="F1460" s="1">
        <v>68.66</v>
      </c>
      <c r="G1460" s="7">
        <v>5.76</v>
      </c>
      <c r="H1460" s="2" t="s">
        <v>1033</v>
      </c>
    </row>
    <row r="1461" spans="1:8" hidden="1">
      <c r="A1461" s="1"/>
      <c r="B1461" s="1">
        <v>36901</v>
      </c>
      <c r="C1461" s="6">
        <f>DATE(2012,12,31)-109</f>
        <v>41165</v>
      </c>
      <c r="D1461" s="7">
        <v>6.68</v>
      </c>
      <c r="E1461" s="1">
        <v>30</v>
      </c>
      <c r="F1461" s="1">
        <v>201.09</v>
      </c>
      <c r="G1461" s="7">
        <v>5.66</v>
      </c>
      <c r="H1461" s="2" t="s">
        <v>1033</v>
      </c>
    </row>
    <row r="1462" spans="1:8" hidden="1">
      <c r="A1462" s="1"/>
      <c r="B1462" s="1">
        <v>37412</v>
      </c>
      <c r="C1462" s="6">
        <f>DATE(2012,12,31)-150</f>
        <v>41124</v>
      </c>
      <c r="D1462" s="7">
        <v>10.98</v>
      </c>
      <c r="E1462" s="1">
        <v>17</v>
      </c>
      <c r="F1462" s="1">
        <v>191.67</v>
      </c>
      <c r="G1462" s="7">
        <v>3.37</v>
      </c>
      <c r="H1462" s="2" t="s">
        <v>1033</v>
      </c>
    </row>
    <row r="1463" spans="1:8">
      <c r="A1463" s="1"/>
      <c r="B1463" s="1">
        <v>38625</v>
      </c>
      <c r="C1463" s="6">
        <f>DATE(2012,12,31)-775</f>
        <v>40499</v>
      </c>
      <c r="D1463" s="7">
        <v>99.99</v>
      </c>
      <c r="E1463" s="1">
        <v>28</v>
      </c>
      <c r="F1463" s="1">
        <v>2752</v>
      </c>
      <c r="G1463" s="7">
        <v>19.989999999999998</v>
      </c>
      <c r="H1463" s="2" t="s">
        <v>1034</v>
      </c>
    </row>
    <row r="1464" spans="1:8" hidden="1">
      <c r="A1464" s="1"/>
      <c r="B1464" s="1">
        <v>38625</v>
      </c>
      <c r="C1464" s="6">
        <f>DATE(2012,12,31)-775</f>
        <v>40499</v>
      </c>
      <c r="D1464" s="7">
        <v>5.98</v>
      </c>
      <c r="E1464" s="1">
        <v>12</v>
      </c>
      <c r="F1464" s="1">
        <v>72.819999999999993</v>
      </c>
      <c r="G1464" s="7">
        <v>2.5</v>
      </c>
      <c r="H1464" s="2" t="s">
        <v>1033</v>
      </c>
    </row>
    <row r="1465" spans="1:8" hidden="1">
      <c r="A1465" s="1"/>
      <c r="B1465" s="1">
        <v>38656</v>
      </c>
      <c r="C1465" s="6">
        <f>DATE(2012,12,31)-143</f>
        <v>41131</v>
      </c>
      <c r="D1465" s="7">
        <v>4.91</v>
      </c>
      <c r="E1465" s="1">
        <v>13</v>
      </c>
      <c r="F1465" s="1">
        <v>64.459999999999994</v>
      </c>
      <c r="G1465" s="7">
        <v>0.5</v>
      </c>
      <c r="H1465" s="2" t="s">
        <v>1033</v>
      </c>
    </row>
    <row r="1466" spans="1:8" hidden="1">
      <c r="A1466" s="1"/>
      <c r="B1466" s="1">
        <v>38784</v>
      </c>
      <c r="C1466" s="6">
        <f>DATE(2012,12,31)-697</f>
        <v>40577</v>
      </c>
      <c r="D1466" s="7">
        <v>6.3</v>
      </c>
      <c r="E1466" s="1">
        <v>50</v>
      </c>
      <c r="F1466" s="1">
        <v>298.12</v>
      </c>
      <c r="G1466" s="7">
        <v>0.5</v>
      </c>
      <c r="H1466" s="2" t="s">
        <v>1033</v>
      </c>
    </row>
    <row r="1467" spans="1:8">
      <c r="A1467" s="1"/>
      <c r="B1467" s="1">
        <v>38882</v>
      </c>
      <c r="C1467" s="6">
        <f>DATE(2012,12,31)-1113</f>
        <v>40161</v>
      </c>
      <c r="D1467" s="7">
        <v>122.99</v>
      </c>
      <c r="E1467" s="1">
        <v>37</v>
      </c>
      <c r="F1467" s="1">
        <v>4411.5</v>
      </c>
      <c r="G1467" s="7">
        <v>70.2</v>
      </c>
      <c r="H1467" s="2" t="s">
        <v>1035</v>
      </c>
    </row>
    <row r="1468" spans="1:8" hidden="1">
      <c r="A1468" s="1"/>
      <c r="B1468" s="1">
        <v>39527</v>
      </c>
      <c r="C1468" s="6">
        <f>DATE(2012,12,31)-624</f>
        <v>40650</v>
      </c>
      <c r="D1468" s="7">
        <v>6.88</v>
      </c>
      <c r="E1468" s="1">
        <v>29</v>
      </c>
      <c r="F1468" s="1">
        <v>213.35</v>
      </c>
      <c r="G1468" s="7">
        <v>2</v>
      </c>
      <c r="H1468" s="2" t="s">
        <v>1033</v>
      </c>
    </row>
    <row r="1469" spans="1:8" hidden="1">
      <c r="A1469" s="1"/>
      <c r="B1469" s="1">
        <v>39845</v>
      </c>
      <c r="C1469" s="6">
        <f>DATE(2012,12,31)-1212</f>
        <v>40062</v>
      </c>
      <c r="D1469" s="7">
        <v>9.99</v>
      </c>
      <c r="E1469" s="1">
        <v>44</v>
      </c>
      <c r="F1469" s="1">
        <v>447.42</v>
      </c>
      <c r="G1469" s="7">
        <v>4.78</v>
      </c>
      <c r="H1469" s="2" t="s">
        <v>1033</v>
      </c>
    </row>
    <row r="1470" spans="1:8" hidden="1">
      <c r="A1470" s="1"/>
      <c r="B1470" s="1">
        <v>39877</v>
      </c>
      <c r="C1470" s="6">
        <f>DATE(2012,12,31)-137</f>
        <v>41137</v>
      </c>
      <c r="D1470" s="7">
        <v>2.1800000000000002</v>
      </c>
      <c r="E1470" s="1">
        <v>41</v>
      </c>
      <c r="F1470" s="1">
        <v>90.88</v>
      </c>
      <c r="G1470" s="7">
        <v>0.78</v>
      </c>
      <c r="H1470" s="2" t="s">
        <v>1033</v>
      </c>
    </row>
    <row r="1471" spans="1:8" hidden="1">
      <c r="A1471" s="1"/>
      <c r="B1471" s="1">
        <v>40259</v>
      </c>
      <c r="C1471" s="6">
        <f>DATE(2012,12,31)-811</f>
        <v>40463</v>
      </c>
      <c r="D1471" s="7">
        <v>4.9800000000000004</v>
      </c>
      <c r="E1471" s="1">
        <v>4</v>
      </c>
      <c r="F1471" s="1">
        <v>29.05</v>
      </c>
      <c r="G1471" s="7">
        <v>4.32</v>
      </c>
      <c r="H1471" s="2" t="s">
        <v>1034</v>
      </c>
    </row>
    <row r="1472" spans="1:8" hidden="1">
      <c r="A1472" s="1"/>
      <c r="B1472" s="1">
        <v>41217</v>
      </c>
      <c r="C1472" s="6">
        <f>DATE(2012,12,31)-537</f>
        <v>40737</v>
      </c>
      <c r="D1472" s="7">
        <v>55.48</v>
      </c>
      <c r="E1472" s="1">
        <v>23</v>
      </c>
      <c r="F1472" s="1">
        <v>1314.64</v>
      </c>
      <c r="G1472" s="7">
        <v>6.79</v>
      </c>
      <c r="H1472" s="2" t="s">
        <v>1033</v>
      </c>
    </row>
    <row r="1473" spans="1:8" hidden="1">
      <c r="A1473" s="1"/>
      <c r="B1473" s="1">
        <v>41671</v>
      </c>
      <c r="C1473" s="6">
        <f>DATE(2012,12,31)-28</f>
        <v>41246</v>
      </c>
      <c r="D1473" s="7">
        <v>12.98</v>
      </c>
      <c r="E1473" s="1">
        <v>49</v>
      </c>
      <c r="F1473" s="1">
        <v>638.91</v>
      </c>
      <c r="G1473" s="7">
        <v>3.14</v>
      </c>
      <c r="H1473" s="2" t="s">
        <v>1033</v>
      </c>
    </row>
    <row r="1474" spans="1:8" hidden="1">
      <c r="A1474" s="1"/>
      <c r="B1474" s="1">
        <v>41927</v>
      </c>
      <c r="C1474" s="6">
        <f>DATE(2012,12,31)-171</f>
        <v>41103</v>
      </c>
      <c r="D1474" s="7">
        <v>48.04</v>
      </c>
      <c r="E1474" s="1">
        <v>46</v>
      </c>
      <c r="F1474" s="1">
        <v>2332.23</v>
      </c>
      <c r="G1474" s="7">
        <v>7.23</v>
      </c>
      <c r="H1474" s="2" t="s">
        <v>1033</v>
      </c>
    </row>
    <row r="1475" spans="1:8">
      <c r="A1475" s="1"/>
      <c r="B1475" s="1">
        <v>41988</v>
      </c>
      <c r="C1475" s="6">
        <f>DATE(2012,12,31)-1426</f>
        <v>39848</v>
      </c>
      <c r="D1475" s="7">
        <v>145.44999999999999</v>
      </c>
      <c r="E1475" s="1">
        <v>33</v>
      </c>
      <c r="F1475" s="1">
        <v>4610.3500000000004</v>
      </c>
      <c r="G1475" s="7">
        <v>17.850000000000001</v>
      </c>
      <c r="H1475" s="2" t="s">
        <v>1034</v>
      </c>
    </row>
    <row r="1476" spans="1:8" hidden="1">
      <c r="A1476" s="1"/>
      <c r="B1476" s="1">
        <v>41988</v>
      </c>
      <c r="C1476" s="6">
        <f>DATE(2012,12,31)-1426</f>
        <v>39848</v>
      </c>
      <c r="D1476" s="7">
        <v>33.94</v>
      </c>
      <c r="E1476" s="1">
        <v>18</v>
      </c>
      <c r="F1476" s="1">
        <v>610.07000000000005</v>
      </c>
      <c r="G1476" s="7">
        <v>19.190000000000001</v>
      </c>
      <c r="H1476" s="2" t="s">
        <v>1035</v>
      </c>
    </row>
    <row r="1477" spans="1:8" hidden="1">
      <c r="A1477" s="1"/>
      <c r="B1477" s="1">
        <v>41988</v>
      </c>
      <c r="C1477" s="6">
        <f>DATE(2012,12,31)-1426</f>
        <v>39848</v>
      </c>
      <c r="D1477" s="7">
        <v>13.43</v>
      </c>
      <c r="E1477" s="1">
        <v>14</v>
      </c>
      <c r="F1477" s="1">
        <v>181.49</v>
      </c>
      <c r="G1477" s="7">
        <v>5.5</v>
      </c>
      <c r="H1477" s="2" t="s">
        <v>1033</v>
      </c>
    </row>
    <row r="1478" spans="1:8" hidden="1">
      <c r="A1478" s="1"/>
      <c r="B1478" s="1">
        <v>42692</v>
      </c>
      <c r="C1478" s="6">
        <f>DATE(2012,12,31)-377</f>
        <v>40897</v>
      </c>
      <c r="D1478" s="7">
        <v>5.98</v>
      </c>
      <c r="E1478" s="1">
        <v>41</v>
      </c>
      <c r="F1478" s="1">
        <v>248.86</v>
      </c>
      <c r="G1478" s="7">
        <v>7.5</v>
      </c>
      <c r="H1478" s="2" t="s">
        <v>1033</v>
      </c>
    </row>
    <row r="1479" spans="1:8" hidden="1">
      <c r="A1479" s="1"/>
      <c r="B1479" s="1">
        <v>42692</v>
      </c>
      <c r="C1479" s="6">
        <f>DATE(2012,12,31)-377</f>
        <v>40897</v>
      </c>
      <c r="D1479" s="7">
        <v>6.48</v>
      </c>
      <c r="E1479" s="1">
        <v>42</v>
      </c>
      <c r="F1479" s="1">
        <v>278.01</v>
      </c>
      <c r="G1479" s="7">
        <v>8.73</v>
      </c>
      <c r="H1479" s="2" t="s">
        <v>1033</v>
      </c>
    </row>
    <row r="1480" spans="1:8" hidden="1">
      <c r="A1480" s="1"/>
      <c r="B1480" s="1">
        <v>44007</v>
      </c>
      <c r="C1480" s="6">
        <f>DATE(2012,12,31)-581</f>
        <v>40693</v>
      </c>
      <c r="D1480" s="7">
        <v>5.98</v>
      </c>
      <c r="E1480" s="1">
        <v>50</v>
      </c>
      <c r="F1480" s="1">
        <v>281.81</v>
      </c>
      <c r="G1480" s="7">
        <v>0.96</v>
      </c>
      <c r="H1480" s="2" t="s">
        <v>1033</v>
      </c>
    </row>
    <row r="1481" spans="1:8" hidden="1">
      <c r="A1481" s="1"/>
      <c r="B1481" s="1">
        <v>44450</v>
      </c>
      <c r="C1481" s="6">
        <f>DATE(2012,12,31)-814</f>
        <v>40460</v>
      </c>
      <c r="D1481" s="7">
        <v>17.48</v>
      </c>
      <c r="E1481" s="1">
        <v>14</v>
      </c>
      <c r="F1481" s="1">
        <v>243.23</v>
      </c>
      <c r="G1481" s="7">
        <v>1.99</v>
      </c>
      <c r="H1481" s="2" t="s">
        <v>1034</v>
      </c>
    </row>
    <row r="1482" spans="1:8" hidden="1">
      <c r="A1482" s="1"/>
      <c r="B1482" s="1">
        <v>44450</v>
      </c>
      <c r="C1482" s="6">
        <f>DATE(2012,12,31)-814</f>
        <v>40460</v>
      </c>
      <c r="D1482" s="7">
        <v>65.989999999999995</v>
      </c>
      <c r="E1482" s="1">
        <v>24</v>
      </c>
      <c r="F1482" s="1">
        <v>1326.51</v>
      </c>
      <c r="G1482" s="7">
        <v>8.99</v>
      </c>
      <c r="H1482" s="2" t="s">
        <v>1034</v>
      </c>
    </row>
    <row r="1483" spans="1:8" hidden="1">
      <c r="A1483" s="1"/>
      <c r="B1483" s="1">
        <v>44610</v>
      </c>
      <c r="C1483" s="6">
        <f>DATE(2012,12,31)-662</f>
        <v>40612</v>
      </c>
      <c r="D1483" s="7">
        <v>4.13</v>
      </c>
      <c r="E1483" s="1">
        <v>31</v>
      </c>
      <c r="F1483" s="1">
        <v>127.9</v>
      </c>
      <c r="G1483" s="7">
        <v>0.5</v>
      </c>
      <c r="H1483" s="2" t="s">
        <v>1033</v>
      </c>
    </row>
    <row r="1484" spans="1:8" hidden="1">
      <c r="A1484" s="1"/>
      <c r="B1484" s="1">
        <v>44999</v>
      </c>
      <c r="C1484" s="6">
        <f>DATE(2012,12,31)-1074</f>
        <v>40200</v>
      </c>
      <c r="D1484" s="7">
        <v>6.48</v>
      </c>
      <c r="E1484" s="1">
        <v>17</v>
      </c>
      <c r="F1484" s="1">
        <v>110.74</v>
      </c>
      <c r="G1484" s="7">
        <v>7.49</v>
      </c>
      <c r="H1484" s="2" t="s">
        <v>1033</v>
      </c>
    </row>
    <row r="1485" spans="1:8" hidden="1">
      <c r="A1485" s="1"/>
      <c r="B1485" s="1">
        <v>45025</v>
      </c>
      <c r="C1485" s="6">
        <f>DATE(2012,12,31)-630</f>
        <v>40644</v>
      </c>
      <c r="D1485" s="7">
        <v>2.88</v>
      </c>
      <c r="E1485" s="1">
        <v>26</v>
      </c>
      <c r="F1485" s="1">
        <v>73.819999999999993</v>
      </c>
      <c r="G1485" s="7">
        <v>1.49</v>
      </c>
      <c r="H1485" s="2" t="s">
        <v>1033</v>
      </c>
    </row>
    <row r="1486" spans="1:8" hidden="1">
      <c r="A1486" s="1"/>
      <c r="B1486" s="1">
        <v>45248</v>
      </c>
      <c r="C1486" s="6">
        <f>DATE(2012,12,31)-625</f>
        <v>40649</v>
      </c>
      <c r="D1486" s="7">
        <v>3.95</v>
      </c>
      <c r="E1486" s="1">
        <v>38</v>
      </c>
      <c r="F1486" s="1">
        <v>154.85</v>
      </c>
      <c r="G1486" s="7">
        <v>5.13</v>
      </c>
      <c r="H1486" s="2" t="s">
        <v>1033</v>
      </c>
    </row>
    <row r="1487" spans="1:8">
      <c r="A1487" s="1"/>
      <c r="B1487" s="1">
        <v>45248</v>
      </c>
      <c r="C1487" s="6">
        <f>DATE(2012,12,31)-625</f>
        <v>40649</v>
      </c>
      <c r="D1487" s="7">
        <v>195.99</v>
      </c>
      <c r="E1487" s="1">
        <v>32</v>
      </c>
      <c r="F1487" s="1">
        <v>4941.7725</v>
      </c>
      <c r="G1487" s="7">
        <v>8.99</v>
      </c>
      <c r="H1487" s="2" t="s">
        <v>1034</v>
      </c>
    </row>
    <row r="1488" spans="1:8" hidden="1">
      <c r="A1488" s="1"/>
      <c r="B1488" s="1">
        <v>45249</v>
      </c>
      <c r="C1488" s="6">
        <f>DATE(2012,12,31)-765</f>
        <v>40509</v>
      </c>
      <c r="D1488" s="7">
        <v>55.99</v>
      </c>
      <c r="E1488" s="1">
        <v>24</v>
      </c>
      <c r="F1488" s="1">
        <v>1155.5835</v>
      </c>
      <c r="G1488" s="7">
        <v>5</v>
      </c>
      <c r="H1488" s="2" t="s">
        <v>1034</v>
      </c>
    </row>
    <row r="1489" spans="1:8" hidden="1">
      <c r="A1489" s="1"/>
      <c r="B1489" s="1">
        <v>45570</v>
      </c>
      <c r="C1489" s="6">
        <f>DATE(2012,12,31)-875</f>
        <v>40399</v>
      </c>
      <c r="D1489" s="7">
        <v>3.58</v>
      </c>
      <c r="E1489" s="1">
        <v>19</v>
      </c>
      <c r="F1489" s="1">
        <v>77.569999999999993</v>
      </c>
      <c r="G1489" s="7">
        <v>5.47</v>
      </c>
      <c r="H1489" s="2" t="s">
        <v>1033</v>
      </c>
    </row>
    <row r="1490" spans="1:8">
      <c r="A1490" s="1"/>
      <c r="B1490" s="1">
        <v>45731</v>
      </c>
      <c r="C1490" s="6">
        <f>DATE(2012,12,31)-1239</f>
        <v>40035</v>
      </c>
      <c r="D1490" s="7">
        <v>296.18</v>
      </c>
      <c r="E1490" s="1">
        <v>44</v>
      </c>
      <c r="F1490" s="1">
        <v>12689.87</v>
      </c>
      <c r="G1490" s="7">
        <v>154.12</v>
      </c>
      <c r="H1490" s="2" t="s">
        <v>1035</v>
      </c>
    </row>
    <row r="1491" spans="1:8" hidden="1">
      <c r="A1491" s="1"/>
      <c r="B1491" s="1">
        <v>46375</v>
      </c>
      <c r="C1491" s="6">
        <f>DATE(2012,12,31)-858</f>
        <v>40416</v>
      </c>
      <c r="D1491" s="7">
        <v>35.44</v>
      </c>
      <c r="E1491" s="1">
        <v>24</v>
      </c>
      <c r="F1491" s="1">
        <v>905.32</v>
      </c>
      <c r="G1491" s="7">
        <v>5.09</v>
      </c>
      <c r="H1491" s="2" t="s">
        <v>1033</v>
      </c>
    </row>
    <row r="1492" spans="1:8" hidden="1">
      <c r="A1492" s="1"/>
      <c r="B1492" s="1">
        <v>46375</v>
      </c>
      <c r="C1492" s="6">
        <f>DATE(2012,12,31)-858</f>
        <v>40416</v>
      </c>
      <c r="D1492" s="7">
        <v>125.99</v>
      </c>
      <c r="E1492" s="1">
        <v>16</v>
      </c>
      <c r="F1492" s="1">
        <v>1702.499</v>
      </c>
      <c r="G1492" s="7">
        <v>5.26</v>
      </c>
      <c r="H1492" s="2" t="s">
        <v>1034</v>
      </c>
    </row>
    <row r="1493" spans="1:8" hidden="1">
      <c r="A1493" s="1"/>
      <c r="B1493" s="1">
        <v>46885</v>
      </c>
      <c r="C1493" s="6">
        <f>DATE(2012,12,31)-573</f>
        <v>40701</v>
      </c>
      <c r="D1493" s="7">
        <v>22.72</v>
      </c>
      <c r="E1493" s="1">
        <v>27</v>
      </c>
      <c r="F1493" s="1">
        <v>632.54999999999995</v>
      </c>
      <c r="G1493" s="7">
        <v>8.99</v>
      </c>
      <c r="H1493" s="2" t="s">
        <v>1035</v>
      </c>
    </row>
    <row r="1494" spans="1:8" hidden="1">
      <c r="A1494" s="1"/>
      <c r="B1494" s="1">
        <v>46885</v>
      </c>
      <c r="C1494" s="6">
        <f>DATE(2012,12,31)-573</f>
        <v>40701</v>
      </c>
      <c r="D1494" s="7">
        <v>1.81</v>
      </c>
      <c r="E1494" s="1">
        <v>48</v>
      </c>
      <c r="F1494" s="1">
        <v>90.96</v>
      </c>
      <c r="G1494" s="7">
        <v>1.56</v>
      </c>
      <c r="H1494" s="2" t="s">
        <v>1033</v>
      </c>
    </row>
    <row r="1495" spans="1:8" hidden="1">
      <c r="A1495" s="1"/>
      <c r="B1495" s="1">
        <v>46885</v>
      </c>
      <c r="C1495" s="6">
        <f>DATE(2012,12,31)-573</f>
        <v>40701</v>
      </c>
      <c r="D1495" s="7">
        <v>63.94</v>
      </c>
      <c r="E1495" s="1">
        <v>32</v>
      </c>
      <c r="F1495" s="1">
        <v>1997.13</v>
      </c>
      <c r="G1495" s="7">
        <v>14.48</v>
      </c>
      <c r="H1495" s="2" t="s">
        <v>1035</v>
      </c>
    </row>
    <row r="1496" spans="1:8" hidden="1">
      <c r="A1496" s="1"/>
      <c r="B1496" s="1">
        <v>46948</v>
      </c>
      <c r="C1496" s="6">
        <f>DATE(2012,12,31)-956</f>
        <v>40318</v>
      </c>
      <c r="D1496" s="7">
        <v>6.54</v>
      </c>
      <c r="E1496" s="1">
        <v>10</v>
      </c>
      <c r="F1496" s="1">
        <v>64.13</v>
      </c>
      <c r="G1496" s="7">
        <v>5.27</v>
      </c>
      <c r="H1496" s="2" t="s">
        <v>1033</v>
      </c>
    </row>
    <row r="1497" spans="1:8" hidden="1">
      <c r="A1497" s="1"/>
      <c r="B1497" s="1">
        <v>47267</v>
      </c>
      <c r="C1497" s="6">
        <f>DATE(2012,12,31)-733</f>
        <v>40541</v>
      </c>
      <c r="D1497" s="7">
        <v>19.98</v>
      </c>
      <c r="E1497" s="1">
        <v>24</v>
      </c>
      <c r="F1497" s="1">
        <v>492.71</v>
      </c>
      <c r="G1497" s="7">
        <v>8.68</v>
      </c>
      <c r="H1497" s="2" t="s">
        <v>1033</v>
      </c>
    </row>
    <row r="1498" spans="1:8" hidden="1">
      <c r="A1498" s="1"/>
      <c r="B1498" s="1">
        <v>47267</v>
      </c>
      <c r="C1498" s="6">
        <f>DATE(2012,12,31)-733</f>
        <v>40541</v>
      </c>
      <c r="D1498" s="7">
        <v>70.89</v>
      </c>
      <c r="E1498" s="1">
        <v>14</v>
      </c>
      <c r="F1498" s="1">
        <v>1042.06</v>
      </c>
      <c r="G1498" s="7">
        <v>89.3</v>
      </c>
      <c r="H1498" s="2" t="s">
        <v>1035</v>
      </c>
    </row>
    <row r="1499" spans="1:8" hidden="1">
      <c r="A1499" s="1"/>
      <c r="B1499" s="1">
        <v>47333</v>
      </c>
      <c r="C1499" s="6">
        <f>DATE(2012,12,31)-481</f>
        <v>40793</v>
      </c>
      <c r="D1499" s="7">
        <v>55.99</v>
      </c>
      <c r="E1499" s="1">
        <v>16</v>
      </c>
      <c r="F1499" s="1">
        <v>760.24849999999992</v>
      </c>
      <c r="G1499" s="7">
        <v>3.3</v>
      </c>
      <c r="H1499" s="2" t="s">
        <v>1034</v>
      </c>
    </row>
    <row r="1500" spans="1:8">
      <c r="A1500" s="1"/>
      <c r="B1500" s="1">
        <v>48167</v>
      </c>
      <c r="C1500" s="6">
        <f>DATE(2012,12,31)-1212</f>
        <v>40062</v>
      </c>
      <c r="D1500" s="7">
        <v>122.99</v>
      </c>
      <c r="E1500" s="1">
        <v>43</v>
      </c>
      <c r="F1500" s="1">
        <v>5041.46</v>
      </c>
      <c r="G1500" s="7">
        <v>70.2</v>
      </c>
      <c r="H1500" s="2" t="s">
        <v>1035</v>
      </c>
    </row>
    <row r="1501" spans="1:8" hidden="1">
      <c r="A1501" s="1"/>
      <c r="B1501" s="1">
        <v>48167</v>
      </c>
      <c r="C1501" s="6">
        <f>DATE(2012,12,31)-1212</f>
        <v>40062</v>
      </c>
      <c r="D1501" s="7">
        <v>6.48</v>
      </c>
      <c r="E1501" s="1">
        <v>45</v>
      </c>
      <c r="F1501" s="1">
        <v>282.98</v>
      </c>
      <c r="G1501" s="7">
        <v>8.8800000000000008</v>
      </c>
      <c r="H1501" s="2" t="s">
        <v>1033</v>
      </c>
    </row>
    <row r="1502" spans="1:8">
      <c r="A1502" s="1"/>
      <c r="B1502" s="1">
        <v>48167</v>
      </c>
      <c r="C1502" s="6">
        <f>DATE(2012,12,31)-1212</f>
        <v>40062</v>
      </c>
      <c r="D1502" s="7">
        <v>349.45</v>
      </c>
      <c r="E1502" s="1">
        <v>27</v>
      </c>
      <c r="F1502" s="1">
        <v>8817.7099999999991</v>
      </c>
      <c r="G1502" s="7">
        <v>60</v>
      </c>
      <c r="H1502" s="2" t="s">
        <v>1035</v>
      </c>
    </row>
    <row r="1503" spans="1:8" hidden="1">
      <c r="A1503" s="1"/>
      <c r="B1503" s="1">
        <v>48230</v>
      </c>
      <c r="C1503" s="6">
        <f>DATE(2012,12,31)-1405</f>
        <v>39869</v>
      </c>
      <c r="D1503" s="7">
        <v>29.18</v>
      </c>
      <c r="E1503" s="1">
        <v>39</v>
      </c>
      <c r="F1503" s="1">
        <v>1140.26</v>
      </c>
      <c r="G1503" s="7">
        <v>8.5500000000000007</v>
      </c>
      <c r="H1503" s="2" t="s">
        <v>1035</v>
      </c>
    </row>
    <row r="1504" spans="1:8">
      <c r="A1504" s="1"/>
      <c r="B1504" s="1">
        <v>48230</v>
      </c>
      <c r="C1504" s="6">
        <f>DATE(2012,12,31)-1405</f>
        <v>39869</v>
      </c>
      <c r="D1504" s="7">
        <v>80.98</v>
      </c>
      <c r="E1504" s="1">
        <v>31</v>
      </c>
      <c r="F1504" s="1">
        <v>2645.8</v>
      </c>
      <c r="G1504" s="7">
        <v>35</v>
      </c>
      <c r="H1504" s="2" t="s">
        <v>1033</v>
      </c>
    </row>
    <row r="1505" spans="1:8">
      <c r="A1505" s="1"/>
      <c r="B1505" s="1">
        <v>48480</v>
      </c>
      <c r="C1505" s="6">
        <f>DATE(2012,12,31)-1094</f>
        <v>40180</v>
      </c>
      <c r="D1505" s="7">
        <v>370.98</v>
      </c>
      <c r="E1505" s="1">
        <v>32</v>
      </c>
      <c r="F1505" s="1">
        <v>11103.75</v>
      </c>
      <c r="G1505" s="7">
        <v>99</v>
      </c>
      <c r="H1505" s="2" t="s">
        <v>1033</v>
      </c>
    </row>
    <row r="1506" spans="1:8">
      <c r="A1506" s="1"/>
      <c r="B1506" s="1">
        <v>48614</v>
      </c>
      <c r="C1506" s="6">
        <f>DATE(2012,12,31)-214</f>
        <v>41060</v>
      </c>
      <c r="D1506" s="7">
        <v>195.99</v>
      </c>
      <c r="E1506" s="1">
        <v>46</v>
      </c>
      <c r="F1506" s="1">
        <v>7965.9024999999992</v>
      </c>
      <c r="G1506" s="7">
        <v>8.99</v>
      </c>
      <c r="H1506" s="2" t="s">
        <v>1034</v>
      </c>
    </row>
    <row r="1507" spans="1:8">
      <c r="A1507" s="1"/>
      <c r="B1507" s="1">
        <v>48772</v>
      </c>
      <c r="C1507" s="6">
        <f>DATE(2012,12,31)-1329</f>
        <v>39945</v>
      </c>
      <c r="D1507" s="7">
        <v>78.69</v>
      </c>
      <c r="E1507" s="1">
        <v>44</v>
      </c>
      <c r="F1507" s="1">
        <v>3202.25</v>
      </c>
      <c r="G1507" s="7">
        <v>19.989999999999998</v>
      </c>
      <c r="H1507" s="2" t="s">
        <v>1035</v>
      </c>
    </row>
    <row r="1508" spans="1:8" hidden="1">
      <c r="A1508" s="1"/>
      <c r="B1508" s="1">
        <v>48772</v>
      </c>
      <c r="C1508" s="6">
        <f>DATE(2012,12,31)-1329</f>
        <v>39945</v>
      </c>
      <c r="D1508" s="7">
        <v>6.48</v>
      </c>
      <c r="E1508" s="1">
        <v>11</v>
      </c>
      <c r="F1508" s="1">
        <v>81.25</v>
      </c>
      <c r="G1508" s="7">
        <v>7.86</v>
      </c>
      <c r="H1508" s="2" t="s">
        <v>1033</v>
      </c>
    </row>
    <row r="1509" spans="1:8" hidden="1">
      <c r="A1509" s="1"/>
      <c r="B1509" s="1">
        <v>48772</v>
      </c>
      <c r="C1509" s="6">
        <f>DATE(2012,12,31)-1329</f>
        <v>39945</v>
      </c>
      <c r="D1509" s="7">
        <v>3.28</v>
      </c>
      <c r="E1509" s="1">
        <v>18</v>
      </c>
      <c r="F1509" s="1">
        <v>57.17</v>
      </c>
      <c r="G1509" s="7">
        <v>2.31</v>
      </c>
      <c r="H1509" s="2" t="s">
        <v>1033</v>
      </c>
    </row>
    <row r="1510" spans="1:8" hidden="1">
      <c r="A1510" s="1"/>
      <c r="B1510" s="1">
        <v>48772</v>
      </c>
      <c r="C1510" s="6">
        <f>DATE(2012,12,31)-1329</f>
        <v>39945</v>
      </c>
      <c r="D1510" s="7">
        <v>3.28</v>
      </c>
      <c r="E1510" s="1">
        <v>12</v>
      </c>
      <c r="F1510" s="1">
        <v>41.97</v>
      </c>
      <c r="G1510" s="7">
        <v>4.2</v>
      </c>
      <c r="H1510" s="2" t="s">
        <v>1033</v>
      </c>
    </row>
    <row r="1511" spans="1:8" hidden="1">
      <c r="A1511" s="1"/>
      <c r="B1511" s="1">
        <v>48772</v>
      </c>
      <c r="C1511" s="6">
        <f>DATE(2012,12,31)-1329</f>
        <v>39945</v>
      </c>
      <c r="D1511" s="7">
        <v>3.58</v>
      </c>
      <c r="E1511" s="1">
        <v>10</v>
      </c>
      <c r="F1511" s="1">
        <v>35.64</v>
      </c>
      <c r="G1511" s="7">
        <v>1.63</v>
      </c>
      <c r="H1511" s="2" t="s">
        <v>1033</v>
      </c>
    </row>
    <row r="1512" spans="1:8">
      <c r="A1512" s="1"/>
      <c r="B1512" s="1">
        <v>48800</v>
      </c>
      <c r="C1512" s="6">
        <f>DATE(2012,12,31)-801</f>
        <v>40473</v>
      </c>
      <c r="D1512" s="7">
        <v>3499.99</v>
      </c>
      <c r="E1512" s="1">
        <v>8</v>
      </c>
      <c r="F1512" s="1">
        <v>28761.52</v>
      </c>
      <c r="G1512" s="7">
        <v>24.49</v>
      </c>
      <c r="H1512" s="2" t="s">
        <v>1034</v>
      </c>
    </row>
    <row r="1513" spans="1:8" hidden="1">
      <c r="A1513" s="1"/>
      <c r="B1513" s="1">
        <v>48931</v>
      </c>
      <c r="C1513" s="6">
        <f>DATE(2012,12,31)-1293</f>
        <v>39981</v>
      </c>
      <c r="D1513" s="7">
        <v>20.95</v>
      </c>
      <c r="E1513" s="1">
        <v>33</v>
      </c>
      <c r="F1513" s="1">
        <v>750.66</v>
      </c>
      <c r="G1513" s="7">
        <v>4</v>
      </c>
      <c r="H1513" s="2" t="s">
        <v>1034</v>
      </c>
    </row>
    <row r="1514" spans="1:8" hidden="1">
      <c r="A1514" s="1"/>
      <c r="B1514" s="1">
        <v>48931</v>
      </c>
      <c r="C1514" s="6">
        <f>DATE(2012,12,31)-1293</f>
        <v>39981</v>
      </c>
      <c r="D1514" s="7">
        <v>30.98</v>
      </c>
      <c r="E1514" s="1">
        <v>8</v>
      </c>
      <c r="F1514" s="1">
        <v>254.32</v>
      </c>
      <c r="G1514" s="7">
        <v>6.5</v>
      </c>
      <c r="H1514" s="2" t="s">
        <v>1034</v>
      </c>
    </row>
    <row r="1515" spans="1:8" hidden="1">
      <c r="A1515" s="1"/>
      <c r="B1515" s="1">
        <v>48931</v>
      </c>
      <c r="C1515" s="6">
        <f>DATE(2012,12,31)-1293</f>
        <v>39981</v>
      </c>
      <c r="D1515" s="7">
        <v>51.75</v>
      </c>
      <c r="E1515" s="1">
        <v>42</v>
      </c>
      <c r="F1515" s="1">
        <v>2149.37</v>
      </c>
      <c r="G1515" s="7">
        <v>19.989999999999998</v>
      </c>
      <c r="H1515" s="2" t="s">
        <v>1035</v>
      </c>
    </row>
    <row r="1516" spans="1:8">
      <c r="A1516" s="1"/>
      <c r="B1516" s="1">
        <v>49126</v>
      </c>
      <c r="C1516" s="6">
        <f>DATE(2012,12,31)-540</f>
        <v>40734</v>
      </c>
      <c r="D1516" s="7">
        <v>160.97999999999999</v>
      </c>
      <c r="E1516" s="1">
        <v>33</v>
      </c>
      <c r="F1516" s="1">
        <v>5661.08</v>
      </c>
      <c r="G1516" s="7">
        <v>30</v>
      </c>
      <c r="H1516" s="2" t="s">
        <v>1035</v>
      </c>
    </row>
    <row r="1517" spans="1:8" hidden="1">
      <c r="A1517" s="1"/>
      <c r="B1517" s="1">
        <v>49283</v>
      </c>
      <c r="C1517" s="6">
        <f>DATE(2012,12,31)-1116</f>
        <v>40158</v>
      </c>
      <c r="D1517" s="7">
        <v>12.28</v>
      </c>
      <c r="E1517" s="1">
        <v>25</v>
      </c>
      <c r="F1517" s="1">
        <v>334.71</v>
      </c>
      <c r="G1517" s="7">
        <v>6.47</v>
      </c>
      <c r="H1517" s="2" t="s">
        <v>1033</v>
      </c>
    </row>
    <row r="1518" spans="1:8" hidden="1">
      <c r="A1518" s="1"/>
      <c r="B1518" s="1">
        <v>49441</v>
      </c>
      <c r="C1518" s="6">
        <f>DATE(2012,12,31)-1191</f>
        <v>40083</v>
      </c>
      <c r="D1518" s="7">
        <v>41.32</v>
      </c>
      <c r="E1518" s="1">
        <v>49</v>
      </c>
      <c r="F1518" s="1">
        <v>1981.26</v>
      </c>
      <c r="G1518" s="7">
        <v>8.66</v>
      </c>
      <c r="H1518" s="2" t="s">
        <v>1035</v>
      </c>
    </row>
    <row r="1519" spans="1:8" hidden="1">
      <c r="A1519" s="1"/>
      <c r="B1519" s="1">
        <v>49601</v>
      </c>
      <c r="C1519" s="6">
        <f>DATE(2012,12,31)-705</f>
        <v>40569</v>
      </c>
      <c r="D1519" s="7">
        <v>113.98</v>
      </c>
      <c r="E1519" s="1">
        <v>15</v>
      </c>
      <c r="F1519" s="1">
        <v>1756.46</v>
      </c>
      <c r="G1519" s="7">
        <v>30</v>
      </c>
      <c r="H1519" s="2" t="s">
        <v>1035</v>
      </c>
    </row>
    <row r="1520" spans="1:8" hidden="1">
      <c r="A1520" s="1"/>
      <c r="B1520" s="1">
        <v>49763</v>
      </c>
      <c r="C1520" s="6">
        <f>DATE(2012,12,31)-687</f>
        <v>40587</v>
      </c>
      <c r="D1520" s="7">
        <v>5.68</v>
      </c>
      <c r="E1520" s="1">
        <v>8</v>
      </c>
      <c r="F1520" s="1">
        <v>49.04</v>
      </c>
      <c r="G1520" s="7">
        <v>1.39</v>
      </c>
      <c r="H1520" s="2" t="s">
        <v>1033</v>
      </c>
    </row>
    <row r="1521" spans="1:8" hidden="1">
      <c r="A1521" s="1"/>
      <c r="B1521" s="1">
        <v>49763</v>
      </c>
      <c r="C1521" s="6">
        <f>DATE(2012,12,31)-687</f>
        <v>40587</v>
      </c>
      <c r="D1521" s="7">
        <v>348.21</v>
      </c>
      <c r="E1521" s="1">
        <v>6</v>
      </c>
      <c r="F1521" s="1">
        <v>2320.35</v>
      </c>
      <c r="G1521" s="7">
        <v>84.84</v>
      </c>
      <c r="H1521" s="2" t="s">
        <v>1035</v>
      </c>
    </row>
    <row r="1522" spans="1:8" hidden="1">
      <c r="A1522" s="1"/>
      <c r="B1522" s="1">
        <v>49927</v>
      </c>
      <c r="C1522" s="6">
        <f>DATE(2012,12,31)-164</f>
        <v>41110</v>
      </c>
      <c r="D1522" s="7">
        <v>4.9800000000000004</v>
      </c>
      <c r="E1522" s="1">
        <v>26</v>
      </c>
      <c r="F1522" s="1">
        <v>139.54</v>
      </c>
      <c r="G1522" s="7">
        <v>4.95</v>
      </c>
      <c r="H1522" s="2" t="s">
        <v>1033</v>
      </c>
    </row>
    <row r="1523" spans="1:8" hidden="1">
      <c r="A1523" s="1"/>
      <c r="B1523" s="1">
        <v>49927</v>
      </c>
      <c r="C1523" s="6">
        <f>DATE(2012,12,31)-164</f>
        <v>41110</v>
      </c>
      <c r="D1523" s="7">
        <v>7.59</v>
      </c>
      <c r="E1523" s="1">
        <v>28</v>
      </c>
      <c r="F1523" s="1">
        <v>199.52</v>
      </c>
      <c r="G1523" s="7">
        <v>4</v>
      </c>
      <c r="H1523" s="2" t="s">
        <v>1035</v>
      </c>
    </row>
    <row r="1524" spans="1:8" hidden="1">
      <c r="A1524" s="1"/>
      <c r="B1524" s="1">
        <v>49927</v>
      </c>
      <c r="C1524" s="6">
        <f>DATE(2012,12,31)-164</f>
        <v>41110</v>
      </c>
      <c r="D1524" s="7">
        <v>2.1800000000000002</v>
      </c>
      <c r="E1524" s="1">
        <v>39</v>
      </c>
      <c r="F1524" s="1">
        <v>85.66</v>
      </c>
      <c r="G1524" s="7">
        <v>0.78</v>
      </c>
      <c r="H1524" s="2" t="s">
        <v>1033</v>
      </c>
    </row>
    <row r="1525" spans="1:8" hidden="1">
      <c r="A1525" s="1"/>
      <c r="B1525" s="1">
        <v>50048</v>
      </c>
      <c r="C1525" s="6">
        <f>DATE(2012,12,31)-1078</f>
        <v>40196</v>
      </c>
      <c r="D1525" s="7">
        <v>2.58</v>
      </c>
      <c r="E1525" s="1">
        <v>14</v>
      </c>
      <c r="F1525" s="1">
        <v>35.479999999999997</v>
      </c>
      <c r="G1525" s="7">
        <v>1.3</v>
      </c>
      <c r="H1525" s="2" t="s">
        <v>1033</v>
      </c>
    </row>
    <row r="1526" spans="1:8" hidden="1">
      <c r="A1526" s="1"/>
      <c r="B1526" s="1">
        <v>50048</v>
      </c>
      <c r="C1526" s="6">
        <f>DATE(2012,12,31)-1078</f>
        <v>40196</v>
      </c>
      <c r="D1526" s="7">
        <v>6.84</v>
      </c>
      <c r="E1526" s="1">
        <v>1</v>
      </c>
      <c r="F1526" s="1">
        <v>15</v>
      </c>
      <c r="G1526" s="7">
        <v>8.3699999999999992</v>
      </c>
      <c r="H1526" s="2" t="s">
        <v>1033</v>
      </c>
    </row>
    <row r="1527" spans="1:8" hidden="1">
      <c r="A1527" s="1"/>
      <c r="B1527" s="1">
        <v>50499</v>
      </c>
      <c r="C1527" s="6">
        <f>DATE(2012,12,31)-446</f>
        <v>40828</v>
      </c>
      <c r="D1527" s="7">
        <v>100.98</v>
      </c>
      <c r="E1527" s="1">
        <v>18</v>
      </c>
      <c r="F1527" s="1">
        <v>1758.41</v>
      </c>
      <c r="G1527" s="7">
        <v>15.66</v>
      </c>
      <c r="H1527" s="2" t="s">
        <v>1033</v>
      </c>
    </row>
    <row r="1528" spans="1:8">
      <c r="A1528" s="1"/>
      <c r="B1528" s="1">
        <v>51041</v>
      </c>
      <c r="C1528" s="6">
        <f>DATE(2012,12,31)-886</f>
        <v>40388</v>
      </c>
      <c r="D1528" s="7">
        <v>65.989999999999995</v>
      </c>
      <c r="E1528" s="1">
        <v>47</v>
      </c>
      <c r="F1528" s="1">
        <v>2766.8179999999998</v>
      </c>
      <c r="G1528" s="7">
        <v>5.92</v>
      </c>
      <c r="H1528" s="2" t="s">
        <v>1034</v>
      </c>
    </row>
    <row r="1529" spans="1:8" hidden="1">
      <c r="A1529" s="1"/>
      <c r="B1529" s="1">
        <v>51328</v>
      </c>
      <c r="C1529" s="6">
        <f>DATE(2012,12,31)-797</f>
        <v>40477</v>
      </c>
      <c r="D1529" s="7">
        <v>18.7</v>
      </c>
      <c r="E1529" s="1">
        <v>38</v>
      </c>
      <c r="F1529" s="1">
        <v>689.67</v>
      </c>
      <c r="G1529" s="7">
        <v>8.99</v>
      </c>
      <c r="H1529" s="2" t="s">
        <v>1035</v>
      </c>
    </row>
    <row r="1530" spans="1:8" hidden="1">
      <c r="A1530" s="1"/>
      <c r="B1530" s="1">
        <v>51333</v>
      </c>
      <c r="C1530" s="6">
        <f>DATE(2012,12,31)-88</f>
        <v>41186</v>
      </c>
      <c r="D1530" s="7">
        <v>80.97</v>
      </c>
      <c r="E1530" s="1">
        <v>30</v>
      </c>
      <c r="F1530" s="1">
        <v>2219.79</v>
      </c>
      <c r="G1530" s="7">
        <v>33.6</v>
      </c>
      <c r="H1530" s="2" t="s">
        <v>1034</v>
      </c>
    </row>
    <row r="1531" spans="1:8" hidden="1">
      <c r="A1531" s="1"/>
      <c r="B1531" s="1">
        <v>51333</v>
      </c>
      <c r="C1531" s="6">
        <f>DATE(2012,12,31)-88</f>
        <v>41186</v>
      </c>
      <c r="D1531" s="7">
        <v>9.06</v>
      </c>
      <c r="E1531" s="1">
        <v>25</v>
      </c>
      <c r="F1531" s="1">
        <v>237.36</v>
      </c>
      <c r="G1531" s="7">
        <v>9.86</v>
      </c>
      <c r="H1531" s="2" t="s">
        <v>1033</v>
      </c>
    </row>
    <row r="1532" spans="1:8" hidden="1">
      <c r="A1532" s="1"/>
      <c r="B1532" s="1">
        <v>51365</v>
      </c>
      <c r="C1532" s="6">
        <f>DATE(2012,12,31)-146</f>
        <v>41128</v>
      </c>
      <c r="D1532" s="7">
        <v>5.89</v>
      </c>
      <c r="E1532" s="1">
        <v>35</v>
      </c>
      <c r="F1532" s="1">
        <v>195.23</v>
      </c>
      <c r="G1532" s="7">
        <v>5.57</v>
      </c>
      <c r="H1532" s="2" t="s">
        <v>1035</v>
      </c>
    </row>
    <row r="1533" spans="1:8">
      <c r="A1533" s="1"/>
      <c r="B1533" s="1">
        <v>51365</v>
      </c>
      <c r="C1533" s="6">
        <f>DATE(2012,12,31)-146</f>
        <v>41128</v>
      </c>
      <c r="D1533" s="7">
        <v>124.49</v>
      </c>
      <c r="E1533" s="1">
        <v>35</v>
      </c>
      <c r="F1533" s="1">
        <v>4051.8</v>
      </c>
      <c r="G1533" s="7">
        <v>51.94</v>
      </c>
      <c r="H1533" s="2" t="s">
        <v>1035</v>
      </c>
    </row>
    <row r="1534" spans="1:8">
      <c r="A1534" s="1"/>
      <c r="B1534" s="1">
        <v>51777</v>
      </c>
      <c r="C1534" s="6">
        <f>DATE(2012,12,31)-681</f>
        <v>40593</v>
      </c>
      <c r="D1534" s="7">
        <v>896.99</v>
      </c>
      <c r="E1534" s="1">
        <v>4</v>
      </c>
      <c r="F1534" s="1">
        <v>3465.97</v>
      </c>
      <c r="G1534" s="7">
        <v>19.989999999999998</v>
      </c>
      <c r="H1534" s="2" t="s">
        <v>1033</v>
      </c>
    </row>
    <row r="1535" spans="1:8" hidden="1">
      <c r="A1535" s="1"/>
      <c r="B1535" s="1">
        <v>51777</v>
      </c>
      <c r="C1535" s="6">
        <f>DATE(2012,12,31)-681</f>
        <v>40593</v>
      </c>
      <c r="D1535" s="7">
        <v>100.97</v>
      </c>
      <c r="E1535" s="1">
        <v>13</v>
      </c>
      <c r="F1535" s="1">
        <v>1307.8800000000001</v>
      </c>
      <c r="G1535" s="7">
        <v>7.18</v>
      </c>
      <c r="H1535" s="2" t="s">
        <v>1034</v>
      </c>
    </row>
    <row r="1536" spans="1:8" hidden="1">
      <c r="A1536" s="1"/>
      <c r="B1536" s="1">
        <v>51814</v>
      </c>
      <c r="C1536" s="6">
        <f>DATE(2012,12,31)-829</f>
        <v>40445</v>
      </c>
      <c r="D1536" s="7">
        <v>7.84</v>
      </c>
      <c r="E1536" s="1">
        <v>13</v>
      </c>
      <c r="F1536" s="1">
        <v>104.51</v>
      </c>
      <c r="G1536" s="7">
        <v>4.71</v>
      </c>
      <c r="H1536" s="2" t="s">
        <v>1033</v>
      </c>
    </row>
    <row r="1537" spans="1:8" hidden="1">
      <c r="A1537" s="1"/>
      <c r="B1537" s="1">
        <v>51975</v>
      </c>
      <c r="C1537" s="6">
        <f>DATE(2012,12,31)-1109</f>
        <v>40165</v>
      </c>
      <c r="D1537" s="7">
        <v>115.99</v>
      </c>
      <c r="E1537" s="1">
        <v>12</v>
      </c>
      <c r="F1537" s="1">
        <v>1064.7864999999999</v>
      </c>
      <c r="G1537" s="7">
        <v>2.5</v>
      </c>
      <c r="H1537" s="2" t="s">
        <v>1034</v>
      </c>
    </row>
    <row r="1538" spans="1:8" hidden="1">
      <c r="A1538" s="1"/>
      <c r="B1538" s="1">
        <v>52225</v>
      </c>
      <c r="C1538" s="6">
        <f>DATE(2012,12,31)-263</f>
        <v>41011</v>
      </c>
      <c r="D1538" s="7">
        <v>12.22</v>
      </c>
      <c r="E1538" s="1">
        <v>10</v>
      </c>
      <c r="F1538" s="1">
        <v>131.09</v>
      </c>
      <c r="G1538" s="7">
        <v>2.85</v>
      </c>
      <c r="H1538" s="2" t="s">
        <v>1035</v>
      </c>
    </row>
    <row r="1539" spans="1:8" hidden="1">
      <c r="A1539" s="1"/>
      <c r="B1539" s="1">
        <v>52225</v>
      </c>
      <c r="C1539" s="6">
        <f>DATE(2012,12,31)-263</f>
        <v>41011</v>
      </c>
      <c r="D1539" s="7">
        <v>54.96</v>
      </c>
      <c r="E1539" s="1">
        <v>33</v>
      </c>
      <c r="F1539" s="1">
        <v>1817.9</v>
      </c>
      <c r="G1539" s="7">
        <v>10.75</v>
      </c>
      <c r="H1539" s="2" t="s">
        <v>1033</v>
      </c>
    </row>
    <row r="1540" spans="1:8" hidden="1">
      <c r="A1540" s="1"/>
      <c r="B1540" s="1">
        <v>52487</v>
      </c>
      <c r="C1540" s="6">
        <f>DATE(2012,12,31)-1309</f>
        <v>39965</v>
      </c>
      <c r="D1540" s="7">
        <v>7.78</v>
      </c>
      <c r="E1540" s="1">
        <v>17</v>
      </c>
      <c r="F1540" s="1">
        <v>124.06</v>
      </c>
      <c r="G1540" s="7">
        <v>2.5</v>
      </c>
      <c r="H1540" s="2" t="s">
        <v>1033</v>
      </c>
    </row>
    <row r="1541" spans="1:8" hidden="1">
      <c r="A1541" s="1"/>
      <c r="B1541" s="1">
        <v>52868</v>
      </c>
      <c r="C1541" s="6">
        <f>DATE(2012,12,31)-684</f>
        <v>40590</v>
      </c>
      <c r="D1541" s="7">
        <v>7.37</v>
      </c>
      <c r="E1541" s="1">
        <v>19</v>
      </c>
      <c r="F1541" s="1">
        <v>138.05000000000001</v>
      </c>
      <c r="G1541" s="7">
        <v>5.53</v>
      </c>
      <c r="H1541" s="2" t="s">
        <v>1034</v>
      </c>
    </row>
    <row r="1542" spans="1:8" hidden="1">
      <c r="A1542" s="1"/>
      <c r="B1542" s="1">
        <v>53221</v>
      </c>
      <c r="C1542" s="6">
        <f>DATE(2012,12,31)-309</f>
        <v>40965</v>
      </c>
      <c r="D1542" s="7">
        <v>15.68</v>
      </c>
      <c r="E1542" s="1">
        <v>29</v>
      </c>
      <c r="F1542" s="1">
        <v>433.44</v>
      </c>
      <c r="G1542" s="7">
        <v>3.73</v>
      </c>
      <c r="H1542" s="2" t="s">
        <v>1035</v>
      </c>
    </row>
    <row r="1543" spans="1:8" hidden="1">
      <c r="A1543" s="1"/>
      <c r="B1543" s="1">
        <v>53600</v>
      </c>
      <c r="C1543" s="6">
        <f>DATE(2012,12,31)-174</f>
        <v>41100</v>
      </c>
      <c r="D1543" s="7">
        <v>5.18</v>
      </c>
      <c r="E1543" s="1">
        <v>8</v>
      </c>
      <c r="F1543" s="1">
        <v>55.59</v>
      </c>
      <c r="G1543" s="7">
        <v>5.74</v>
      </c>
      <c r="H1543" s="2" t="s">
        <v>1033</v>
      </c>
    </row>
    <row r="1544" spans="1:8" hidden="1">
      <c r="A1544" s="1"/>
      <c r="B1544" s="1">
        <v>53667</v>
      </c>
      <c r="C1544" s="6">
        <f>DATE(2012,12,31)-228</f>
        <v>41046</v>
      </c>
      <c r="D1544" s="7">
        <v>3.36</v>
      </c>
      <c r="E1544" s="1">
        <v>33</v>
      </c>
      <c r="F1544" s="1">
        <v>112.36</v>
      </c>
      <c r="G1544" s="7">
        <v>6.27</v>
      </c>
      <c r="H1544" s="2" t="s">
        <v>1033</v>
      </c>
    </row>
    <row r="1545" spans="1:8" hidden="1">
      <c r="A1545" s="1"/>
      <c r="B1545" s="1">
        <v>53667</v>
      </c>
      <c r="C1545" s="6">
        <f>DATE(2012,12,31)-228</f>
        <v>41046</v>
      </c>
      <c r="D1545" s="7">
        <v>35.99</v>
      </c>
      <c r="E1545" s="1">
        <v>16</v>
      </c>
      <c r="F1545" s="1">
        <v>481.04900000000004</v>
      </c>
      <c r="G1545" s="7">
        <v>1.1000000000000001</v>
      </c>
      <c r="H1545" s="2" t="s">
        <v>1034</v>
      </c>
    </row>
    <row r="1546" spans="1:8" hidden="1">
      <c r="A1546" s="1"/>
      <c r="B1546" s="1">
        <v>53891</v>
      </c>
      <c r="C1546" s="6">
        <f>DATE(2012,12,31)-1439</f>
        <v>39835</v>
      </c>
      <c r="D1546" s="7">
        <v>15.22</v>
      </c>
      <c r="E1546" s="1">
        <v>36</v>
      </c>
      <c r="F1546" s="1">
        <v>562.79999999999995</v>
      </c>
      <c r="G1546" s="7">
        <v>9.73</v>
      </c>
      <c r="H1546" s="2" t="s">
        <v>1033</v>
      </c>
    </row>
    <row r="1547" spans="1:8">
      <c r="A1547" s="1"/>
      <c r="B1547" s="1">
        <v>53955</v>
      </c>
      <c r="C1547" s="6">
        <f>DATE(2012,12,31)-668</f>
        <v>40606</v>
      </c>
      <c r="D1547" s="7">
        <v>130.97999999999999</v>
      </c>
      <c r="E1547" s="1">
        <v>43</v>
      </c>
      <c r="F1547" s="1">
        <v>5544.99</v>
      </c>
      <c r="G1547" s="7">
        <v>130</v>
      </c>
      <c r="H1547" s="2" t="s">
        <v>1035</v>
      </c>
    </row>
    <row r="1548" spans="1:8" hidden="1">
      <c r="A1548" s="1"/>
      <c r="B1548" s="1">
        <v>54150</v>
      </c>
      <c r="C1548" s="6">
        <f>DATE(2012,12,31)-558</f>
        <v>40716</v>
      </c>
      <c r="D1548" s="7">
        <v>195.99</v>
      </c>
      <c r="E1548" s="1">
        <v>12</v>
      </c>
      <c r="F1548" s="1">
        <v>2011.6355000000001</v>
      </c>
      <c r="G1548" s="7">
        <v>3.99</v>
      </c>
      <c r="H1548" s="2" t="s">
        <v>1034</v>
      </c>
    </row>
    <row r="1549" spans="1:8" hidden="1">
      <c r="A1549" s="1"/>
      <c r="B1549" s="1">
        <v>55429</v>
      </c>
      <c r="C1549" s="6">
        <f>DATE(2012,12,31)-1281</f>
        <v>39993</v>
      </c>
      <c r="D1549" s="7">
        <v>6.48</v>
      </c>
      <c r="E1549" s="1">
        <v>43</v>
      </c>
      <c r="F1549" s="1">
        <v>260.58999999999997</v>
      </c>
      <c r="G1549" s="7">
        <v>7.03</v>
      </c>
      <c r="H1549" s="2" t="s">
        <v>1033</v>
      </c>
    </row>
    <row r="1550" spans="1:8" hidden="1">
      <c r="A1550" s="1"/>
      <c r="B1550" s="1">
        <v>55462</v>
      </c>
      <c r="C1550" s="6">
        <f>DATE(2012,12,31)-279</f>
        <v>40995</v>
      </c>
      <c r="D1550" s="7">
        <v>5.58</v>
      </c>
      <c r="E1550" s="1">
        <v>13</v>
      </c>
      <c r="F1550" s="1">
        <v>75.27</v>
      </c>
      <c r="G1550" s="7">
        <v>2.99</v>
      </c>
      <c r="H1550" s="2" t="s">
        <v>1033</v>
      </c>
    </row>
    <row r="1551" spans="1:8" hidden="1">
      <c r="A1551" s="1"/>
      <c r="B1551" s="1">
        <v>55462</v>
      </c>
      <c r="C1551" s="6">
        <f>DATE(2012,12,31)-279</f>
        <v>40995</v>
      </c>
      <c r="D1551" s="7">
        <v>39.979999999999997</v>
      </c>
      <c r="E1551" s="1">
        <v>31</v>
      </c>
      <c r="F1551" s="1">
        <v>1184.53</v>
      </c>
      <c r="G1551" s="7">
        <v>7.12</v>
      </c>
      <c r="H1551" s="2" t="s">
        <v>1034</v>
      </c>
    </row>
    <row r="1552" spans="1:8">
      <c r="A1552" s="1"/>
      <c r="B1552" s="1">
        <v>55462</v>
      </c>
      <c r="C1552" s="6">
        <f>DATE(2012,12,31)-279</f>
        <v>40995</v>
      </c>
      <c r="D1552" s="7">
        <v>125.99</v>
      </c>
      <c r="E1552" s="1">
        <v>35</v>
      </c>
      <c r="F1552" s="1">
        <v>3683.73</v>
      </c>
      <c r="G1552" s="7">
        <v>8.99</v>
      </c>
      <c r="H1552" s="2" t="s">
        <v>1034</v>
      </c>
    </row>
    <row r="1553" spans="1:8" hidden="1">
      <c r="A1553" s="1"/>
      <c r="B1553" s="1">
        <v>55749</v>
      </c>
      <c r="C1553" s="6">
        <f>DATE(2012,12,31)-242</f>
        <v>41032</v>
      </c>
      <c r="D1553" s="7">
        <v>8.74</v>
      </c>
      <c r="E1553" s="1">
        <v>42</v>
      </c>
      <c r="F1553" s="1">
        <v>364.8</v>
      </c>
      <c r="G1553" s="7">
        <v>1.39</v>
      </c>
      <c r="H1553" s="2" t="s">
        <v>1033</v>
      </c>
    </row>
    <row r="1554" spans="1:8">
      <c r="A1554" s="1"/>
      <c r="B1554" s="1">
        <v>55873</v>
      </c>
      <c r="C1554" s="6">
        <f>DATE(2012,12,31)-408</f>
        <v>40866</v>
      </c>
      <c r="D1554" s="7">
        <v>306.14</v>
      </c>
      <c r="E1554" s="1">
        <v>48</v>
      </c>
      <c r="F1554" s="1">
        <v>15602.93</v>
      </c>
      <c r="G1554" s="7">
        <v>26.53</v>
      </c>
      <c r="H1554" s="2" t="s">
        <v>1034</v>
      </c>
    </row>
    <row r="1555" spans="1:8" hidden="1">
      <c r="A1555" s="1"/>
      <c r="B1555" s="1">
        <v>56135</v>
      </c>
      <c r="C1555" s="6">
        <f>DATE(2012,12,31)-779</f>
        <v>40495</v>
      </c>
      <c r="D1555" s="7">
        <v>140.97999999999999</v>
      </c>
      <c r="E1555" s="1">
        <v>8</v>
      </c>
      <c r="F1555" s="1">
        <v>1118.82</v>
      </c>
      <c r="G1555" s="7">
        <v>36.090000000000003</v>
      </c>
      <c r="H1555" s="2" t="s">
        <v>1035</v>
      </c>
    </row>
    <row r="1556" spans="1:8" hidden="1">
      <c r="A1556" s="1"/>
      <c r="B1556" s="1">
        <v>56135</v>
      </c>
      <c r="C1556" s="6">
        <f>DATE(2012,12,31)-779</f>
        <v>40495</v>
      </c>
      <c r="D1556" s="7">
        <v>1.81</v>
      </c>
      <c r="E1556" s="1">
        <v>48</v>
      </c>
      <c r="F1556" s="1">
        <v>79.75</v>
      </c>
      <c r="G1556" s="7">
        <v>1.56</v>
      </c>
      <c r="H1556" s="2" t="s">
        <v>1033</v>
      </c>
    </row>
    <row r="1557" spans="1:8">
      <c r="A1557" s="1"/>
      <c r="B1557" s="1">
        <v>56708</v>
      </c>
      <c r="C1557" s="6">
        <f>DATE(2012,12,31)-29</f>
        <v>41245</v>
      </c>
      <c r="D1557" s="7">
        <v>286.85000000000002</v>
      </c>
      <c r="E1557" s="1">
        <v>36</v>
      </c>
      <c r="F1557" s="1">
        <v>10006.280000000001</v>
      </c>
      <c r="G1557" s="7">
        <v>61.76</v>
      </c>
      <c r="H1557" s="2" t="s">
        <v>1035</v>
      </c>
    </row>
    <row r="1558" spans="1:8" hidden="1">
      <c r="A1558" s="1"/>
      <c r="B1558" s="1">
        <v>56708</v>
      </c>
      <c r="C1558" s="6">
        <f>DATE(2012,12,31)-29</f>
        <v>41245</v>
      </c>
      <c r="D1558" s="7">
        <v>11.58</v>
      </c>
      <c r="E1558" s="1">
        <v>36</v>
      </c>
      <c r="F1558" s="1">
        <v>407.17</v>
      </c>
      <c r="G1558" s="7">
        <v>6.97</v>
      </c>
      <c r="H1558" s="2" t="s">
        <v>1033</v>
      </c>
    </row>
    <row r="1559" spans="1:8" hidden="1">
      <c r="A1559" s="1"/>
      <c r="B1559" s="1">
        <v>57986</v>
      </c>
      <c r="C1559" s="6">
        <f>DATE(2012,12,31)-794</f>
        <v>40480</v>
      </c>
      <c r="D1559" s="7">
        <v>14.81</v>
      </c>
      <c r="E1559" s="1">
        <v>14</v>
      </c>
      <c r="F1559" s="1">
        <v>199.93</v>
      </c>
      <c r="G1559" s="7">
        <v>13.32</v>
      </c>
      <c r="H1559" s="2" t="s">
        <v>1033</v>
      </c>
    </row>
    <row r="1560" spans="1:8" hidden="1">
      <c r="A1560" s="1"/>
      <c r="B1560" s="1">
        <v>58310</v>
      </c>
      <c r="C1560" s="6">
        <f>DATE(2012,12,31)-1407</f>
        <v>39867</v>
      </c>
      <c r="D1560" s="7">
        <v>37.76</v>
      </c>
      <c r="E1560" s="1">
        <v>22</v>
      </c>
      <c r="F1560" s="1">
        <v>834.81</v>
      </c>
      <c r="G1560" s="7">
        <v>12.9</v>
      </c>
      <c r="H1560" s="2" t="s">
        <v>1033</v>
      </c>
    </row>
    <row r="1561" spans="1:8" hidden="1">
      <c r="A1561" s="1"/>
      <c r="B1561" s="1">
        <v>58725</v>
      </c>
      <c r="C1561" s="6">
        <f>DATE(2012,12,31)-956</f>
        <v>40318</v>
      </c>
      <c r="D1561" s="7">
        <v>8.74</v>
      </c>
      <c r="E1561" s="1">
        <v>39</v>
      </c>
      <c r="F1561" s="1">
        <v>335.35</v>
      </c>
      <c r="G1561" s="7">
        <v>8.2899999999999991</v>
      </c>
      <c r="H1561" s="2" t="s">
        <v>1033</v>
      </c>
    </row>
    <row r="1562" spans="1:8" hidden="1">
      <c r="A1562" s="1"/>
      <c r="B1562" s="1">
        <v>902</v>
      </c>
      <c r="C1562" s="6">
        <f>DATE(2012,12,31)-1254</f>
        <v>40020</v>
      </c>
      <c r="D1562" s="7">
        <v>207.48</v>
      </c>
      <c r="E1562" s="1">
        <v>10</v>
      </c>
      <c r="F1562" s="1">
        <v>1925.83</v>
      </c>
      <c r="G1562" s="7">
        <v>0.99</v>
      </c>
      <c r="H1562" s="2" t="s">
        <v>1033</v>
      </c>
    </row>
    <row r="1563" spans="1:8" hidden="1">
      <c r="A1563" s="1"/>
      <c r="B1563" s="1">
        <v>2147</v>
      </c>
      <c r="C1563" s="6">
        <f>DATE(2012,12,31)-117</f>
        <v>41157</v>
      </c>
      <c r="D1563" s="7">
        <v>40.98</v>
      </c>
      <c r="E1563" s="1">
        <v>15</v>
      </c>
      <c r="F1563" s="1">
        <v>605.1</v>
      </c>
      <c r="G1563" s="7">
        <v>5.33</v>
      </c>
      <c r="H1563" s="2" t="s">
        <v>1033</v>
      </c>
    </row>
    <row r="1564" spans="1:8" hidden="1">
      <c r="A1564" s="1"/>
      <c r="B1564" s="1">
        <v>2306</v>
      </c>
      <c r="C1564" s="6">
        <f>DATE(2012,12,31)-525</f>
        <v>40749</v>
      </c>
      <c r="D1564" s="7">
        <v>7.45</v>
      </c>
      <c r="E1564" s="1">
        <v>15</v>
      </c>
      <c r="F1564" s="1">
        <v>113.5</v>
      </c>
      <c r="G1564" s="7">
        <v>6.28</v>
      </c>
      <c r="H1564" s="2" t="s">
        <v>1033</v>
      </c>
    </row>
    <row r="1565" spans="1:8" hidden="1">
      <c r="A1565" s="1"/>
      <c r="B1565" s="1">
        <v>2823</v>
      </c>
      <c r="C1565" s="6">
        <f>DATE(2012,12,31)-480</f>
        <v>40794</v>
      </c>
      <c r="D1565" s="7">
        <v>20.97</v>
      </c>
      <c r="E1565" s="1">
        <v>17</v>
      </c>
      <c r="F1565" s="1">
        <v>357.43</v>
      </c>
      <c r="G1565" s="7">
        <v>6.5</v>
      </c>
      <c r="H1565" s="2" t="s">
        <v>1034</v>
      </c>
    </row>
    <row r="1566" spans="1:8">
      <c r="A1566" s="1"/>
      <c r="B1566" s="1">
        <v>2823</v>
      </c>
      <c r="C1566" s="6">
        <f>DATE(2012,12,31)-480</f>
        <v>40794</v>
      </c>
      <c r="D1566" s="7">
        <v>225.02</v>
      </c>
      <c r="E1566" s="1">
        <v>21</v>
      </c>
      <c r="F1566" s="1">
        <v>4754.08</v>
      </c>
      <c r="G1566" s="7">
        <v>28.66</v>
      </c>
      <c r="H1566" s="2" t="s">
        <v>1033</v>
      </c>
    </row>
    <row r="1567" spans="1:8" hidden="1">
      <c r="A1567" s="1"/>
      <c r="B1567" s="1">
        <v>3110</v>
      </c>
      <c r="C1567" s="6">
        <f>DATE(2012,12,31)-1111</f>
        <v>40163</v>
      </c>
      <c r="D1567" s="7">
        <v>119.99</v>
      </c>
      <c r="E1567" s="1">
        <v>13</v>
      </c>
      <c r="F1567" s="1">
        <v>1601.32</v>
      </c>
      <c r="G1567" s="7">
        <v>14</v>
      </c>
      <c r="H1567" s="2" t="s">
        <v>1034</v>
      </c>
    </row>
    <row r="1568" spans="1:8" hidden="1">
      <c r="A1568" s="1"/>
      <c r="B1568" s="1">
        <v>3463</v>
      </c>
      <c r="C1568" s="6">
        <f>DATE(2012,12,31)-867</f>
        <v>40407</v>
      </c>
      <c r="D1568" s="7">
        <v>6.48</v>
      </c>
      <c r="E1568" s="1">
        <v>43</v>
      </c>
      <c r="F1568" s="1">
        <v>264.75</v>
      </c>
      <c r="G1568" s="7">
        <v>8.4</v>
      </c>
      <c r="H1568" s="2" t="s">
        <v>1033</v>
      </c>
    </row>
    <row r="1569" spans="1:8">
      <c r="A1569" s="1"/>
      <c r="B1569" s="1">
        <v>4034</v>
      </c>
      <c r="C1569" s="6">
        <f>DATE(2012,12,31)-779</f>
        <v>40495</v>
      </c>
      <c r="D1569" s="7">
        <v>79.52</v>
      </c>
      <c r="E1569" s="1">
        <v>44</v>
      </c>
      <c r="F1569" s="1">
        <v>3367.24</v>
      </c>
      <c r="G1569" s="7">
        <v>48.2</v>
      </c>
      <c r="H1569" s="2" t="s">
        <v>1035</v>
      </c>
    </row>
    <row r="1570" spans="1:8">
      <c r="A1570" s="1"/>
      <c r="B1570" s="1">
        <v>4034</v>
      </c>
      <c r="C1570" s="6">
        <f>DATE(2012,12,31)-779</f>
        <v>40495</v>
      </c>
      <c r="D1570" s="7">
        <v>145.97999999999999</v>
      </c>
      <c r="E1570" s="1">
        <v>37</v>
      </c>
      <c r="F1570" s="1">
        <v>5723.24</v>
      </c>
      <c r="G1570" s="7">
        <v>51.92</v>
      </c>
      <c r="H1570" s="2" t="s">
        <v>1035</v>
      </c>
    </row>
    <row r="1571" spans="1:8" hidden="1">
      <c r="A1571" s="1"/>
      <c r="B1571" s="1">
        <v>4037</v>
      </c>
      <c r="C1571" s="6">
        <f>DATE(2012,12,31)-1014</f>
        <v>40260</v>
      </c>
      <c r="D1571" s="7">
        <v>6.48</v>
      </c>
      <c r="E1571" s="1">
        <v>27</v>
      </c>
      <c r="F1571" s="1">
        <v>188.07</v>
      </c>
      <c r="G1571" s="7">
        <v>7.86</v>
      </c>
      <c r="H1571" s="2" t="s">
        <v>1033</v>
      </c>
    </row>
    <row r="1572" spans="1:8" hidden="1">
      <c r="A1572" s="1"/>
      <c r="B1572" s="1">
        <v>5538</v>
      </c>
      <c r="C1572" s="6">
        <f>DATE(2012,12,31)-738</f>
        <v>40536</v>
      </c>
      <c r="D1572" s="7">
        <v>29.17</v>
      </c>
      <c r="E1572" s="1">
        <v>43</v>
      </c>
      <c r="F1572" s="1">
        <v>1281.28</v>
      </c>
      <c r="G1572" s="7">
        <v>6.27</v>
      </c>
      <c r="H1572" s="2" t="s">
        <v>1033</v>
      </c>
    </row>
    <row r="1573" spans="1:8" hidden="1">
      <c r="A1573" s="1"/>
      <c r="B1573" s="1">
        <v>5538</v>
      </c>
      <c r="C1573" s="6">
        <f>DATE(2012,12,31)-738</f>
        <v>40536</v>
      </c>
      <c r="D1573" s="7">
        <v>146.05000000000001</v>
      </c>
      <c r="E1573" s="1">
        <v>13</v>
      </c>
      <c r="F1573" s="1">
        <v>1940.31</v>
      </c>
      <c r="G1573" s="7">
        <v>80.2</v>
      </c>
      <c r="H1573" s="2" t="s">
        <v>1035</v>
      </c>
    </row>
    <row r="1574" spans="1:8" hidden="1">
      <c r="A1574" s="1"/>
      <c r="B1574" s="1">
        <v>5538</v>
      </c>
      <c r="C1574" s="6">
        <f>DATE(2012,12,31)-738</f>
        <v>40536</v>
      </c>
      <c r="D1574" s="7">
        <v>125.99</v>
      </c>
      <c r="E1574" s="1">
        <v>4</v>
      </c>
      <c r="F1574" s="1">
        <v>430.84800000000001</v>
      </c>
      <c r="G1574" s="7">
        <v>5.63</v>
      </c>
      <c r="H1574" s="2" t="s">
        <v>1034</v>
      </c>
    </row>
    <row r="1575" spans="1:8" hidden="1">
      <c r="A1575" s="1"/>
      <c r="B1575" s="1">
        <v>5863</v>
      </c>
      <c r="C1575" s="6">
        <f>DATE(2012,12,31)-771</f>
        <v>40503</v>
      </c>
      <c r="D1575" s="7">
        <v>22.98</v>
      </c>
      <c r="E1575" s="1">
        <v>40</v>
      </c>
      <c r="F1575" s="1">
        <v>933.21</v>
      </c>
      <c r="G1575" s="7">
        <v>7.58</v>
      </c>
      <c r="H1575" s="2" t="s">
        <v>1035</v>
      </c>
    </row>
    <row r="1576" spans="1:8" hidden="1">
      <c r="A1576" s="1"/>
      <c r="B1576" s="1">
        <v>7175</v>
      </c>
      <c r="C1576" s="6">
        <f>DATE(2012,12,31)-1058</f>
        <v>40216</v>
      </c>
      <c r="D1576" s="7">
        <v>70.98</v>
      </c>
      <c r="E1576" s="1">
        <v>10</v>
      </c>
      <c r="F1576" s="1">
        <v>748.25</v>
      </c>
      <c r="G1576" s="7">
        <v>26.74</v>
      </c>
      <c r="H1576" s="2" t="s">
        <v>1035</v>
      </c>
    </row>
    <row r="1577" spans="1:8" hidden="1">
      <c r="A1577" s="1"/>
      <c r="B1577" s="1">
        <v>7364</v>
      </c>
      <c r="C1577" s="6">
        <f>DATE(2012,12,31)-1333</f>
        <v>39941</v>
      </c>
      <c r="D1577" s="7">
        <v>16.98</v>
      </c>
      <c r="E1577" s="1">
        <v>15</v>
      </c>
      <c r="F1577" s="1">
        <v>260.39</v>
      </c>
      <c r="G1577" s="7">
        <v>12.39</v>
      </c>
      <c r="H1577" s="2" t="s">
        <v>1033</v>
      </c>
    </row>
    <row r="1578" spans="1:8">
      <c r="A1578" s="1"/>
      <c r="B1578" s="1">
        <v>7878</v>
      </c>
      <c r="C1578" s="6">
        <f>DATE(2012,12,31)-610</f>
        <v>40664</v>
      </c>
      <c r="D1578" s="7">
        <v>81.94</v>
      </c>
      <c r="E1578" s="1">
        <v>50</v>
      </c>
      <c r="F1578" s="1">
        <v>3904.12</v>
      </c>
      <c r="G1578" s="7">
        <v>55.81</v>
      </c>
      <c r="H1578" s="2" t="s">
        <v>1035</v>
      </c>
    </row>
    <row r="1579" spans="1:8" hidden="1">
      <c r="A1579" s="1"/>
      <c r="B1579" s="1">
        <v>7878</v>
      </c>
      <c r="C1579" s="6">
        <f>DATE(2012,12,31)-610</f>
        <v>40664</v>
      </c>
      <c r="D1579" s="7">
        <v>8.57</v>
      </c>
      <c r="E1579" s="1">
        <v>41</v>
      </c>
      <c r="F1579" s="1">
        <v>343.64</v>
      </c>
      <c r="G1579" s="7">
        <v>3.44</v>
      </c>
      <c r="H1579" s="2" t="s">
        <v>1035</v>
      </c>
    </row>
    <row r="1580" spans="1:8" hidden="1">
      <c r="A1580" s="1"/>
      <c r="B1580" s="1">
        <v>7878</v>
      </c>
      <c r="C1580" s="6">
        <f>DATE(2012,12,31)-610</f>
        <v>40664</v>
      </c>
      <c r="D1580" s="7">
        <v>5.81</v>
      </c>
      <c r="E1580" s="1">
        <v>42</v>
      </c>
      <c r="F1580" s="1">
        <v>256.64</v>
      </c>
      <c r="G1580" s="7">
        <v>3.37</v>
      </c>
      <c r="H1580" s="2" t="s">
        <v>1033</v>
      </c>
    </row>
    <row r="1581" spans="1:8" hidden="1">
      <c r="A1581" s="1"/>
      <c r="B1581" s="1">
        <v>8551</v>
      </c>
      <c r="C1581" s="6">
        <f>DATE(2012,12,31)-1251</f>
        <v>40023</v>
      </c>
      <c r="D1581" s="7">
        <v>7.45</v>
      </c>
      <c r="E1581" s="1">
        <v>25</v>
      </c>
      <c r="F1581" s="1">
        <v>185.64</v>
      </c>
      <c r="G1581" s="7">
        <v>6.28</v>
      </c>
      <c r="H1581" s="2" t="s">
        <v>1033</v>
      </c>
    </row>
    <row r="1582" spans="1:8" hidden="1">
      <c r="A1582" s="1"/>
      <c r="B1582" s="1">
        <v>8551</v>
      </c>
      <c r="C1582" s="6">
        <f>DATE(2012,12,31)-1251</f>
        <v>40023</v>
      </c>
      <c r="D1582" s="7">
        <v>6.48</v>
      </c>
      <c r="E1582" s="1">
        <v>34</v>
      </c>
      <c r="F1582" s="1">
        <v>225.98</v>
      </c>
      <c r="G1582" s="7">
        <v>7.86</v>
      </c>
      <c r="H1582" s="2" t="s">
        <v>1033</v>
      </c>
    </row>
    <row r="1583" spans="1:8" hidden="1">
      <c r="A1583" s="1"/>
      <c r="B1583" s="1">
        <v>8834</v>
      </c>
      <c r="C1583" s="6">
        <f>DATE(2012,12,31)-784</f>
        <v>40490</v>
      </c>
      <c r="D1583" s="7">
        <v>12.64</v>
      </c>
      <c r="E1583" s="1">
        <v>1</v>
      </c>
      <c r="F1583" s="1">
        <v>16.73</v>
      </c>
      <c r="G1583" s="7">
        <v>4.9800000000000004</v>
      </c>
      <c r="H1583" s="2" t="s">
        <v>1035</v>
      </c>
    </row>
    <row r="1584" spans="1:8" hidden="1">
      <c r="A1584" s="1"/>
      <c r="B1584" s="1">
        <v>9155</v>
      </c>
      <c r="C1584" s="6">
        <f>DATE(2012,12,31)-123</f>
        <v>41151</v>
      </c>
      <c r="D1584" s="7">
        <v>30.98</v>
      </c>
      <c r="E1584" s="1">
        <v>17</v>
      </c>
      <c r="F1584" s="1">
        <v>518.79999999999995</v>
      </c>
      <c r="G1584" s="7">
        <v>11.63</v>
      </c>
      <c r="H1584" s="2" t="s">
        <v>1033</v>
      </c>
    </row>
    <row r="1585" spans="1:8" hidden="1">
      <c r="A1585" s="1"/>
      <c r="B1585" s="1">
        <v>9668</v>
      </c>
      <c r="C1585" s="6">
        <f>DATE(2012,12,31)-1212</f>
        <v>40062</v>
      </c>
      <c r="D1585" s="7">
        <v>4.18</v>
      </c>
      <c r="E1585" s="1">
        <v>10</v>
      </c>
      <c r="F1585" s="1">
        <v>42.67</v>
      </c>
      <c r="G1585" s="7">
        <v>2.99</v>
      </c>
      <c r="H1585" s="2" t="s">
        <v>1033</v>
      </c>
    </row>
    <row r="1586" spans="1:8" hidden="1">
      <c r="A1586" s="1"/>
      <c r="B1586" s="1">
        <v>10242</v>
      </c>
      <c r="C1586" s="6">
        <f>DATE(2012,12,31)-750</f>
        <v>40524</v>
      </c>
      <c r="D1586" s="7">
        <v>22.98</v>
      </c>
      <c r="E1586" s="1">
        <v>32</v>
      </c>
      <c r="F1586" s="1">
        <v>690.88</v>
      </c>
      <c r="G1586" s="7">
        <v>7.58</v>
      </c>
      <c r="H1586" s="2" t="s">
        <v>1035</v>
      </c>
    </row>
    <row r="1587" spans="1:8" hidden="1">
      <c r="A1587" s="1"/>
      <c r="B1587" s="1">
        <v>12292</v>
      </c>
      <c r="C1587" s="6">
        <f>DATE(2012,12,31)-212</f>
        <v>41062</v>
      </c>
      <c r="D1587" s="7">
        <v>26.31</v>
      </c>
      <c r="E1587" s="1">
        <v>32</v>
      </c>
      <c r="F1587" s="1">
        <v>824.24</v>
      </c>
      <c r="G1587" s="7">
        <v>5.89</v>
      </c>
      <c r="H1587" s="2" t="s">
        <v>1034</v>
      </c>
    </row>
    <row r="1588" spans="1:8" hidden="1">
      <c r="A1588" s="1"/>
      <c r="B1588" s="1">
        <v>14503</v>
      </c>
      <c r="C1588" s="6">
        <f>DATE(2012,12,31)-695</f>
        <v>40579</v>
      </c>
      <c r="D1588" s="7">
        <v>30.56</v>
      </c>
      <c r="E1588" s="1">
        <v>14</v>
      </c>
      <c r="F1588" s="1">
        <v>438.47</v>
      </c>
      <c r="G1588" s="7">
        <v>2.99</v>
      </c>
      <c r="H1588" s="2" t="s">
        <v>1033</v>
      </c>
    </row>
    <row r="1589" spans="1:8" hidden="1">
      <c r="A1589" s="1"/>
      <c r="B1589" s="1">
        <v>15109</v>
      </c>
      <c r="C1589" s="6">
        <f>DATE(2012,12,31)-748</f>
        <v>40526</v>
      </c>
      <c r="D1589" s="7">
        <v>20.95</v>
      </c>
      <c r="E1589" s="1">
        <v>11</v>
      </c>
      <c r="F1589" s="1">
        <v>230.72</v>
      </c>
      <c r="G1589" s="7">
        <v>5.99</v>
      </c>
      <c r="H1589" s="2" t="s">
        <v>1034</v>
      </c>
    </row>
    <row r="1590" spans="1:8" hidden="1">
      <c r="A1590" s="1"/>
      <c r="B1590" s="1">
        <v>15109</v>
      </c>
      <c r="C1590" s="6">
        <f>DATE(2012,12,31)-748</f>
        <v>40526</v>
      </c>
      <c r="D1590" s="7">
        <v>6.48</v>
      </c>
      <c r="E1590" s="1">
        <v>45</v>
      </c>
      <c r="F1590" s="1">
        <v>293.47000000000003</v>
      </c>
      <c r="G1590" s="7">
        <v>8.4</v>
      </c>
      <c r="H1590" s="2" t="s">
        <v>1033</v>
      </c>
    </row>
    <row r="1591" spans="1:8" hidden="1">
      <c r="A1591" s="1"/>
      <c r="B1591" s="1">
        <v>15109</v>
      </c>
      <c r="C1591" s="6">
        <f>DATE(2012,12,31)-748</f>
        <v>40526</v>
      </c>
      <c r="D1591" s="7">
        <v>2.52</v>
      </c>
      <c r="E1591" s="1">
        <v>33</v>
      </c>
      <c r="F1591" s="1">
        <v>88.7</v>
      </c>
      <c r="G1591" s="7">
        <v>4.28</v>
      </c>
      <c r="H1591" s="2" t="s">
        <v>1033</v>
      </c>
    </row>
    <row r="1592" spans="1:8" hidden="1">
      <c r="A1592" s="1"/>
      <c r="B1592" s="1">
        <v>15109</v>
      </c>
      <c r="C1592" s="6">
        <f>DATE(2012,12,31)-748</f>
        <v>40526</v>
      </c>
      <c r="D1592" s="7">
        <v>10.98</v>
      </c>
      <c r="E1592" s="1">
        <v>23</v>
      </c>
      <c r="F1592" s="1">
        <v>262.77999999999997</v>
      </c>
      <c r="G1592" s="7">
        <v>3.37</v>
      </c>
      <c r="H1592" s="2" t="s">
        <v>1033</v>
      </c>
    </row>
    <row r="1593" spans="1:8" hidden="1">
      <c r="A1593" s="1"/>
      <c r="B1593" s="1">
        <v>15109</v>
      </c>
      <c r="C1593" s="6">
        <f>DATE(2012,12,31)-748</f>
        <v>40526</v>
      </c>
      <c r="D1593" s="7">
        <v>14.03</v>
      </c>
      <c r="E1593" s="1">
        <v>10</v>
      </c>
      <c r="F1593" s="1">
        <v>142.15</v>
      </c>
      <c r="G1593" s="7">
        <v>9.3699999999999992</v>
      </c>
      <c r="H1593" s="2" t="s">
        <v>1033</v>
      </c>
    </row>
    <row r="1594" spans="1:8" hidden="1">
      <c r="A1594" s="1"/>
      <c r="B1594" s="1">
        <v>15142</v>
      </c>
      <c r="C1594" s="6">
        <f>DATE(2012,12,31)-271</f>
        <v>41003</v>
      </c>
      <c r="D1594" s="7">
        <v>15.28</v>
      </c>
      <c r="E1594" s="1">
        <v>21</v>
      </c>
      <c r="F1594" s="1">
        <v>330.22</v>
      </c>
      <c r="G1594" s="7">
        <v>10.91</v>
      </c>
      <c r="H1594" s="2" t="s">
        <v>1033</v>
      </c>
    </row>
    <row r="1595" spans="1:8" hidden="1">
      <c r="A1595" s="1"/>
      <c r="B1595" s="1">
        <v>15332</v>
      </c>
      <c r="C1595" s="6">
        <f>DATE(2012,12,31)-946</f>
        <v>40328</v>
      </c>
      <c r="D1595" s="7">
        <v>52.4</v>
      </c>
      <c r="E1595" s="1">
        <v>6</v>
      </c>
      <c r="F1595" s="1">
        <v>321.70999999999998</v>
      </c>
      <c r="G1595" s="7">
        <v>16.11</v>
      </c>
      <c r="H1595" s="2" t="s">
        <v>1033</v>
      </c>
    </row>
    <row r="1596" spans="1:8">
      <c r="A1596" s="1"/>
      <c r="B1596" s="1">
        <v>15872</v>
      </c>
      <c r="C1596" s="6">
        <f>DATE(2012,12,31)-62</f>
        <v>41212</v>
      </c>
      <c r="D1596" s="7">
        <v>100.98</v>
      </c>
      <c r="E1596" s="1">
        <v>48</v>
      </c>
      <c r="F1596" s="1">
        <v>5198.12</v>
      </c>
      <c r="G1596" s="7">
        <v>15.66</v>
      </c>
      <c r="H1596" s="2" t="s">
        <v>1033</v>
      </c>
    </row>
    <row r="1597" spans="1:8" hidden="1">
      <c r="A1597" s="1"/>
      <c r="B1597" s="1">
        <v>15872</v>
      </c>
      <c r="C1597" s="6">
        <f>DATE(2012,12,31)-62</f>
        <v>41212</v>
      </c>
      <c r="D1597" s="7">
        <v>7.35</v>
      </c>
      <c r="E1597" s="1">
        <v>23</v>
      </c>
      <c r="F1597" s="1">
        <v>188.53</v>
      </c>
      <c r="G1597" s="7">
        <v>5.96</v>
      </c>
      <c r="H1597" s="2" t="s">
        <v>1033</v>
      </c>
    </row>
    <row r="1598" spans="1:8" hidden="1">
      <c r="A1598" s="1"/>
      <c r="B1598" s="1">
        <v>15872</v>
      </c>
      <c r="C1598" s="6">
        <f>DATE(2012,12,31)-62</f>
        <v>41212</v>
      </c>
      <c r="D1598" s="7">
        <v>40.99</v>
      </c>
      <c r="E1598" s="1">
        <v>19</v>
      </c>
      <c r="F1598" s="1">
        <v>718.41</v>
      </c>
      <c r="G1598" s="7">
        <v>17.48</v>
      </c>
      <c r="H1598" s="2" t="s">
        <v>1033</v>
      </c>
    </row>
    <row r="1599" spans="1:8" hidden="1">
      <c r="A1599" s="1"/>
      <c r="B1599" s="1">
        <v>16032</v>
      </c>
      <c r="C1599" s="6">
        <f>DATE(2012,12,31)-1122</f>
        <v>40152</v>
      </c>
      <c r="D1599" s="7">
        <v>12.64</v>
      </c>
      <c r="E1599" s="1">
        <v>35</v>
      </c>
      <c r="F1599" s="1">
        <v>436.98</v>
      </c>
      <c r="G1599" s="7">
        <v>4.9800000000000004</v>
      </c>
      <c r="H1599" s="2" t="s">
        <v>1035</v>
      </c>
    </row>
    <row r="1600" spans="1:8" hidden="1">
      <c r="A1600" s="1"/>
      <c r="B1600" s="1">
        <v>16165</v>
      </c>
      <c r="C1600" s="6">
        <f>DATE(2012,12,31)-893</f>
        <v>40381</v>
      </c>
      <c r="D1600" s="7">
        <v>30.73</v>
      </c>
      <c r="E1600" s="1">
        <v>4</v>
      </c>
      <c r="F1600" s="1">
        <v>136.68</v>
      </c>
      <c r="G1600" s="7">
        <v>4</v>
      </c>
      <c r="H1600" s="2" t="s">
        <v>1034</v>
      </c>
    </row>
    <row r="1601" spans="1:8" hidden="1">
      <c r="A1601" s="1"/>
      <c r="B1601" s="1">
        <v>16165</v>
      </c>
      <c r="C1601" s="6">
        <f>DATE(2012,12,31)-893</f>
        <v>40381</v>
      </c>
      <c r="D1601" s="7">
        <v>62.18</v>
      </c>
      <c r="E1601" s="1">
        <v>24</v>
      </c>
      <c r="F1601" s="1">
        <v>1452.48</v>
      </c>
      <c r="G1601" s="7">
        <v>10.84</v>
      </c>
      <c r="H1601" s="2" t="s">
        <v>1035</v>
      </c>
    </row>
    <row r="1602" spans="1:8">
      <c r="A1602" s="1"/>
      <c r="B1602" s="1">
        <v>16165</v>
      </c>
      <c r="C1602" s="6">
        <f>DATE(2012,12,31)-893</f>
        <v>40381</v>
      </c>
      <c r="D1602" s="7">
        <v>193.17</v>
      </c>
      <c r="E1602" s="1">
        <v>19</v>
      </c>
      <c r="F1602" s="1">
        <v>3555.29</v>
      </c>
      <c r="G1602" s="7">
        <v>19.989999999999998</v>
      </c>
      <c r="H1602" s="2" t="s">
        <v>1033</v>
      </c>
    </row>
    <row r="1603" spans="1:8" hidden="1">
      <c r="A1603" s="1"/>
      <c r="B1603" s="1">
        <v>17632</v>
      </c>
      <c r="C1603" s="6">
        <f>DATE(2012,12,31)-1044</f>
        <v>40230</v>
      </c>
      <c r="D1603" s="7">
        <v>1.98</v>
      </c>
      <c r="E1603" s="1">
        <v>38</v>
      </c>
      <c r="F1603" s="1">
        <v>71.12</v>
      </c>
      <c r="G1603" s="7">
        <v>0.7</v>
      </c>
      <c r="H1603" s="2" t="s">
        <v>1033</v>
      </c>
    </row>
    <row r="1604" spans="1:8" hidden="1">
      <c r="A1604" s="1"/>
      <c r="B1604" s="1">
        <v>19492</v>
      </c>
      <c r="C1604" s="6">
        <f>DATE(2012,12,31)-750</f>
        <v>40524</v>
      </c>
      <c r="D1604" s="7">
        <v>78.69</v>
      </c>
      <c r="E1604" s="1">
        <v>9</v>
      </c>
      <c r="F1604" s="1">
        <v>691.09</v>
      </c>
      <c r="G1604" s="7">
        <v>19.989999999999998</v>
      </c>
      <c r="H1604" s="2" t="s">
        <v>1035</v>
      </c>
    </row>
    <row r="1605" spans="1:8" hidden="1">
      <c r="A1605" s="1"/>
      <c r="B1605" s="1">
        <v>19492</v>
      </c>
      <c r="C1605" s="6">
        <f>DATE(2012,12,31)-750</f>
        <v>40524</v>
      </c>
      <c r="D1605" s="7">
        <v>21.98</v>
      </c>
      <c r="E1605" s="1">
        <v>33</v>
      </c>
      <c r="F1605" s="1">
        <v>713.7</v>
      </c>
      <c r="G1605" s="7">
        <v>2.87</v>
      </c>
      <c r="H1605" s="2" t="s">
        <v>1033</v>
      </c>
    </row>
    <row r="1606" spans="1:8" hidden="1">
      <c r="A1606" s="1"/>
      <c r="B1606" s="1">
        <v>20102</v>
      </c>
      <c r="C1606" s="6">
        <f>DATE(2012,12,31)-575</f>
        <v>40699</v>
      </c>
      <c r="D1606" s="7">
        <v>22.24</v>
      </c>
      <c r="E1606" s="1">
        <v>15</v>
      </c>
      <c r="F1606" s="1">
        <v>333.3</v>
      </c>
      <c r="G1606" s="7">
        <v>1.99</v>
      </c>
      <c r="H1606" s="2" t="s">
        <v>1034</v>
      </c>
    </row>
    <row r="1607" spans="1:8" hidden="1">
      <c r="A1607" s="1"/>
      <c r="B1607" s="1">
        <v>21863</v>
      </c>
      <c r="C1607" s="6">
        <f>DATE(2012,12,31)-771</f>
        <v>40503</v>
      </c>
      <c r="D1607" s="7">
        <v>2.84</v>
      </c>
      <c r="E1607" s="1">
        <v>27</v>
      </c>
      <c r="F1607" s="1">
        <v>85.77</v>
      </c>
      <c r="G1607" s="7">
        <v>5.44</v>
      </c>
      <c r="H1607" s="2" t="s">
        <v>1033</v>
      </c>
    </row>
    <row r="1608" spans="1:8" hidden="1">
      <c r="A1608" s="1"/>
      <c r="B1608" s="1">
        <v>21863</v>
      </c>
      <c r="C1608" s="6">
        <f>DATE(2012,12,31)-771</f>
        <v>40503</v>
      </c>
      <c r="D1608" s="7">
        <v>10.98</v>
      </c>
      <c r="E1608" s="1">
        <v>13</v>
      </c>
      <c r="F1608" s="1">
        <v>149.31</v>
      </c>
      <c r="G1608" s="7">
        <v>5.14</v>
      </c>
      <c r="H1608" s="2" t="s">
        <v>1033</v>
      </c>
    </row>
    <row r="1609" spans="1:8" hidden="1">
      <c r="A1609" s="1"/>
      <c r="B1609" s="1">
        <v>21894</v>
      </c>
      <c r="C1609" s="6">
        <f>DATE(2012,12,31)-379</f>
        <v>40895</v>
      </c>
      <c r="D1609" s="7">
        <v>9.68</v>
      </c>
      <c r="E1609" s="1">
        <v>6</v>
      </c>
      <c r="F1609" s="1">
        <v>54.3</v>
      </c>
      <c r="G1609" s="7">
        <v>2.0299999999999998</v>
      </c>
      <c r="H1609" s="2" t="s">
        <v>1033</v>
      </c>
    </row>
    <row r="1610" spans="1:8" hidden="1">
      <c r="A1610" s="1"/>
      <c r="B1610" s="1">
        <v>22022</v>
      </c>
      <c r="C1610" s="6">
        <f>DATE(2012,12,31)-1003</f>
        <v>40271</v>
      </c>
      <c r="D1610" s="7">
        <v>1500.97</v>
      </c>
      <c r="E1610" s="1">
        <v>1</v>
      </c>
      <c r="F1610" s="1">
        <v>1409.86</v>
      </c>
      <c r="G1610" s="7">
        <v>29.7</v>
      </c>
      <c r="H1610" s="2" t="s">
        <v>1034</v>
      </c>
    </row>
    <row r="1611" spans="1:8">
      <c r="A1611" s="1"/>
      <c r="B1611" s="1">
        <v>22663</v>
      </c>
      <c r="C1611" s="6">
        <f>DATE(2012,12,31)-355</f>
        <v>40919</v>
      </c>
      <c r="D1611" s="7">
        <v>280.98</v>
      </c>
      <c r="E1611" s="1">
        <v>35</v>
      </c>
      <c r="F1611" s="1">
        <v>9843.11</v>
      </c>
      <c r="G1611" s="7">
        <v>57</v>
      </c>
      <c r="H1611" s="2" t="s">
        <v>1035</v>
      </c>
    </row>
    <row r="1612" spans="1:8">
      <c r="A1612" s="1"/>
      <c r="B1612" s="1">
        <v>22663</v>
      </c>
      <c r="C1612" s="6">
        <f>DATE(2012,12,31)-355</f>
        <v>40919</v>
      </c>
      <c r="D1612" s="7">
        <v>500.98</v>
      </c>
      <c r="E1612" s="1">
        <v>15</v>
      </c>
      <c r="F1612" s="1">
        <v>7190.06</v>
      </c>
      <c r="G1612" s="7">
        <v>28.14</v>
      </c>
      <c r="H1612" s="2" t="s">
        <v>1034</v>
      </c>
    </row>
    <row r="1613" spans="1:8">
      <c r="A1613" s="1"/>
      <c r="B1613" s="1">
        <v>23713</v>
      </c>
      <c r="C1613" s="6">
        <f>DATE(2012,12,31)-33</f>
        <v>41241</v>
      </c>
      <c r="D1613" s="7">
        <v>115.99</v>
      </c>
      <c r="E1613" s="1">
        <v>38</v>
      </c>
      <c r="F1613" s="1">
        <v>3701.5204999999996</v>
      </c>
      <c r="G1613" s="7">
        <v>5.92</v>
      </c>
      <c r="H1613" s="2" t="s">
        <v>1034</v>
      </c>
    </row>
    <row r="1614" spans="1:8">
      <c r="A1614" s="1"/>
      <c r="B1614" s="1">
        <v>24358</v>
      </c>
      <c r="C1614" s="6">
        <f>DATE(2012,12,31)-1325</f>
        <v>39949</v>
      </c>
      <c r="D1614" s="7">
        <v>279.48</v>
      </c>
      <c r="E1614" s="1">
        <v>27</v>
      </c>
      <c r="F1614" s="1">
        <v>7333.45</v>
      </c>
      <c r="G1614" s="7">
        <v>35</v>
      </c>
      <c r="H1614" s="2" t="s">
        <v>1033</v>
      </c>
    </row>
    <row r="1615" spans="1:8">
      <c r="A1615" s="1"/>
      <c r="B1615" s="1">
        <v>24386</v>
      </c>
      <c r="C1615" s="6">
        <f>DATE(2012,12,31)-188</f>
        <v>41086</v>
      </c>
      <c r="D1615" s="7">
        <v>100.97</v>
      </c>
      <c r="E1615" s="1">
        <v>41</v>
      </c>
      <c r="F1615" s="1">
        <v>4256.51</v>
      </c>
      <c r="G1615" s="7">
        <v>7.18</v>
      </c>
      <c r="H1615" s="2" t="s">
        <v>1034</v>
      </c>
    </row>
    <row r="1616" spans="1:8" hidden="1">
      <c r="A1616" s="1"/>
      <c r="B1616" s="1">
        <v>24386</v>
      </c>
      <c r="C1616" s="6">
        <f>DATE(2012,12,31)-188</f>
        <v>41086</v>
      </c>
      <c r="D1616" s="7">
        <v>40.98</v>
      </c>
      <c r="E1616" s="1">
        <v>12</v>
      </c>
      <c r="F1616" s="1">
        <v>503.08</v>
      </c>
      <c r="G1616" s="7">
        <v>6.5</v>
      </c>
      <c r="H1616" s="2" t="s">
        <v>1034</v>
      </c>
    </row>
    <row r="1617" spans="1:8" hidden="1">
      <c r="A1617" s="1"/>
      <c r="B1617" s="1">
        <v>24386</v>
      </c>
      <c r="C1617" s="6">
        <f>DATE(2012,12,31)-188</f>
        <v>41086</v>
      </c>
      <c r="D1617" s="7">
        <v>4.13</v>
      </c>
      <c r="E1617" s="1">
        <v>15</v>
      </c>
      <c r="F1617" s="1">
        <v>76.94</v>
      </c>
      <c r="G1617" s="7">
        <v>0.99</v>
      </c>
      <c r="H1617" s="2" t="s">
        <v>1033</v>
      </c>
    </row>
    <row r="1618" spans="1:8" hidden="1">
      <c r="A1618" s="1"/>
      <c r="B1618" s="1">
        <v>24899</v>
      </c>
      <c r="C1618" s="6">
        <f>DATE(2012,12,31)-499</f>
        <v>40775</v>
      </c>
      <c r="D1618" s="7">
        <v>7.08</v>
      </c>
      <c r="E1618" s="1">
        <v>37</v>
      </c>
      <c r="F1618" s="1">
        <v>252.99</v>
      </c>
      <c r="G1618" s="7">
        <v>2.35</v>
      </c>
      <c r="H1618" s="2" t="s">
        <v>1033</v>
      </c>
    </row>
    <row r="1619" spans="1:8">
      <c r="A1619" s="1"/>
      <c r="B1619" s="1">
        <v>25473</v>
      </c>
      <c r="C1619" s="6">
        <f>DATE(2012,12,31)-78</f>
        <v>41196</v>
      </c>
      <c r="D1619" s="7">
        <v>500.98</v>
      </c>
      <c r="E1619" s="1">
        <v>36</v>
      </c>
      <c r="F1619" s="1">
        <v>17304.849999999999</v>
      </c>
      <c r="G1619" s="7">
        <v>28.14</v>
      </c>
      <c r="H1619" s="2" t="s">
        <v>1034</v>
      </c>
    </row>
    <row r="1620" spans="1:8" hidden="1">
      <c r="A1620" s="1"/>
      <c r="B1620" s="1">
        <v>25473</v>
      </c>
      <c r="C1620" s="6">
        <f>DATE(2012,12,31)-78</f>
        <v>41196</v>
      </c>
      <c r="D1620" s="7">
        <v>40.99</v>
      </c>
      <c r="E1620" s="1">
        <v>20</v>
      </c>
      <c r="F1620" s="1">
        <v>794.32</v>
      </c>
      <c r="G1620" s="7">
        <v>17.48</v>
      </c>
      <c r="H1620" s="2" t="s">
        <v>1033</v>
      </c>
    </row>
    <row r="1621" spans="1:8" hidden="1">
      <c r="A1621" s="1"/>
      <c r="B1621" s="1">
        <v>25638</v>
      </c>
      <c r="C1621" s="6">
        <f>DATE(2012,12,31)-1243</f>
        <v>40031</v>
      </c>
      <c r="D1621" s="7">
        <v>4.8899999999999997</v>
      </c>
      <c r="E1621" s="1">
        <v>31</v>
      </c>
      <c r="F1621" s="1">
        <v>163.89</v>
      </c>
      <c r="G1621" s="7">
        <v>4.93</v>
      </c>
      <c r="H1621" s="2" t="s">
        <v>1034</v>
      </c>
    </row>
    <row r="1622" spans="1:8" hidden="1">
      <c r="A1622" s="1"/>
      <c r="B1622" s="1">
        <v>25638</v>
      </c>
      <c r="C1622" s="6">
        <f>DATE(2012,12,31)-1243</f>
        <v>40031</v>
      </c>
      <c r="D1622" s="7">
        <v>10.06</v>
      </c>
      <c r="E1622" s="1">
        <v>12</v>
      </c>
      <c r="F1622" s="1">
        <v>115.45</v>
      </c>
      <c r="G1622" s="7">
        <v>2.06</v>
      </c>
      <c r="H1622" s="2" t="s">
        <v>1033</v>
      </c>
    </row>
    <row r="1623" spans="1:8" hidden="1">
      <c r="A1623" s="1"/>
      <c r="B1623" s="1">
        <v>26016</v>
      </c>
      <c r="C1623" s="6">
        <f>DATE(2012,12,31)-1181</f>
        <v>40093</v>
      </c>
      <c r="D1623" s="7">
        <v>77.510000000000005</v>
      </c>
      <c r="E1623" s="1">
        <v>2</v>
      </c>
      <c r="F1623" s="1">
        <v>154.94</v>
      </c>
      <c r="G1623" s="7">
        <v>4</v>
      </c>
      <c r="H1623" s="2" t="s">
        <v>1034</v>
      </c>
    </row>
    <row r="1624" spans="1:8" hidden="1">
      <c r="A1624" s="1"/>
      <c r="B1624" s="1">
        <v>26016</v>
      </c>
      <c r="C1624" s="6">
        <f>DATE(2012,12,31)-1181</f>
        <v>40093</v>
      </c>
      <c r="D1624" s="7">
        <v>45.99</v>
      </c>
      <c r="E1624" s="1">
        <v>44</v>
      </c>
      <c r="F1624" s="1">
        <v>1642.6420000000001</v>
      </c>
      <c r="G1624" s="7">
        <v>4.99</v>
      </c>
      <c r="H1624" s="2" t="s">
        <v>1034</v>
      </c>
    </row>
    <row r="1625" spans="1:8" hidden="1">
      <c r="A1625" s="1"/>
      <c r="B1625" s="1">
        <v>26182</v>
      </c>
      <c r="C1625" s="6">
        <f>DATE(2012,12,31)-1080</f>
        <v>40194</v>
      </c>
      <c r="D1625" s="7">
        <v>200.98</v>
      </c>
      <c r="E1625" s="1">
        <v>4</v>
      </c>
      <c r="F1625" s="1">
        <v>770.76</v>
      </c>
      <c r="G1625" s="7">
        <v>23.76</v>
      </c>
      <c r="H1625" s="2" t="s">
        <v>1035</v>
      </c>
    </row>
    <row r="1626" spans="1:8" hidden="1">
      <c r="A1626" s="1"/>
      <c r="B1626" s="1">
        <v>26691</v>
      </c>
      <c r="C1626" s="6">
        <f>DATE(2012,12,31)-150</f>
        <v>41124</v>
      </c>
      <c r="D1626" s="7">
        <v>7.68</v>
      </c>
      <c r="E1626" s="1">
        <v>37</v>
      </c>
      <c r="F1626" s="1">
        <v>270.43</v>
      </c>
      <c r="G1626" s="7">
        <v>6.16</v>
      </c>
      <c r="H1626" s="2" t="s">
        <v>1033</v>
      </c>
    </row>
    <row r="1627" spans="1:8" hidden="1">
      <c r="A1627" s="1"/>
      <c r="B1627" s="1">
        <v>27015</v>
      </c>
      <c r="C1627" s="6">
        <f>DATE(2012,12,31)-366</f>
        <v>40908</v>
      </c>
      <c r="D1627" s="7">
        <v>56.96</v>
      </c>
      <c r="E1627" s="1">
        <v>24</v>
      </c>
      <c r="F1627" s="1">
        <v>1339.25</v>
      </c>
      <c r="G1627" s="7">
        <v>13.22</v>
      </c>
      <c r="H1627" s="2" t="s">
        <v>1033</v>
      </c>
    </row>
    <row r="1628" spans="1:8" hidden="1">
      <c r="A1628" s="1"/>
      <c r="B1628" s="1">
        <v>27840</v>
      </c>
      <c r="C1628" s="6">
        <f>DATE(2012,12,31)-1277</f>
        <v>39997</v>
      </c>
      <c r="D1628" s="7">
        <v>150.97999999999999</v>
      </c>
      <c r="E1628" s="1">
        <v>8</v>
      </c>
      <c r="F1628" s="1">
        <v>1209.3699999999999</v>
      </c>
      <c r="G1628" s="7">
        <v>66.27</v>
      </c>
      <c r="H1628" s="2" t="s">
        <v>1035</v>
      </c>
    </row>
    <row r="1629" spans="1:8" hidden="1">
      <c r="A1629" s="1"/>
      <c r="B1629" s="1">
        <v>28130</v>
      </c>
      <c r="C1629" s="6">
        <f>DATE(2012,12,31)-1250</f>
        <v>40024</v>
      </c>
      <c r="D1629" s="7">
        <v>15.99</v>
      </c>
      <c r="E1629" s="1">
        <v>23</v>
      </c>
      <c r="F1629" s="1">
        <v>404.24</v>
      </c>
      <c r="G1629" s="7">
        <v>13.18</v>
      </c>
      <c r="H1629" s="2" t="s">
        <v>1033</v>
      </c>
    </row>
    <row r="1630" spans="1:8" hidden="1">
      <c r="A1630" s="1"/>
      <c r="B1630" s="1">
        <v>28130</v>
      </c>
      <c r="C1630" s="6">
        <f>DATE(2012,12,31)-1250</f>
        <v>40024</v>
      </c>
      <c r="D1630" s="7">
        <v>46.94</v>
      </c>
      <c r="E1630" s="1">
        <v>32</v>
      </c>
      <c r="F1630" s="1">
        <v>1381.88</v>
      </c>
      <c r="G1630" s="7">
        <v>6.77</v>
      </c>
      <c r="H1630" s="2" t="s">
        <v>1035</v>
      </c>
    </row>
    <row r="1631" spans="1:8" hidden="1">
      <c r="A1631" s="1"/>
      <c r="B1631" s="1">
        <v>28290</v>
      </c>
      <c r="C1631" s="6">
        <f>DATE(2012,12,31)-1451</f>
        <v>39823</v>
      </c>
      <c r="D1631" s="7">
        <v>30.42</v>
      </c>
      <c r="E1631" s="1">
        <v>43</v>
      </c>
      <c r="F1631" s="1">
        <v>1307.3499999999999</v>
      </c>
      <c r="G1631" s="7">
        <v>8.65</v>
      </c>
      <c r="H1631" s="2" t="s">
        <v>1034</v>
      </c>
    </row>
    <row r="1632" spans="1:8" hidden="1">
      <c r="A1632" s="1"/>
      <c r="B1632" s="1">
        <v>28290</v>
      </c>
      <c r="C1632" s="6">
        <f>DATE(2012,12,31)-1451</f>
        <v>39823</v>
      </c>
      <c r="D1632" s="7">
        <v>161.55000000000001</v>
      </c>
      <c r="E1632" s="1">
        <v>3</v>
      </c>
      <c r="F1632" s="1">
        <v>523.58000000000004</v>
      </c>
      <c r="G1632" s="7">
        <v>19.989999999999998</v>
      </c>
      <c r="H1632" s="2" t="s">
        <v>1033</v>
      </c>
    </row>
    <row r="1633" spans="1:8" hidden="1">
      <c r="A1633" s="1"/>
      <c r="B1633" s="1">
        <v>29927</v>
      </c>
      <c r="C1633" s="6">
        <f>DATE(2012,12,31)-54</f>
        <v>41220</v>
      </c>
      <c r="D1633" s="7">
        <v>12.95</v>
      </c>
      <c r="E1633" s="1">
        <v>19</v>
      </c>
      <c r="F1633" s="1">
        <v>257.97000000000003</v>
      </c>
      <c r="G1633" s="7">
        <v>4.9800000000000004</v>
      </c>
      <c r="H1633" s="2" t="s">
        <v>1033</v>
      </c>
    </row>
    <row r="1634" spans="1:8" hidden="1">
      <c r="A1634" s="1"/>
      <c r="B1634" s="1">
        <v>29953</v>
      </c>
      <c r="C1634" s="6">
        <f>DATE(2012,12,31)-693</f>
        <v>40581</v>
      </c>
      <c r="D1634" s="7">
        <v>14.45</v>
      </c>
      <c r="E1634" s="1">
        <v>42</v>
      </c>
      <c r="F1634" s="1">
        <v>619.77</v>
      </c>
      <c r="G1634" s="7">
        <v>7.17</v>
      </c>
      <c r="H1634" s="2" t="s">
        <v>1033</v>
      </c>
    </row>
    <row r="1635" spans="1:8">
      <c r="A1635" s="1"/>
      <c r="B1635" s="1">
        <v>31238</v>
      </c>
      <c r="C1635" s="6">
        <f>DATE(2012,12,31)-862</f>
        <v>40412</v>
      </c>
      <c r="D1635" s="7">
        <v>363.25</v>
      </c>
      <c r="E1635" s="1">
        <v>21</v>
      </c>
      <c r="F1635" s="1">
        <v>7512.03</v>
      </c>
      <c r="G1635" s="7">
        <v>19.989999999999998</v>
      </c>
      <c r="H1635" s="2" t="s">
        <v>1033</v>
      </c>
    </row>
    <row r="1636" spans="1:8">
      <c r="A1636" s="1"/>
      <c r="B1636" s="1">
        <v>32067</v>
      </c>
      <c r="C1636" s="6">
        <f>DATE(2012,12,31)-294</f>
        <v>40980</v>
      </c>
      <c r="D1636" s="7">
        <v>125.99</v>
      </c>
      <c r="E1636" s="1">
        <v>27</v>
      </c>
      <c r="F1636" s="1">
        <v>2853.8834999999999</v>
      </c>
      <c r="G1636" s="7">
        <v>7.69</v>
      </c>
      <c r="H1636" s="2" t="s">
        <v>1034</v>
      </c>
    </row>
    <row r="1637" spans="1:8" hidden="1">
      <c r="A1637" s="1"/>
      <c r="B1637" s="1">
        <v>32198</v>
      </c>
      <c r="C1637" s="6">
        <f>DATE(2012,12,31)-418</f>
        <v>40856</v>
      </c>
      <c r="D1637" s="7">
        <v>7.37</v>
      </c>
      <c r="E1637" s="1">
        <v>31</v>
      </c>
      <c r="F1637" s="1">
        <v>240.63</v>
      </c>
      <c r="G1637" s="7">
        <v>5.53</v>
      </c>
      <c r="H1637" s="2" t="s">
        <v>1034</v>
      </c>
    </row>
    <row r="1638" spans="1:8" hidden="1">
      <c r="A1638" s="1"/>
      <c r="B1638" s="1">
        <v>32231</v>
      </c>
      <c r="C1638" s="6">
        <f>DATE(2012,12,31)-60</f>
        <v>41214</v>
      </c>
      <c r="D1638" s="7">
        <v>4.26</v>
      </c>
      <c r="E1638" s="1">
        <v>44</v>
      </c>
      <c r="F1638" s="1">
        <v>192.33</v>
      </c>
      <c r="G1638" s="7">
        <v>1.2</v>
      </c>
      <c r="H1638" s="2" t="s">
        <v>1033</v>
      </c>
    </row>
    <row r="1639" spans="1:8" hidden="1">
      <c r="A1639" s="1"/>
      <c r="B1639" s="1">
        <v>32452</v>
      </c>
      <c r="C1639" s="6">
        <f>DATE(2012,12,31)-532</f>
        <v>40742</v>
      </c>
      <c r="D1639" s="7">
        <v>2.88</v>
      </c>
      <c r="E1639" s="1">
        <v>3</v>
      </c>
      <c r="F1639" s="1">
        <v>8.6</v>
      </c>
      <c r="G1639" s="7">
        <v>0.5</v>
      </c>
      <c r="H1639" s="2" t="s">
        <v>1033</v>
      </c>
    </row>
    <row r="1640" spans="1:8" hidden="1">
      <c r="A1640" s="1"/>
      <c r="B1640" s="1">
        <v>32998</v>
      </c>
      <c r="C1640" s="6">
        <f>DATE(2012,12,31)-824</f>
        <v>40450</v>
      </c>
      <c r="D1640" s="7">
        <v>130.97999999999999</v>
      </c>
      <c r="E1640" s="1">
        <v>13</v>
      </c>
      <c r="F1640" s="1">
        <v>1663.83</v>
      </c>
      <c r="G1640" s="7">
        <v>54.74</v>
      </c>
      <c r="H1640" s="2" t="s">
        <v>1035</v>
      </c>
    </row>
    <row r="1641" spans="1:8" hidden="1">
      <c r="A1641" s="1"/>
      <c r="B1641" s="1">
        <v>33091</v>
      </c>
      <c r="C1641" s="6">
        <f>DATE(2012,12,31)-706</f>
        <v>40568</v>
      </c>
      <c r="D1641" s="7">
        <v>9.99</v>
      </c>
      <c r="E1641" s="1">
        <v>24</v>
      </c>
      <c r="F1641" s="1">
        <v>265.35000000000002</v>
      </c>
      <c r="G1641" s="7">
        <v>11.59</v>
      </c>
      <c r="H1641" s="2" t="s">
        <v>1033</v>
      </c>
    </row>
    <row r="1642" spans="1:8">
      <c r="A1642" s="1"/>
      <c r="B1642" s="1">
        <v>33250</v>
      </c>
      <c r="C1642" s="6">
        <f>DATE(2012,12,31)-1285</f>
        <v>39989</v>
      </c>
      <c r="D1642" s="7">
        <v>177.98</v>
      </c>
      <c r="E1642" s="1">
        <v>40</v>
      </c>
      <c r="F1642" s="1">
        <v>7381.19</v>
      </c>
      <c r="G1642" s="7">
        <v>0.99</v>
      </c>
      <c r="H1642" s="2" t="s">
        <v>1033</v>
      </c>
    </row>
    <row r="1643" spans="1:8" hidden="1">
      <c r="A1643" s="1"/>
      <c r="B1643" s="1">
        <v>33378</v>
      </c>
      <c r="C1643" s="6">
        <f>DATE(2012,12,31)-248</f>
        <v>41026</v>
      </c>
      <c r="D1643" s="7">
        <v>39.979999999999997</v>
      </c>
      <c r="E1643" s="1">
        <v>25</v>
      </c>
      <c r="F1643" s="1">
        <v>945.36</v>
      </c>
      <c r="G1643" s="7">
        <v>9.83</v>
      </c>
      <c r="H1643" s="2" t="s">
        <v>1033</v>
      </c>
    </row>
    <row r="1644" spans="1:8">
      <c r="A1644" s="1"/>
      <c r="B1644" s="1">
        <v>33889</v>
      </c>
      <c r="C1644" s="6">
        <f>DATE(2012,12,31)-786</f>
        <v>40488</v>
      </c>
      <c r="D1644" s="7">
        <v>180.98</v>
      </c>
      <c r="E1644" s="1">
        <v>46</v>
      </c>
      <c r="F1644" s="1">
        <v>9046.33</v>
      </c>
      <c r="G1644" s="7">
        <v>55.24</v>
      </c>
      <c r="H1644" s="2" t="s">
        <v>1033</v>
      </c>
    </row>
    <row r="1645" spans="1:8" hidden="1">
      <c r="A1645" s="1"/>
      <c r="B1645" s="1">
        <v>33889</v>
      </c>
      <c r="C1645" s="6">
        <f>DATE(2012,12,31)-786</f>
        <v>40488</v>
      </c>
      <c r="D1645" s="7">
        <v>8.67</v>
      </c>
      <c r="E1645" s="1">
        <v>43</v>
      </c>
      <c r="F1645" s="1">
        <v>367.96</v>
      </c>
      <c r="G1645" s="7">
        <v>3.5</v>
      </c>
      <c r="H1645" s="2" t="s">
        <v>1033</v>
      </c>
    </row>
    <row r="1646" spans="1:8" hidden="1">
      <c r="A1646" s="1"/>
      <c r="B1646" s="1">
        <v>33889</v>
      </c>
      <c r="C1646" s="6">
        <f>DATE(2012,12,31)-786</f>
        <v>40488</v>
      </c>
      <c r="D1646" s="7">
        <v>5.98</v>
      </c>
      <c r="E1646" s="1">
        <v>27</v>
      </c>
      <c r="F1646" s="1">
        <v>159.05000000000001</v>
      </c>
      <c r="G1646" s="7">
        <v>2.5</v>
      </c>
      <c r="H1646" s="2" t="s">
        <v>1033</v>
      </c>
    </row>
    <row r="1647" spans="1:8" hidden="1">
      <c r="A1647" s="1"/>
      <c r="B1647" s="1">
        <v>33889</v>
      </c>
      <c r="C1647" s="6">
        <f>DATE(2012,12,31)-786</f>
        <v>40488</v>
      </c>
      <c r="D1647" s="7">
        <v>2.88</v>
      </c>
      <c r="E1647" s="1">
        <v>39</v>
      </c>
      <c r="F1647" s="1">
        <v>116.14</v>
      </c>
      <c r="G1647" s="7">
        <v>0.5</v>
      </c>
      <c r="H1647" s="2" t="s">
        <v>1033</v>
      </c>
    </row>
    <row r="1648" spans="1:8">
      <c r="A1648" s="1"/>
      <c r="B1648" s="1">
        <v>34567</v>
      </c>
      <c r="C1648" s="6">
        <f>DATE(2012,12,31)-1345</f>
        <v>39929</v>
      </c>
      <c r="D1648" s="7">
        <v>180.98</v>
      </c>
      <c r="E1648" s="1">
        <v>18</v>
      </c>
      <c r="F1648" s="1">
        <v>3344.11</v>
      </c>
      <c r="G1648" s="7">
        <v>26.2</v>
      </c>
      <c r="H1648" s="2" t="s">
        <v>1035</v>
      </c>
    </row>
    <row r="1649" spans="1:8" hidden="1">
      <c r="A1649" s="1"/>
      <c r="B1649" s="1">
        <v>36163</v>
      </c>
      <c r="C1649" s="6">
        <f>DATE(2012,12,31)-56</f>
        <v>41218</v>
      </c>
      <c r="D1649" s="7">
        <v>14.45</v>
      </c>
      <c r="E1649" s="1">
        <v>32</v>
      </c>
      <c r="F1649" s="1">
        <v>463</v>
      </c>
      <c r="G1649" s="7">
        <v>7.17</v>
      </c>
      <c r="H1649" s="2" t="s">
        <v>1033</v>
      </c>
    </row>
    <row r="1650" spans="1:8" hidden="1">
      <c r="A1650" s="1"/>
      <c r="B1650" s="1">
        <v>36449</v>
      </c>
      <c r="C1650" s="6">
        <f>DATE(2012,12,31)-848</f>
        <v>40426</v>
      </c>
      <c r="D1650" s="7">
        <v>12.99</v>
      </c>
      <c r="E1650" s="1">
        <v>6</v>
      </c>
      <c r="F1650" s="1">
        <v>90.75</v>
      </c>
      <c r="G1650" s="7">
        <v>14.37</v>
      </c>
      <c r="H1650" s="2" t="s">
        <v>1035</v>
      </c>
    </row>
    <row r="1651" spans="1:8" hidden="1">
      <c r="A1651" s="1"/>
      <c r="B1651" s="1">
        <v>36675</v>
      </c>
      <c r="C1651" s="6">
        <f>DATE(2012,12,31)-547</f>
        <v>40727</v>
      </c>
      <c r="D1651" s="7">
        <v>2.94</v>
      </c>
      <c r="E1651" s="1">
        <v>39</v>
      </c>
      <c r="F1651" s="1">
        <v>113.09</v>
      </c>
      <c r="G1651" s="7">
        <v>0.81</v>
      </c>
      <c r="H1651" s="2" t="s">
        <v>1033</v>
      </c>
    </row>
    <row r="1652" spans="1:8" hidden="1">
      <c r="A1652" s="1"/>
      <c r="B1652" s="1">
        <v>37862</v>
      </c>
      <c r="C1652" s="6">
        <f>DATE(2012,12,31)-1449</f>
        <v>39825</v>
      </c>
      <c r="D1652" s="7">
        <v>59.98</v>
      </c>
      <c r="E1652" s="1">
        <v>27</v>
      </c>
      <c r="F1652" s="1">
        <v>1603.27</v>
      </c>
      <c r="G1652" s="7">
        <v>3.99</v>
      </c>
      <c r="H1652" s="2" t="s">
        <v>1033</v>
      </c>
    </row>
    <row r="1653" spans="1:8" hidden="1">
      <c r="A1653" s="1"/>
      <c r="B1653" s="1">
        <v>38240</v>
      </c>
      <c r="C1653" s="6">
        <f>DATE(2012,12,31)-1108</f>
        <v>40166</v>
      </c>
      <c r="D1653" s="7">
        <v>8.6</v>
      </c>
      <c r="E1653" s="1">
        <v>4</v>
      </c>
      <c r="F1653" s="1">
        <v>41.53</v>
      </c>
      <c r="G1653" s="7">
        <v>6.19</v>
      </c>
      <c r="H1653" s="2" t="s">
        <v>1033</v>
      </c>
    </row>
    <row r="1654" spans="1:8" hidden="1">
      <c r="A1654" s="1"/>
      <c r="B1654" s="1">
        <v>38693</v>
      </c>
      <c r="C1654" s="6">
        <f>DATE(2012,12,31)-566</f>
        <v>40708</v>
      </c>
      <c r="D1654" s="7">
        <v>699.99</v>
      </c>
      <c r="E1654" s="1">
        <v>3</v>
      </c>
      <c r="F1654" s="1">
        <v>2222.61</v>
      </c>
      <c r="G1654" s="7">
        <v>24.49</v>
      </c>
      <c r="H1654" s="2" t="s">
        <v>1034</v>
      </c>
    </row>
    <row r="1655" spans="1:8" hidden="1">
      <c r="A1655" s="1"/>
      <c r="B1655" s="1">
        <v>38917</v>
      </c>
      <c r="C1655" s="6">
        <f>DATE(2012,12,31)-771</f>
        <v>40503</v>
      </c>
      <c r="D1655" s="7">
        <v>65.989999999999995</v>
      </c>
      <c r="E1655" s="1">
        <v>11</v>
      </c>
      <c r="F1655" s="1">
        <v>618.1964999999999</v>
      </c>
      <c r="G1655" s="7">
        <v>8.8000000000000007</v>
      </c>
      <c r="H1655" s="2" t="s">
        <v>1034</v>
      </c>
    </row>
    <row r="1656" spans="1:8">
      <c r="A1656" s="1"/>
      <c r="B1656" s="1">
        <v>39015</v>
      </c>
      <c r="C1656" s="6">
        <f>DATE(2012,12,31)-1121</f>
        <v>40153</v>
      </c>
      <c r="D1656" s="7">
        <v>399.98</v>
      </c>
      <c r="E1656" s="1">
        <v>13</v>
      </c>
      <c r="F1656" s="1">
        <v>5236.1400000000003</v>
      </c>
      <c r="G1656" s="7">
        <v>12.06</v>
      </c>
      <c r="H1656" s="2" t="s">
        <v>1034</v>
      </c>
    </row>
    <row r="1657" spans="1:8" hidden="1">
      <c r="A1657" s="1"/>
      <c r="B1657" s="1">
        <v>39015</v>
      </c>
      <c r="C1657" s="6">
        <f>DATE(2012,12,31)-1121</f>
        <v>40153</v>
      </c>
      <c r="D1657" s="7">
        <v>6.48</v>
      </c>
      <c r="E1657" s="1">
        <v>11</v>
      </c>
      <c r="F1657" s="1">
        <v>74.02</v>
      </c>
      <c r="G1657" s="7">
        <v>5.74</v>
      </c>
      <c r="H1657" s="2" t="s">
        <v>1033</v>
      </c>
    </row>
    <row r="1658" spans="1:8" hidden="1">
      <c r="A1658" s="1"/>
      <c r="B1658" s="1">
        <v>39265</v>
      </c>
      <c r="C1658" s="6">
        <f>DATE(2012,12,31)-969</f>
        <v>40305</v>
      </c>
      <c r="D1658" s="7">
        <v>4.28</v>
      </c>
      <c r="E1658" s="1">
        <v>47</v>
      </c>
      <c r="F1658" s="1">
        <v>198.08</v>
      </c>
      <c r="G1658" s="7">
        <v>0.94</v>
      </c>
      <c r="H1658" s="2" t="s">
        <v>1033</v>
      </c>
    </row>
    <row r="1659" spans="1:8" hidden="1">
      <c r="A1659" s="1"/>
      <c r="B1659" s="1">
        <v>40962</v>
      </c>
      <c r="C1659" s="6">
        <f>DATE(2012,12,31)-680</f>
        <v>40594</v>
      </c>
      <c r="D1659" s="7">
        <v>54.48</v>
      </c>
      <c r="E1659" s="1">
        <v>28</v>
      </c>
      <c r="F1659" s="1">
        <v>1553.66</v>
      </c>
      <c r="G1659" s="7">
        <v>0.99</v>
      </c>
      <c r="H1659" s="2" t="s">
        <v>1033</v>
      </c>
    </row>
    <row r="1660" spans="1:8">
      <c r="A1660" s="1"/>
      <c r="B1660" s="1">
        <v>40962</v>
      </c>
      <c r="C1660" s="6">
        <f>DATE(2012,12,31)-680</f>
        <v>40594</v>
      </c>
      <c r="D1660" s="7">
        <v>125.99</v>
      </c>
      <c r="E1660" s="1">
        <v>30</v>
      </c>
      <c r="F1660" s="1">
        <v>3276.9964999999997</v>
      </c>
      <c r="G1660" s="7">
        <v>8.99</v>
      </c>
      <c r="H1660" s="2" t="s">
        <v>1034</v>
      </c>
    </row>
    <row r="1661" spans="1:8" hidden="1">
      <c r="A1661" s="1"/>
      <c r="B1661" s="1">
        <v>41059</v>
      </c>
      <c r="C1661" s="6">
        <f>DATE(2012,12,31)-839</f>
        <v>40435</v>
      </c>
      <c r="D1661" s="7">
        <v>14.27</v>
      </c>
      <c r="E1661" s="1">
        <v>26</v>
      </c>
      <c r="F1661" s="1">
        <v>363.16</v>
      </c>
      <c r="G1661" s="7">
        <v>7.27</v>
      </c>
      <c r="H1661" s="2" t="s">
        <v>1033</v>
      </c>
    </row>
    <row r="1662" spans="1:8">
      <c r="A1662" s="1"/>
      <c r="B1662" s="1">
        <v>41059</v>
      </c>
      <c r="C1662" s="6">
        <f>DATE(2012,12,31)-839</f>
        <v>40435</v>
      </c>
      <c r="D1662" s="7">
        <v>300.98</v>
      </c>
      <c r="E1662" s="1">
        <v>45</v>
      </c>
      <c r="F1662" s="1">
        <v>12571.63</v>
      </c>
      <c r="G1662" s="7">
        <v>13.99</v>
      </c>
      <c r="H1662" s="2" t="s">
        <v>1034</v>
      </c>
    </row>
    <row r="1663" spans="1:8" hidden="1">
      <c r="A1663" s="1"/>
      <c r="B1663" s="1">
        <v>41059</v>
      </c>
      <c r="C1663" s="6">
        <f>DATE(2012,12,31)-839</f>
        <v>40435</v>
      </c>
      <c r="D1663" s="7">
        <v>5.84</v>
      </c>
      <c r="E1663" s="1">
        <v>21</v>
      </c>
      <c r="F1663" s="1">
        <v>128.86000000000001</v>
      </c>
      <c r="G1663" s="7">
        <v>1.2</v>
      </c>
      <c r="H1663" s="2" t="s">
        <v>1033</v>
      </c>
    </row>
    <row r="1664" spans="1:8">
      <c r="A1664" s="1"/>
      <c r="B1664" s="1">
        <v>41059</v>
      </c>
      <c r="C1664" s="6">
        <f>DATE(2012,12,31)-839</f>
        <v>40435</v>
      </c>
      <c r="D1664" s="7">
        <v>400.98</v>
      </c>
      <c r="E1664" s="1">
        <v>45</v>
      </c>
      <c r="F1664" s="1">
        <v>17884.53</v>
      </c>
      <c r="G1664" s="7">
        <v>42.52</v>
      </c>
      <c r="H1664" s="2" t="s">
        <v>1035</v>
      </c>
    </row>
    <row r="1665" spans="1:8" hidden="1">
      <c r="A1665" s="1"/>
      <c r="B1665" s="1">
        <v>41664</v>
      </c>
      <c r="C1665" s="6">
        <f>DATE(2012,12,31)-393</f>
        <v>40881</v>
      </c>
      <c r="D1665" s="7">
        <v>9.7799999999999994</v>
      </c>
      <c r="E1665" s="1">
        <v>5</v>
      </c>
      <c r="F1665" s="1">
        <v>54.8</v>
      </c>
      <c r="G1665" s="7">
        <v>1.99</v>
      </c>
      <c r="H1665" s="2" t="s">
        <v>1034</v>
      </c>
    </row>
    <row r="1666" spans="1:8" hidden="1">
      <c r="A1666" s="1"/>
      <c r="B1666" s="1">
        <v>41664</v>
      </c>
      <c r="C1666" s="6">
        <f>DATE(2012,12,31)-393</f>
        <v>40881</v>
      </c>
      <c r="D1666" s="7">
        <v>25.98</v>
      </c>
      <c r="E1666" s="1">
        <v>40</v>
      </c>
      <c r="F1666" s="1">
        <v>1038.19</v>
      </c>
      <c r="G1666" s="7">
        <v>4.08</v>
      </c>
      <c r="H1666" s="2" t="s">
        <v>1033</v>
      </c>
    </row>
    <row r="1667" spans="1:8" hidden="1">
      <c r="A1667" s="1"/>
      <c r="B1667" s="1">
        <v>42596</v>
      </c>
      <c r="C1667" s="6">
        <f>DATE(2012,12,31)-139</f>
        <v>41135</v>
      </c>
      <c r="D1667" s="7">
        <v>5.58</v>
      </c>
      <c r="E1667" s="1">
        <v>9</v>
      </c>
      <c r="F1667" s="1">
        <v>51.75</v>
      </c>
      <c r="G1667" s="7">
        <v>0.7</v>
      </c>
      <c r="H1667" s="2" t="s">
        <v>1033</v>
      </c>
    </row>
    <row r="1668" spans="1:8" hidden="1">
      <c r="A1668" s="1"/>
      <c r="B1668" s="1">
        <v>43424</v>
      </c>
      <c r="C1668" s="6">
        <f>DATE(2012,12,31)-501</f>
        <v>40773</v>
      </c>
      <c r="D1668" s="7">
        <v>22.98</v>
      </c>
      <c r="E1668" s="1">
        <v>34</v>
      </c>
      <c r="F1668" s="1">
        <v>772.56</v>
      </c>
      <c r="G1668" s="7">
        <v>4.5</v>
      </c>
      <c r="H1668" s="2" t="s">
        <v>1033</v>
      </c>
    </row>
    <row r="1669" spans="1:8" hidden="1">
      <c r="A1669" s="1"/>
      <c r="B1669" s="1">
        <v>43808</v>
      </c>
      <c r="C1669" s="6">
        <f>DATE(2012,12,31)-725</f>
        <v>40549</v>
      </c>
      <c r="D1669" s="7">
        <v>6.24</v>
      </c>
      <c r="E1669" s="1">
        <v>16</v>
      </c>
      <c r="F1669" s="1">
        <v>108.73</v>
      </c>
      <c r="G1669" s="7">
        <v>5.22</v>
      </c>
      <c r="H1669" s="2" t="s">
        <v>1035</v>
      </c>
    </row>
    <row r="1670" spans="1:8" hidden="1">
      <c r="A1670" s="1"/>
      <c r="B1670" s="1">
        <v>45218</v>
      </c>
      <c r="C1670" s="6">
        <f>DATE(2012,12,31)-1331</f>
        <v>39943</v>
      </c>
      <c r="D1670" s="7">
        <v>6.48</v>
      </c>
      <c r="E1670" s="1">
        <v>49</v>
      </c>
      <c r="F1670" s="1">
        <v>309.45999999999998</v>
      </c>
      <c r="G1670" s="7">
        <v>2.74</v>
      </c>
      <c r="H1670" s="2" t="s">
        <v>1034</v>
      </c>
    </row>
    <row r="1671" spans="1:8" hidden="1">
      <c r="A1671" s="1"/>
      <c r="B1671" s="1">
        <v>46050</v>
      </c>
      <c r="C1671" s="6">
        <f>DATE(2012,12,31)-1092</f>
        <v>40182</v>
      </c>
      <c r="D1671" s="7">
        <v>289.52999999999997</v>
      </c>
      <c r="E1671" s="1">
        <v>3</v>
      </c>
      <c r="F1671" s="1">
        <v>876.75</v>
      </c>
      <c r="G1671" s="7">
        <v>19.989999999999998</v>
      </c>
      <c r="H1671" s="2" t="s">
        <v>1033</v>
      </c>
    </row>
    <row r="1672" spans="1:8" hidden="1">
      <c r="A1672" s="1"/>
      <c r="B1672" s="1">
        <v>46117</v>
      </c>
      <c r="C1672" s="6">
        <f>DATE(2012,12,31)-589</f>
        <v>40685</v>
      </c>
      <c r="D1672" s="7">
        <v>50.98</v>
      </c>
      <c r="E1672" s="1">
        <v>22</v>
      </c>
      <c r="F1672" s="1">
        <v>1168.28</v>
      </c>
      <c r="G1672" s="7">
        <v>14.19</v>
      </c>
      <c r="H1672" s="2" t="s">
        <v>1035</v>
      </c>
    </row>
    <row r="1673" spans="1:8" hidden="1">
      <c r="A1673" s="1"/>
      <c r="B1673" s="1">
        <v>46243</v>
      </c>
      <c r="C1673" s="6">
        <f>DATE(2012,12,31)-342</f>
        <v>40932</v>
      </c>
      <c r="D1673" s="7">
        <v>18.97</v>
      </c>
      <c r="E1673" s="1">
        <v>31</v>
      </c>
      <c r="F1673" s="1">
        <v>614.35</v>
      </c>
      <c r="G1673" s="7">
        <v>9.0299999999999994</v>
      </c>
      <c r="H1673" s="2" t="s">
        <v>1033</v>
      </c>
    </row>
    <row r="1674" spans="1:8" hidden="1">
      <c r="A1674" s="1"/>
      <c r="B1674" s="1">
        <v>46243</v>
      </c>
      <c r="C1674" s="6">
        <f>DATE(2012,12,31)-342</f>
        <v>40932</v>
      </c>
      <c r="D1674" s="7">
        <v>2.88</v>
      </c>
      <c r="E1674" s="1">
        <v>1</v>
      </c>
      <c r="F1674" s="1">
        <v>3.63</v>
      </c>
      <c r="G1674" s="7">
        <v>0.7</v>
      </c>
      <c r="H1674" s="2" t="s">
        <v>1033</v>
      </c>
    </row>
    <row r="1675" spans="1:8" hidden="1">
      <c r="A1675" s="1"/>
      <c r="B1675" s="1">
        <v>46243</v>
      </c>
      <c r="C1675" s="6">
        <f>DATE(2012,12,31)-342</f>
        <v>40932</v>
      </c>
      <c r="D1675" s="7">
        <v>5.84</v>
      </c>
      <c r="E1675" s="1">
        <v>31</v>
      </c>
      <c r="F1675" s="1">
        <v>172.99</v>
      </c>
      <c r="G1675" s="7">
        <v>1</v>
      </c>
      <c r="H1675" s="2" t="s">
        <v>1033</v>
      </c>
    </row>
    <row r="1676" spans="1:8" hidden="1">
      <c r="A1676" s="1"/>
      <c r="B1676" s="1">
        <v>46310</v>
      </c>
      <c r="C1676" s="6">
        <f>DATE(2012,12,31)-894</f>
        <v>40380</v>
      </c>
      <c r="D1676" s="7">
        <v>63.98</v>
      </c>
      <c r="E1676" s="1">
        <v>29</v>
      </c>
      <c r="F1676" s="1">
        <v>1935.25</v>
      </c>
      <c r="G1676" s="7">
        <v>11.55</v>
      </c>
      <c r="H1676" s="2" t="s">
        <v>1033</v>
      </c>
    </row>
    <row r="1677" spans="1:8" hidden="1">
      <c r="A1677" s="1"/>
      <c r="B1677" s="1">
        <v>46310</v>
      </c>
      <c r="C1677" s="6">
        <f>DATE(2012,12,31)-894</f>
        <v>40380</v>
      </c>
      <c r="D1677" s="7">
        <v>22.01</v>
      </c>
      <c r="E1677" s="1">
        <v>13</v>
      </c>
      <c r="F1677" s="1">
        <v>278.5</v>
      </c>
      <c r="G1677" s="7">
        <v>5.53</v>
      </c>
      <c r="H1677" s="2" t="s">
        <v>1033</v>
      </c>
    </row>
    <row r="1678" spans="1:8">
      <c r="A1678" s="1"/>
      <c r="B1678" s="1">
        <v>46310</v>
      </c>
      <c r="C1678" s="6">
        <f>DATE(2012,12,31)-894</f>
        <v>40380</v>
      </c>
      <c r="D1678" s="7">
        <v>120.33</v>
      </c>
      <c r="E1678" s="1">
        <v>42</v>
      </c>
      <c r="F1678" s="1">
        <v>5423.58</v>
      </c>
      <c r="G1678" s="7">
        <v>19.989999999999998</v>
      </c>
      <c r="H1678" s="2" t="s">
        <v>1033</v>
      </c>
    </row>
    <row r="1679" spans="1:8" hidden="1">
      <c r="A1679" s="1"/>
      <c r="B1679" s="1">
        <v>46503</v>
      </c>
      <c r="C1679" s="6">
        <f>DATE(2012,12,31)-421</f>
        <v>40853</v>
      </c>
      <c r="D1679" s="7">
        <v>55.99</v>
      </c>
      <c r="E1679" s="1">
        <v>26</v>
      </c>
      <c r="F1679" s="1">
        <v>1196.7915</v>
      </c>
      <c r="G1679" s="7">
        <v>1.25</v>
      </c>
      <c r="H1679" s="2" t="s">
        <v>1034</v>
      </c>
    </row>
    <row r="1680" spans="1:8" hidden="1">
      <c r="A1680" s="1"/>
      <c r="B1680" s="1">
        <v>46726</v>
      </c>
      <c r="C1680" s="6">
        <f>DATE(2012,12,31)-179</f>
        <v>41095</v>
      </c>
      <c r="D1680" s="7">
        <v>6.84</v>
      </c>
      <c r="E1680" s="1">
        <v>46</v>
      </c>
      <c r="F1680" s="1">
        <v>325.97000000000003</v>
      </c>
      <c r="G1680" s="7">
        <v>8.3699999999999992</v>
      </c>
      <c r="H1680" s="2" t="s">
        <v>1033</v>
      </c>
    </row>
    <row r="1681" spans="1:8" hidden="1">
      <c r="A1681" s="1"/>
      <c r="B1681" s="1">
        <v>46726</v>
      </c>
      <c r="C1681" s="6">
        <f>DATE(2012,12,31)-179</f>
        <v>41095</v>
      </c>
      <c r="D1681" s="7">
        <v>4.55</v>
      </c>
      <c r="E1681" s="1">
        <v>10</v>
      </c>
      <c r="F1681" s="1">
        <v>49.65</v>
      </c>
      <c r="G1681" s="7">
        <v>1.49</v>
      </c>
      <c r="H1681" s="2" t="s">
        <v>1033</v>
      </c>
    </row>
    <row r="1682" spans="1:8" hidden="1">
      <c r="A1682" s="1"/>
      <c r="B1682" s="1">
        <v>47042</v>
      </c>
      <c r="C1682" s="6">
        <f>DATE(2012,12,31)-304</f>
        <v>40970</v>
      </c>
      <c r="D1682" s="7">
        <v>35.99</v>
      </c>
      <c r="E1682" s="1">
        <v>45</v>
      </c>
      <c r="F1682" s="1">
        <v>1375.3764999999999</v>
      </c>
      <c r="G1682" s="7">
        <v>3.3</v>
      </c>
      <c r="H1682" s="2" t="s">
        <v>1034</v>
      </c>
    </row>
    <row r="1683" spans="1:8" hidden="1">
      <c r="A1683" s="1"/>
      <c r="B1683" s="1">
        <v>47174</v>
      </c>
      <c r="C1683" s="6">
        <f>DATE(2012,12,31)-472</f>
        <v>40802</v>
      </c>
      <c r="D1683" s="7">
        <v>13.99</v>
      </c>
      <c r="E1683" s="1">
        <v>42</v>
      </c>
      <c r="F1683" s="1">
        <v>642.1</v>
      </c>
      <c r="G1683" s="7">
        <v>7.51</v>
      </c>
      <c r="H1683" s="2" t="s">
        <v>1034</v>
      </c>
    </row>
    <row r="1684" spans="1:8" hidden="1">
      <c r="A1684" s="1"/>
      <c r="B1684" s="1">
        <v>48034</v>
      </c>
      <c r="C1684" s="6">
        <f>DATE(2012,12,31)-1266</f>
        <v>40008</v>
      </c>
      <c r="D1684" s="7">
        <v>22.01</v>
      </c>
      <c r="E1684" s="1">
        <v>47</v>
      </c>
      <c r="F1684" s="1">
        <v>945.86</v>
      </c>
      <c r="G1684" s="7">
        <v>5.53</v>
      </c>
      <c r="H1684" s="2" t="s">
        <v>1033</v>
      </c>
    </row>
    <row r="1685" spans="1:8" hidden="1">
      <c r="A1685" s="1"/>
      <c r="B1685" s="1">
        <v>48034</v>
      </c>
      <c r="C1685" s="6">
        <f>DATE(2012,12,31)-1266</f>
        <v>40008</v>
      </c>
      <c r="D1685" s="7">
        <v>236.97</v>
      </c>
      <c r="E1685" s="1">
        <v>12</v>
      </c>
      <c r="F1685" s="1">
        <v>2340.5040000000004</v>
      </c>
      <c r="G1685" s="7">
        <v>59.24</v>
      </c>
      <c r="H1685" s="2" t="s">
        <v>1035</v>
      </c>
    </row>
    <row r="1686" spans="1:8" hidden="1">
      <c r="A1686" s="1"/>
      <c r="B1686" s="1">
        <v>48164</v>
      </c>
      <c r="C1686" s="6">
        <f>DATE(2012,12,31)-429</f>
        <v>40845</v>
      </c>
      <c r="D1686" s="7">
        <v>2.88</v>
      </c>
      <c r="E1686" s="1">
        <v>33</v>
      </c>
      <c r="F1686" s="1">
        <v>94.39</v>
      </c>
      <c r="G1686" s="7">
        <v>0.7</v>
      </c>
      <c r="H1686" s="2" t="s">
        <v>1033</v>
      </c>
    </row>
    <row r="1687" spans="1:8" hidden="1">
      <c r="A1687" s="1"/>
      <c r="B1687" s="1">
        <v>49189</v>
      </c>
      <c r="C1687" s="6">
        <f>DATE(2012,12,31)-716</f>
        <v>40558</v>
      </c>
      <c r="D1687" s="7">
        <v>7.64</v>
      </c>
      <c r="E1687" s="1">
        <v>32</v>
      </c>
      <c r="F1687" s="1">
        <v>249.59</v>
      </c>
      <c r="G1687" s="7">
        <v>1.39</v>
      </c>
      <c r="H1687" s="2" t="s">
        <v>1033</v>
      </c>
    </row>
    <row r="1688" spans="1:8" hidden="1">
      <c r="A1688" s="1"/>
      <c r="B1688" s="1">
        <v>49986</v>
      </c>
      <c r="C1688" s="6">
        <f>DATE(2012,12,31)-809</f>
        <v>40465</v>
      </c>
      <c r="D1688" s="7">
        <v>2.84</v>
      </c>
      <c r="E1688" s="1">
        <v>39</v>
      </c>
      <c r="F1688" s="1">
        <v>110.36</v>
      </c>
      <c r="G1688" s="7">
        <v>0.93</v>
      </c>
      <c r="H1688" s="2" t="s">
        <v>1033</v>
      </c>
    </row>
    <row r="1689" spans="1:8" hidden="1">
      <c r="A1689" s="1"/>
      <c r="B1689" s="1">
        <v>50336</v>
      </c>
      <c r="C1689" s="6">
        <f>DATE(2012,12,31)-1153</f>
        <v>40121</v>
      </c>
      <c r="D1689" s="7">
        <v>5.77</v>
      </c>
      <c r="E1689" s="1">
        <v>9</v>
      </c>
      <c r="F1689" s="1">
        <v>58.98</v>
      </c>
      <c r="G1689" s="7">
        <v>4.97</v>
      </c>
      <c r="H1689" s="2" t="s">
        <v>1033</v>
      </c>
    </row>
    <row r="1690" spans="1:8" hidden="1">
      <c r="A1690" s="1"/>
      <c r="B1690" s="1">
        <v>50373</v>
      </c>
      <c r="C1690" s="6">
        <f>DATE(2012,12,31)-1278</f>
        <v>39996</v>
      </c>
      <c r="D1690" s="7">
        <v>161.55000000000001</v>
      </c>
      <c r="E1690" s="1">
        <v>9</v>
      </c>
      <c r="F1690" s="1">
        <v>1455.04</v>
      </c>
      <c r="G1690" s="7">
        <v>19.989999999999998</v>
      </c>
      <c r="H1690" s="2" t="s">
        <v>1033</v>
      </c>
    </row>
    <row r="1691" spans="1:8">
      <c r="A1691" s="1"/>
      <c r="B1691" s="1">
        <v>50564</v>
      </c>
      <c r="C1691" s="6">
        <f>DATE(2012,12,31)-304</f>
        <v>40970</v>
      </c>
      <c r="D1691" s="7">
        <v>387.99</v>
      </c>
      <c r="E1691" s="1">
        <v>30</v>
      </c>
      <c r="F1691" s="1">
        <v>11041.42</v>
      </c>
      <c r="G1691" s="7">
        <v>19.989999999999998</v>
      </c>
      <c r="H1691" s="2" t="s">
        <v>1033</v>
      </c>
    </row>
    <row r="1692" spans="1:8" hidden="1">
      <c r="A1692" s="1"/>
      <c r="B1692" s="1">
        <v>50949</v>
      </c>
      <c r="C1692" s="6">
        <f>DATE(2012,12,31)-696</f>
        <v>40578</v>
      </c>
      <c r="D1692" s="7">
        <v>2.1800000000000002</v>
      </c>
      <c r="E1692" s="1">
        <v>32</v>
      </c>
      <c r="F1692" s="1">
        <v>73.55</v>
      </c>
      <c r="G1692" s="7">
        <v>0.78</v>
      </c>
      <c r="H1692" s="2" t="s">
        <v>1033</v>
      </c>
    </row>
    <row r="1693" spans="1:8">
      <c r="A1693" s="1"/>
      <c r="B1693" s="1">
        <v>50949</v>
      </c>
      <c r="C1693" s="6">
        <f>DATE(2012,12,31)-696</f>
        <v>40578</v>
      </c>
      <c r="D1693" s="7">
        <v>125.99</v>
      </c>
      <c r="E1693" s="1">
        <v>46</v>
      </c>
      <c r="F1693" s="1">
        <v>4804.0385000000006</v>
      </c>
      <c r="G1693" s="7">
        <v>8.8000000000000007</v>
      </c>
      <c r="H1693" s="2" t="s">
        <v>1034</v>
      </c>
    </row>
    <row r="1694" spans="1:8" hidden="1">
      <c r="A1694" s="1"/>
      <c r="B1694" s="1">
        <v>51361</v>
      </c>
      <c r="C1694" s="6">
        <f>DATE(2012,12,31)-654</f>
        <v>40620</v>
      </c>
      <c r="D1694" s="7">
        <v>4.28</v>
      </c>
      <c r="E1694" s="1">
        <v>14</v>
      </c>
      <c r="F1694" s="1">
        <v>76.06</v>
      </c>
      <c r="G1694" s="7">
        <v>5.68</v>
      </c>
      <c r="H1694" s="2" t="s">
        <v>1033</v>
      </c>
    </row>
    <row r="1695" spans="1:8">
      <c r="A1695" s="1"/>
      <c r="B1695" s="1">
        <v>51361</v>
      </c>
      <c r="C1695" s="6">
        <f>DATE(2012,12,31)-654</f>
        <v>40620</v>
      </c>
      <c r="D1695" s="7">
        <v>349.45</v>
      </c>
      <c r="E1695" s="1">
        <v>50</v>
      </c>
      <c r="F1695" s="1">
        <v>18056.68</v>
      </c>
      <c r="G1695" s="7">
        <v>60</v>
      </c>
      <c r="H1695" s="2" t="s">
        <v>1035</v>
      </c>
    </row>
    <row r="1696" spans="1:8" hidden="1">
      <c r="A1696" s="1"/>
      <c r="B1696" s="1">
        <v>51780</v>
      </c>
      <c r="C1696" s="6">
        <f>DATE(2012,12,31)-891</f>
        <v>40383</v>
      </c>
      <c r="D1696" s="7">
        <v>8.0399999999999991</v>
      </c>
      <c r="E1696" s="1">
        <v>42</v>
      </c>
      <c r="F1696" s="1">
        <v>372.69</v>
      </c>
      <c r="G1696" s="7">
        <v>8.94</v>
      </c>
      <c r="H1696" s="2" t="s">
        <v>1033</v>
      </c>
    </row>
    <row r="1697" spans="1:8" hidden="1">
      <c r="A1697" s="1"/>
      <c r="B1697" s="1">
        <v>51940</v>
      </c>
      <c r="C1697" s="6">
        <f>DATE(2012,12,31)-75</f>
        <v>41199</v>
      </c>
      <c r="D1697" s="7">
        <v>5.98</v>
      </c>
      <c r="E1697" s="1">
        <v>11</v>
      </c>
      <c r="F1697" s="1">
        <v>65.5</v>
      </c>
      <c r="G1697" s="7">
        <v>4.38</v>
      </c>
      <c r="H1697" s="2" t="s">
        <v>1034</v>
      </c>
    </row>
    <row r="1698" spans="1:8" hidden="1">
      <c r="A1698" s="1"/>
      <c r="B1698" s="1">
        <v>52071</v>
      </c>
      <c r="C1698" s="6">
        <f>DATE(2012,12,31)-400</f>
        <v>40874</v>
      </c>
      <c r="D1698" s="7">
        <v>8.85</v>
      </c>
      <c r="E1698" s="1">
        <v>14</v>
      </c>
      <c r="F1698" s="1">
        <v>136.85</v>
      </c>
      <c r="G1698" s="7">
        <v>5.6</v>
      </c>
      <c r="H1698" s="2" t="s">
        <v>1033</v>
      </c>
    </row>
    <row r="1699" spans="1:8" hidden="1">
      <c r="A1699" s="1"/>
      <c r="B1699" s="1">
        <v>52071</v>
      </c>
      <c r="C1699" s="6">
        <f>DATE(2012,12,31)-400</f>
        <v>40874</v>
      </c>
      <c r="D1699" s="7">
        <v>7.96</v>
      </c>
      <c r="E1699" s="1">
        <v>1</v>
      </c>
      <c r="F1699" s="1">
        <v>12.74</v>
      </c>
      <c r="G1699" s="7">
        <v>4.95</v>
      </c>
      <c r="H1699" s="2" t="s">
        <v>1035</v>
      </c>
    </row>
    <row r="1700" spans="1:8" hidden="1">
      <c r="A1700" s="1"/>
      <c r="B1700" s="1">
        <v>53152</v>
      </c>
      <c r="C1700" s="6">
        <f>DATE(2012,12,31)-1397</f>
        <v>39877</v>
      </c>
      <c r="D1700" s="7">
        <v>34.979999999999997</v>
      </c>
      <c r="E1700" s="1">
        <v>5</v>
      </c>
      <c r="F1700" s="1">
        <v>185.79</v>
      </c>
      <c r="G1700" s="7">
        <v>7.53</v>
      </c>
      <c r="H1700" s="2" t="s">
        <v>1034</v>
      </c>
    </row>
    <row r="1701" spans="1:8" hidden="1">
      <c r="A1701" s="1"/>
      <c r="B1701" s="1">
        <v>53152</v>
      </c>
      <c r="C1701" s="6">
        <f>DATE(2012,12,31)-1397</f>
        <v>39877</v>
      </c>
      <c r="D1701" s="7">
        <v>19.989999999999998</v>
      </c>
      <c r="E1701" s="1">
        <v>9</v>
      </c>
      <c r="F1701" s="1">
        <v>196.41</v>
      </c>
      <c r="G1701" s="7">
        <v>11.17</v>
      </c>
      <c r="H1701" s="2" t="s">
        <v>1035</v>
      </c>
    </row>
    <row r="1702" spans="1:8" hidden="1">
      <c r="A1702" s="1"/>
      <c r="B1702" s="1">
        <v>53152</v>
      </c>
      <c r="C1702" s="6">
        <f>DATE(2012,12,31)-1397</f>
        <v>39877</v>
      </c>
      <c r="D1702" s="7">
        <v>19.98</v>
      </c>
      <c r="E1702" s="1">
        <v>9</v>
      </c>
      <c r="F1702" s="1">
        <v>186.67</v>
      </c>
      <c r="G1702" s="7">
        <v>8.68</v>
      </c>
      <c r="H1702" s="2" t="s">
        <v>1033</v>
      </c>
    </row>
    <row r="1703" spans="1:8" hidden="1">
      <c r="A1703" s="1"/>
      <c r="B1703" s="1">
        <v>54177</v>
      </c>
      <c r="C1703" s="6">
        <f>DATE(2012,12,31)-341</f>
        <v>40933</v>
      </c>
      <c r="D1703" s="7">
        <v>42.8</v>
      </c>
      <c r="E1703" s="1">
        <v>12</v>
      </c>
      <c r="F1703" s="1">
        <v>480.73</v>
      </c>
      <c r="G1703" s="7">
        <v>2.99</v>
      </c>
      <c r="H1703" s="2" t="s">
        <v>1033</v>
      </c>
    </row>
    <row r="1704" spans="1:8" hidden="1">
      <c r="A1704" s="1"/>
      <c r="B1704" s="1">
        <v>54177</v>
      </c>
      <c r="C1704" s="6">
        <f>DATE(2012,12,31)-341</f>
        <v>40933</v>
      </c>
      <c r="D1704" s="7">
        <v>6.48</v>
      </c>
      <c r="E1704" s="1">
        <v>25</v>
      </c>
      <c r="F1704" s="1">
        <v>159</v>
      </c>
      <c r="G1704" s="7">
        <v>7.37</v>
      </c>
      <c r="H1704" s="2" t="s">
        <v>1033</v>
      </c>
    </row>
    <row r="1705" spans="1:8" hidden="1">
      <c r="A1705" s="1"/>
      <c r="B1705" s="1">
        <v>55107</v>
      </c>
      <c r="C1705" s="6">
        <f>DATE(2012,12,31)-968</f>
        <v>40306</v>
      </c>
      <c r="D1705" s="7">
        <v>5.68</v>
      </c>
      <c r="E1705" s="1">
        <v>32</v>
      </c>
      <c r="F1705" s="1">
        <v>171.52</v>
      </c>
      <c r="G1705" s="7">
        <v>1.39</v>
      </c>
      <c r="H1705" s="2" t="s">
        <v>1033</v>
      </c>
    </row>
    <row r="1706" spans="1:8" hidden="1">
      <c r="A1706" s="1"/>
      <c r="B1706" s="1">
        <v>55461</v>
      </c>
      <c r="C1706" s="6">
        <f>DATE(2012,12,31)-1190</f>
        <v>40084</v>
      </c>
      <c r="D1706" s="7">
        <v>4.82</v>
      </c>
      <c r="E1706" s="1">
        <v>16</v>
      </c>
      <c r="F1706" s="1">
        <v>84.01</v>
      </c>
      <c r="G1706" s="7">
        <v>5.72</v>
      </c>
      <c r="H1706" s="2" t="s">
        <v>1035</v>
      </c>
    </row>
    <row r="1707" spans="1:8" hidden="1">
      <c r="A1707" s="1"/>
      <c r="B1707" s="1">
        <v>55526</v>
      </c>
      <c r="C1707" s="6">
        <f>DATE(2012,12,31)-182</f>
        <v>41092</v>
      </c>
      <c r="D1707" s="7">
        <v>18.97</v>
      </c>
      <c r="E1707" s="1">
        <v>23</v>
      </c>
      <c r="F1707" s="1">
        <v>445.17</v>
      </c>
      <c r="G1707" s="7">
        <v>9.0299999999999994</v>
      </c>
      <c r="H1707" s="2" t="s">
        <v>1033</v>
      </c>
    </row>
    <row r="1708" spans="1:8" hidden="1">
      <c r="A1708" s="1"/>
      <c r="B1708" s="1">
        <v>55969</v>
      </c>
      <c r="C1708" s="6">
        <f>DATE(2012,12,31)-819</f>
        <v>40455</v>
      </c>
      <c r="D1708" s="7">
        <v>64.98</v>
      </c>
      <c r="E1708" s="1">
        <v>37</v>
      </c>
      <c r="F1708" s="1">
        <v>2329.4</v>
      </c>
      <c r="G1708" s="7">
        <v>6.88</v>
      </c>
      <c r="H1708" s="2" t="s">
        <v>1033</v>
      </c>
    </row>
    <row r="1709" spans="1:8" hidden="1">
      <c r="A1709" s="1"/>
      <c r="B1709" s="1">
        <v>57153</v>
      </c>
      <c r="C1709" s="6">
        <f>DATE(2012,12,31)-1315</f>
        <v>39959</v>
      </c>
      <c r="D1709" s="7">
        <v>11.33</v>
      </c>
      <c r="E1709" s="1">
        <v>9</v>
      </c>
      <c r="F1709" s="1">
        <v>106.05</v>
      </c>
      <c r="G1709" s="7">
        <v>6.12</v>
      </c>
      <c r="H1709" s="2" t="s">
        <v>1033</v>
      </c>
    </row>
    <row r="1710" spans="1:8" hidden="1">
      <c r="A1710" s="1"/>
      <c r="B1710" s="1">
        <v>57153</v>
      </c>
      <c r="C1710" s="6">
        <f>DATE(2012,12,31)-1315</f>
        <v>39959</v>
      </c>
      <c r="D1710" s="7">
        <v>15.67</v>
      </c>
      <c r="E1710" s="1">
        <v>45</v>
      </c>
      <c r="F1710" s="1">
        <v>698.1</v>
      </c>
      <c r="G1710" s="7">
        <v>1.39</v>
      </c>
      <c r="H1710" s="2" t="s">
        <v>1033</v>
      </c>
    </row>
    <row r="1711" spans="1:8" hidden="1">
      <c r="A1711" s="1"/>
      <c r="B1711" s="1">
        <v>57538</v>
      </c>
      <c r="C1711" s="6">
        <f>DATE(2012,12,31)-1045</f>
        <v>40229</v>
      </c>
      <c r="D1711" s="7">
        <v>33.979999999999997</v>
      </c>
      <c r="E1711" s="1">
        <v>40</v>
      </c>
      <c r="F1711" s="1">
        <v>1370.49</v>
      </c>
      <c r="G1711" s="7">
        <v>19.989999999999998</v>
      </c>
      <c r="H1711" s="2" t="s">
        <v>1035</v>
      </c>
    </row>
    <row r="1712" spans="1:8" hidden="1">
      <c r="A1712" s="1"/>
      <c r="B1712" s="1">
        <v>58656</v>
      </c>
      <c r="C1712" s="6">
        <f>DATE(2012,12,31)-758</f>
        <v>40516</v>
      </c>
      <c r="D1712" s="7">
        <v>6.75</v>
      </c>
      <c r="E1712" s="1">
        <v>5</v>
      </c>
      <c r="F1712" s="1">
        <v>39.44</v>
      </c>
      <c r="G1712" s="7">
        <v>2.99</v>
      </c>
      <c r="H1712" s="2" t="s">
        <v>1033</v>
      </c>
    </row>
    <row r="1713" spans="1:8" hidden="1">
      <c r="A1713" s="1"/>
      <c r="B1713" s="1">
        <v>58656</v>
      </c>
      <c r="C1713" s="6">
        <f>DATE(2012,12,31)-758</f>
        <v>40516</v>
      </c>
      <c r="D1713" s="7">
        <v>2.08</v>
      </c>
      <c r="E1713" s="1">
        <v>3</v>
      </c>
      <c r="F1713" s="1">
        <v>11.01</v>
      </c>
      <c r="G1713" s="7">
        <v>5.33</v>
      </c>
      <c r="H1713" s="2" t="s">
        <v>1035</v>
      </c>
    </row>
    <row r="1714" spans="1:8" hidden="1">
      <c r="A1714" s="1"/>
      <c r="B1714" s="1">
        <v>58789</v>
      </c>
      <c r="C1714" s="6">
        <f>DATE(2012,12,31)-879</f>
        <v>40395</v>
      </c>
      <c r="D1714" s="7">
        <v>7.3</v>
      </c>
      <c r="E1714" s="1">
        <v>26</v>
      </c>
      <c r="F1714" s="1">
        <v>195.51</v>
      </c>
      <c r="G1714" s="7">
        <v>7.72</v>
      </c>
      <c r="H1714" s="2" t="s">
        <v>1033</v>
      </c>
    </row>
    <row r="1715" spans="1:8" hidden="1">
      <c r="A1715" s="1"/>
      <c r="B1715" s="1">
        <v>58789</v>
      </c>
      <c r="C1715" s="6">
        <f>DATE(2012,12,31)-879</f>
        <v>40395</v>
      </c>
      <c r="D1715" s="7">
        <v>9.77</v>
      </c>
      <c r="E1715" s="1">
        <v>38</v>
      </c>
      <c r="F1715" s="1">
        <v>377.13</v>
      </c>
      <c r="G1715" s="7">
        <v>6.02</v>
      </c>
      <c r="H1715" s="2" t="s">
        <v>1035</v>
      </c>
    </row>
    <row r="1716" spans="1:8" hidden="1">
      <c r="A1716" s="1"/>
      <c r="B1716" s="1">
        <v>59200</v>
      </c>
      <c r="C1716" s="6">
        <f>DATE(2012,12,31)-388</f>
        <v>40886</v>
      </c>
      <c r="D1716" s="7">
        <v>42.98</v>
      </c>
      <c r="E1716" s="1">
        <v>4</v>
      </c>
      <c r="F1716" s="1">
        <v>170.45</v>
      </c>
      <c r="G1716" s="7">
        <v>4.62</v>
      </c>
      <c r="H1716" s="2" t="s">
        <v>1033</v>
      </c>
    </row>
    <row r="1717" spans="1:8" hidden="1">
      <c r="A1717" s="1"/>
      <c r="B1717" s="1">
        <v>59200</v>
      </c>
      <c r="C1717" s="6">
        <f>DATE(2012,12,31)-388</f>
        <v>40886</v>
      </c>
      <c r="D1717" s="7">
        <v>11.97</v>
      </c>
      <c r="E1717" s="1">
        <v>28</v>
      </c>
      <c r="F1717" s="1">
        <v>350.42</v>
      </c>
      <c r="G1717" s="7">
        <v>5.81</v>
      </c>
      <c r="H1717" s="2" t="s">
        <v>1033</v>
      </c>
    </row>
    <row r="1718" spans="1:8" hidden="1">
      <c r="A1718" s="1"/>
      <c r="B1718" s="1">
        <v>59459</v>
      </c>
      <c r="C1718" s="6">
        <f>DATE(2012,12,31)-1426</f>
        <v>39848</v>
      </c>
      <c r="D1718" s="7">
        <v>1.7</v>
      </c>
      <c r="E1718" s="1">
        <v>40</v>
      </c>
      <c r="F1718" s="1">
        <v>69.66</v>
      </c>
      <c r="G1718" s="7">
        <v>1.99</v>
      </c>
      <c r="H1718" s="2" t="s">
        <v>1034</v>
      </c>
    </row>
    <row r="1719" spans="1:8" hidden="1">
      <c r="A1719" s="1"/>
      <c r="B1719" s="1">
        <v>59878</v>
      </c>
      <c r="C1719" s="6">
        <f>DATE(2012,12,31)-217</f>
        <v>41057</v>
      </c>
      <c r="D1719" s="7">
        <v>17.98</v>
      </c>
      <c r="E1719" s="1">
        <v>6</v>
      </c>
      <c r="F1719" s="1">
        <v>112.4</v>
      </c>
      <c r="G1719" s="7">
        <v>8.51</v>
      </c>
      <c r="H1719" s="2" t="s">
        <v>1034</v>
      </c>
    </row>
    <row r="1720" spans="1:8" hidden="1">
      <c r="A1720" s="1"/>
      <c r="B1720" s="1">
        <v>59878</v>
      </c>
      <c r="C1720" s="6">
        <f>DATE(2012,12,31)-217</f>
        <v>41057</v>
      </c>
      <c r="D1720" s="7">
        <v>10.9</v>
      </c>
      <c r="E1720" s="1">
        <v>23</v>
      </c>
      <c r="F1720" s="1">
        <v>249.64</v>
      </c>
      <c r="G1720" s="7">
        <v>7.46</v>
      </c>
      <c r="H1720" s="2" t="s">
        <v>1033</v>
      </c>
    </row>
    <row r="1721" spans="1:8" hidden="1">
      <c r="A1721" s="1"/>
      <c r="B1721" s="1">
        <v>59909</v>
      </c>
      <c r="C1721" s="6">
        <f>DATE(2012,12,31)-148</f>
        <v>41126</v>
      </c>
      <c r="D1721" s="7">
        <v>115.99</v>
      </c>
      <c r="E1721" s="1">
        <v>11</v>
      </c>
      <c r="F1721" s="1">
        <v>1255.48</v>
      </c>
      <c r="G1721" s="7">
        <v>56.14</v>
      </c>
      <c r="H1721" s="2" t="s">
        <v>1034</v>
      </c>
    </row>
    <row r="1722" spans="1:8" hidden="1">
      <c r="A1722" s="1"/>
      <c r="B1722" s="1">
        <v>59909</v>
      </c>
      <c r="C1722" s="6">
        <f>DATE(2012,12,31)-148</f>
        <v>41126</v>
      </c>
      <c r="D1722" s="7">
        <v>9.3800000000000008</v>
      </c>
      <c r="E1722" s="1">
        <v>46</v>
      </c>
      <c r="F1722" s="1">
        <v>411.56</v>
      </c>
      <c r="G1722" s="7">
        <v>7.28</v>
      </c>
      <c r="H1722" s="2" t="s">
        <v>1033</v>
      </c>
    </row>
    <row r="1723" spans="1:8" hidden="1">
      <c r="A1723" s="1"/>
      <c r="B1723" s="1">
        <v>1218</v>
      </c>
      <c r="C1723" s="6">
        <f>DATE(2012,12,31)-1291</f>
        <v>39983</v>
      </c>
      <c r="D1723" s="7">
        <v>14.42</v>
      </c>
      <c r="E1723" s="1">
        <v>3</v>
      </c>
      <c r="F1723" s="1">
        <v>46.46</v>
      </c>
      <c r="G1723" s="7">
        <v>6.75</v>
      </c>
      <c r="H1723" s="2" t="s">
        <v>1033</v>
      </c>
    </row>
    <row r="1724" spans="1:8" hidden="1">
      <c r="A1724" s="1"/>
      <c r="B1724" s="1">
        <v>1600</v>
      </c>
      <c r="C1724" s="6">
        <f>DATE(2012,12,31)-1035</f>
        <v>40239</v>
      </c>
      <c r="D1724" s="7">
        <v>9.65</v>
      </c>
      <c r="E1724" s="1">
        <v>32</v>
      </c>
      <c r="F1724" s="1">
        <v>303.58999999999997</v>
      </c>
      <c r="G1724" s="7">
        <v>6.22</v>
      </c>
      <c r="H1724" s="2" t="s">
        <v>1035</v>
      </c>
    </row>
    <row r="1725" spans="1:8" hidden="1">
      <c r="A1725" s="1"/>
      <c r="B1725" s="1">
        <v>1600</v>
      </c>
      <c r="C1725" s="6">
        <f>DATE(2012,12,31)-1035</f>
        <v>40239</v>
      </c>
      <c r="D1725" s="7">
        <v>4.9800000000000004</v>
      </c>
      <c r="E1725" s="1">
        <v>36</v>
      </c>
      <c r="F1725" s="1">
        <v>191.6</v>
      </c>
      <c r="G1725" s="7">
        <v>7.44</v>
      </c>
      <c r="H1725" s="2" t="s">
        <v>1033</v>
      </c>
    </row>
    <row r="1726" spans="1:8" hidden="1">
      <c r="A1726" s="1"/>
      <c r="B1726" s="1">
        <v>2373</v>
      </c>
      <c r="C1726" s="6">
        <f>DATE(2012,12,31)-1391</f>
        <v>39883</v>
      </c>
      <c r="D1726" s="7">
        <v>8.6</v>
      </c>
      <c r="E1726" s="1">
        <v>36</v>
      </c>
      <c r="F1726" s="1">
        <v>317.58999999999997</v>
      </c>
      <c r="G1726" s="7">
        <v>6.19</v>
      </c>
      <c r="H1726" s="2" t="s">
        <v>1033</v>
      </c>
    </row>
    <row r="1727" spans="1:8" hidden="1">
      <c r="A1727" s="1"/>
      <c r="B1727" s="1">
        <v>2626</v>
      </c>
      <c r="C1727" s="6">
        <f>DATE(2012,12,31)-481</f>
        <v>40793</v>
      </c>
      <c r="D1727" s="7">
        <v>2.88</v>
      </c>
      <c r="E1727" s="1">
        <v>16</v>
      </c>
      <c r="F1727" s="1">
        <v>48.37</v>
      </c>
      <c r="G1727" s="7">
        <v>0.5</v>
      </c>
      <c r="H1727" s="2" t="s">
        <v>1033</v>
      </c>
    </row>
    <row r="1728" spans="1:8" hidden="1">
      <c r="A1728" s="1"/>
      <c r="B1728" s="1">
        <v>3109</v>
      </c>
      <c r="C1728" s="6">
        <f>DATE(2012,12,31)-892</f>
        <v>40382</v>
      </c>
      <c r="D1728" s="7">
        <v>22.23</v>
      </c>
      <c r="E1728" s="1">
        <v>47</v>
      </c>
      <c r="F1728" s="1">
        <v>1005.74</v>
      </c>
      <c r="G1728" s="7">
        <v>8.99</v>
      </c>
      <c r="H1728" s="2" t="s">
        <v>1035</v>
      </c>
    </row>
    <row r="1729" spans="1:8">
      <c r="A1729" s="1"/>
      <c r="B1729" s="1">
        <v>3109</v>
      </c>
      <c r="C1729" s="6">
        <f>DATE(2012,12,31)-892</f>
        <v>40382</v>
      </c>
      <c r="D1729" s="7">
        <v>205.99</v>
      </c>
      <c r="E1729" s="1">
        <v>37</v>
      </c>
      <c r="F1729" s="1">
        <v>6477.7394999999997</v>
      </c>
      <c r="G1729" s="7">
        <v>8.99</v>
      </c>
      <c r="H1729" s="2" t="s">
        <v>1034</v>
      </c>
    </row>
    <row r="1730" spans="1:8" hidden="1">
      <c r="A1730" s="1"/>
      <c r="B1730" s="1">
        <v>3777</v>
      </c>
      <c r="C1730" s="6">
        <f>DATE(2012,12,31)-1364</f>
        <v>39910</v>
      </c>
      <c r="D1730" s="7">
        <v>17.670000000000002</v>
      </c>
      <c r="E1730" s="1">
        <v>14</v>
      </c>
      <c r="F1730" s="1">
        <v>244.85</v>
      </c>
      <c r="G1730" s="7">
        <v>8.99</v>
      </c>
      <c r="H1730" s="2" t="s">
        <v>1035</v>
      </c>
    </row>
    <row r="1731" spans="1:8" hidden="1">
      <c r="A1731" s="1"/>
      <c r="B1731" s="1">
        <v>3973</v>
      </c>
      <c r="C1731" s="6">
        <f>DATE(2012,12,31)-283</f>
        <v>40991</v>
      </c>
      <c r="D1731" s="7">
        <v>15.68</v>
      </c>
      <c r="E1731" s="1">
        <v>21</v>
      </c>
      <c r="F1731" s="1">
        <v>316.35000000000002</v>
      </c>
      <c r="G1731" s="7">
        <v>3.73</v>
      </c>
      <c r="H1731" s="2" t="s">
        <v>1035</v>
      </c>
    </row>
    <row r="1732" spans="1:8" hidden="1">
      <c r="A1732" s="1"/>
      <c r="B1732" s="1">
        <v>4932</v>
      </c>
      <c r="C1732" s="6">
        <f>DATE(2012,12,31)-875</f>
        <v>40399</v>
      </c>
      <c r="D1732" s="7">
        <v>10.31</v>
      </c>
      <c r="E1732" s="1">
        <v>11</v>
      </c>
      <c r="F1732" s="1">
        <v>109.37</v>
      </c>
      <c r="G1732" s="7">
        <v>1.79</v>
      </c>
      <c r="H1732" s="2" t="s">
        <v>1033</v>
      </c>
    </row>
    <row r="1733" spans="1:8">
      <c r="A1733" s="1"/>
      <c r="B1733" s="1">
        <v>7239</v>
      </c>
      <c r="C1733" s="6">
        <f>DATE(2012,12,31)-551</f>
        <v>40723</v>
      </c>
      <c r="D1733" s="7">
        <v>120.33</v>
      </c>
      <c r="E1733" s="1">
        <v>50</v>
      </c>
      <c r="F1733" s="1">
        <v>6206.16</v>
      </c>
      <c r="G1733" s="7">
        <v>19.989999999999998</v>
      </c>
      <c r="H1733" s="2" t="s">
        <v>1033</v>
      </c>
    </row>
    <row r="1734" spans="1:8">
      <c r="A1734" s="1"/>
      <c r="B1734" s="1">
        <v>9088</v>
      </c>
      <c r="C1734" s="6">
        <f>DATE(2012,12,31)-1288</f>
        <v>39986</v>
      </c>
      <c r="D1734" s="7">
        <v>304.99</v>
      </c>
      <c r="E1734" s="1">
        <v>50</v>
      </c>
      <c r="F1734" s="1">
        <v>15383.7</v>
      </c>
      <c r="G1734" s="7">
        <v>19.989999999999998</v>
      </c>
      <c r="H1734" s="2" t="s">
        <v>1033</v>
      </c>
    </row>
    <row r="1735" spans="1:8" hidden="1">
      <c r="A1735" s="1"/>
      <c r="B1735" s="1">
        <v>9088</v>
      </c>
      <c r="C1735" s="6">
        <f>DATE(2012,12,31)-1288</f>
        <v>39986</v>
      </c>
      <c r="D1735" s="7">
        <v>65.989999999999995</v>
      </c>
      <c r="E1735" s="1">
        <v>31</v>
      </c>
      <c r="F1735" s="1">
        <v>1637.4570000000001</v>
      </c>
      <c r="G1735" s="7">
        <v>8.99</v>
      </c>
      <c r="H1735" s="2" t="s">
        <v>1034</v>
      </c>
    </row>
    <row r="1736" spans="1:8" hidden="1">
      <c r="A1736" s="1"/>
      <c r="B1736" s="1">
        <v>11428</v>
      </c>
      <c r="C1736" s="6">
        <f>DATE(2012,12,31)-345</f>
        <v>40929</v>
      </c>
      <c r="D1736" s="7">
        <v>90.48</v>
      </c>
      <c r="E1736" s="1">
        <v>16</v>
      </c>
      <c r="F1736" s="1">
        <v>1554.53</v>
      </c>
      <c r="G1736" s="7">
        <v>19.989999999999998</v>
      </c>
      <c r="H1736" s="2" t="s">
        <v>1033</v>
      </c>
    </row>
    <row r="1737" spans="1:8" hidden="1">
      <c r="A1737" s="1"/>
      <c r="B1737" s="1">
        <v>12452</v>
      </c>
      <c r="C1737" s="6">
        <f>DATE(2012,12,31)-755</f>
        <v>40519</v>
      </c>
      <c r="D1737" s="7">
        <v>387.99</v>
      </c>
      <c r="E1737" s="1">
        <v>1</v>
      </c>
      <c r="F1737" s="1">
        <v>356.95</v>
      </c>
      <c r="G1737" s="7">
        <v>19.989999999999998</v>
      </c>
      <c r="H1737" s="2" t="s">
        <v>1033</v>
      </c>
    </row>
    <row r="1738" spans="1:8" hidden="1">
      <c r="A1738" s="1"/>
      <c r="B1738" s="1">
        <v>12452</v>
      </c>
      <c r="C1738" s="6">
        <f>DATE(2012,12,31)-755</f>
        <v>40519</v>
      </c>
      <c r="D1738" s="7">
        <v>6.6</v>
      </c>
      <c r="E1738" s="1">
        <v>17</v>
      </c>
      <c r="F1738" s="1">
        <v>112.86</v>
      </c>
      <c r="G1738" s="7">
        <v>4.07</v>
      </c>
      <c r="H1738" s="2" t="s">
        <v>1034</v>
      </c>
    </row>
    <row r="1739" spans="1:8" hidden="1">
      <c r="A1739" s="1"/>
      <c r="B1739" s="1">
        <v>12452</v>
      </c>
      <c r="C1739" s="6">
        <f>DATE(2012,12,31)-755</f>
        <v>40519</v>
      </c>
      <c r="D1739" s="7">
        <v>55.98</v>
      </c>
      <c r="E1739" s="1">
        <v>38</v>
      </c>
      <c r="F1739" s="1">
        <v>2063.42</v>
      </c>
      <c r="G1739" s="7">
        <v>5.15</v>
      </c>
      <c r="H1739" s="2" t="s">
        <v>1033</v>
      </c>
    </row>
    <row r="1740" spans="1:8" hidden="1">
      <c r="A1740" s="1"/>
      <c r="B1740" s="1">
        <v>13345</v>
      </c>
      <c r="C1740" s="6">
        <f>DATE(2012,12,31)-120</f>
        <v>41154</v>
      </c>
      <c r="D1740" s="7">
        <v>4.7699999999999996</v>
      </c>
      <c r="E1740" s="1">
        <v>24</v>
      </c>
      <c r="F1740" s="1">
        <v>116.82</v>
      </c>
      <c r="G1740" s="7">
        <v>2.39</v>
      </c>
      <c r="H1740" s="2" t="s">
        <v>1034</v>
      </c>
    </row>
    <row r="1741" spans="1:8" hidden="1">
      <c r="A1741" s="1"/>
      <c r="B1741" s="1">
        <v>13345</v>
      </c>
      <c r="C1741" s="6">
        <f>DATE(2012,12,31)-120</f>
        <v>41154</v>
      </c>
      <c r="D1741" s="7">
        <v>10.98</v>
      </c>
      <c r="E1741" s="1">
        <v>45</v>
      </c>
      <c r="F1741" s="1">
        <v>483.64</v>
      </c>
      <c r="G1741" s="7">
        <v>3.37</v>
      </c>
      <c r="H1741" s="2" t="s">
        <v>1033</v>
      </c>
    </row>
    <row r="1742" spans="1:8" hidden="1">
      <c r="A1742" s="1"/>
      <c r="B1742" s="1">
        <v>13410</v>
      </c>
      <c r="C1742" s="6">
        <f>DATE(2012,12,31)-939</f>
        <v>40335</v>
      </c>
      <c r="D1742" s="7">
        <v>8.1199999999999992</v>
      </c>
      <c r="E1742" s="1">
        <v>4</v>
      </c>
      <c r="F1742" s="1">
        <v>33.64</v>
      </c>
      <c r="G1742" s="7">
        <v>2.83</v>
      </c>
      <c r="H1742" s="2" t="s">
        <v>1034</v>
      </c>
    </row>
    <row r="1743" spans="1:8" hidden="1">
      <c r="A1743" s="1"/>
      <c r="B1743" s="1">
        <v>13410</v>
      </c>
      <c r="C1743" s="6">
        <f>DATE(2012,12,31)-939</f>
        <v>40335</v>
      </c>
      <c r="D1743" s="7">
        <v>23.99</v>
      </c>
      <c r="E1743" s="1">
        <v>29</v>
      </c>
      <c r="F1743" s="1">
        <v>701.94</v>
      </c>
      <c r="G1743" s="7">
        <v>6.3</v>
      </c>
      <c r="H1743" s="2" t="s">
        <v>1034</v>
      </c>
    </row>
    <row r="1744" spans="1:8" hidden="1">
      <c r="A1744" s="1"/>
      <c r="B1744" s="1">
        <v>15808</v>
      </c>
      <c r="C1744" s="6">
        <f>DATE(2012,12,31)-748</f>
        <v>40526</v>
      </c>
      <c r="D1744" s="7">
        <v>3.7</v>
      </c>
      <c r="E1744" s="1">
        <v>33</v>
      </c>
      <c r="F1744" s="1">
        <v>126.88</v>
      </c>
      <c r="G1744" s="7">
        <v>1.61</v>
      </c>
      <c r="H1744" s="2" t="s">
        <v>1035</v>
      </c>
    </row>
    <row r="1745" spans="1:8" hidden="1">
      <c r="A1745" s="1"/>
      <c r="B1745" s="1">
        <v>15808</v>
      </c>
      <c r="C1745" s="6">
        <f>DATE(2012,12,31)-748</f>
        <v>40526</v>
      </c>
      <c r="D1745" s="7">
        <v>22.38</v>
      </c>
      <c r="E1745" s="1">
        <v>42</v>
      </c>
      <c r="F1745" s="1">
        <v>906.64</v>
      </c>
      <c r="G1745" s="7">
        <v>15.1</v>
      </c>
      <c r="H1745" s="2" t="s">
        <v>1033</v>
      </c>
    </row>
    <row r="1746" spans="1:8" hidden="1">
      <c r="A1746" s="1"/>
      <c r="B1746" s="1">
        <v>15808</v>
      </c>
      <c r="C1746" s="6">
        <f>DATE(2012,12,31)-748</f>
        <v>40526</v>
      </c>
      <c r="D1746" s="7">
        <v>19.98</v>
      </c>
      <c r="E1746" s="1">
        <v>45</v>
      </c>
      <c r="F1746" s="1">
        <v>882.96</v>
      </c>
      <c r="G1746" s="7">
        <v>4</v>
      </c>
      <c r="H1746" s="2" t="s">
        <v>1034</v>
      </c>
    </row>
    <row r="1747" spans="1:8" hidden="1">
      <c r="A1747" s="1"/>
      <c r="B1747" s="1">
        <v>15808</v>
      </c>
      <c r="C1747" s="6">
        <f>DATE(2012,12,31)-748</f>
        <v>40526</v>
      </c>
      <c r="D1747" s="7">
        <v>20.99</v>
      </c>
      <c r="E1747" s="1">
        <v>3</v>
      </c>
      <c r="F1747" s="1">
        <v>58.14</v>
      </c>
      <c r="G1747" s="7">
        <v>4.8099999999999996</v>
      </c>
      <c r="H1747" s="2" t="s">
        <v>1034</v>
      </c>
    </row>
    <row r="1748" spans="1:8" hidden="1">
      <c r="A1748" s="1"/>
      <c r="B1748" s="1">
        <v>16326</v>
      </c>
      <c r="C1748" s="6">
        <f>DATE(2012,12,31)-966</f>
        <v>40308</v>
      </c>
      <c r="D1748" s="7">
        <v>39.479999999999997</v>
      </c>
      <c r="E1748" s="1">
        <v>39</v>
      </c>
      <c r="F1748" s="1">
        <v>1538.33</v>
      </c>
      <c r="G1748" s="7">
        <v>1.99</v>
      </c>
      <c r="H1748" s="2" t="s">
        <v>1034</v>
      </c>
    </row>
    <row r="1749" spans="1:8" hidden="1">
      <c r="A1749" s="1"/>
      <c r="B1749" s="1">
        <v>16326</v>
      </c>
      <c r="C1749" s="6">
        <f>DATE(2012,12,31)-966</f>
        <v>40308</v>
      </c>
      <c r="D1749" s="7">
        <v>3.71</v>
      </c>
      <c r="E1749" s="1">
        <v>39</v>
      </c>
      <c r="F1749" s="1">
        <v>147.46</v>
      </c>
      <c r="G1749" s="7">
        <v>1.93</v>
      </c>
      <c r="H1749" s="2" t="s">
        <v>1033</v>
      </c>
    </row>
    <row r="1750" spans="1:8" hidden="1">
      <c r="A1750" s="1"/>
      <c r="B1750" s="1">
        <v>17985</v>
      </c>
      <c r="C1750" s="6">
        <f>DATE(2012,12,31)-629</f>
        <v>40645</v>
      </c>
      <c r="D1750" s="7">
        <v>110.98</v>
      </c>
      <c r="E1750" s="1">
        <v>4</v>
      </c>
      <c r="F1750" s="1">
        <v>473.88</v>
      </c>
      <c r="G1750" s="7">
        <v>30</v>
      </c>
      <c r="H1750" s="2" t="s">
        <v>1035</v>
      </c>
    </row>
    <row r="1751" spans="1:8" hidden="1">
      <c r="A1751" s="1"/>
      <c r="B1751" s="1">
        <v>17985</v>
      </c>
      <c r="C1751" s="6">
        <f>DATE(2012,12,31)-629</f>
        <v>40645</v>
      </c>
      <c r="D1751" s="7">
        <v>20.99</v>
      </c>
      <c r="E1751" s="1">
        <v>50</v>
      </c>
      <c r="F1751" s="1">
        <v>849.03099999999995</v>
      </c>
      <c r="G1751" s="7">
        <v>3.3</v>
      </c>
      <c r="H1751" s="2" t="s">
        <v>1034</v>
      </c>
    </row>
    <row r="1752" spans="1:8" hidden="1">
      <c r="A1752" s="1"/>
      <c r="B1752" s="1">
        <v>20480</v>
      </c>
      <c r="C1752" s="6">
        <f>DATE(2012,12,31)-1432</f>
        <v>39842</v>
      </c>
      <c r="D1752" s="7">
        <v>240.98</v>
      </c>
      <c r="E1752" s="1">
        <v>4</v>
      </c>
      <c r="F1752" s="1">
        <v>1042.6300000000001</v>
      </c>
      <c r="G1752" s="7">
        <v>60.2</v>
      </c>
      <c r="H1752" s="2" t="s">
        <v>1035</v>
      </c>
    </row>
    <row r="1753" spans="1:8" hidden="1">
      <c r="A1753" s="1"/>
      <c r="B1753" s="1">
        <v>21091</v>
      </c>
      <c r="C1753" s="6">
        <f>DATE(2012,12,31)-1115</f>
        <v>40159</v>
      </c>
      <c r="D1753" s="7">
        <v>8.8800000000000008</v>
      </c>
      <c r="E1753" s="1">
        <v>32</v>
      </c>
      <c r="F1753" s="1">
        <v>270.73</v>
      </c>
      <c r="G1753" s="7">
        <v>6.28</v>
      </c>
      <c r="H1753" s="2" t="s">
        <v>1033</v>
      </c>
    </row>
    <row r="1754" spans="1:8" hidden="1">
      <c r="A1754" s="1"/>
      <c r="B1754" s="1">
        <v>26759</v>
      </c>
      <c r="C1754" s="6">
        <f>DATE(2012,12,31)-341</f>
        <v>40933</v>
      </c>
      <c r="D1754" s="7">
        <v>7.84</v>
      </c>
      <c r="E1754" s="1">
        <v>30</v>
      </c>
      <c r="F1754" s="1">
        <v>251.11</v>
      </c>
      <c r="G1754" s="7">
        <v>4.71</v>
      </c>
      <c r="H1754" s="2" t="s">
        <v>1033</v>
      </c>
    </row>
    <row r="1755" spans="1:8" hidden="1">
      <c r="A1755" s="1"/>
      <c r="B1755" s="1">
        <v>26853</v>
      </c>
      <c r="C1755" s="6">
        <f>DATE(2012,12,31)-202</f>
        <v>41072</v>
      </c>
      <c r="D1755" s="7">
        <v>2.66</v>
      </c>
      <c r="E1755" s="1">
        <v>21</v>
      </c>
      <c r="F1755" s="1">
        <v>64.44</v>
      </c>
      <c r="G1755" s="7">
        <v>6.35</v>
      </c>
      <c r="H1755" s="2" t="s">
        <v>1033</v>
      </c>
    </row>
    <row r="1756" spans="1:8" hidden="1">
      <c r="A1756" s="1"/>
      <c r="B1756" s="1">
        <v>26918</v>
      </c>
      <c r="C1756" s="6">
        <f>DATE(2012,12,31)-1365</f>
        <v>39909</v>
      </c>
      <c r="D1756" s="7">
        <v>4.84</v>
      </c>
      <c r="E1756" s="1">
        <v>16</v>
      </c>
      <c r="F1756" s="1">
        <v>77.959999999999994</v>
      </c>
      <c r="G1756" s="7">
        <v>0.71</v>
      </c>
      <c r="H1756" s="2" t="s">
        <v>1033</v>
      </c>
    </row>
    <row r="1757" spans="1:8">
      <c r="A1757" s="1"/>
      <c r="B1757" s="1">
        <v>27456</v>
      </c>
      <c r="C1757" s="6">
        <f>DATE(2012,12,31)-1361</f>
        <v>39913</v>
      </c>
      <c r="D1757" s="7">
        <v>328.14</v>
      </c>
      <c r="E1757" s="1">
        <v>29</v>
      </c>
      <c r="F1757" s="1">
        <v>9492.92</v>
      </c>
      <c r="G1757" s="7">
        <v>91.05</v>
      </c>
      <c r="H1757" s="2" t="s">
        <v>1033</v>
      </c>
    </row>
    <row r="1758" spans="1:8" hidden="1">
      <c r="A1758" s="1"/>
      <c r="B1758" s="1">
        <v>28420</v>
      </c>
      <c r="C1758" s="6">
        <f>DATE(2012,12,31)-1194</f>
        <v>40080</v>
      </c>
      <c r="D1758" s="7">
        <v>15.57</v>
      </c>
      <c r="E1758" s="1">
        <v>2</v>
      </c>
      <c r="F1758" s="1">
        <v>45.64</v>
      </c>
      <c r="G1758" s="7">
        <v>1.39</v>
      </c>
      <c r="H1758" s="2" t="s">
        <v>1033</v>
      </c>
    </row>
    <row r="1759" spans="1:8">
      <c r="A1759" s="1"/>
      <c r="B1759" s="1">
        <v>29318</v>
      </c>
      <c r="C1759" s="6">
        <f>DATE(2012,12,31)-550</f>
        <v>40724</v>
      </c>
      <c r="D1759" s="7">
        <v>138.13999999999999</v>
      </c>
      <c r="E1759" s="1">
        <v>21</v>
      </c>
      <c r="F1759" s="1">
        <v>2954.14</v>
      </c>
      <c r="G1759" s="7">
        <v>35</v>
      </c>
      <c r="H1759" s="2" t="s">
        <v>1033</v>
      </c>
    </row>
    <row r="1760" spans="1:8">
      <c r="A1760" s="1"/>
      <c r="B1760" s="1">
        <v>29318</v>
      </c>
      <c r="C1760" s="6">
        <f>DATE(2012,12,31)-550</f>
        <v>40724</v>
      </c>
      <c r="D1760" s="7">
        <v>125.99</v>
      </c>
      <c r="E1760" s="1">
        <v>34</v>
      </c>
      <c r="F1760" s="1">
        <v>3375.3074999999999</v>
      </c>
      <c r="G1760" s="7">
        <v>8.08</v>
      </c>
      <c r="H1760" s="2" t="s">
        <v>1034</v>
      </c>
    </row>
    <row r="1761" spans="1:8" hidden="1">
      <c r="A1761" s="1"/>
      <c r="B1761" s="1">
        <v>30016</v>
      </c>
      <c r="C1761" s="6">
        <f>DATE(2012,12,31)-1458</f>
        <v>39816</v>
      </c>
      <c r="D1761" s="7">
        <v>5.28</v>
      </c>
      <c r="E1761" s="1">
        <v>15</v>
      </c>
      <c r="F1761" s="1">
        <v>85.56</v>
      </c>
      <c r="G1761" s="7">
        <v>5.66</v>
      </c>
      <c r="H1761" s="2" t="s">
        <v>1033</v>
      </c>
    </row>
    <row r="1762" spans="1:8" hidden="1">
      <c r="A1762" s="1"/>
      <c r="B1762" s="1">
        <v>30016</v>
      </c>
      <c r="C1762" s="6">
        <f>DATE(2012,12,31)-1458</f>
        <v>39816</v>
      </c>
      <c r="D1762" s="7">
        <v>110.99</v>
      </c>
      <c r="E1762" s="1">
        <v>8</v>
      </c>
      <c r="F1762" s="1">
        <v>754.65549999999996</v>
      </c>
      <c r="G1762" s="7">
        <v>2.5</v>
      </c>
      <c r="H1762" s="2" t="s">
        <v>1034</v>
      </c>
    </row>
    <row r="1763" spans="1:8" hidden="1">
      <c r="A1763" s="1"/>
      <c r="B1763" s="1">
        <v>33255</v>
      </c>
      <c r="C1763" s="6">
        <f>DATE(2012,12,31)-921</f>
        <v>40353</v>
      </c>
      <c r="D1763" s="7">
        <v>5.28</v>
      </c>
      <c r="E1763" s="1">
        <v>19</v>
      </c>
      <c r="F1763" s="1">
        <v>108.21</v>
      </c>
      <c r="G1763" s="7">
        <v>5.66</v>
      </c>
      <c r="H1763" s="2" t="s">
        <v>1033</v>
      </c>
    </row>
    <row r="1764" spans="1:8" hidden="1">
      <c r="A1764" s="1"/>
      <c r="B1764" s="1">
        <v>35104</v>
      </c>
      <c r="C1764" s="6">
        <f>DATE(2012,12,31)-253</f>
        <v>41021</v>
      </c>
      <c r="D1764" s="7">
        <v>29.99</v>
      </c>
      <c r="E1764" s="1">
        <v>1</v>
      </c>
      <c r="F1764" s="1">
        <v>36.31</v>
      </c>
      <c r="G1764" s="7">
        <v>5.5</v>
      </c>
      <c r="H1764" s="2" t="s">
        <v>1034</v>
      </c>
    </row>
    <row r="1765" spans="1:8" hidden="1">
      <c r="A1765" s="1"/>
      <c r="B1765" s="1">
        <v>35104</v>
      </c>
      <c r="C1765" s="6">
        <f>DATE(2012,12,31)-253</f>
        <v>41021</v>
      </c>
      <c r="D1765" s="7">
        <v>19.940000000000001</v>
      </c>
      <c r="E1765" s="1">
        <v>18</v>
      </c>
      <c r="F1765" s="1">
        <v>388.15</v>
      </c>
      <c r="G1765" s="7">
        <v>14.87</v>
      </c>
      <c r="H1765" s="2" t="s">
        <v>1035</v>
      </c>
    </row>
    <row r="1766" spans="1:8" hidden="1">
      <c r="A1766" s="1"/>
      <c r="B1766" s="1">
        <v>35142</v>
      </c>
      <c r="C1766" s="6">
        <f>DATE(2012,12,31)-984</f>
        <v>40290</v>
      </c>
      <c r="D1766" s="7">
        <v>20.239999999999998</v>
      </c>
      <c r="E1766" s="1">
        <v>11</v>
      </c>
      <c r="F1766" s="1">
        <v>231.27</v>
      </c>
      <c r="G1766" s="7">
        <v>6.67</v>
      </c>
      <c r="H1766" s="2" t="s">
        <v>1035</v>
      </c>
    </row>
    <row r="1767" spans="1:8" hidden="1">
      <c r="A1767" s="1"/>
      <c r="B1767" s="1">
        <v>35584</v>
      </c>
      <c r="C1767" s="6">
        <f>DATE(2012,12,31)-608</f>
        <v>40666</v>
      </c>
      <c r="D1767" s="7">
        <v>9.7100000000000009</v>
      </c>
      <c r="E1767" s="1">
        <v>15</v>
      </c>
      <c r="F1767" s="1">
        <v>150.33000000000001</v>
      </c>
      <c r="G1767" s="7">
        <v>9.4499999999999993</v>
      </c>
      <c r="H1767" s="2" t="s">
        <v>1033</v>
      </c>
    </row>
    <row r="1768" spans="1:8" hidden="1">
      <c r="A1768" s="1"/>
      <c r="B1768" s="1">
        <v>35908</v>
      </c>
      <c r="C1768" s="6">
        <f>DATE(2012,12,31)-750</f>
        <v>40524</v>
      </c>
      <c r="D1768" s="7">
        <v>5.78</v>
      </c>
      <c r="E1768" s="1">
        <v>40</v>
      </c>
      <c r="F1768" s="1">
        <v>240.18</v>
      </c>
      <c r="G1768" s="7">
        <v>7.64</v>
      </c>
      <c r="H1768" s="2" t="s">
        <v>1033</v>
      </c>
    </row>
    <row r="1769" spans="1:8" hidden="1">
      <c r="A1769" s="1"/>
      <c r="B1769" s="1">
        <v>35908</v>
      </c>
      <c r="C1769" s="6">
        <f>DATE(2012,12,31)-750</f>
        <v>40524</v>
      </c>
      <c r="D1769" s="7">
        <v>12.21</v>
      </c>
      <c r="E1769" s="1">
        <v>45</v>
      </c>
      <c r="F1769" s="1">
        <v>529.28</v>
      </c>
      <c r="G1769" s="7">
        <v>4.8099999999999996</v>
      </c>
      <c r="H1769" s="2" t="s">
        <v>1033</v>
      </c>
    </row>
    <row r="1770" spans="1:8" hidden="1">
      <c r="A1770" s="1"/>
      <c r="B1770" s="1">
        <v>36706</v>
      </c>
      <c r="C1770" s="6">
        <f>DATE(2012,12,31)-1360</f>
        <v>39914</v>
      </c>
      <c r="D1770" s="7">
        <v>20.98</v>
      </c>
      <c r="E1770" s="1">
        <v>47</v>
      </c>
      <c r="F1770" s="1">
        <v>887.45</v>
      </c>
      <c r="G1770" s="7">
        <v>1.49</v>
      </c>
      <c r="H1770" s="2" t="s">
        <v>1033</v>
      </c>
    </row>
    <row r="1771" spans="1:8" hidden="1">
      <c r="A1771" s="1"/>
      <c r="B1771" s="1">
        <v>36706</v>
      </c>
      <c r="C1771" s="6">
        <f>DATE(2012,12,31)-1360</f>
        <v>39914</v>
      </c>
      <c r="D1771" s="7">
        <v>48.04</v>
      </c>
      <c r="E1771" s="1">
        <v>7</v>
      </c>
      <c r="F1771" s="1">
        <v>355.97</v>
      </c>
      <c r="G1771" s="7">
        <v>19.989999999999998</v>
      </c>
      <c r="H1771" s="2" t="s">
        <v>1033</v>
      </c>
    </row>
    <row r="1772" spans="1:8">
      <c r="A1772" s="1"/>
      <c r="B1772" s="1">
        <v>37121</v>
      </c>
      <c r="C1772" s="6">
        <f>DATE(2012,12,31)-657</f>
        <v>40617</v>
      </c>
      <c r="D1772" s="7">
        <v>216.6</v>
      </c>
      <c r="E1772" s="1">
        <v>44</v>
      </c>
      <c r="F1772" s="1">
        <v>9499.2999999999993</v>
      </c>
      <c r="G1772" s="7">
        <v>64.2</v>
      </c>
      <c r="H1772" s="2" t="s">
        <v>1035</v>
      </c>
    </row>
    <row r="1773" spans="1:8">
      <c r="A1773" s="1"/>
      <c r="B1773" s="1">
        <v>38528</v>
      </c>
      <c r="C1773" s="6">
        <f>DATE(2012,12,31)-377</f>
        <v>40897</v>
      </c>
      <c r="D1773" s="7">
        <v>85.99</v>
      </c>
      <c r="E1773" s="1">
        <v>36</v>
      </c>
      <c r="F1773" s="1">
        <v>2544.9850000000001</v>
      </c>
      <c r="G1773" s="7">
        <v>0.99</v>
      </c>
      <c r="H1773" s="2" t="s">
        <v>1034</v>
      </c>
    </row>
    <row r="1774" spans="1:8" hidden="1">
      <c r="A1774" s="1"/>
      <c r="B1774" s="1">
        <v>38853</v>
      </c>
      <c r="C1774" s="6">
        <f>DATE(2012,12,31)-283</f>
        <v>40991</v>
      </c>
      <c r="D1774" s="7">
        <v>65.989999999999995</v>
      </c>
      <c r="E1774" s="1">
        <v>13</v>
      </c>
      <c r="F1774" s="1">
        <v>728.02499999999998</v>
      </c>
      <c r="G1774" s="7">
        <v>2.5</v>
      </c>
      <c r="H1774" s="2" t="s">
        <v>1034</v>
      </c>
    </row>
    <row r="1775" spans="1:8" hidden="1">
      <c r="A1775" s="1"/>
      <c r="B1775" s="1">
        <v>39590</v>
      </c>
      <c r="C1775" s="6">
        <f>DATE(2012,12,31)-597</f>
        <v>40677</v>
      </c>
      <c r="D1775" s="7">
        <v>7.64</v>
      </c>
      <c r="E1775" s="1">
        <v>9</v>
      </c>
      <c r="F1775" s="1">
        <v>79.25</v>
      </c>
      <c r="G1775" s="7">
        <v>5.83</v>
      </c>
      <c r="H1775" s="2" t="s">
        <v>1033</v>
      </c>
    </row>
    <row r="1776" spans="1:8" hidden="1">
      <c r="A1776" s="1"/>
      <c r="B1776" s="1">
        <v>40707</v>
      </c>
      <c r="C1776" s="6">
        <f>DATE(2012,12,31)-1299</f>
        <v>39975</v>
      </c>
      <c r="D1776" s="7">
        <v>65.989999999999995</v>
      </c>
      <c r="E1776" s="1">
        <v>26</v>
      </c>
      <c r="F1776" s="1">
        <v>1495.184</v>
      </c>
      <c r="G1776" s="7">
        <v>8.99</v>
      </c>
      <c r="H1776" s="2" t="s">
        <v>1034</v>
      </c>
    </row>
    <row r="1777" spans="1:8" hidden="1">
      <c r="A1777" s="1"/>
      <c r="B1777" s="1">
        <v>40961</v>
      </c>
      <c r="C1777" s="6">
        <f>DATE(2012,12,31)-642</f>
        <v>40632</v>
      </c>
      <c r="D1777" s="7">
        <v>3.15</v>
      </c>
      <c r="E1777" s="1">
        <v>7</v>
      </c>
      <c r="F1777" s="1">
        <v>23.84</v>
      </c>
      <c r="G1777" s="7">
        <v>0.5</v>
      </c>
      <c r="H1777" s="2" t="s">
        <v>1033</v>
      </c>
    </row>
    <row r="1778" spans="1:8" hidden="1">
      <c r="A1778" s="1"/>
      <c r="B1778" s="1">
        <v>41026</v>
      </c>
      <c r="C1778" s="6">
        <f>DATE(2012,12,31)-622</f>
        <v>40652</v>
      </c>
      <c r="D1778" s="7">
        <v>89.99</v>
      </c>
      <c r="E1778" s="1">
        <v>8</v>
      </c>
      <c r="F1778" s="1">
        <v>709.37</v>
      </c>
      <c r="G1778" s="7">
        <v>42</v>
      </c>
      <c r="H1778" s="2" t="s">
        <v>1035</v>
      </c>
    </row>
    <row r="1779" spans="1:8" hidden="1">
      <c r="A1779" s="1"/>
      <c r="B1779" s="1">
        <v>41026</v>
      </c>
      <c r="C1779" s="6">
        <f>DATE(2012,12,31)-622</f>
        <v>40652</v>
      </c>
      <c r="D1779" s="7">
        <v>3.14</v>
      </c>
      <c r="E1779" s="1">
        <v>19</v>
      </c>
      <c r="F1779" s="1">
        <v>59.76</v>
      </c>
      <c r="G1779" s="7">
        <v>1.92</v>
      </c>
      <c r="H1779" s="2" t="s">
        <v>1033</v>
      </c>
    </row>
    <row r="1780" spans="1:8">
      <c r="A1780" s="1"/>
      <c r="B1780" s="1">
        <v>41543</v>
      </c>
      <c r="C1780" s="6">
        <f>DATE(2012,12,31)-1424</f>
        <v>39850</v>
      </c>
      <c r="D1780" s="7">
        <v>160.97999999999999</v>
      </c>
      <c r="E1780" s="1">
        <v>45</v>
      </c>
      <c r="F1780" s="1">
        <v>7548.65</v>
      </c>
      <c r="G1780" s="7">
        <v>30</v>
      </c>
      <c r="H1780" s="2" t="s">
        <v>1035</v>
      </c>
    </row>
    <row r="1781" spans="1:8" hidden="1">
      <c r="A1781" s="1"/>
      <c r="B1781" s="1">
        <v>41543</v>
      </c>
      <c r="C1781" s="6">
        <f>DATE(2012,12,31)-1424</f>
        <v>39850</v>
      </c>
      <c r="D1781" s="7">
        <v>65.989999999999995</v>
      </c>
      <c r="E1781" s="1">
        <v>24</v>
      </c>
      <c r="F1781" s="1">
        <v>1318.8684999999998</v>
      </c>
      <c r="G1781" s="7">
        <v>3.99</v>
      </c>
      <c r="H1781" s="2" t="s">
        <v>1034</v>
      </c>
    </row>
    <row r="1782" spans="1:8">
      <c r="A1782" s="1"/>
      <c r="B1782" s="1">
        <v>41606</v>
      </c>
      <c r="C1782" s="6">
        <f>DATE(2012,12,31)-1287</f>
        <v>39987</v>
      </c>
      <c r="D1782" s="7">
        <v>200.98</v>
      </c>
      <c r="E1782" s="1">
        <v>23</v>
      </c>
      <c r="F1782" s="1">
        <v>4514.8599999999997</v>
      </c>
      <c r="G1782" s="7">
        <v>55.96</v>
      </c>
      <c r="H1782" s="2" t="s">
        <v>1035</v>
      </c>
    </row>
    <row r="1783" spans="1:8" hidden="1">
      <c r="A1783" s="1"/>
      <c r="B1783" s="1">
        <v>41606</v>
      </c>
      <c r="C1783" s="6">
        <f>DATE(2012,12,31)-1287</f>
        <v>39987</v>
      </c>
      <c r="D1783" s="7">
        <v>2.78</v>
      </c>
      <c r="E1783" s="1">
        <v>30</v>
      </c>
      <c r="F1783" s="1">
        <v>79.14</v>
      </c>
      <c r="G1783" s="7">
        <v>0.97</v>
      </c>
      <c r="H1783" s="2" t="s">
        <v>1033</v>
      </c>
    </row>
    <row r="1784" spans="1:8" hidden="1">
      <c r="A1784" s="1"/>
      <c r="B1784" s="1">
        <v>41926</v>
      </c>
      <c r="C1784" s="6">
        <f>DATE(2012,12,31)-695</f>
        <v>40579</v>
      </c>
      <c r="D1784" s="7">
        <v>6.48</v>
      </c>
      <c r="E1784" s="1">
        <v>17</v>
      </c>
      <c r="F1784" s="1">
        <v>112.57</v>
      </c>
      <c r="G1784" s="7">
        <v>5.14</v>
      </c>
      <c r="H1784" s="2" t="s">
        <v>1033</v>
      </c>
    </row>
    <row r="1785" spans="1:8" hidden="1">
      <c r="A1785" s="1"/>
      <c r="B1785" s="1">
        <v>41926</v>
      </c>
      <c r="C1785" s="6">
        <f>DATE(2012,12,31)-695</f>
        <v>40579</v>
      </c>
      <c r="D1785" s="7">
        <v>34.76</v>
      </c>
      <c r="E1785" s="1">
        <v>43</v>
      </c>
      <c r="F1785" s="1">
        <v>1562.69</v>
      </c>
      <c r="G1785" s="7">
        <v>8.2200000000000006</v>
      </c>
      <c r="H1785" s="2" t="s">
        <v>1033</v>
      </c>
    </row>
    <row r="1786" spans="1:8" hidden="1">
      <c r="A1786" s="1"/>
      <c r="B1786" s="1">
        <v>50533</v>
      </c>
      <c r="C1786" s="6">
        <f>DATE(2012,12,31)-580</f>
        <v>40694</v>
      </c>
      <c r="D1786" s="7">
        <v>64.650000000000006</v>
      </c>
      <c r="E1786" s="1">
        <v>32</v>
      </c>
      <c r="F1786" s="1">
        <v>1974.66</v>
      </c>
      <c r="G1786" s="7">
        <v>35</v>
      </c>
      <c r="H1786" s="2" t="s">
        <v>1033</v>
      </c>
    </row>
    <row r="1787" spans="1:8" hidden="1">
      <c r="A1787" s="1"/>
      <c r="B1787" s="1">
        <v>50533</v>
      </c>
      <c r="C1787" s="6">
        <f>DATE(2012,12,31)-580</f>
        <v>40694</v>
      </c>
      <c r="D1787" s="7">
        <v>15.23</v>
      </c>
      <c r="E1787" s="1">
        <v>3</v>
      </c>
      <c r="F1787" s="1">
        <v>73.44</v>
      </c>
      <c r="G1787" s="7">
        <v>27.75</v>
      </c>
      <c r="H1787" s="2" t="s">
        <v>1035</v>
      </c>
    </row>
    <row r="1788" spans="1:8" hidden="1">
      <c r="A1788" s="1"/>
      <c r="B1788" s="1">
        <v>51747</v>
      </c>
      <c r="C1788" s="6">
        <f>DATE(2012,12,31)-179</f>
        <v>41095</v>
      </c>
      <c r="D1788" s="7">
        <v>3.69</v>
      </c>
      <c r="E1788" s="1">
        <v>3</v>
      </c>
      <c r="F1788" s="1">
        <v>12.11</v>
      </c>
      <c r="G1788" s="7">
        <v>0.5</v>
      </c>
      <c r="H1788" s="2" t="s">
        <v>1033</v>
      </c>
    </row>
    <row r="1789" spans="1:8">
      <c r="A1789" s="1"/>
      <c r="B1789" s="1">
        <v>53314</v>
      </c>
      <c r="C1789" s="6">
        <f>DATE(2012,12,31)-834</f>
        <v>40440</v>
      </c>
      <c r="D1789" s="7">
        <v>78.69</v>
      </c>
      <c r="E1789" s="1">
        <v>33</v>
      </c>
      <c r="F1789" s="1">
        <v>2667.92</v>
      </c>
      <c r="G1789" s="7">
        <v>19.989999999999998</v>
      </c>
      <c r="H1789" s="2" t="s">
        <v>1035</v>
      </c>
    </row>
    <row r="1790" spans="1:8" hidden="1">
      <c r="A1790" s="1"/>
      <c r="B1790" s="1">
        <v>53314</v>
      </c>
      <c r="C1790" s="6">
        <f>DATE(2012,12,31)-834</f>
        <v>40440</v>
      </c>
      <c r="D1790" s="7">
        <v>145.97999999999999</v>
      </c>
      <c r="E1790" s="1">
        <v>15</v>
      </c>
      <c r="F1790" s="1">
        <v>2236.15</v>
      </c>
      <c r="G1790" s="7">
        <v>51.92</v>
      </c>
      <c r="H1790" s="2" t="s">
        <v>1035</v>
      </c>
    </row>
    <row r="1791" spans="1:8">
      <c r="A1791" s="1"/>
      <c r="B1791" s="1">
        <v>54791</v>
      </c>
      <c r="C1791" s="6">
        <f>DATE(2012,12,31)-11</f>
        <v>41263</v>
      </c>
      <c r="D1791" s="7">
        <v>90.98</v>
      </c>
      <c r="E1791" s="1">
        <v>45</v>
      </c>
      <c r="F1791" s="1">
        <v>4165.04</v>
      </c>
      <c r="G1791" s="7">
        <v>30</v>
      </c>
      <c r="H1791" s="2" t="s">
        <v>1035</v>
      </c>
    </row>
    <row r="1792" spans="1:8" hidden="1">
      <c r="A1792" s="1"/>
      <c r="B1792" s="1">
        <v>54912</v>
      </c>
      <c r="C1792" s="6">
        <f>DATE(2012,12,31)-529</f>
        <v>40745</v>
      </c>
      <c r="D1792" s="7">
        <v>6.69</v>
      </c>
      <c r="E1792" s="1">
        <v>17</v>
      </c>
      <c r="F1792" s="1">
        <v>117.33</v>
      </c>
      <c r="G1792" s="7">
        <v>3.1</v>
      </c>
      <c r="H1792" s="2" t="s">
        <v>1033</v>
      </c>
    </row>
    <row r="1793" spans="1:8" hidden="1">
      <c r="A1793" s="1"/>
      <c r="B1793" s="1">
        <v>55269</v>
      </c>
      <c r="C1793" s="6">
        <f>DATE(2012,12,31)-1030</f>
        <v>40244</v>
      </c>
      <c r="D1793" s="7">
        <v>30.98</v>
      </c>
      <c r="E1793" s="1">
        <v>1</v>
      </c>
      <c r="F1793" s="1">
        <v>49.61</v>
      </c>
      <c r="G1793" s="7">
        <v>17.079999999999998</v>
      </c>
      <c r="H1793" s="2" t="s">
        <v>1033</v>
      </c>
    </row>
    <row r="1794" spans="1:8" hidden="1">
      <c r="A1794" s="1"/>
      <c r="B1794" s="1">
        <v>56101</v>
      </c>
      <c r="C1794" s="6">
        <f>DATE(2012,12,31)-896</f>
        <v>40378</v>
      </c>
      <c r="D1794" s="7">
        <v>14.42</v>
      </c>
      <c r="E1794" s="1">
        <v>1</v>
      </c>
      <c r="F1794" s="1">
        <v>21.45</v>
      </c>
      <c r="G1794" s="7">
        <v>6.75</v>
      </c>
      <c r="H1794" s="2" t="s">
        <v>1033</v>
      </c>
    </row>
    <row r="1795" spans="1:8">
      <c r="A1795" s="1"/>
      <c r="B1795" s="1">
        <v>56101</v>
      </c>
      <c r="C1795" s="6">
        <f>DATE(2012,12,31)-896</f>
        <v>40378</v>
      </c>
      <c r="D1795" s="7">
        <v>122.99</v>
      </c>
      <c r="E1795" s="1">
        <v>44</v>
      </c>
      <c r="F1795" s="1">
        <v>5347.13</v>
      </c>
      <c r="G1795" s="7">
        <v>19.989999999999998</v>
      </c>
      <c r="H1795" s="2" t="s">
        <v>1033</v>
      </c>
    </row>
    <row r="1796" spans="1:8">
      <c r="A1796" s="1"/>
      <c r="B1796" s="1">
        <v>56582</v>
      </c>
      <c r="C1796" s="6">
        <f>DATE(2012,12,31)-1298</f>
        <v>39976</v>
      </c>
      <c r="D1796" s="7">
        <v>130.97999999999999</v>
      </c>
      <c r="E1796" s="1">
        <v>36</v>
      </c>
      <c r="F1796" s="1">
        <v>4581.41</v>
      </c>
      <c r="G1796" s="7">
        <v>54.74</v>
      </c>
      <c r="H1796" s="2" t="s">
        <v>1035</v>
      </c>
    </row>
    <row r="1797" spans="1:8" hidden="1">
      <c r="A1797" s="1"/>
      <c r="B1797" s="1">
        <v>56677</v>
      </c>
      <c r="C1797" s="6">
        <f>DATE(2012,12,31)-1360</f>
        <v>39914</v>
      </c>
      <c r="D1797" s="7">
        <v>12.22</v>
      </c>
      <c r="E1797" s="1">
        <v>35</v>
      </c>
      <c r="F1797" s="1">
        <v>430.55</v>
      </c>
      <c r="G1797" s="7">
        <v>2.85</v>
      </c>
      <c r="H1797" s="2" t="s">
        <v>1035</v>
      </c>
    </row>
    <row r="1798" spans="1:8" hidden="1">
      <c r="A1798" s="1"/>
      <c r="B1798" s="1">
        <v>58725</v>
      </c>
      <c r="C1798" s="6">
        <f>DATE(2012,12,31)-956</f>
        <v>40318</v>
      </c>
      <c r="D1798" s="7">
        <v>7.04</v>
      </c>
      <c r="E1798" s="1">
        <v>20</v>
      </c>
      <c r="F1798" s="1">
        <v>148.31</v>
      </c>
      <c r="G1798" s="7">
        <v>2.17</v>
      </c>
      <c r="H1798" s="2" t="s">
        <v>1033</v>
      </c>
    </row>
    <row r="1799" spans="1:8" hidden="1">
      <c r="A1799" s="1"/>
      <c r="B1799" s="1">
        <v>59683</v>
      </c>
      <c r="C1799" s="6">
        <f>DATE(2012,12,31)-79</f>
        <v>41195</v>
      </c>
      <c r="D1799" s="7">
        <v>4.91</v>
      </c>
      <c r="E1799" s="1">
        <v>37</v>
      </c>
      <c r="F1799" s="1">
        <v>191.36</v>
      </c>
      <c r="G1799" s="7">
        <v>4.97</v>
      </c>
      <c r="H1799" s="2" t="s">
        <v>1033</v>
      </c>
    </row>
    <row r="1800" spans="1:8" hidden="1">
      <c r="A1800" s="1"/>
      <c r="B1800" s="1">
        <v>837</v>
      </c>
      <c r="C1800" s="6">
        <f>DATE(2012,12,31)-1296</f>
        <v>39978</v>
      </c>
      <c r="D1800" s="7">
        <v>5.84</v>
      </c>
      <c r="E1800" s="1">
        <v>11</v>
      </c>
      <c r="F1800" s="1">
        <v>65.7</v>
      </c>
      <c r="G1800" s="7">
        <v>0.83</v>
      </c>
      <c r="H1800" s="2" t="s">
        <v>1033</v>
      </c>
    </row>
    <row r="1801" spans="1:8" hidden="1">
      <c r="A1801" s="1"/>
      <c r="B1801" s="1">
        <v>1059</v>
      </c>
      <c r="C1801" s="6">
        <f>DATE(2012,12,31)-1404</f>
        <v>39870</v>
      </c>
      <c r="D1801" s="7">
        <v>5.34</v>
      </c>
      <c r="E1801" s="1">
        <v>22</v>
      </c>
      <c r="F1801" s="1">
        <v>127.33</v>
      </c>
      <c r="G1801" s="7">
        <v>2.99</v>
      </c>
      <c r="H1801" s="2" t="s">
        <v>1033</v>
      </c>
    </row>
    <row r="1802" spans="1:8" hidden="1">
      <c r="A1802" s="1"/>
      <c r="B1802" s="1">
        <v>1059</v>
      </c>
      <c r="C1802" s="6">
        <f>DATE(2012,12,31)-1404</f>
        <v>39870</v>
      </c>
      <c r="D1802" s="7">
        <v>40.98</v>
      </c>
      <c r="E1802" s="1">
        <v>24</v>
      </c>
      <c r="F1802" s="1">
        <v>990.1</v>
      </c>
      <c r="G1802" s="7">
        <v>7.47</v>
      </c>
      <c r="H1802" s="2" t="s">
        <v>1033</v>
      </c>
    </row>
    <row r="1803" spans="1:8" hidden="1">
      <c r="A1803" s="1"/>
      <c r="B1803" s="1">
        <v>1826</v>
      </c>
      <c r="C1803" s="6">
        <f>DATE(2012,12,31)-260</f>
        <v>41014</v>
      </c>
      <c r="D1803" s="7">
        <v>4.9800000000000004</v>
      </c>
      <c r="E1803" s="1">
        <v>5</v>
      </c>
      <c r="F1803" s="1">
        <v>28.32</v>
      </c>
      <c r="G1803" s="7">
        <v>4.75</v>
      </c>
      <c r="H1803" s="2" t="s">
        <v>1033</v>
      </c>
    </row>
    <row r="1804" spans="1:8" hidden="1">
      <c r="A1804" s="1"/>
      <c r="B1804" s="1">
        <v>2020</v>
      </c>
      <c r="C1804" s="6">
        <f>DATE(2012,12,31)-925</f>
        <v>40349</v>
      </c>
      <c r="D1804" s="7">
        <v>5.0199999999999996</v>
      </c>
      <c r="E1804" s="1">
        <v>42</v>
      </c>
      <c r="F1804" s="1">
        <v>213.75</v>
      </c>
      <c r="G1804" s="7">
        <v>5.14</v>
      </c>
      <c r="H1804" s="2" t="s">
        <v>1034</v>
      </c>
    </row>
    <row r="1805" spans="1:8">
      <c r="A1805" s="1"/>
      <c r="B1805" s="1">
        <v>10340</v>
      </c>
      <c r="C1805" s="6">
        <f>DATE(2012,12,31)-558</f>
        <v>40716</v>
      </c>
      <c r="D1805" s="7">
        <v>320.98</v>
      </c>
      <c r="E1805" s="1">
        <v>24</v>
      </c>
      <c r="F1805" s="1">
        <v>7547.14</v>
      </c>
      <c r="G1805" s="7">
        <v>24.49</v>
      </c>
      <c r="H1805" s="2" t="s">
        <v>1035</v>
      </c>
    </row>
    <row r="1806" spans="1:8" hidden="1">
      <c r="A1806" s="1"/>
      <c r="B1806" s="1">
        <v>10340</v>
      </c>
      <c r="C1806" s="6">
        <f>DATE(2012,12,31)-558</f>
        <v>40716</v>
      </c>
      <c r="D1806" s="7">
        <v>110.98</v>
      </c>
      <c r="E1806" s="1">
        <v>2</v>
      </c>
      <c r="F1806" s="1">
        <v>224.32</v>
      </c>
      <c r="G1806" s="7">
        <v>13.99</v>
      </c>
      <c r="H1806" s="2" t="s">
        <v>1035</v>
      </c>
    </row>
    <row r="1807" spans="1:8" hidden="1">
      <c r="A1807" s="1"/>
      <c r="B1807" s="1">
        <v>10340</v>
      </c>
      <c r="C1807" s="6">
        <f>DATE(2012,12,31)-558</f>
        <v>40716</v>
      </c>
      <c r="D1807" s="7">
        <v>22.01</v>
      </c>
      <c r="E1807" s="1">
        <v>15</v>
      </c>
      <c r="F1807" s="1">
        <v>311.98</v>
      </c>
      <c r="G1807" s="7">
        <v>5.53</v>
      </c>
      <c r="H1807" s="2" t="s">
        <v>1033</v>
      </c>
    </row>
    <row r="1808" spans="1:8" hidden="1">
      <c r="A1808" s="1"/>
      <c r="B1808" s="1">
        <v>11044</v>
      </c>
      <c r="C1808" s="6">
        <f>DATE(2012,12,31)-190</f>
        <v>41084</v>
      </c>
      <c r="D1808" s="7">
        <v>3.28</v>
      </c>
      <c r="E1808" s="1">
        <v>3</v>
      </c>
      <c r="F1808" s="1">
        <v>14.49</v>
      </c>
      <c r="G1808" s="7">
        <v>5</v>
      </c>
      <c r="H1808" s="2" t="s">
        <v>1033</v>
      </c>
    </row>
    <row r="1809" spans="1:8" hidden="1">
      <c r="A1809" s="1"/>
      <c r="B1809" s="1">
        <v>13313</v>
      </c>
      <c r="C1809" s="6">
        <f>DATE(2012,12,31)-1264</f>
        <v>40010</v>
      </c>
      <c r="D1809" s="7">
        <v>12.99</v>
      </c>
      <c r="E1809" s="1">
        <v>18</v>
      </c>
      <c r="F1809" s="1">
        <v>243.51</v>
      </c>
      <c r="G1809" s="7">
        <v>14.37</v>
      </c>
      <c r="H1809" s="2" t="s">
        <v>1035</v>
      </c>
    </row>
    <row r="1810" spans="1:8" hidden="1">
      <c r="A1810" s="1"/>
      <c r="B1810" s="1">
        <v>13313</v>
      </c>
      <c r="C1810" s="6">
        <f>DATE(2012,12,31)-1264</f>
        <v>40010</v>
      </c>
      <c r="D1810" s="7">
        <v>35.44</v>
      </c>
      <c r="E1810" s="1">
        <v>22</v>
      </c>
      <c r="F1810" s="1">
        <v>755.6</v>
      </c>
      <c r="G1810" s="7">
        <v>7.5</v>
      </c>
      <c r="H1810" s="2" t="s">
        <v>1033</v>
      </c>
    </row>
    <row r="1811" spans="1:8" hidden="1">
      <c r="A1811" s="1"/>
      <c r="B1811" s="1">
        <v>13313</v>
      </c>
      <c r="C1811" s="6">
        <f>DATE(2012,12,31)-1264</f>
        <v>40010</v>
      </c>
      <c r="D1811" s="7">
        <v>12.98</v>
      </c>
      <c r="E1811" s="1">
        <v>45</v>
      </c>
      <c r="F1811" s="1">
        <v>592.73</v>
      </c>
      <c r="G1811" s="7">
        <v>3.14</v>
      </c>
      <c r="H1811" s="2" t="s">
        <v>1033</v>
      </c>
    </row>
    <row r="1812" spans="1:8" hidden="1">
      <c r="A1812" s="1"/>
      <c r="B1812" s="1">
        <v>15718</v>
      </c>
      <c r="C1812" s="6">
        <f>DATE(2012,12,31)-1434</f>
        <v>39840</v>
      </c>
      <c r="D1812" s="7">
        <v>2.94</v>
      </c>
      <c r="E1812" s="1">
        <v>36</v>
      </c>
      <c r="F1812" s="1">
        <v>100.87</v>
      </c>
      <c r="G1812" s="7">
        <v>0.7</v>
      </c>
      <c r="H1812" s="2" t="s">
        <v>1033</v>
      </c>
    </row>
    <row r="1813" spans="1:8">
      <c r="A1813" s="1"/>
      <c r="B1813" s="1">
        <v>17506</v>
      </c>
      <c r="C1813" s="6">
        <f>DATE(2012,12,31)-1037</f>
        <v>40237</v>
      </c>
      <c r="D1813" s="7">
        <v>294.62</v>
      </c>
      <c r="E1813" s="1">
        <v>33</v>
      </c>
      <c r="F1813" s="1">
        <v>9473.31</v>
      </c>
      <c r="G1813" s="7">
        <v>42.52</v>
      </c>
      <c r="H1813" s="2" t="s">
        <v>1033</v>
      </c>
    </row>
    <row r="1814" spans="1:8" hidden="1">
      <c r="A1814" s="1"/>
      <c r="B1814" s="1">
        <v>20003</v>
      </c>
      <c r="C1814" s="6">
        <f>DATE(2012,12,31)-336</f>
        <v>40938</v>
      </c>
      <c r="D1814" s="7">
        <v>19.98</v>
      </c>
      <c r="E1814" s="1">
        <v>39</v>
      </c>
      <c r="F1814" s="1">
        <v>796.08</v>
      </c>
      <c r="G1814" s="7">
        <v>4</v>
      </c>
      <c r="H1814" s="2" t="s">
        <v>1034</v>
      </c>
    </row>
    <row r="1815" spans="1:8" hidden="1">
      <c r="A1815" s="1"/>
      <c r="B1815" s="1">
        <v>20805</v>
      </c>
      <c r="C1815" s="6">
        <f>DATE(2012,12,31)-721</f>
        <v>40553</v>
      </c>
      <c r="D1815" s="7">
        <v>5.53</v>
      </c>
      <c r="E1815" s="1">
        <v>12</v>
      </c>
      <c r="F1815" s="1">
        <v>69.98</v>
      </c>
      <c r="G1815" s="7">
        <v>6.98</v>
      </c>
      <c r="H1815" s="2" t="s">
        <v>1033</v>
      </c>
    </row>
    <row r="1816" spans="1:8" hidden="1">
      <c r="A1816" s="1"/>
      <c r="B1816" s="1">
        <v>20805</v>
      </c>
      <c r="C1816" s="6">
        <f>DATE(2012,12,31)-721</f>
        <v>40553</v>
      </c>
      <c r="D1816" s="7">
        <v>12.58</v>
      </c>
      <c r="E1816" s="1">
        <v>35</v>
      </c>
      <c r="F1816" s="1">
        <v>418.34</v>
      </c>
      <c r="G1816" s="7">
        <v>5.16</v>
      </c>
      <c r="H1816" s="2" t="s">
        <v>1035</v>
      </c>
    </row>
    <row r="1817" spans="1:8" hidden="1">
      <c r="A1817" s="1"/>
      <c r="B1817" s="1">
        <v>20805</v>
      </c>
      <c r="C1817" s="6">
        <f>DATE(2012,12,31)-721</f>
        <v>40553</v>
      </c>
      <c r="D1817" s="7">
        <v>4.28</v>
      </c>
      <c r="E1817" s="1">
        <v>3</v>
      </c>
      <c r="F1817" s="1">
        <v>17.7</v>
      </c>
      <c r="G1817" s="7">
        <v>4.79</v>
      </c>
      <c r="H1817" s="2" t="s">
        <v>1033</v>
      </c>
    </row>
    <row r="1818" spans="1:8" hidden="1">
      <c r="A1818" s="1"/>
      <c r="B1818" s="1">
        <v>20805</v>
      </c>
      <c r="C1818" s="6">
        <f>DATE(2012,12,31)-721</f>
        <v>40553</v>
      </c>
      <c r="D1818" s="7">
        <v>3.85</v>
      </c>
      <c r="E1818" s="1">
        <v>12</v>
      </c>
      <c r="F1818" s="1">
        <v>45.61</v>
      </c>
      <c r="G1818" s="7">
        <v>0.7</v>
      </c>
      <c r="H1818" s="2" t="s">
        <v>1033</v>
      </c>
    </row>
    <row r="1819" spans="1:8" hidden="1">
      <c r="A1819" s="1"/>
      <c r="B1819" s="1">
        <v>23524</v>
      </c>
      <c r="C1819" s="6">
        <f>DATE(2012,12,31)-1343</f>
        <v>39931</v>
      </c>
      <c r="D1819" s="7">
        <v>4.13</v>
      </c>
      <c r="E1819" s="1">
        <v>28</v>
      </c>
      <c r="F1819" s="1">
        <v>129.33000000000001</v>
      </c>
      <c r="G1819" s="7">
        <v>0.99</v>
      </c>
      <c r="H1819" s="2" t="s">
        <v>1033</v>
      </c>
    </row>
    <row r="1820" spans="1:8" hidden="1">
      <c r="A1820" s="1"/>
      <c r="B1820" s="1">
        <v>23524</v>
      </c>
      <c r="C1820" s="6">
        <f>DATE(2012,12,31)-1343</f>
        <v>39931</v>
      </c>
      <c r="D1820" s="7">
        <v>55.48</v>
      </c>
      <c r="E1820" s="1">
        <v>46</v>
      </c>
      <c r="F1820" s="1">
        <v>2461.23</v>
      </c>
      <c r="G1820" s="7">
        <v>14.3</v>
      </c>
      <c r="H1820" s="2" t="s">
        <v>1033</v>
      </c>
    </row>
    <row r="1821" spans="1:8">
      <c r="A1821" s="1"/>
      <c r="B1821" s="1">
        <v>29860</v>
      </c>
      <c r="C1821" s="6">
        <f>DATE(2012,12,31)-1205</f>
        <v>40069</v>
      </c>
      <c r="D1821" s="7">
        <v>178.47</v>
      </c>
      <c r="E1821" s="1">
        <v>48</v>
      </c>
      <c r="F1821" s="1">
        <v>8295.2900000000009</v>
      </c>
      <c r="G1821" s="7">
        <v>19.989999999999998</v>
      </c>
      <c r="H1821" s="2" t="s">
        <v>1033</v>
      </c>
    </row>
    <row r="1822" spans="1:8">
      <c r="A1822" s="1"/>
      <c r="B1822" s="1">
        <v>30787</v>
      </c>
      <c r="C1822" s="6">
        <f>DATE(2012,12,31)-461</f>
        <v>40813</v>
      </c>
      <c r="D1822" s="7">
        <v>175.99</v>
      </c>
      <c r="E1822" s="1">
        <v>43</v>
      </c>
      <c r="F1822" s="1">
        <v>6477.4589999999998</v>
      </c>
      <c r="G1822" s="7">
        <v>8.99</v>
      </c>
      <c r="H1822" s="2" t="s">
        <v>1034</v>
      </c>
    </row>
    <row r="1823" spans="1:8" hidden="1">
      <c r="A1823" s="1"/>
      <c r="B1823" s="1">
        <v>37440</v>
      </c>
      <c r="C1823" s="6">
        <f>DATE(2012,12,31)-922</f>
        <v>40352</v>
      </c>
      <c r="D1823" s="7">
        <v>9.3800000000000008</v>
      </c>
      <c r="E1823" s="1">
        <v>31</v>
      </c>
      <c r="F1823" s="1">
        <v>295.45</v>
      </c>
      <c r="G1823" s="7">
        <v>4.93</v>
      </c>
      <c r="H1823" s="2" t="s">
        <v>1035</v>
      </c>
    </row>
    <row r="1824" spans="1:8" hidden="1">
      <c r="A1824" s="1"/>
      <c r="B1824" s="1">
        <v>39872</v>
      </c>
      <c r="C1824" s="6">
        <f>DATE(2012,12,31)-1043</f>
        <v>40231</v>
      </c>
      <c r="D1824" s="7">
        <v>2.88</v>
      </c>
      <c r="E1824" s="1">
        <v>5</v>
      </c>
      <c r="F1824" s="1">
        <v>16.239999999999998</v>
      </c>
      <c r="G1824" s="7">
        <v>0.99</v>
      </c>
      <c r="H1824" s="2" t="s">
        <v>1033</v>
      </c>
    </row>
    <row r="1825" spans="1:8" hidden="1">
      <c r="A1825" s="1"/>
      <c r="B1825" s="1">
        <v>39943</v>
      </c>
      <c r="C1825" s="6">
        <f>DATE(2012,12,31)-207</f>
        <v>41067</v>
      </c>
      <c r="D1825" s="7">
        <v>1.7</v>
      </c>
      <c r="E1825" s="1">
        <v>16</v>
      </c>
      <c r="F1825" s="1">
        <v>28.65</v>
      </c>
      <c r="G1825" s="7">
        <v>1.99</v>
      </c>
      <c r="H1825" s="2" t="s">
        <v>1034</v>
      </c>
    </row>
    <row r="1826" spans="1:8" hidden="1">
      <c r="A1826" s="1"/>
      <c r="B1826" s="1">
        <v>39943</v>
      </c>
      <c r="C1826" s="6">
        <f>DATE(2012,12,31)-207</f>
        <v>41067</v>
      </c>
      <c r="D1826" s="7">
        <v>20.99</v>
      </c>
      <c r="E1826" s="1">
        <v>12</v>
      </c>
      <c r="F1826" s="1">
        <v>201.535</v>
      </c>
      <c r="G1826" s="7">
        <v>3.3</v>
      </c>
      <c r="H1826" s="2" t="s">
        <v>1034</v>
      </c>
    </row>
    <row r="1827" spans="1:8" hidden="1">
      <c r="A1827" s="1"/>
      <c r="B1827" s="1">
        <v>42405</v>
      </c>
      <c r="C1827" s="6">
        <f>DATE(2012,12,31)-1075</f>
        <v>40199</v>
      </c>
      <c r="D1827" s="7">
        <v>5.98</v>
      </c>
      <c r="E1827" s="1">
        <v>13</v>
      </c>
      <c r="F1827" s="1">
        <v>81.680000000000007</v>
      </c>
      <c r="G1827" s="7">
        <v>5.15</v>
      </c>
      <c r="H1827" s="2" t="s">
        <v>1033</v>
      </c>
    </row>
    <row r="1828" spans="1:8" hidden="1">
      <c r="A1828" s="1"/>
      <c r="B1828" s="1">
        <v>47171</v>
      </c>
      <c r="C1828" s="6">
        <f>DATE(2012,12,31)-1089</f>
        <v>40185</v>
      </c>
      <c r="D1828" s="7">
        <v>6.48</v>
      </c>
      <c r="E1828" s="1">
        <v>21</v>
      </c>
      <c r="F1828" s="1">
        <v>147.16</v>
      </c>
      <c r="G1828" s="7">
        <v>8.4</v>
      </c>
      <c r="H1828" s="2" t="s">
        <v>1033</v>
      </c>
    </row>
    <row r="1829" spans="1:8" hidden="1">
      <c r="A1829" s="1"/>
      <c r="B1829" s="1">
        <v>47171</v>
      </c>
      <c r="C1829" s="6">
        <f>DATE(2012,12,31)-1089</f>
        <v>40185</v>
      </c>
      <c r="D1829" s="7">
        <v>2.67</v>
      </c>
      <c r="E1829" s="1">
        <v>19</v>
      </c>
      <c r="F1829" s="1">
        <v>50.07</v>
      </c>
      <c r="G1829" s="7">
        <v>0.86</v>
      </c>
      <c r="H1829" s="2" t="s">
        <v>1033</v>
      </c>
    </row>
    <row r="1830" spans="1:8">
      <c r="A1830" s="1"/>
      <c r="B1830" s="1">
        <v>47171</v>
      </c>
      <c r="C1830" s="6">
        <f>DATE(2012,12,31)-1089</f>
        <v>40185</v>
      </c>
      <c r="D1830" s="7">
        <v>217.85</v>
      </c>
      <c r="E1830" s="1">
        <v>32</v>
      </c>
      <c r="F1830" s="1">
        <v>6982.87</v>
      </c>
      <c r="G1830" s="7">
        <v>29.1</v>
      </c>
      <c r="H1830" s="2" t="s">
        <v>1035</v>
      </c>
    </row>
    <row r="1831" spans="1:8" hidden="1">
      <c r="A1831" s="1"/>
      <c r="B1831" s="1">
        <v>48576</v>
      </c>
      <c r="C1831" s="6">
        <f>DATE(2012,12,31)-30</f>
        <v>41244</v>
      </c>
      <c r="D1831" s="7">
        <v>28.53</v>
      </c>
      <c r="E1831" s="1">
        <v>17</v>
      </c>
      <c r="F1831" s="1">
        <v>464.59</v>
      </c>
      <c r="G1831" s="7">
        <v>1.49</v>
      </c>
      <c r="H1831" s="2" t="s">
        <v>1033</v>
      </c>
    </row>
    <row r="1832" spans="1:8" hidden="1">
      <c r="A1832" s="1"/>
      <c r="B1832" s="1">
        <v>48576</v>
      </c>
      <c r="C1832" s="6">
        <f>DATE(2012,12,31)-30</f>
        <v>41244</v>
      </c>
      <c r="D1832" s="7">
        <v>6.48</v>
      </c>
      <c r="E1832" s="1">
        <v>47</v>
      </c>
      <c r="F1832" s="1">
        <v>316.68</v>
      </c>
      <c r="G1832" s="7">
        <v>7.49</v>
      </c>
      <c r="H1832" s="2" t="s">
        <v>1033</v>
      </c>
    </row>
    <row r="1833" spans="1:8" hidden="1">
      <c r="A1833" s="1"/>
      <c r="B1833" s="1">
        <v>53984</v>
      </c>
      <c r="C1833" s="6">
        <f>DATE(2012,12,31)-21</f>
        <v>41253</v>
      </c>
      <c r="D1833" s="7">
        <v>6.88</v>
      </c>
      <c r="E1833" s="1">
        <v>23</v>
      </c>
      <c r="F1833" s="1">
        <v>172.9</v>
      </c>
      <c r="G1833" s="7">
        <v>2</v>
      </c>
      <c r="H1833" s="2" t="s">
        <v>1033</v>
      </c>
    </row>
    <row r="1834" spans="1:8" hidden="1">
      <c r="A1834" s="1"/>
      <c r="B1834" s="1">
        <v>129</v>
      </c>
      <c r="C1834" s="6">
        <f>DATE(2012,12,31)-43</f>
        <v>41231</v>
      </c>
      <c r="D1834" s="7">
        <v>6.48</v>
      </c>
      <c r="E1834" s="1">
        <v>4</v>
      </c>
      <c r="F1834" s="1">
        <v>32.72</v>
      </c>
      <c r="G1834" s="7">
        <v>8.19</v>
      </c>
      <c r="H1834" s="2" t="s">
        <v>1033</v>
      </c>
    </row>
    <row r="1835" spans="1:8" hidden="1">
      <c r="A1835" s="1"/>
      <c r="B1835" s="1">
        <v>388</v>
      </c>
      <c r="C1835" s="6">
        <f>DATE(2012,12,31)-16</f>
        <v>41258</v>
      </c>
      <c r="D1835" s="7">
        <v>11.7</v>
      </c>
      <c r="E1835" s="1">
        <v>46</v>
      </c>
      <c r="F1835" s="1">
        <v>517.92999999999995</v>
      </c>
      <c r="G1835" s="7">
        <v>6.96</v>
      </c>
      <c r="H1835" s="2" t="s">
        <v>1033</v>
      </c>
    </row>
    <row r="1836" spans="1:8" hidden="1">
      <c r="A1836" s="1"/>
      <c r="B1836" s="1">
        <v>1345</v>
      </c>
      <c r="C1836" s="6">
        <f>DATE(2012,12,31)-65</f>
        <v>41209</v>
      </c>
      <c r="D1836" s="7">
        <v>100.98</v>
      </c>
      <c r="E1836" s="1">
        <v>24</v>
      </c>
      <c r="F1836" s="1">
        <v>2443.85</v>
      </c>
      <c r="G1836" s="7">
        <v>35.840000000000003</v>
      </c>
      <c r="H1836" s="2" t="s">
        <v>1035</v>
      </c>
    </row>
    <row r="1837" spans="1:8" hidden="1">
      <c r="A1837" s="1"/>
      <c r="B1837" s="1">
        <v>1793</v>
      </c>
      <c r="C1837" s="6">
        <f>DATE(2012,12,31)-173</f>
        <v>41101</v>
      </c>
      <c r="D1837" s="7">
        <v>6.28</v>
      </c>
      <c r="E1837" s="1">
        <v>36</v>
      </c>
      <c r="F1837" s="1">
        <v>233.43</v>
      </c>
      <c r="G1837" s="7">
        <v>5.36</v>
      </c>
      <c r="H1837" s="2" t="s">
        <v>1033</v>
      </c>
    </row>
    <row r="1838" spans="1:8">
      <c r="A1838" s="1"/>
      <c r="B1838" s="1">
        <v>2209</v>
      </c>
      <c r="C1838" s="6">
        <f>DATE(2012,12,31)-175</f>
        <v>41099</v>
      </c>
      <c r="D1838" s="7">
        <v>320.98</v>
      </c>
      <c r="E1838" s="1">
        <v>27</v>
      </c>
      <c r="F1838" s="1">
        <v>9418.73</v>
      </c>
      <c r="G1838" s="7">
        <v>58.95</v>
      </c>
      <c r="H1838" s="2" t="s">
        <v>1035</v>
      </c>
    </row>
    <row r="1839" spans="1:8" hidden="1">
      <c r="A1839" s="1"/>
      <c r="B1839" s="1">
        <v>2209</v>
      </c>
      <c r="C1839" s="6">
        <f>DATE(2012,12,31)-175</f>
        <v>41099</v>
      </c>
      <c r="D1839" s="7">
        <v>4.76</v>
      </c>
      <c r="E1839" s="1">
        <v>1</v>
      </c>
      <c r="F1839" s="1">
        <v>5.68</v>
      </c>
      <c r="G1839" s="7">
        <v>0.88</v>
      </c>
      <c r="H1839" s="2" t="s">
        <v>1033</v>
      </c>
    </row>
    <row r="1840" spans="1:8" hidden="1">
      <c r="A1840" s="1"/>
      <c r="B1840" s="1">
        <v>2209</v>
      </c>
      <c r="C1840" s="6">
        <f>DATE(2012,12,31)-175</f>
        <v>41099</v>
      </c>
      <c r="D1840" s="7">
        <v>4.28</v>
      </c>
      <c r="E1840" s="1">
        <v>42</v>
      </c>
      <c r="F1840" s="1">
        <v>174.59</v>
      </c>
      <c r="G1840" s="7">
        <v>0.94</v>
      </c>
      <c r="H1840" s="2" t="s">
        <v>1033</v>
      </c>
    </row>
    <row r="1841" spans="1:8" hidden="1">
      <c r="A1841" s="1"/>
      <c r="B1841" s="1">
        <v>2209</v>
      </c>
      <c r="C1841" s="6">
        <f>DATE(2012,12,31)-175</f>
        <v>41099</v>
      </c>
      <c r="D1841" s="7">
        <v>125.99</v>
      </c>
      <c r="E1841" s="1">
        <v>13</v>
      </c>
      <c r="F1841" s="1">
        <v>1265.4969999999998</v>
      </c>
      <c r="G1841" s="7">
        <v>3</v>
      </c>
      <c r="H1841" s="2" t="s">
        <v>1034</v>
      </c>
    </row>
    <row r="1842" spans="1:8" hidden="1">
      <c r="A1842" s="1"/>
      <c r="B1842" s="1">
        <v>2947</v>
      </c>
      <c r="C1842" s="6">
        <f>DATE(2012,12,31)-616</f>
        <v>40658</v>
      </c>
      <c r="D1842" s="7">
        <v>6.48</v>
      </c>
      <c r="E1842" s="1">
        <v>8</v>
      </c>
      <c r="F1842" s="1">
        <v>57.04</v>
      </c>
      <c r="G1842" s="7">
        <v>6.81</v>
      </c>
      <c r="H1842" s="2" t="s">
        <v>1033</v>
      </c>
    </row>
    <row r="1843" spans="1:8">
      <c r="A1843" s="1"/>
      <c r="B1843" s="1">
        <v>3271</v>
      </c>
      <c r="C1843" s="6">
        <f>DATE(2012,12,31)-366</f>
        <v>40908</v>
      </c>
      <c r="D1843" s="7">
        <v>264.98</v>
      </c>
      <c r="E1843" s="1">
        <v>45</v>
      </c>
      <c r="F1843" s="1">
        <v>11532.99</v>
      </c>
      <c r="G1843" s="7">
        <v>17.86</v>
      </c>
      <c r="H1843" s="2" t="s">
        <v>1034</v>
      </c>
    </row>
    <row r="1844" spans="1:8" hidden="1">
      <c r="A1844" s="1"/>
      <c r="B1844" s="1">
        <v>3271</v>
      </c>
      <c r="C1844" s="6">
        <f>DATE(2012,12,31)-366</f>
        <v>40908</v>
      </c>
      <c r="D1844" s="7">
        <v>8.34</v>
      </c>
      <c r="E1844" s="1">
        <v>18</v>
      </c>
      <c r="F1844" s="1">
        <v>146.1</v>
      </c>
      <c r="G1844" s="7">
        <v>1.43</v>
      </c>
      <c r="H1844" s="2" t="s">
        <v>1033</v>
      </c>
    </row>
    <row r="1845" spans="1:8" hidden="1">
      <c r="A1845" s="1"/>
      <c r="B1845" s="1">
        <v>4321</v>
      </c>
      <c r="C1845" s="6">
        <f>DATE(2012,12,31)-1263</f>
        <v>40011</v>
      </c>
      <c r="D1845" s="7">
        <v>30.53</v>
      </c>
      <c r="E1845" s="1">
        <v>47</v>
      </c>
      <c r="F1845" s="1">
        <v>1505.57</v>
      </c>
      <c r="G1845" s="7">
        <v>19.989999999999998</v>
      </c>
      <c r="H1845" s="2" t="s">
        <v>1033</v>
      </c>
    </row>
    <row r="1846" spans="1:8" hidden="1">
      <c r="A1846" s="1"/>
      <c r="B1846" s="1">
        <v>4545</v>
      </c>
      <c r="C1846" s="6">
        <f>DATE(2012,12,31)-1080</f>
        <v>40194</v>
      </c>
      <c r="D1846" s="7">
        <v>4</v>
      </c>
      <c r="E1846" s="1">
        <v>33</v>
      </c>
      <c r="F1846" s="1">
        <v>126.38</v>
      </c>
      <c r="G1846" s="7">
        <v>1.3</v>
      </c>
      <c r="H1846" s="2" t="s">
        <v>1033</v>
      </c>
    </row>
    <row r="1847" spans="1:8" hidden="1">
      <c r="A1847" s="1"/>
      <c r="B1847" s="1">
        <v>4545</v>
      </c>
      <c r="C1847" s="6">
        <f>DATE(2012,12,31)-1080</f>
        <v>40194</v>
      </c>
      <c r="D1847" s="7">
        <v>6.48</v>
      </c>
      <c r="E1847" s="1">
        <v>4</v>
      </c>
      <c r="F1847" s="1">
        <v>33.1</v>
      </c>
      <c r="G1847" s="7">
        <v>8.74</v>
      </c>
      <c r="H1847" s="2" t="s">
        <v>1033</v>
      </c>
    </row>
    <row r="1848" spans="1:8" hidden="1">
      <c r="A1848" s="1"/>
      <c r="B1848" s="1">
        <v>5572</v>
      </c>
      <c r="C1848" s="6">
        <f>DATE(2012,12,31)-1264</f>
        <v>40010</v>
      </c>
      <c r="D1848" s="7">
        <v>7.37</v>
      </c>
      <c r="E1848" s="1">
        <v>37</v>
      </c>
      <c r="F1848" s="1">
        <v>288.55</v>
      </c>
      <c r="G1848" s="7">
        <v>5.53</v>
      </c>
      <c r="H1848" s="2" t="s">
        <v>1034</v>
      </c>
    </row>
    <row r="1849" spans="1:8" hidden="1">
      <c r="A1849" s="1"/>
      <c r="B1849" s="1">
        <v>5703</v>
      </c>
      <c r="C1849" s="6">
        <f>DATE(2012,12,31)-961</f>
        <v>40313</v>
      </c>
      <c r="D1849" s="7">
        <v>12.28</v>
      </c>
      <c r="E1849" s="1">
        <v>29</v>
      </c>
      <c r="F1849" s="1">
        <v>357.96</v>
      </c>
      <c r="G1849" s="7">
        <v>6.47</v>
      </c>
      <c r="H1849" s="2" t="s">
        <v>1033</v>
      </c>
    </row>
    <row r="1850" spans="1:8" hidden="1">
      <c r="A1850" s="1"/>
      <c r="B1850" s="1">
        <v>5920</v>
      </c>
      <c r="C1850" s="6">
        <f>DATE(2012,12,31)-1138</f>
        <v>40136</v>
      </c>
      <c r="D1850" s="7">
        <v>155.06</v>
      </c>
      <c r="E1850" s="1">
        <v>4</v>
      </c>
      <c r="F1850" s="1">
        <v>582.59</v>
      </c>
      <c r="G1850" s="7">
        <v>7.07</v>
      </c>
      <c r="H1850" s="2" t="s">
        <v>1033</v>
      </c>
    </row>
    <row r="1851" spans="1:8" hidden="1">
      <c r="A1851" s="1"/>
      <c r="B1851" s="1">
        <v>6311</v>
      </c>
      <c r="C1851" s="6">
        <f>DATE(2012,12,31)-1055</f>
        <v>40219</v>
      </c>
      <c r="D1851" s="7">
        <v>85.99</v>
      </c>
      <c r="E1851" s="1">
        <v>18</v>
      </c>
      <c r="F1851" s="1">
        <v>1297.4485</v>
      </c>
      <c r="G1851" s="7">
        <v>10.78</v>
      </c>
      <c r="H1851" s="2" t="s">
        <v>1034</v>
      </c>
    </row>
    <row r="1852" spans="1:8" hidden="1">
      <c r="A1852" s="1"/>
      <c r="B1852" s="1">
        <v>8231</v>
      </c>
      <c r="C1852" s="6">
        <f>DATE(2012,12,31)-74</f>
        <v>41200</v>
      </c>
      <c r="D1852" s="7">
        <v>2.88</v>
      </c>
      <c r="E1852" s="1">
        <v>27</v>
      </c>
      <c r="F1852" s="1">
        <v>79.44</v>
      </c>
      <c r="G1852" s="7">
        <v>0.5</v>
      </c>
      <c r="H1852" s="2" t="s">
        <v>1033</v>
      </c>
    </row>
    <row r="1853" spans="1:8" hidden="1">
      <c r="A1853" s="1"/>
      <c r="B1853" s="1">
        <v>8231</v>
      </c>
      <c r="C1853" s="6">
        <f>DATE(2012,12,31)-74</f>
        <v>41200</v>
      </c>
      <c r="D1853" s="7">
        <v>19.98</v>
      </c>
      <c r="E1853" s="1">
        <v>5</v>
      </c>
      <c r="F1853" s="1">
        <v>110.03</v>
      </c>
      <c r="G1853" s="7">
        <v>10.49</v>
      </c>
      <c r="H1853" s="2" t="s">
        <v>1035</v>
      </c>
    </row>
    <row r="1854" spans="1:8" hidden="1">
      <c r="A1854" s="1"/>
      <c r="B1854" s="1">
        <v>8709</v>
      </c>
      <c r="C1854" s="6">
        <f>DATE(2012,12,31)-1394</f>
        <v>39880</v>
      </c>
      <c r="D1854" s="7">
        <v>51.98</v>
      </c>
      <c r="E1854" s="1">
        <v>50</v>
      </c>
      <c r="F1854" s="1">
        <v>2451.41</v>
      </c>
      <c r="G1854" s="7">
        <v>10.17</v>
      </c>
      <c r="H1854" s="2" t="s">
        <v>1034</v>
      </c>
    </row>
    <row r="1855" spans="1:8" hidden="1">
      <c r="A1855" s="1"/>
      <c r="B1855" s="1">
        <v>8709</v>
      </c>
      <c r="C1855" s="6">
        <f>DATE(2012,12,31)-1394</f>
        <v>39880</v>
      </c>
      <c r="D1855" s="7">
        <v>80.97</v>
      </c>
      <c r="E1855" s="1">
        <v>11</v>
      </c>
      <c r="F1855" s="1">
        <v>851.24</v>
      </c>
      <c r="G1855" s="7">
        <v>33.6</v>
      </c>
      <c r="H1855" s="2" t="s">
        <v>1034</v>
      </c>
    </row>
    <row r="1856" spans="1:8">
      <c r="A1856" s="1"/>
      <c r="B1856" s="1">
        <v>9765</v>
      </c>
      <c r="C1856" s="6">
        <f>DATE(2012,12,31)-80</f>
        <v>41194</v>
      </c>
      <c r="D1856" s="7">
        <v>128.24</v>
      </c>
      <c r="E1856" s="1">
        <v>26</v>
      </c>
      <c r="F1856" s="1">
        <v>3505.6</v>
      </c>
      <c r="G1856" s="7">
        <v>12.65</v>
      </c>
      <c r="H1856" s="2" t="s">
        <v>1035</v>
      </c>
    </row>
    <row r="1857" spans="1:8" hidden="1">
      <c r="A1857" s="1"/>
      <c r="B1857" s="1">
        <v>10147</v>
      </c>
      <c r="C1857" s="6">
        <f>DATE(2012,12,31)-814</f>
        <v>40460</v>
      </c>
      <c r="D1857" s="7">
        <v>4.24</v>
      </c>
      <c r="E1857" s="1">
        <v>22</v>
      </c>
      <c r="F1857" s="1">
        <v>96.75</v>
      </c>
      <c r="G1857" s="7">
        <v>5.41</v>
      </c>
      <c r="H1857" s="2" t="s">
        <v>1033</v>
      </c>
    </row>
    <row r="1858" spans="1:8">
      <c r="A1858" s="1"/>
      <c r="B1858" s="1">
        <v>11876</v>
      </c>
      <c r="C1858" s="6">
        <f>DATE(2012,12,31)-547</f>
        <v>40727</v>
      </c>
      <c r="D1858" s="7">
        <v>107.53</v>
      </c>
      <c r="E1858" s="1">
        <v>47</v>
      </c>
      <c r="F1858" s="1">
        <v>5051.8900000000003</v>
      </c>
      <c r="G1858" s="7">
        <v>5.81</v>
      </c>
      <c r="H1858" s="2" t="s">
        <v>1035</v>
      </c>
    </row>
    <row r="1859" spans="1:8" hidden="1">
      <c r="A1859" s="1"/>
      <c r="B1859" s="1">
        <v>12224</v>
      </c>
      <c r="C1859" s="6">
        <f>DATE(2012,12,31)-1115</f>
        <v>40159</v>
      </c>
      <c r="D1859" s="7">
        <v>124.49</v>
      </c>
      <c r="E1859" s="1">
        <v>2</v>
      </c>
      <c r="F1859" s="1">
        <v>302.91000000000003</v>
      </c>
      <c r="G1859" s="7">
        <v>51.94</v>
      </c>
      <c r="H1859" s="2" t="s">
        <v>1035</v>
      </c>
    </row>
    <row r="1860" spans="1:8" hidden="1">
      <c r="A1860" s="1"/>
      <c r="B1860" s="1">
        <v>12224</v>
      </c>
      <c r="C1860" s="6">
        <f>DATE(2012,12,31)-1115</f>
        <v>40159</v>
      </c>
      <c r="D1860" s="7">
        <v>35.99</v>
      </c>
      <c r="E1860" s="1">
        <v>29</v>
      </c>
      <c r="F1860" s="1">
        <v>842.61349999999993</v>
      </c>
      <c r="G1860" s="7">
        <v>5</v>
      </c>
      <c r="H1860" s="2" t="s">
        <v>1034</v>
      </c>
    </row>
    <row r="1861" spans="1:8" hidden="1">
      <c r="A1861" s="1"/>
      <c r="B1861" s="1">
        <v>12256</v>
      </c>
      <c r="C1861" s="6">
        <f>DATE(2012,12,31)-13</f>
        <v>41261</v>
      </c>
      <c r="D1861" s="7">
        <v>2.88</v>
      </c>
      <c r="E1861" s="1">
        <v>44</v>
      </c>
      <c r="F1861" s="1">
        <v>117.97</v>
      </c>
      <c r="G1861" s="7">
        <v>0.5</v>
      </c>
      <c r="H1861" s="2" t="s">
        <v>1033</v>
      </c>
    </row>
    <row r="1862" spans="1:8" hidden="1">
      <c r="A1862" s="1"/>
      <c r="B1862" s="1">
        <v>12261</v>
      </c>
      <c r="C1862" s="6">
        <f>DATE(2012,12,31)-800</f>
        <v>40474</v>
      </c>
      <c r="D1862" s="7">
        <v>200.98</v>
      </c>
      <c r="E1862" s="1">
        <v>12</v>
      </c>
      <c r="F1862" s="1">
        <v>2237.7600000000002</v>
      </c>
      <c r="G1862" s="7">
        <v>23.76</v>
      </c>
      <c r="H1862" s="2" t="s">
        <v>1035</v>
      </c>
    </row>
    <row r="1863" spans="1:8" hidden="1">
      <c r="A1863" s="1"/>
      <c r="B1863" s="1">
        <v>12261</v>
      </c>
      <c r="C1863" s="6">
        <f>DATE(2012,12,31)-800</f>
        <v>40474</v>
      </c>
      <c r="D1863" s="7">
        <v>3.98</v>
      </c>
      <c r="E1863" s="1">
        <v>4</v>
      </c>
      <c r="F1863" s="1">
        <v>20.59</v>
      </c>
      <c r="G1863" s="7">
        <v>0.83</v>
      </c>
      <c r="H1863" s="2" t="s">
        <v>1033</v>
      </c>
    </row>
    <row r="1864" spans="1:8" hidden="1">
      <c r="A1864" s="1"/>
      <c r="B1864" s="1">
        <v>12261</v>
      </c>
      <c r="C1864" s="6">
        <f>DATE(2012,12,31)-800</f>
        <v>40474</v>
      </c>
      <c r="D1864" s="7">
        <v>14.56</v>
      </c>
      <c r="E1864" s="1">
        <v>19</v>
      </c>
      <c r="F1864" s="1">
        <v>281.74</v>
      </c>
      <c r="G1864" s="7">
        <v>3.5</v>
      </c>
      <c r="H1864" s="2" t="s">
        <v>1033</v>
      </c>
    </row>
    <row r="1865" spans="1:8" hidden="1">
      <c r="A1865" s="1"/>
      <c r="B1865" s="1">
        <v>12261</v>
      </c>
      <c r="C1865" s="6">
        <f>DATE(2012,12,31)-800</f>
        <v>40474</v>
      </c>
      <c r="D1865" s="7">
        <v>8.74</v>
      </c>
      <c r="E1865" s="1">
        <v>23</v>
      </c>
      <c r="F1865" s="1">
        <v>217.35</v>
      </c>
      <c r="G1865" s="7">
        <v>8.2899999999999991</v>
      </c>
      <c r="H1865" s="2" t="s">
        <v>1033</v>
      </c>
    </row>
    <row r="1866" spans="1:8">
      <c r="A1866" s="1"/>
      <c r="B1866" s="1">
        <v>12261</v>
      </c>
      <c r="C1866" s="6">
        <f>DATE(2012,12,31)-800</f>
        <v>40474</v>
      </c>
      <c r="D1866" s="7">
        <v>178.47</v>
      </c>
      <c r="E1866" s="1">
        <v>15</v>
      </c>
      <c r="F1866" s="1">
        <v>2746.57</v>
      </c>
      <c r="G1866" s="7">
        <v>19.989999999999998</v>
      </c>
      <c r="H1866" s="2" t="s">
        <v>1033</v>
      </c>
    </row>
    <row r="1867" spans="1:8" hidden="1">
      <c r="A1867" s="1"/>
      <c r="B1867" s="1">
        <v>13408</v>
      </c>
      <c r="C1867" s="6">
        <f>DATE(2012,12,31)-1416</f>
        <v>39858</v>
      </c>
      <c r="D1867" s="7">
        <v>60.65</v>
      </c>
      <c r="E1867" s="1">
        <v>4</v>
      </c>
      <c r="F1867" s="1">
        <v>256.77</v>
      </c>
      <c r="G1867" s="7">
        <v>12.23</v>
      </c>
      <c r="H1867" s="2" t="s">
        <v>1035</v>
      </c>
    </row>
    <row r="1868" spans="1:8" hidden="1">
      <c r="A1868" s="1"/>
      <c r="B1868" s="1">
        <v>13444</v>
      </c>
      <c r="C1868" s="6">
        <f>DATE(2012,12,31)-361</f>
        <v>40913</v>
      </c>
      <c r="D1868" s="7">
        <v>4.76</v>
      </c>
      <c r="E1868" s="1">
        <v>33</v>
      </c>
      <c r="F1868" s="1">
        <v>154.44</v>
      </c>
      <c r="G1868" s="7">
        <v>0.88</v>
      </c>
      <c r="H1868" s="2" t="s">
        <v>1033</v>
      </c>
    </row>
    <row r="1869" spans="1:8" hidden="1">
      <c r="A1869" s="1"/>
      <c r="B1869" s="1">
        <v>13601</v>
      </c>
      <c r="C1869" s="6">
        <f>DATE(2012,12,31)-137</f>
        <v>41137</v>
      </c>
      <c r="D1869" s="7">
        <v>49.43</v>
      </c>
      <c r="E1869" s="1">
        <v>17</v>
      </c>
      <c r="F1869" s="1">
        <v>822.91</v>
      </c>
      <c r="G1869" s="7">
        <v>19.989999999999998</v>
      </c>
      <c r="H1869" s="2" t="s">
        <v>1033</v>
      </c>
    </row>
    <row r="1870" spans="1:8" hidden="1">
      <c r="A1870" s="1"/>
      <c r="B1870" s="1">
        <v>13894</v>
      </c>
      <c r="C1870" s="6">
        <f>DATE(2012,12,31)-265</f>
        <v>41009</v>
      </c>
      <c r="D1870" s="7">
        <v>2.94</v>
      </c>
      <c r="E1870" s="1">
        <v>31</v>
      </c>
      <c r="F1870" s="1">
        <v>89.18</v>
      </c>
      <c r="G1870" s="7">
        <v>0.81</v>
      </c>
      <c r="H1870" s="2" t="s">
        <v>1033</v>
      </c>
    </row>
    <row r="1871" spans="1:8" hidden="1">
      <c r="A1871" s="1"/>
      <c r="B1871" s="1">
        <v>13894</v>
      </c>
      <c r="C1871" s="6">
        <f>DATE(2012,12,31)-265</f>
        <v>41009</v>
      </c>
      <c r="D1871" s="7">
        <v>35.99</v>
      </c>
      <c r="E1871" s="1">
        <v>50</v>
      </c>
      <c r="F1871" s="1">
        <v>1540.2850000000001</v>
      </c>
      <c r="G1871" s="7">
        <v>1.25</v>
      </c>
      <c r="H1871" s="2" t="s">
        <v>1034</v>
      </c>
    </row>
    <row r="1872" spans="1:8" hidden="1">
      <c r="A1872" s="1"/>
      <c r="B1872" s="1">
        <v>16480</v>
      </c>
      <c r="C1872" s="6">
        <f>DATE(2012,12,31)-1121</f>
        <v>40153</v>
      </c>
      <c r="D1872" s="7">
        <v>5.4</v>
      </c>
      <c r="E1872" s="1">
        <v>14</v>
      </c>
      <c r="F1872" s="1">
        <v>87.23</v>
      </c>
      <c r="G1872" s="7">
        <v>7.78</v>
      </c>
      <c r="H1872" s="2" t="s">
        <v>1033</v>
      </c>
    </row>
    <row r="1873" spans="1:8" hidden="1">
      <c r="A1873" s="1"/>
      <c r="B1873" s="1">
        <v>17858</v>
      </c>
      <c r="C1873" s="6">
        <f>DATE(2012,12,31)-828</f>
        <v>40446</v>
      </c>
      <c r="D1873" s="7">
        <v>8.33</v>
      </c>
      <c r="E1873" s="1">
        <v>21</v>
      </c>
      <c r="F1873" s="1">
        <v>187.14</v>
      </c>
      <c r="G1873" s="7">
        <v>1.99</v>
      </c>
      <c r="H1873" s="2" t="s">
        <v>1034</v>
      </c>
    </row>
    <row r="1874" spans="1:8" hidden="1">
      <c r="A1874" s="1"/>
      <c r="B1874" s="1">
        <v>17858</v>
      </c>
      <c r="C1874" s="6">
        <f>DATE(2012,12,31)-828</f>
        <v>40446</v>
      </c>
      <c r="D1874" s="7">
        <v>30.98</v>
      </c>
      <c r="E1874" s="1">
        <v>12</v>
      </c>
      <c r="F1874" s="1">
        <v>385.7</v>
      </c>
      <c r="G1874" s="7">
        <v>6.5</v>
      </c>
      <c r="H1874" s="2" t="s">
        <v>1034</v>
      </c>
    </row>
    <row r="1875" spans="1:8" hidden="1">
      <c r="A1875" s="1"/>
      <c r="B1875" s="1">
        <v>17858</v>
      </c>
      <c r="C1875" s="6">
        <f>DATE(2012,12,31)-828</f>
        <v>40446</v>
      </c>
      <c r="D1875" s="7">
        <v>22.98</v>
      </c>
      <c r="E1875" s="1">
        <v>46</v>
      </c>
      <c r="F1875" s="1">
        <v>1048.3900000000001</v>
      </c>
      <c r="G1875" s="7">
        <v>7.58</v>
      </c>
      <c r="H1875" s="2" t="s">
        <v>1035</v>
      </c>
    </row>
    <row r="1876" spans="1:8" hidden="1">
      <c r="A1876" s="1"/>
      <c r="B1876" s="1">
        <v>18561</v>
      </c>
      <c r="C1876" s="6">
        <f>DATE(2012,12,31)-1452</f>
        <v>39822</v>
      </c>
      <c r="D1876" s="7">
        <v>4.13</v>
      </c>
      <c r="E1876" s="1">
        <v>9</v>
      </c>
      <c r="F1876" s="1">
        <v>45.87</v>
      </c>
      <c r="G1876" s="7">
        <v>6.89</v>
      </c>
      <c r="H1876" s="2" t="s">
        <v>1033</v>
      </c>
    </row>
    <row r="1877" spans="1:8" hidden="1">
      <c r="A1877" s="1"/>
      <c r="B1877" s="1">
        <v>19777</v>
      </c>
      <c r="C1877" s="6">
        <f>DATE(2012,12,31)-73</f>
        <v>41201</v>
      </c>
      <c r="D1877" s="7">
        <v>15.01</v>
      </c>
      <c r="E1877" s="1">
        <v>22</v>
      </c>
      <c r="F1877" s="1">
        <v>321.91000000000003</v>
      </c>
      <c r="G1877" s="7">
        <v>8.4</v>
      </c>
      <c r="H1877" s="2" t="s">
        <v>1033</v>
      </c>
    </row>
    <row r="1878" spans="1:8" hidden="1">
      <c r="A1878" s="1"/>
      <c r="B1878" s="1">
        <v>19777</v>
      </c>
      <c r="C1878" s="6">
        <f>DATE(2012,12,31)-73</f>
        <v>41201</v>
      </c>
      <c r="D1878" s="7">
        <v>59.78</v>
      </c>
      <c r="E1878" s="1">
        <v>2</v>
      </c>
      <c r="F1878" s="1">
        <v>132.96</v>
      </c>
      <c r="G1878" s="7">
        <v>10.29</v>
      </c>
      <c r="H1878" s="2" t="s">
        <v>1033</v>
      </c>
    </row>
    <row r="1879" spans="1:8">
      <c r="A1879" s="1"/>
      <c r="B1879" s="1">
        <v>19777</v>
      </c>
      <c r="C1879" s="6">
        <f>DATE(2012,12,31)-73</f>
        <v>41201</v>
      </c>
      <c r="D1879" s="7">
        <v>155.99</v>
      </c>
      <c r="E1879" s="1">
        <v>24</v>
      </c>
      <c r="F1879" s="1">
        <v>3268.7514999999999</v>
      </c>
      <c r="G1879" s="7">
        <v>8.08</v>
      </c>
      <c r="H1879" s="2" t="s">
        <v>1034</v>
      </c>
    </row>
    <row r="1880" spans="1:8" hidden="1">
      <c r="A1880" s="1"/>
      <c r="B1880" s="1">
        <v>21601</v>
      </c>
      <c r="C1880" s="6">
        <f>DATE(2012,12,31)-635</f>
        <v>40639</v>
      </c>
      <c r="D1880" s="7">
        <v>113.64</v>
      </c>
      <c r="E1880" s="1">
        <v>20</v>
      </c>
      <c r="F1880" s="1">
        <v>2227.34</v>
      </c>
      <c r="G1880" s="7">
        <v>35</v>
      </c>
      <c r="H1880" s="2" t="s">
        <v>1033</v>
      </c>
    </row>
    <row r="1881" spans="1:8" hidden="1">
      <c r="A1881" s="1"/>
      <c r="B1881" s="1">
        <v>21670</v>
      </c>
      <c r="C1881" s="6">
        <f>DATE(2012,12,31)-720</f>
        <v>40554</v>
      </c>
      <c r="D1881" s="7">
        <v>78.69</v>
      </c>
      <c r="E1881" s="1">
        <v>24</v>
      </c>
      <c r="F1881" s="1">
        <v>1965.21</v>
      </c>
      <c r="G1881" s="7">
        <v>19.989999999999998</v>
      </c>
      <c r="H1881" s="2" t="s">
        <v>1035</v>
      </c>
    </row>
    <row r="1882" spans="1:8" hidden="1">
      <c r="A1882" s="1"/>
      <c r="B1882" s="1">
        <v>23489</v>
      </c>
      <c r="C1882" s="6">
        <f>DATE(2012,12,31)-125</f>
        <v>41149</v>
      </c>
      <c r="D1882" s="7">
        <v>47.98</v>
      </c>
      <c r="E1882" s="1">
        <v>42</v>
      </c>
      <c r="F1882" s="1">
        <v>2004.6</v>
      </c>
      <c r="G1882" s="7">
        <v>3.61</v>
      </c>
      <c r="H1882" s="2" t="s">
        <v>1034</v>
      </c>
    </row>
    <row r="1883" spans="1:8" hidden="1">
      <c r="A1883" s="1"/>
      <c r="B1883" s="1">
        <v>24486</v>
      </c>
      <c r="C1883" s="6">
        <f>DATE(2012,12,31)-619</f>
        <v>40655</v>
      </c>
      <c r="D1883" s="7">
        <v>8.1199999999999992</v>
      </c>
      <c r="E1883" s="1">
        <v>3</v>
      </c>
      <c r="F1883" s="1">
        <v>28.11</v>
      </c>
      <c r="G1883" s="7">
        <v>2.83</v>
      </c>
      <c r="H1883" s="2" t="s">
        <v>1034</v>
      </c>
    </row>
    <row r="1884" spans="1:8" hidden="1">
      <c r="A1884" s="1"/>
      <c r="B1884" s="1">
        <v>24486</v>
      </c>
      <c r="C1884" s="6">
        <f>DATE(2012,12,31)-619</f>
        <v>40655</v>
      </c>
      <c r="D1884" s="7">
        <v>1.76</v>
      </c>
      <c r="E1884" s="1">
        <v>14</v>
      </c>
      <c r="F1884" s="1">
        <v>27.06</v>
      </c>
      <c r="G1884" s="7">
        <v>0.7</v>
      </c>
      <c r="H1884" s="2" t="s">
        <v>1033</v>
      </c>
    </row>
    <row r="1885" spans="1:8" hidden="1">
      <c r="A1885" s="1"/>
      <c r="B1885" s="1">
        <v>24869</v>
      </c>
      <c r="C1885" s="6">
        <f>DATE(2012,12,31)-1300</f>
        <v>39974</v>
      </c>
      <c r="D1885" s="7">
        <v>8.85</v>
      </c>
      <c r="E1885" s="1">
        <v>14</v>
      </c>
      <c r="F1885" s="1">
        <v>132.72</v>
      </c>
      <c r="G1885" s="7">
        <v>5.6</v>
      </c>
      <c r="H1885" s="2" t="s">
        <v>1033</v>
      </c>
    </row>
    <row r="1886" spans="1:8" hidden="1">
      <c r="A1886" s="1"/>
      <c r="B1886" s="1">
        <v>25697</v>
      </c>
      <c r="C1886" s="6">
        <f>DATE(2012,12,31)-615</f>
        <v>40659</v>
      </c>
      <c r="D1886" s="7">
        <v>8.4600000000000009</v>
      </c>
      <c r="E1886" s="1">
        <v>46</v>
      </c>
      <c r="F1886" s="1">
        <v>400.25</v>
      </c>
      <c r="G1886" s="7">
        <v>3.62</v>
      </c>
      <c r="H1886" s="2" t="s">
        <v>1034</v>
      </c>
    </row>
    <row r="1887" spans="1:8" hidden="1">
      <c r="A1887" s="1"/>
      <c r="B1887" s="1">
        <v>27490</v>
      </c>
      <c r="C1887" s="6">
        <f>DATE(2012,12,31)-292</f>
        <v>40982</v>
      </c>
      <c r="D1887" s="7">
        <v>31.74</v>
      </c>
      <c r="E1887" s="1">
        <v>18</v>
      </c>
      <c r="F1887" s="1">
        <v>611.71</v>
      </c>
      <c r="G1887" s="7">
        <v>12.62</v>
      </c>
      <c r="H1887" s="2" t="s">
        <v>1033</v>
      </c>
    </row>
    <row r="1888" spans="1:8" hidden="1">
      <c r="A1888" s="1"/>
      <c r="B1888" s="1">
        <v>27844</v>
      </c>
      <c r="C1888" s="6">
        <f>DATE(2012,12,31)-551</f>
        <v>40723</v>
      </c>
      <c r="D1888" s="7">
        <v>4.9800000000000004</v>
      </c>
      <c r="E1888" s="1">
        <v>27</v>
      </c>
      <c r="F1888" s="1">
        <v>135.86000000000001</v>
      </c>
      <c r="G1888" s="7">
        <v>5.49</v>
      </c>
      <c r="H1888" s="2" t="s">
        <v>1033</v>
      </c>
    </row>
    <row r="1889" spans="1:8">
      <c r="A1889" s="1"/>
      <c r="B1889" s="1">
        <v>28451</v>
      </c>
      <c r="C1889" s="6">
        <f>DATE(2012,12,31)-1456</f>
        <v>39818</v>
      </c>
      <c r="D1889" s="7">
        <v>194.3</v>
      </c>
      <c r="E1889" s="1">
        <v>21</v>
      </c>
      <c r="F1889" s="1">
        <v>4201.08</v>
      </c>
      <c r="G1889" s="7">
        <v>11.54</v>
      </c>
      <c r="H1889" s="2" t="s">
        <v>1035</v>
      </c>
    </row>
    <row r="1890" spans="1:8">
      <c r="A1890" s="1"/>
      <c r="B1890" s="1">
        <v>28451</v>
      </c>
      <c r="C1890" s="6">
        <f>DATE(2012,12,31)-1456</f>
        <v>39818</v>
      </c>
      <c r="D1890" s="7">
        <v>209.84</v>
      </c>
      <c r="E1890" s="1">
        <v>41</v>
      </c>
      <c r="F1890" s="1">
        <v>8958.4599999999991</v>
      </c>
      <c r="G1890" s="7">
        <v>21.21</v>
      </c>
      <c r="H1890" s="2" t="s">
        <v>1035</v>
      </c>
    </row>
    <row r="1891" spans="1:8">
      <c r="A1891" s="1"/>
      <c r="B1891" s="1">
        <v>28451</v>
      </c>
      <c r="C1891" s="6">
        <f>DATE(2012,12,31)-1456</f>
        <v>39818</v>
      </c>
      <c r="D1891" s="7">
        <v>145.44999999999999</v>
      </c>
      <c r="E1891" s="1">
        <v>33</v>
      </c>
      <c r="F1891" s="1">
        <v>4913.7</v>
      </c>
      <c r="G1891" s="7">
        <v>17.850000000000001</v>
      </c>
      <c r="H1891" s="2" t="s">
        <v>1034</v>
      </c>
    </row>
    <row r="1892" spans="1:8" hidden="1">
      <c r="A1892" s="1"/>
      <c r="B1892" s="1">
        <v>28482</v>
      </c>
      <c r="C1892" s="6">
        <f>DATE(2012,12,31)-1029</f>
        <v>40245</v>
      </c>
      <c r="D1892" s="7">
        <v>5.08</v>
      </c>
      <c r="E1892" s="1">
        <v>22</v>
      </c>
      <c r="F1892" s="1">
        <v>119.63</v>
      </c>
      <c r="G1892" s="7">
        <v>3.63</v>
      </c>
      <c r="H1892" s="2" t="s">
        <v>1035</v>
      </c>
    </row>
    <row r="1893" spans="1:8" hidden="1">
      <c r="A1893" s="1"/>
      <c r="B1893" s="1">
        <v>28482</v>
      </c>
      <c r="C1893" s="6">
        <f>DATE(2012,12,31)-1029</f>
        <v>40245</v>
      </c>
      <c r="D1893" s="7">
        <v>4.28</v>
      </c>
      <c r="E1893" s="1">
        <v>40</v>
      </c>
      <c r="F1893" s="1">
        <v>177.92</v>
      </c>
      <c r="G1893" s="7">
        <v>6.72</v>
      </c>
      <c r="H1893" s="2" t="s">
        <v>1033</v>
      </c>
    </row>
    <row r="1894" spans="1:8" hidden="1">
      <c r="A1894" s="1"/>
      <c r="B1894" s="1">
        <v>28642</v>
      </c>
      <c r="C1894" s="6">
        <f>DATE(2012,12,31)-713</f>
        <v>40561</v>
      </c>
      <c r="D1894" s="7">
        <v>5.28</v>
      </c>
      <c r="E1894" s="1">
        <v>41</v>
      </c>
      <c r="F1894" s="1">
        <v>230.29</v>
      </c>
      <c r="G1894" s="7">
        <v>2.99</v>
      </c>
      <c r="H1894" s="2" t="s">
        <v>1033</v>
      </c>
    </row>
    <row r="1895" spans="1:8" hidden="1">
      <c r="A1895" s="1"/>
      <c r="B1895" s="1">
        <v>28642</v>
      </c>
      <c r="C1895" s="6">
        <f>DATE(2012,12,31)-713</f>
        <v>40561</v>
      </c>
      <c r="D1895" s="7">
        <v>65.989999999999995</v>
      </c>
      <c r="E1895" s="1">
        <v>27</v>
      </c>
      <c r="F1895" s="1">
        <v>1592.0415</v>
      </c>
      <c r="G1895" s="7">
        <v>19.989999999999998</v>
      </c>
      <c r="H1895" s="2" t="s">
        <v>1034</v>
      </c>
    </row>
    <row r="1896" spans="1:8" hidden="1">
      <c r="A1896" s="1"/>
      <c r="B1896" s="1">
        <v>29380</v>
      </c>
      <c r="C1896" s="6">
        <f>DATE(2012,12,31)-1344</f>
        <v>39930</v>
      </c>
      <c r="D1896" s="7">
        <v>12.28</v>
      </c>
      <c r="E1896" s="1">
        <v>13</v>
      </c>
      <c r="F1896" s="1">
        <v>150.13</v>
      </c>
      <c r="G1896" s="7">
        <v>4.8600000000000003</v>
      </c>
      <c r="H1896" s="2" t="s">
        <v>1033</v>
      </c>
    </row>
    <row r="1897" spans="1:8" hidden="1">
      <c r="A1897" s="1"/>
      <c r="B1897" s="1">
        <v>32036</v>
      </c>
      <c r="C1897" s="6">
        <f>DATE(2012,12,31)-453</f>
        <v>40821</v>
      </c>
      <c r="D1897" s="7">
        <v>54.96</v>
      </c>
      <c r="E1897" s="1">
        <v>6</v>
      </c>
      <c r="F1897" s="1">
        <v>338.89</v>
      </c>
      <c r="G1897" s="7">
        <v>10.75</v>
      </c>
      <c r="H1897" s="2" t="s">
        <v>1033</v>
      </c>
    </row>
    <row r="1898" spans="1:8" hidden="1">
      <c r="A1898" s="1"/>
      <c r="B1898" s="1">
        <v>32036</v>
      </c>
      <c r="C1898" s="6">
        <f>DATE(2012,12,31)-453</f>
        <v>40821</v>
      </c>
      <c r="D1898" s="7">
        <v>14.97</v>
      </c>
      <c r="E1898" s="1">
        <v>25</v>
      </c>
      <c r="F1898" s="1">
        <v>362.52</v>
      </c>
      <c r="G1898" s="7">
        <v>7.51</v>
      </c>
      <c r="H1898" s="2" t="s">
        <v>1033</v>
      </c>
    </row>
    <row r="1899" spans="1:8" hidden="1">
      <c r="A1899" s="1"/>
      <c r="B1899" s="1">
        <v>32295</v>
      </c>
      <c r="C1899" s="6">
        <f>DATE(2012,12,31)-1454</f>
        <v>39820</v>
      </c>
      <c r="D1899" s="7">
        <v>65.989999999999995</v>
      </c>
      <c r="E1899" s="1">
        <v>11</v>
      </c>
      <c r="F1899" s="1">
        <v>607.59699999999998</v>
      </c>
      <c r="G1899" s="7">
        <v>5.99</v>
      </c>
      <c r="H1899" s="2" t="s">
        <v>1034</v>
      </c>
    </row>
    <row r="1900" spans="1:8" hidden="1">
      <c r="A1900" s="1"/>
      <c r="B1900" s="1">
        <v>33505</v>
      </c>
      <c r="C1900" s="6">
        <f>DATE(2012,12,31)-828</f>
        <v>40446</v>
      </c>
      <c r="D1900" s="7">
        <v>4</v>
      </c>
      <c r="E1900" s="1">
        <v>32</v>
      </c>
      <c r="F1900" s="1">
        <v>117.78</v>
      </c>
      <c r="G1900" s="7">
        <v>1.3</v>
      </c>
      <c r="H1900" s="2" t="s">
        <v>1033</v>
      </c>
    </row>
    <row r="1901" spans="1:8" hidden="1">
      <c r="A1901" s="1"/>
      <c r="B1901" s="1">
        <v>33505</v>
      </c>
      <c r="C1901" s="6">
        <f>DATE(2012,12,31)-828</f>
        <v>40446</v>
      </c>
      <c r="D1901" s="7">
        <v>85.99</v>
      </c>
      <c r="E1901" s="1">
        <v>35</v>
      </c>
      <c r="F1901" s="1">
        <v>2463.2404999999999</v>
      </c>
      <c r="G1901" s="7">
        <v>10.78</v>
      </c>
      <c r="H1901" s="2" t="s">
        <v>1034</v>
      </c>
    </row>
    <row r="1902" spans="1:8" hidden="1">
      <c r="A1902" s="1"/>
      <c r="B1902" s="1">
        <v>34086</v>
      </c>
      <c r="C1902" s="6">
        <f>DATE(2012,12,31)-246</f>
        <v>41028</v>
      </c>
      <c r="D1902" s="7">
        <v>65.989999999999995</v>
      </c>
      <c r="E1902" s="1">
        <v>41</v>
      </c>
      <c r="F1902" s="1">
        <v>2251.9135000000001</v>
      </c>
      <c r="G1902" s="7">
        <v>2.5</v>
      </c>
      <c r="H1902" s="2" t="s">
        <v>1034</v>
      </c>
    </row>
    <row r="1903" spans="1:8" hidden="1">
      <c r="A1903" s="1"/>
      <c r="B1903" s="1">
        <v>34209</v>
      </c>
      <c r="C1903" s="6">
        <f>DATE(2012,12,31)-860</f>
        <v>40414</v>
      </c>
      <c r="D1903" s="7">
        <v>14.2</v>
      </c>
      <c r="E1903" s="1">
        <v>48</v>
      </c>
      <c r="F1903" s="1">
        <v>705.44</v>
      </c>
      <c r="G1903" s="7">
        <v>5.3</v>
      </c>
      <c r="H1903" s="2" t="s">
        <v>1035</v>
      </c>
    </row>
    <row r="1904" spans="1:8" hidden="1">
      <c r="A1904" s="1"/>
      <c r="B1904" s="1">
        <v>34209</v>
      </c>
      <c r="C1904" s="6">
        <f>DATE(2012,12,31)-860</f>
        <v>40414</v>
      </c>
      <c r="D1904" s="7">
        <v>35.44</v>
      </c>
      <c r="E1904" s="1">
        <v>29</v>
      </c>
      <c r="F1904" s="1">
        <v>1041.72</v>
      </c>
      <c r="G1904" s="7">
        <v>4.92</v>
      </c>
      <c r="H1904" s="2" t="s">
        <v>1033</v>
      </c>
    </row>
    <row r="1905" spans="1:8" hidden="1">
      <c r="A1905" s="1"/>
      <c r="B1905" s="1">
        <v>36807</v>
      </c>
      <c r="C1905" s="6">
        <f>DATE(2012,12,31)-1386</f>
        <v>39888</v>
      </c>
      <c r="D1905" s="7">
        <v>15.57</v>
      </c>
      <c r="E1905" s="1">
        <v>14</v>
      </c>
      <c r="F1905" s="1">
        <v>211.88</v>
      </c>
      <c r="G1905" s="7">
        <v>1.39</v>
      </c>
      <c r="H1905" s="2" t="s">
        <v>1033</v>
      </c>
    </row>
    <row r="1906" spans="1:8" hidden="1">
      <c r="A1906" s="1"/>
      <c r="B1906" s="1">
        <v>37318</v>
      </c>
      <c r="C1906" s="6">
        <f>DATE(2012,12,31)-991</f>
        <v>40283</v>
      </c>
      <c r="D1906" s="7">
        <v>33.979999999999997</v>
      </c>
      <c r="E1906" s="1">
        <v>32</v>
      </c>
      <c r="F1906" s="1">
        <v>1031.23</v>
      </c>
      <c r="G1906" s="7">
        <v>19.989999999999998</v>
      </c>
      <c r="H1906" s="2" t="s">
        <v>1035</v>
      </c>
    </row>
    <row r="1907" spans="1:8" hidden="1">
      <c r="A1907" s="1"/>
      <c r="B1907" s="1">
        <v>38496</v>
      </c>
      <c r="C1907" s="6">
        <f>DATE(2012,12,31)-1045</f>
        <v>40229</v>
      </c>
      <c r="D1907" s="7">
        <v>4.9800000000000004</v>
      </c>
      <c r="E1907" s="1">
        <v>23</v>
      </c>
      <c r="F1907" s="1">
        <v>116.57</v>
      </c>
      <c r="G1907" s="7">
        <v>4.72</v>
      </c>
      <c r="H1907" s="2" t="s">
        <v>1033</v>
      </c>
    </row>
    <row r="1908" spans="1:8">
      <c r="A1908" s="1"/>
      <c r="B1908" s="1">
        <v>41702</v>
      </c>
      <c r="C1908" s="6">
        <f>DATE(2012,12,31)-740</f>
        <v>40534</v>
      </c>
      <c r="D1908" s="7">
        <v>152.47999999999999</v>
      </c>
      <c r="E1908" s="1">
        <v>21</v>
      </c>
      <c r="F1908" s="1">
        <v>3323.44</v>
      </c>
      <c r="G1908" s="7">
        <v>4</v>
      </c>
      <c r="H1908" s="2" t="s">
        <v>1034</v>
      </c>
    </row>
    <row r="1909" spans="1:8" hidden="1">
      <c r="A1909" s="1"/>
      <c r="B1909" s="1">
        <v>41702</v>
      </c>
      <c r="C1909" s="6">
        <f>DATE(2012,12,31)-740</f>
        <v>40534</v>
      </c>
      <c r="D1909" s="7">
        <v>4.28</v>
      </c>
      <c r="E1909" s="1">
        <v>5</v>
      </c>
      <c r="F1909" s="1">
        <v>27.9</v>
      </c>
      <c r="G1909" s="7">
        <v>6.72</v>
      </c>
      <c r="H1909" s="2" t="s">
        <v>1033</v>
      </c>
    </row>
    <row r="1910" spans="1:8">
      <c r="A1910" s="1"/>
      <c r="B1910" s="1">
        <v>44706</v>
      </c>
      <c r="C1910" s="6">
        <f>DATE(2012,12,31)-1007</f>
        <v>40267</v>
      </c>
      <c r="D1910" s="7">
        <v>424.21</v>
      </c>
      <c r="E1910" s="1">
        <v>18</v>
      </c>
      <c r="F1910" s="1">
        <v>7556.61</v>
      </c>
      <c r="G1910" s="7">
        <v>110.2</v>
      </c>
      <c r="H1910" s="2" t="s">
        <v>1035</v>
      </c>
    </row>
    <row r="1911" spans="1:8" hidden="1">
      <c r="A1911" s="1"/>
      <c r="B1911" s="1">
        <v>44706</v>
      </c>
      <c r="C1911" s="6">
        <f>DATE(2012,12,31)-1007</f>
        <v>40267</v>
      </c>
      <c r="D1911" s="7">
        <v>1.48</v>
      </c>
      <c r="E1911" s="1">
        <v>33</v>
      </c>
      <c r="F1911" s="1">
        <v>47.48</v>
      </c>
      <c r="G1911" s="7">
        <v>0.7</v>
      </c>
      <c r="H1911" s="2" t="s">
        <v>1033</v>
      </c>
    </row>
    <row r="1912" spans="1:8">
      <c r="A1912" s="1"/>
      <c r="B1912" s="1">
        <v>45347</v>
      </c>
      <c r="C1912" s="6">
        <f>DATE(2012,12,31)-824</f>
        <v>40450</v>
      </c>
      <c r="D1912" s="7">
        <v>880.98</v>
      </c>
      <c r="E1912" s="1">
        <v>10</v>
      </c>
      <c r="F1912" s="1">
        <v>8704.08</v>
      </c>
      <c r="G1912" s="7">
        <v>44.55</v>
      </c>
      <c r="H1912" s="2" t="s">
        <v>1035</v>
      </c>
    </row>
    <row r="1913" spans="1:8">
      <c r="A1913" s="1"/>
      <c r="B1913" s="1">
        <v>45347</v>
      </c>
      <c r="C1913" s="6">
        <f>DATE(2012,12,31)-824</f>
        <v>40450</v>
      </c>
      <c r="D1913" s="7">
        <v>599.99</v>
      </c>
      <c r="E1913" s="1">
        <v>41</v>
      </c>
      <c r="F1913" s="1">
        <v>24051.49</v>
      </c>
      <c r="G1913" s="7">
        <v>24.49</v>
      </c>
      <c r="H1913" s="2" t="s">
        <v>1034</v>
      </c>
    </row>
    <row r="1914" spans="1:8" hidden="1">
      <c r="A1914" s="1"/>
      <c r="B1914" s="1">
        <v>46627</v>
      </c>
      <c r="C1914" s="6">
        <f>DATE(2012,12,31)-1299</f>
        <v>39975</v>
      </c>
      <c r="D1914" s="7">
        <v>5.28</v>
      </c>
      <c r="E1914" s="1">
        <v>3</v>
      </c>
      <c r="F1914" s="1">
        <v>21.46</v>
      </c>
      <c r="G1914" s="7">
        <v>6.26</v>
      </c>
      <c r="H1914" s="2" t="s">
        <v>1033</v>
      </c>
    </row>
    <row r="1915" spans="1:8" hidden="1">
      <c r="A1915" s="1"/>
      <c r="B1915" s="1">
        <v>46627</v>
      </c>
      <c r="C1915" s="6">
        <f>DATE(2012,12,31)-1299</f>
        <v>39975</v>
      </c>
      <c r="D1915" s="7">
        <v>65.989999999999995</v>
      </c>
      <c r="E1915" s="1">
        <v>24</v>
      </c>
      <c r="F1915" s="1">
        <v>1388.6279999999999</v>
      </c>
      <c r="G1915" s="7">
        <v>5.26</v>
      </c>
      <c r="H1915" s="2" t="s">
        <v>1034</v>
      </c>
    </row>
    <row r="1916" spans="1:8">
      <c r="A1916" s="1"/>
      <c r="B1916" s="1">
        <v>47168</v>
      </c>
      <c r="C1916" s="6">
        <f>DATE(2012,12,31)-1289</f>
        <v>39985</v>
      </c>
      <c r="D1916" s="7">
        <v>119.99</v>
      </c>
      <c r="E1916" s="1">
        <v>24</v>
      </c>
      <c r="F1916" s="1">
        <v>2920.83</v>
      </c>
      <c r="G1916" s="7">
        <v>14</v>
      </c>
      <c r="H1916" s="2" t="s">
        <v>1034</v>
      </c>
    </row>
    <row r="1917" spans="1:8" hidden="1">
      <c r="A1917" s="1"/>
      <c r="B1917" s="1">
        <v>47168</v>
      </c>
      <c r="C1917" s="6">
        <f>DATE(2012,12,31)-1289</f>
        <v>39985</v>
      </c>
      <c r="D1917" s="7">
        <v>6.48</v>
      </c>
      <c r="E1917" s="1">
        <v>42</v>
      </c>
      <c r="F1917" s="1">
        <v>262.3</v>
      </c>
      <c r="G1917" s="7">
        <v>9.68</v>
      </c>
      <c r="H1917" s="2" t="s">
        <v>1033</v>
      </c>
    </row>
    <row r="1918" spans="1:8" hidden="1">
      <c r="A1918" s="1"/>
      <c r="B1918" s="1">
        <v>50051</v>
      </c>
      <c r="C1918" s="6">
        <f>DATE(2012,12,31)-1184</f>
        <v>40090</v>
      </c>
      <c r="D1918" s="7">
        <v>5.53</v>
      </c>
      <c r="E1918" s="1">
        <v>17</v>
      </c>
      <c r="F1918" s="1">
        <v>103.72</v>
      </c>
      <c r="G1918" s="7">
        <v>6.98</v>
      </c>
      <c r="H1918" s="2" t="s">
        <v>1033</v>
      </c>
    </row>
    <row r="1919" spans="1:8" hidden="1">
      <c r="A1919" s="1"/>
      <c r="B1919" s="1">
        <v>50051</v>
      </c>
      <c r="C1919" s="6">
        <f>DATE(2012,12,31)-1184</f>
        <v>40090</v>
      </c>
      <c r="D1919" s="7">
        <v>41.47</v>
      </c>
      <c r="E1919" s="1">
        <v>4</v>
      </c>
      <c r="F1919" s="1">
        <v>185.15</v>
      </c>
      <c r="G1919" s="7">
        <v>34.200000000000003</v>
      </c>
      <c r="H1919" s="2" t="s">
        <v>1035</v>
      </c>
    </row>
    <row r="1920" spans="1:8">
      <c r="A1920" s="1"/>
      <c r="B1920" s="1">
        <v>50433</v>
      </c>
      <c r="C1920" s="6">
        <f>DATE(2012,12,31)-347</f>
        <v>40927</v>
      </c>
      <c r="D1920" s="7">
        <v>145.44999999999999</v>
      </c>
      <c r="E1920" s="1">
        <v>50</v>
      </c>
      <c r="F1920" s="1">
        <v>6628.55</v>
      </c>
      <c r="G1920" s="7">
        <v>17.850000000000001</v>
      </c>
      <c r="H1920" s="2" t="s">
        <v>1034</v>
      </c>
    </row>
    <row r="1921" spans="1:8">
      <c r="A1921" s="1"/>
      <c r="B1921" s="1">
        <v>50721</v>
      </c>
      <c r="C1921" s="6">
        <f>DATE(2012,12,31)-308</f>
        <v>40966</v>
      </c>
      <c r="D1921" s="7">
        <v>304.99</v>
      </c>
      <c r="E1921" s="1">
        <v>33</v>
      </c>
      <c r="F1921" s="1">
        <v>9758.7000000000007</v>
      </c>
      <c r="G1921" s="7">
        <v>19.989999999999998</v>
      </c>
      <c r="H1921" s="2" t="s">
        <v>1033</v>
      </c>
    </row>
    <row r="1922" spans="1:8" hidden="1">
      <c r="A1922" s="1"/>
      <c r="B1922" s="1">
        <v>50758</v>
      </c>
      <c r="C1922" s="6">
        <f>DATE(2012,12,31)-172</f>
        <v>41102</v>
      </c>
      <c r="D1922" s="7">
        <v>6.68</v>
      </c>
      <c r="E1922" s="1">
        <v>17</v>
      </c>
      <c r="F1922" s="1">
        <v>128.5</v>
      </c>
      <c r="G1922" s="7">
        <v>6.93</v>
      </c>
      <c r="H1922" s="2" t="s">
        <v>1033</v>
      </c>
    </row>
    <row r="1923" spans="1:8">
      <c r="A1923" s="1"/>
      <c r="B1923" s="1">
        <v>50883</v>
      </c>
      <c r="C1923" s="6">
        <f>DATE(2012,12,31)-213</f>
        <v>41061</v>
      </c>
      <c r="D1923" s="7">
        <v>180.98</v>
      </c>
      <c r="E1923" s="1">
        <v>35</v>
      </c>
      <c r="F1923" s="1">
        <v>6739.92</v>
      </c>
      <c r="G1923" s="7">
        <v>30</v>
      </c>
      <c r="H1923" s="2" t="s">
        <v>1035</v>
      </c>
    </row>
    <row r="1924" spans="1:8">
      <c r="A1924" s="1"/>
      <c r="B1924" s="1">
        <v>51524</v>
      </c>
      <c r="C1924" s="6">
        <f>DATE(2012,12,31)-1023</f>
        <v>40251</v>
      </c>
      <c r="D1924" s="7">
        <v>167.27</v>
      </c>
      <c r="E1924" s="1">
        <v>16</v>
      </c>
      <c r="F1924" s="1">
        <v>2723.1</v>
      </c>
      <c r="G1924" s="7">
        <v>35</v>
      </c>
      <c r="H1924" s="2" t="s">
        <v>1033</v>
      </c>
    </row>
    <row r="1925" spans="1:8" hidden="1">
      <c r="A1925" s="1"/>
      <c r="B1925" s="1">
        <v>51524</v>
      </c>
      <c r="C1925" s="6">
        <f>DATE(2012,12,31)-1023</f>
        <v>40251</v>
      </c>
      <c r="D1925" s="7">
        <v>20.99</v>
      </c>
      <c r="E1925" s="1">
        <v>20</v>
      </c>
      <c r="F1925" s="1">
        <v>347.26749999999998</v>
      </c>
      <c r="G1925" s="7">
        <v>0.99</v>
      </c>
      <c r="H1925" s="2" t="s">
        <v>1034</v>
      </c>
    </row>
    <row r="1926" spans="1:8" hidden="1">
      <c r="A1926" s="1"/>
      <c r="B1926" s="1">
        <v>52322</v>
      </c>
      <c r="C1926" s="6">
        <f>DATE(2012,12,31)-1063</f>
        <v>40211</v>
      </c>
      <c r="D1926" s="7">
        <v>3.95</v>
      </c>
      <c r="E1926" s="1">
        <v>1</v>
      </c>
      <c r="F1926" s="1">
        <v>5.7</v>
      </c>
      <c r="G1926" s="7">
        <v>2</v>
      </c>
      <c r="H1926" s="2" t="s">
        <v>1033</v>
      </c>
    </row>
    <row r="1927" spans="1:8" hidden="1">
      <c r="A1927" s="1"/>
      <c r="B1927" s="1">
        <v>52932</v>
      </c>
      <c r="C1927" s="6">
        <f>DATE(2012,12,31)-233</f>
        <v>41041</v>
      </c>
      <c r="D1927" s="7">
        <v>6.48</v>
      </c>
      <c r="E1927" s="1">
        <v>3</v>
      </c>
      <c r="F1927" s="1">
        <v>26.23</v>
      </c>
      <c r="G1927" s="7">
        <v>6.6</v>
      </c>
      <c r="H1927" s="2" t="s">
        <v>1033</v>
      </c>
    </row>
    <row r="1928" spans="1:8" hidden="1">
      <c r="A1928" s="1"/>
      <c r="B1928" s="1">
        <v>52995</v>
      </c>
      <c r="C1928" s="6">
        <f>DATE(2012,12,31)-291</f>
        <v>40983</v>
      </c>
      <c r="D1928" s="7">
        <v>3.36</v>
      </c>
      <c r="E1928" s="1">
        <v>8</v>
      </c>
      <c r="F1928" s="1">
        <v>33.39</v>
      </c>
      <c r="G1928" s="7">
        <v>6.27</v>
      </c>
      <c r="H1928" s="2" t="s">
        <v>1033</v>
      </c>
    </row>
    <row r="1929" spans="1:8" hidden="1">
      <c r="A1929" s="1"/>
      <c r="B1929" s="1">
        <v>53024</v>
      </c>
      <c r="C1929" s="6">
        <f>DATE(2012,12,31)-233</f>
        <v>41041</v>
      </c>
      <c r="D1929" s="7">
        <v>20.28</v>
      </c>
      <c r="E1929" s="1">
        <v>9</v>
      </c>
      <c r="F1929" s="1">
        <v>187.13</v>
      </c>
      <c r="G1929" s="7">
        <v>14.39</v>
      </c>
      <c r="H1929" s="2" t="s">
        <v>1035</v>
      </c>
    </row>
    <row r="1930" spans="1:8" hidden="1">
      <c r="A1930" s="1"/>
      <c r="B1930" s="1">
        <v>53024</v>
      </c>
      <c r="C1930" s="6">
        <f>DATE(2012,12,31)-233</f>
        <v>41041</v>
      </c>
      <c r="D1930" s="7">
        <v>55.99</v>
      </c>
      <c r="E1930" s="1">
        <v>46</v>
      </c>
      <c r="F1930" s="1">
        <v>2255.1945000000001</v>
      </c>
      <c r="G1930" s="7">
        <v>5</v>
      </c>
      <c r="H1930" s="2" t="s">
        <v>1034</v>
      </c>
    </row>
    <row r="1931" spans="1:8" hidden="1">
      <c r="A1931" s="1"/>
      <c r="B1931" s="1">
        <v>54145</v>
      </c>
      <c r="C1931" s="6">
        <f>DATE(2012,12,31)-1094</f>
        <v>40180</v>
      </c>
      <c r="D1931" s="7">
        <v>2.08</v>
      </c>
      <c r="E1931" s="1">
        <v>34</v>
      </c>
      <c r="F1931" s="1">
        <v>70.25</v>
      </c>
      <c r="G1931" s="7">
        <v>5.33</v>
      </c>
      <c r="H1931" s="2" t="s">
        <v>1035</v>
      </c>
    </row>
    <row r="1932" spans="1:8" hidden="1">
      <c r="A1932" s="1"/>
      <c r="B1932" s="1">
        <v>55840</v>
      </c>
      <c r="C1932" s="6">
        <f>DATE(2012,12,31)-1232</f>
        <v>40042</v>
      </c>
      <c r="D1932" s="7">
        <v>4.9800000000000004</v>
      </c>
      <c r="E1932" s="1">
        <v>11</v>
      </c>
      <c r="F1932" s="1">
        <v>59.03</v>
      </c>
      <c r="G1932" s="7">
        <v>4.8600000000000003</v>
      </c>
      <c r="H1932" s="2" t="s">
        <v>1033</v>
      </c>
    </row>
    <row r="1933" spans="1:8" hidden="1">
      <c r="A1933" s="1"/>
      <c r="B1933" s="1">
        <v>56930</v>
      </c>
      <c r="C1933" s="6">
        <f>DATE(2012,12,31)-136</f>
        <v>41138</v>
      </c>
      <c r="D1933" s="7">
        <v>101.41</v>
      </c>
      <c r="E1933" s="1">
        <v>10</v>
      </c>
      <c r="F1933" s="1">
        <v>987.54</v>
      </c>
      <c r="G1933" s="7">
        <v>35</v>
      </c>
      <c r="H1933" s="2" t="s">
        <v>1033</v>
      </c>
    </row>
    <row r="1934" spans="1:8" hidden="1">
      <c r="A1934" s="1"/>
      <c r="B1934" s="1">
        <v>57570</v>
      </c>
      <c r="C1934" s="6">
        <f>DATE(2012,12,31)-94</f>
        <v>41180</v>
      </c>
      <c r="D1934" s="7">
        <v>70.98</v>
      </c>
      <c r="E1934" s="1">
        <v>27</v>
      </c>
      <c r="F1934" s="1">
        <v>1823.04</v>
      </c>
      <c r="G1934" s="7">
        <v>26.74</v>
      </c>
      <c r="H1934" s="2" t="s">
        <v>1035</v>
      </c>
    </row>
    <row r="1935" spans="1:8" hidden="1">
      <c r="A1935" s="1"/>
      <c r="B1935" s="1">
        <v>58051</v>
      </c>
      <c r="C1935" s="6">
        <f>DATE(2012,12,31)-286</f>
        <v>40988</v>
      </c>
      <c r="D1935" s="7">
        <v>39.979999999999997</v>
      </c>
      <c r="E1935" s="1">
        <v>6</v>
      </c>
      <c r="F1935" s="1">
        <v>256.60000000000002</v>
      </c>
      <c r="G1935" s="7">
        <v>7.12</v>
      </c>
      <c r="H1935" s="2" t="s">
        <v>1034</v>
      </c>
    </row>
    <row r="1936" spans="1:8" hidden="1">
      <c r="A1936" s="1"/>
      <c r="B1936" s="1">
        <v>59392</v>
      </c>
      <c r="C1936" s="6">
        <f>DATE(2012,12,31)-919</f>
        <v>40355</v>
      </c>
      <c r="D1936" s="7">
        <v>2.12</v>
      </c>
      <c r="E1936" s="1">
        <v>19</v>
      </c>
      <c r="F1936" s="1">
        <v>39.42</v>
      </c>
      <c r="G1936" s="7">
        <v>1.99</v>
      </c>
      <c r="H1936" s="2" t="s">
        <v>1034</v>
      </c>
    </row>
    <row r="1937" spans="1:8" hidden="1">
      <c r="A1937" s="1"/>
      <c r="B1937" s="1">
        <v>59392</v>
      </c>
      <c r="C1937" s="6">
        <f>DATE(2012,12,31)-919</f>
        <v>40355</v>
      </c>
      <c r="D1937" s="7">
        <v>28.48</v>
      </c>
      <c r="E1937" s="1">
        <v>45</v>
      </c>
      <c r="F1937" s="1">
        <v>1305.31</v>
      </c>
      <c r="G1937" s="7">
        <v>1.99</v>
      </c>
      <c r="H1937" s="2" t="s">
        <v>1034</v>
      </c>
    </row>
    <row r="1938" spans="1:8" hidden="1">
      <c r="A1938" s="1"/>
      <c r="B1938" s="1">
        <v>3136</v>
      </c>
      <c r="C1938" s="6">
        <f>DATE(2012,12,31)-1240</f>
        <v>40034</v>
      </c>
      <c r="D1938" s="7">
        <v>30.98</v>
      </c>
      <c r="E1938" s="1">
        <v>8</v>
      </c>
      <c r="F1938" s="1">
        <v>238.74</v>
      </c>
      <c r="G1938" s="7">
        <v>8.99</v>
      </c>
      <c r="H1938" s="2" t="s">
        <v>1033</v>
      </c>
    </row>
    <row r="1939" spans="1:8" hidden="1">
      <c r="A1939" s="1"/>
      <c r="B1939" s="1">
        <v>3648</v>
      </c>
      <c r="C1939" s="6">
        <f>DATE(2012,12,31)-929</f>
        <v>40345</v>
      </c>
      <c r="D1939" s="7">
        <v>3.15</v>
      </c>
      <c r="E1939" s="1">
        <v>46</v>
      </c>
      <c r="F1939" s="1">
        <v>134.81</v>
      </c>
      <c r="G1939" s="7">
        <v>0.49</v>
      </c>
      <c r="H1939" s="2" t="s">
        <v>1033</v>
      </c>
    </row>
    <row r="1940" spans="1:8">
      <c r="A1940" s="1"/>
      <c r="B1940" s="1">
        <v>3648</v>
      </c>
      <c r="C1940" s="6">
        <f>DATE(2012,12,31)-929</f>
        <v>40345</v>
      </c>
      <c r="D1940" s="7">
        <v>195.99</v>
      </c>
      <c r="E1940" s="1">
        <v>34</v>
      </c>
      <c r="F1940" s="1">
        <v>5488.5264999999999</v>
      </c>
      <c r="G1940" s="7">
        <v>4.2</v>
      </c>
      <c r="H1940" s="2" t="s">
        <v>1034</v>
      </c>
    </row>
    <row r="1941" spans="1:8" hidden="1">
      <c r="A1941" s="1"/>
      <c r="B1941" s="1">
        <v>6246</v>
      </c>
      <c r="C1941" s="6">
        <f>DATE(2012,12,31)-1167</f>
        <v>40107</v>
      </c>
      <c r="D1941" s="7">
        <v>3.93</v>
      </c>
      <c r="E1941" s="1">
        <v>13</v>
      </c>
      <c r="F1941" s="1">
        <v>52.38</v>
      </c>
      <c r="G1941" s="7">
        <v>0.99</v>
      </c>
      <c r="H1941" s="2" t="s">
        <v>1033</v>
      </c>
    </row>
    <row r="1942" spans="1:8">
      <c r="A1942" s="1"/>
      <c r="B1942" s="1">
        <v>9028</v>
      </c>
      <c r="C1942" s="6">
        <f>DATE(2012,12,31)-741</f>
        <v>40533</v>
      </c>
      <c r="D1942" s="7">
        <v>306.14</v>
      </c>
      <c r="E1942" s="1">
        <v>48</v>
      </c>
      <c r="F1942" s="1">
        <v>14556.67</v>
      </c>
      <c r="G1942" s="7">
        <v>26.53</v>
      </c>
      <c r="H1942" s="2" t="s">
        <v>1034</v>
      </c>
    </row>
    <row r="1943" spans="1:8" hidden="1">
      <c r="A1943" s="1"/>
      <c r="B1943" s="1">
        <v>9478</v>
      </c>
      <c r="C1943" s="6">
        <f>DATE(2012,12,31)-1374</f>
        <v>39900</v>
      </c>
      <c r="D1943" s="7">
        <v>10.4</v>
      </c>
      <c r="E1943" s="1">
        <v>48</v>
      </c>
      <c r="F1943" s="1">
        <v>522.97</v>
      </c>
      <c r="G1943" s="7">
        <v>5.4</v>
      </c>
      <c r="H1943" s="2" t="s">
        <v>1035</v>
      </c>
    </row>
    <row r="1944" spans="1:8" hidden="1">
      <c r="A1944" s="1"/>
      <c r="B1944" s="1">
        <v>9478</v>
      </c>
      <c r="C1944" s="6">
        <f>DATE(2012,12,31)-1374</f>
        <v>39900</v>
      </c>
      <c r="D1944" s="7">
        <v>4.28</v>
      </c>
      <c r="E1944" s="1">
        <v>48</v>
      </c>
      <c r="F1944" s="1">
        <v>199.46</v>
      </c>
      <c r="G1944" s="7">
        <v>4.79</v>
      </c>
      <c r="H1944" s="2" t="s">
        <v>1033</v>
      </c>
    </row>
    <row r="1945" spans="1:8" hidden="1">
      <c r="A1945" s="1"/>
      <c r="B1945" s="1">
        <v>12323</v>
      </c>
      <c r="C1945" s="6">
        <f>DATE(2012,12,31)-639</f>
        <v>40635</v>
      </c>
      <c r="D1945" s="7">
        <v>15.15</v>
      </c>
      <c r="E1945" s="1">
        <v>32</v>
      </c>
      <c r="F1945" s="1">
        <v>513.74</v>
      </c>
      <c r="G1945" s="7">
        <v>10.130000000000001</v>
      </c>
      <c r="H1945" s="2" t="s">
        <v>1033</v>
      </c>
    </row>
    <row r="1946" spans="1:8" hidden="1">
      <c r="A1946" s="1"/>
      <c r="B1946" s="1">
        <v>12323</v>
      </c>
      <c r="C1946" s="6">
        <f>DATE(2012,12,31)-639</f>
        <v>40635</v>
      </c>
      <c r="D1946" s="7">
        <v>7.38</v>
      </c>
      <c r="E1946" s="1">
        <v>4</v>
      </c>
      <c r="F1946" s="1">
        <v>36.799999999999997</v>
      </c>
      <c r="G1946" s="7">
        <v>5.21</v>
      </c>
      <c r="H1946" s="2" t="s">
        <v>1035</v>
      </c>
    </row>
    <row r="1947" spans="1:8">
      <c r="A1947" s="1"/>
      <c r="B1947" s="1">
        <v>13830</v>
      </c>
      <c r="C1947" s="6">
        <f>DATE(2012,12,31)-1106</f>
        <v>40168</v>
      </c>
      <c r="D1947" s="7">
        <v>90.48</v>
      </c>
      <c r="E1947" s="1">
        <v>27</v>
      </c>
      <c r="F1947" s="1">
        <v>2609.5300000000002</v>
      </c>
      <c r="G1947" s="7">
        <v>19.989999999999998</v>
      </c>
      <c r="H1947" s="2" t="s">
        <v>1033</v>
      </c>
    </row>
    <row r="1948" spans="1:8" hidden="1">
      <c r="A1948" s="1"/>
      <c r="B1948" s="1">
        <v>14791</v>
      </c>
      <c r="C1948" s="6">
        <f>DATE(2012,12,31)-1051</f>
        <v>40223</v>
      </c>
      <c r="D1948" s="7">
        <v>65.989999999999995</v>
      </c>
      <c r="E1948" s="1">
        <v>29</v>
      </c>
      <c r="F1948" s="1">
        <v>1576.223</v>
      </c>
      <c r="G1948" s="7">
        <v>3.99</v>
      </c>
      <c r="H1948" s="2" t="s">
        <v>1034</v>
      </c>
    </row>
    <row r="1949" spans="1:8">
      <c r="A1949" s="1"/>
      <c r="B1949" s="1">
        <v>18085</v>
      </c>
      <c r="C1949" s="6">
        <f>DATE(2012,12,31)-463</f>
        <v>40811</v>
      </c>
      <c r="D1949" s="7">
        <v>348.21</v>
      </c>
      <c r="E1949" s="1">
        <v>23</v>
      </c>
      <c r="F1949" s="1">
        <v>8127.51</v>
      </c>
      <c r="G1949" s="7">
        <v>40.19</v>
      </c>
      <c r="H1949" s="2" t="s">
        <v>1035</v>
      </c>
    </row>
    <row r="1950" spans="1:8">
      <c r="A1950" s="1"/>
      <c r="B1950" s="1">
        <v>18085</v>
      </c>
      <c r="C1950" s="6">
        <f>DATE(2012,12,31)-463</f>
        <v>40811</v>
      </c>
      <c r="D1950" s="7">
        <v>195.99</v>
      </c>
      <c r="E1950" s="1">
        <v>33</v>
      </c>
      <c r="F1950" s="1">
        <v>5352.9344999999994</v>
      </c>
      <c r="G1950" s="7">
        <v>4.2</v>
      </c>
      <c r="H1950" s="2" t="s">
        <v>1034</v>
      </c>
    </row>
    <row r="1951" spans="1:8">
      <c r="A1951" s="1"/>
      <c r="B1951" s="1">
        <v>20674</v>
      </c>
      <c r="C1951" s="6">
        <f>DATE(2012,12,31)-754</f>
        <v>40520</v>
      </c>
      <c r="D1951" s="7">
        <v>500.97</v>
      </c>
      <c r="E1951" s="1">
        <v>37</v>
      </c>
      <c r="F1951" s="1">
        <v>17717.34</v>
      </c>
      <c r="G1951" s="7">
        <v>69.3</v>
      </c>
      <c r="H1951" s="2" t="s">
        <v>1034</v>
      </c>
    </row>
    <row r="1952" spans="1:8" hidden="1">
      <c r="A1952" s="1"/>
      <c r="B1952" s="1">
        <v>24903</v>
      </c>
      <c r="C1952" s="6">
        <f>DATE(2012,12,31)-804</f>
        <v>40470</v>
      </c>
      <c r="D1952" s="7">
        <v>48.91</v>
      </c>
      <c r="E1952" s="1">
        <v>33</v>
      </c>
      <c r="F1952" s="1">
        <v>1646.47</v>
      </c>
      <c r="G1952" s="7">
        <v>5.81</v>
      </c>
      <c r="H1952" s="2" t="s">
        <v>1033</v>
      </c>
    </row>
    <row r="1953" spans="1:8" hidden="1">
      <c r="A1953" s="1"/>
      <c r="B1953" s="1">
        <v>25735</v>
      </c>
      <c r="C1953" s="6">
        <f>DATE(2012,12,31)-732</f>
        <v>40542</v>
      </c>
      <c r="D1953" s="7">
        <v>5.58</v>
      </c>
      <c r="E1953" s="1">
        <v>45</v>
      </c>
      <c r="F1953" s="1">
        <v>260.37</v>
      </c>
      <c r="G1953" s="7">
        <v>1.99</v>
      </c>
      <c r="H1953" s="2" t="s">
        <v>1033</v>
      </c>
    </row>
    <row r="1954" spans="1:8">
      <c r="A1954" s="1"/>
      <c r="B1954" s="1">
        <v>29762</v>
      </c>
      <c r="C1954" s="6">
        <f>DATE(2012,12,31)-881</f>
        <v>40393</v>
      </c>
      <c r="D1954" s="7">
        <v>95.95</v>
      </c>
      <c r="E1954" s="1">
        <v>33</v>
      </c>
      <c r="F1954" s="1">
        <v>3268.56</v>
      </c>
      <c r="G1954" s="7">
        <v>74.349999999999994</v>
      </c>
      <c r="H1954" s="2" t="s">
        <v>1035</v>
      </c>
    </row>
    <row r="1955" spans="1:8" hidden="1">
      <c r="A1955" s="1"/>
      <c r="B1955" s="1">
        <v>29856</v>
      </c>
      <c r="C1955" s="6">
        <f>DATE(2012,12,31)-206</f>
        <v>41068</v>
      </c>
      <c r="D1955" s="7">
        <v>4.9800000000000004</v>
      </c>
      <c r="E1955" s="1">
        <v>24</v>
      </c>
      <c r="F1955" s="1">
        <v>115.54</v>
      </c>
      <c r="G1955" s="7">
        <v>0.8</v>
      </c>
      <c r="H1955" s="2" t="s">
        <v>1033</v>
      </c>
    </row>
    <row r="1956" spans="1:8" hidden="1">
      <c r="A1956" s="1"/>
      <c r="B1956" s="1">
        <v>32580</v>
      </c>
      <c r="C1956" s="6">
        <f>DATE(2012,12,31)-473</f>
        <v>40801</v>
      </c>
      <c r="D1956" s="7">
        <v>7.4</v>
      </c>
      <c r="E1956" s="1">
        <v>23</v>
      </c>
      <c r="F1956" s="1">
        <v>166.8</v>
      </c>
      <c r="G1956" s="7">
        <v>1.71</v>
      </c>
      <c r="H1956" s="2" t="s">
        <v>1033</v>
      </c>
    </row>
    <row r="1957" spans="1:8" hidden="1">
      <c r="A1957" s="1"/>
      <c r="B1957" s="1">
        <v>32580</v>
      </c>
      <c r="C1957" s="6">
        <f>DATE(2012,12,31)-473</f>
        <v>40801</v>
      </c>
      <c r="D1957" s="7">
        <v>6.48</v>
      </c>
      <c r="E1957" s="1">
        <v>38</v>
      </c>
      <c r="F1957" s="1">
        <v>261.38</v>
      </c>
      <c r="G1957" s="7">
        <v>8.74</v>
      </c>
      <c r="H1957" s="2" t="s">
        <v>1033</v>
      </c>
    </row>
    <row r="1958" spans="1:8" hidden="1">
      <c r="A1958" s="1"/>
      <c r="B1958" s="1">
        <v>34017</v>
      </c>
      <c r="C1958" s="6">
        <f>DATE(2012,12,31)-1379</f>
        <v>39895</v>
      </c>
      <c r="D1958" s="7">
        <v>4.84</v>
      </c>
      <c r="E1958" s="1">
        <v>20</v>
      </c>
      <c r="F1958" s="1">
        <v>103.39</v>
      </c>
      <c r="G1958" s="7">
        <v>0.71</v>
      </c>
      <c r="H1958" s="2" t="s">
        <v>1033</v>
      </c>
    </row>
    <row r="1959" spans="1:8" hidden="1">
      <c r="A1959" s="1"/>
      <c r="B1959" s="1">
        <v>34017</v>
      </c>
      <c r="C1959" s="6">
        <f>DATE(2012,12,31)-1379</f>
        <v>39895</v>
      </c>
      <c r="D1959" s="7">
        <v>14.98</v>
      </c>
      <c r="E1959" s="1">
        <v>28</v>
      </c>
      <c r="F1959" s="1">
        <v>435.39</v>
      </c>
      <c r="G1959" s="7">
        <v>7.69</v>
      </c>
      <c r="H1959" s="2" t="s">
        <v>1033</v>
      </c>
    </row>
    <row r="1960" spans="1:8" hidden="1">
      <c r="A1960" s="1"/>
      <c r="B1960" s="1">
        <v>42597</v>
      </c>
      <c r="C1960" s="6">
        <f>DATE(2012,12,31)-1012</f>
        <v>40262</v>
      </c>
      <c r="D1960" s="7">
        <v>4.9800000000000004</v>
      </c>
      <c r="E1960" s="1">
        <v>5</v>
      </c>
      <c r="F1960" s="1">
        <v>29.66</v>
      </c>
      <c r="G1960" s="7">
        <v>4.32</v>
      </c>
      <c r="H1960" s="2" t="s">
        <v>1034</v>
      </c>
    </row>
    <row r="1961" spans="1:8" hidden="1">
      <c r="A1961" s="1"/>
      <c r="B1961" s="1">
        <v>46884</v>
      </c>
      <c r="C1961" s="6">
        <f>DATE(2012,12,31)-1444</f>
        <v>39830</v>
      </c>
      <c r="D1961" s="7">
        <v>11.55</v>
      </c>
      <c r="E1961" s="1">
        <v>25</v>
      </c>
      <c r="F1961" s="1">
        <v>280.43</v>
      </c>
      <c r="G1961" s="7">
        <v>2.36</v>
      </c>
      <c r="H1961" s="2" t="s">
        <v>1033</v>
      </c>
    </row>
    <row r="1962" spans="1:8">
      <c r="A1962" s="1"/>
      <c r="B1962" s="1">
        <v>52325</v>
      </c>
      <c r="C1962" s="6">
        <f>DATE(2012,12,31)-170</f>
        <v>41104</v>
      </c>
      <c r="D1962" s="7">
        <v>223.98</v>
      </c>
      <c r="E1962" s="1">
        <v>23</v>
      </c>
      <c r="F1962" s="1">
        <v>5126.3</v>
      </c>
      <c r="G1962" s="7">
        <v>15.01</v>
      </c>
      <c r="H1962" s="2" t="s">
        <v>1033</v>
      </c>
    </row>
    <row r="1963" spans="1:8" hidden="1">
      <c r="A1963" s="1"/>
      <c r="B1963" s="1">
        <v>53382</v>
      </c>
      <c r="C1963" s="6">
        <f>DATE(2012,12,31)-1100</f>
        <v>40174</v>
      </c>
      <c r="D1963" s="7">
        <v>3.25</v>
      </c>
      <c r="E1963" s="1">
        <v>13</v>
      </c>
      <c r="F1963" s="1">
        <v>88.17</v>
      </c>
      <c r="G1963" s="7">
        <v>49</v>
      </c>
      <c r="H1963" s="2" t="s">
        <v>1033</v>
      </c>
    </row>
    <row r="1964" spans="1:8">
      <c r="A1964" s="1"/>
      <c r="B1964" s="1">
        <v>53382</v>
      </c>
      <c r="C1964" s="6">
        <f>DATE(2012,12,31)-1100</f>
        <v>40174</v>
      </c>
      <c r="D1964" s="7">
        <v>300.98</v>
      </c>
      <c r="E1964" s="1">
        <v>15</v>
      </c>
      <c r="F1964" s="1">
        <v>4760.0200000000004</v>
      </c>
      <c r="G1964" s="7">
        <v>64.73</v>
      </c>
      <c r="H1964" s="2" t="s">
        <v>1035</v>
      </c>
    </row>
    <row r="1965" spans="1:8" hidden="1">
      <c r="A1965" s="1"/>
      <c r="B1965" s="1">
        <v>53728</v>
      </c>
      <c r="C1965" s="6">
        <f>DATE(2012,12,31)-436</f>
        <v>40838</v>
      </c>
      <c r="D1965" s="7">
        <v>58.1</v>
      </c>
      <c r="E1965" s="1">
        <v>27</v>
      </c>
      <c r="F1965" s="1">
        <v>1502.66</v>
      </c>
      <c r="G1965" s="7">
        <v>1.49</v>
      </c>
      <c r="H1965" s="2" t="s">
        <v>1033</v>
      </c>
    </row>
    <row r="1966" spans="1:8">
      <c r="A1966" s="1"/>
      <c r="B1966" s="1">
        <v>65</v>
      </c>
      <c r="C1966" s="6">
        <f>DATE(2012,12,31)-655</f>
        <v>40619</v>
      </c>
      <c r="D1966" s="7">
        <v>115.79</v>
      </c>
      <c r="E1966" s="1">
        <v>32</v>
      </c>
      <c r="F1966" s="1">
        <v>3812.73</v>
      </c>
      <c r="G1966" s="7">
        <v>1.99</v>
      </c>
      <c r="H1966" s="2" t="s">
        <v>1034</v>
      </c>
    </row>
    <row r="1967" spans="1:8" hidden="1">
      <c r="A1967" s="1"/>
      <c r="B1967" s="1">
        <v>230</v>
      </c>
      <c r="C1967" s="6">
        <f>DATE(2012,12,31)-797</f>
        <v>40477</v>
      </c>
      <c r="D1967" s="7">
        <v>43.98</v>
      </c>
      <c r="E1967" s="1">
        <v>47</v>
      </c>
      <c r="F1967" s="1">
        <v>2029.75</v>
      </c>
      <c r="G1967" s="7">
        <v>8.99</v>
      </c>
      <c r="H1967" s="2" t="s">
        <v>1033</v>
      </c>
    </row>
    <row r="1968" spans="1:8" hidden="1">
      <c r="A1968" s="1"/>
      <c r="B1968" s="1">
        <v>230</v>
      </c>
      <c r="C1968" s="6">
        <f>DATE(2012,12,31)-797</f>
        <v>40477</v>
      </c>
      <c r="D1968" s="7">
        <v>125.99</v>
      </c>
      <c r="E1968" s="1">
        <v>11</v>
      </c>
      <c r="F1968" s="1">
        <v>1118.396</v>
      </c>
      <c r="G1968" s="7">
        <v>8.08</v>
      </c>
      <c r="H1968" s="2" t="s">
        <v>1034</v>
      </c>
    </row>
    <row r="1969" spans="1:8" hidden="1">
      <c r="A1969" s="1"/>
      <c r="B1969" s="1">
        <v>355</v>
      </c>
      <c r="C1969" s="6">
        <f>DATE(2012,12,31)-1297</f>
        <v>39977</v>
      </c>
      <c r="D1969" s="7">
        <v>85.99</v>
      </c>
      <c r="E1969" s="1">
        <v>16</v>
      </c>
      <c r="F1969" s="1">
        <v>1239.6315</v>
      </c>
      <c r="G1969" s="7">
        <v>0.99</v>
      </c>
      <c r="H1969" s="2" t="s">
        <v>1034</v>
      </c>
    </row>
    <row r="1970" spans="1:8" hidden="1">
      <c r="A1970" s="1"/>
      <c r="B1970" s="1">
        <v>449</v>
      </c>
      <c r="C1970" s="6">
        <f>DATE(2012,12,31)-531</f>
        <v>40743</v>
      </c>
      <c r="D1970" s="7">
        <v>7.38</v>
      </c>
      <c r="E1970" s="1">
        <v>45</v>
      </c>
      <c r="F1970" s="1">
        <v>356.7</v>
      </c>
      <c r="G1970" s="7">
        <v>5.21</v>
      </c>
      <c r="H1970" s="2" t="s">
        <v>1035</v>
      </c>
    </row>
    <row r="1971" spans="1:8">
      <c r="A1971" s="1"/>
      <c r="B1971" s="1">
        <v>640</v>
      </c>
      <c r="C1971" s="6">
        <f>DATE(2012,12,31)-1074</f>
        <v>40200</v>
      </c>
      <c r="D1971" s="7">
        <v>120.98</v>
      </c>
      <c r="E1971" s="1">
        <v>39</v>
      </c>
      <c r="F1971" s="1">
        <v>4913.6899999999996</v>
      </c>
      <c r="G1971" s="7">
        <v>58.64</v>
      </c>
      <c r="H1971" s="2" t="s">
        <v>1035</v>
      </c>
    </row>
    <row r="1972" spans="1:8" hidden="1">
      <c r="A1972" s="1"/>
      <c r="B1972" s="1">
        <v>640</v>
      </c>
      <c r="C1972" s="6">
        <f>DATE(2012,12,31)-1074</f>
        <v>40200</v>
      </c>
      <c r="D1972" s="7">
        <v>18.97</v>
      </c>
      <c r="E1972" s="1">
        <v>24</v>
      </c>
      <c r="F1972" s="1">
        <v>464.77</v>
      </c>
      <c r="G1972" s="7">
        <v>9.5399999999999991</v>
      </c>
      <c r="H1972" s="2" t="s">
        <v>1033</v>
      </c>
    </row>
    <row r="1973" spans="1:8" hidden="1">
      <c r="A1973" s="1"/>
      <c r="B1973" s="1">
        <v>646</v>
      </c>
      <c r="C1973" s="6">
        <f>DATE(2012,12,31)-1136</f>
        <v>40138</v>
      </c>
      <c r="D1973" s="7">
        <v>9.31</v>
      </c>
      <c r="E1973" s="1">
        <v>18</v>
      </c>
      <c r="F1973" s="1">
        <v>173.2</v>
      </c>
      <c r="G1973" s="7">
        <v>3.98</v>
      </c>
      <c r="H1973" s="2" t="s">
        <v>1033</v>
      </c>
    </row>
    <row r="1974" spans="1:8" hidden="1">
      <c r="A1974" s="1"/>
      <c r="B1974" s="1">
        <v>835</v>
      </c>
      <c r="C1974" s="6">
        <f>DATE(2012,12,31)-451</f>
        <v>40823</v>
      </c>
      <c r="D1974" s="7">
        <v>6.48</v>
      </c>
      <c r="E1974" s="1">
        <v>18</v>
      </c>
      <c r="F1974" s="1">
        <v>125.16</v>
      </c>
      <c r="G1974" s="7">
        <v>5.14</v>
      </c>
      <c r="H1974" s="2" t="s">
        <v>1033</v>
      </c>
    </row>
    <row r="1975" spans="1:8" hidden="1">
      <c r="A1975" s="1"/>
      <c r="B1975" s="1">
        <v>896</v>
      </c>
      <c r="C1975" s="6">
        <f>DATE(2012,12,31)-1029</f>
        <v>40245</v>
      </c>
      <c r="D1975" s="7">
        <v>24.92</v>
      </c>
      <c r="E1975" s="1">
        <v>50</v>
      </c>
      <c r="F1975" s="1">
        <v>1246.52</v>
      </c>
      <c r="G1975" s="7">
        <v>12.98</v>
      </c>
      <c r="H1975" s="2" t="s">
        <v>1033</v>
      </c>
    </row>
    <row r="1976" spans="1:8" hidden="1">
      <c r="A1976" s="1"/>
      <c r="B1976" s="1">
        <v>994</v>
      </c>
      <c r="C1976" s="6">
        <f>DATE(2012,12,31)-1352</f>
        <v>39922</v>
      </c>
      <c r="D1976" s="7">
        <v>3.58</v>
      </c>
      <c r="E1976" s="1">
        <v>38</v>
      </c>
      <c r="F1976" s="1">
        <v>132.07</v>
      </c>
      <c r="G1976" s="7">
        <v>1.63</v>
      </c>
      <c r="H1976" s="2" t="s">
        <v>1033</v>
      </c>
    </row>
    <row r="1977" spans="1:8" hidden="1">
      <c r="A1977" s="1"/>
      <c r="B1977" s="1">
        <v>1057</v>
      </c>
      <c r="C1977" s="6">
        <f>DATE(2012,12,31)-316</f>
        <v>40958</v>
      </c>
      <c r="D1977" s="7">
        <v>8.4600000000000009</v>
      </c>
      <c r="E1977" s="1">
        <v>41</v>
      </c>
      <c r="F1977" s="1">
        <v>341.36</v>
      </c>
      <c r="G1977" s="7">
        <v>3.62</v>
      </c>
      <c r="H1977" s="2" t="s">
        <v>1034</v>
      </c>
    </row>
    <row r="1978" spans="1:8" hidden="1">
      <c r="A1978" s="1"/>
      <c r="B1978" s="1">
        <v>1538</v>
      </c>
      <c r="C1978" s="6">
        <f>DATE(2012,12,31)-563</f>
        <v>40711</v>
      </c>
      <c r="D1978" s="7">
        <v>95.99</v>
      </c>
      <c r="E1978" s="1">
        <v>15</v>
      </c>
      <c r="F1978" s="1">
        <v>1297.3040000000001</v>
      </c>
      <c r="G1978" s="7">
        <v>4.9000000000000004</v>
      </c>
      <c r="H1978" s="2" t="s">
        <v>1034</v>
      </c>
    </row>
    <row r="1979" spans="1:8" hidden="1">
      <c r="A1979" s="1"/>
      <c r="B1979" s="1">
        <v>1701</v>
      </c>
      <c r="C1979" s="6">
        <f>DATE(2012,12,31)-227</f>
        <v>41047</v>
      </c>
      <c r="D1979" s="7">
        <v>40.98</v>
      </c>
      <c r="E1979" s="1">
        <v>49</v>
      </c>
      <c r="F1979" s="1">
        <v>2047.58</v>
      </c>
      <c r="G1979" s="7">
        <v>1.99</v>
      </c>
      <c r="H1979" s="2" t="s">
        <v>1034</v>
      </c>
    </row>
    <row r="1980" spans="1:8" hidden="1">
      <c r="A1980" s="1"/>
      <c r="B1980" s="1">
        <v>1701</v>
      </c>
      <c r="C1980" s="6">
        <f>DATE(2012,12,31)-227</f>
        <v>41047</v>
      </c>
      <c r="D1980" s="7">
        <v>40.97</v>
      </c>
      <c r="E1980" s="1">
        <v>1</v>
      </c>
      <c r="F1980" s="1">
        <v>56.61</v>
      </c>
      <c r="G1980" s="7">
        <v>14.45</v>
      </c>
      <c r="H1980" s="2" t="s">
        <v>1035</v>
      </c>
    </row>
    <row r="1981" spans="1:8" hidden="1">
      <c r="A1981" s="1"/>
      <c r="B1981" s="1">
        <v>1891</v>
      </c>
      <c r="C1981" s="6">
        <f>DATE(2012,12,31)-1113</f>
        <v>40161</v>
      </c>
      <c r="D1981" s="7">
        <v>107.53</v>
      </c>
      <c r="E1981" s="1">
        <v>3</v>
      </c>
      <c r="F1981" s="1">
        <v>302.36</v>
      </c>
      <c r="G1981" s="7">
        <v>5.81</v>
      </c>
      <c r="H1981" s="2" t="s">
        <v>1035</v>
      </c>
    </row>
    <row r="1982" spans="1:8" hidden="1">
      <c r="A1982" s="1"/>
      <c r="B1982" s="1">
        <v>2022</v>
      </c>
      <c r="C1982" s="6">
        <f>DATE(2012,12,31)-292</f>
        <v>40982</v>
      </c>
      <c r="D1982" s="7">
        <v>3.95</v>
      </c>
      <c r="E1982" s="1">
        <v>45</v>
      </c>
      <c r="F1982" s="1">
        <v>186.44</v>
      </c>
      <c r="G1982" s="7">
        <v>5.13</v>
      </c>
      <c r="H1982" s="2" t="s">
        <v>1033</v>
      </c>
    </row>
    <row r="1983" spans="1:8" hidden="1">
      <c r="A1983" s="1"/>
      <c r="B1983" s="1">
        <v>2181</v>
      </c>
      <c r="C1983" s="6">
        <f>DATE(2012,12,31)-476</f>
        <v>40798</v>
      </c>
      <c r="D1983" s="7">
        <v>2.61</v>
      </c>
      <c r="E1983" s="1">
        <v>40</v>
      </c>
      <c r="F1983" s="1">
        <v>102.56</v>
      </c>
      <c r="G1983" s="7">
        <v>0.5</v>
      </c>
      <c r="H1983" s="2" t="s">
        <v>1033</v>
      </c>
    </row>
    <row r="1984" spans="1:8" hidden="1">
      <c r="A1984" s="1"/>
      <c r="B1984" s="1">
        <v>2181</v>
      </c>
      <c r="C1984" s="6">
        <f>DATE(2012,12,31)-476</f>
        <v>40798</v>
      </c>
      <c r="D1984" s="7">
        <v>3.49</v>
      </c>
      <c r="E1984" s="1">
        <v>3</v>
      </c>
      <c r="F1984" s="1">
        <v>15.87</v>
      </c>
      <c r="G1984" s="7">
        <v>0.76</v>
      </c>
      <c r="H1984" s="2" t="s">
        <v>1033</v>
      </c>
    </row>
    <row r="1985" spans="1:8" hidden="1">
      <c r="A1985" s="1"/>
      <c r="B1985" s="1">
        <v>2628</v>
      </c>
      <c r="C1985" s="6">
        <f>DATE(2012,12,31)-802</f>
        <v>40472</v>
      </c>
      <c r="D1985" s="7">
        <v>2.1800000000000002</v>
      </c>
      <c r="E1985" s="1">
        <v>14</v>
      </c>
      <c r="F1985" s="1">
        <v>34.590000000000003</v>
      </c>
      <c r="G1985" s="7">
        <v>5</v>
      </c>
      <c r="H1985" s="2" t="s">
        <v>1033</v>
      </c>
    </row>
    <row r="1986" spans="1:8">
      <c r="A1986" s="1"/>
      <c r="B1986" s="1">
        <v>2628</v>
      </c>
      <c r="C1986" s="6">
        <f>DATE(2012,12,31)-802</f>
        <v>40472</v>
      </c>
      <c r="D1986" s="7">
        <v>218.75</v>
      </c>
      <c r="E1986" s="1">
        <v>29</v>
      </c>
      <c r="F1986" s="1">
        <v>5029.2160000000003</v>
      </c>
      <c r="G1986" s="7">
        <v>69.64</v>
      </c>
      <c r="H1986" s="2" t="s">
        <v>1035</v>
      </c>
    </row>
    <row r="1987" spans="1:8">
      <c r="A1987" s="1"/>
      <c r="B1987" s="1">
        <v>2691</v>
      </c>
      <c r="C1987" s="6">
        <f>DATE(2012,12,31)-246</f>
        <v>41028</v>
      </c>
      <c r="D1987" s="7">
        <v>260.98</v>
      </c>
      <c r="E1987" s="1">
        <v>14</v>
      </c>
      <c r="F1987" s="1">
        <v>3363.14</v>
      </c>
      <c r="G1987" s="7">
        <v>41.91</v>
      </c>
      <c r="H1987" s="2" t="s">
        <v>1035</v>
      </c>
    </row>
    <row r="1988" spans="1:8">
      <c r="A1988" s="1"/>
      <c r="B1988" s="1">
        <v>2912</v>
      </c>
      <c r="C1988" s="6">
        <f>DATE(2012,12,31)-295</f>
        <v>40979</v>
      </c>
      <c r="D1988" s="7">
        <v>2550.14</v>
      </c>
      <c r="E1988" s="1">
        <v>7</v>
      </c>
      <c r="F1988" s="1">
        <v>16587.13</v>
      </c>
      <c r="G1988" s="7">
        <v>29.7</v>
      </c>
      <c r="H1988" s="2" t="s">
        <v>1034</v>
      </c>
    </row>
    <row r="1989" spans="1:8" hidden="1">
      <c r="A1989" s="1"/>
      <c r="B1989" s="1">
        <v>2912</v>
      </c>
      <c r="C1989" s="6">
        <f>DATE(2012,12,31)-295</f>
        <v>40979</v>
      </c>
      <c r="D1989" s="7">
        <v>55.98</v>
      </c>
      <c r="E1989" s="1">
        <v>9</v>
      </c>
      <c r="F1989" s="1">
        <v>507.98</v>
      </c>
      <c r="G1989" s="7">
        <v>4.8600000000000003</v>
      </c>
      <c r="H1989" s="2" t="s">
        <v>1033</v>
      </c>
    </row>
    <row r="1990" spans="1:8" hidden="1">
      <c r="A1990" s="1"/>
      <c r="B1990" s="1">
        <v>3235</v>
      </c>
      <c r="C1990" s="6">
        <f>DATE(2012,12,31)-413</f>
        <v>40861</v>
      </c>
      <c r="D1990" s="7">
        <v>4.71</v>
      </c>
      <c r="E1990" s="1">
        <v>31</v>
      </c>
      <c r="F1990" s="1">
        <v>142.97</v>
      </c>
      <c r="G1990" s="7">
        <v>0.7</v>
      </c>
      <c r="H1990" s="2" t="s">
        <v>1033</v>
      </c>
    </row>
    <row r="1991" spans="1:8" hidden="1">
      <c r="A1991" s="1"/>
      <c r="B1991" s="1">
        <v>3266</v>
      </c>
      <c r="C1991" s="6">
        <f>DATE(2012,12,31)-656</f>
        <v>40618</v>
      </c>
      <c r="D1991" s="7">
        <v>3.8</v>
      </c>
      <c r="E1991" s="1">
        <v>4</v>
      </c>
      <c r="F1991" s="1">
        <v>17.12</v>
      </c>
      <c r="G1991" s="7">
        <v>1.49</v>
      </c>
      <c r="H1991" s="2" t="s">
        <v>1033</v>
      </c>
    </row>
    <row r="1992" spans="1:8">
      <c r="A1992" s="1"/>
      <c r="B1992" s="1">
        <v>3363</v>
      </c>
      <c r="C1992" s="6">
        <f>DATE(2012,12,31)-466</f>
        <v>40808</v>
      </c>
      <c r="D1992" s="7">
        <v>415.88</v>
      </c>
      <c r="E1992" s="1">
        <v>21</v>
      </c>
      <c r="F1992" s="1">
        <v>8185.89</v>
      </c>
      <c r="G1992" s="7">
        <v>11.37</v>
      </c>
      <c r="H1992" s="2" t="s">
        <v>1033</v>
      </c>
    </row>
    <row r="1993" spans="1:8" hidden="1">
      <c r="A1993" s="1"/>
      <c r="B1993" s="1">
        <v>3585</v>
      </c>
      <c r="C1993" s="6">
        <f>DATE(2012,12,31)-1135</f>
        <v>40139</v>
      </c>
      <c r="D1993" s="7">
        <v>10.06</v>
      </c>
      <c r="E1993" s="1">
        <v>27</v>
      </c>
      <c r="F1993" s="1">
        <v>259.72000000000003</v>
      </c>
      <c r="G1993" s="7">
        <v>2.06</v>
      </c>
      <c r="H1993" s="2" t="s">
        <v>1033</v>
      </c>
    </row>
    <row r="1994" spans="1:8" hidden="1">
      <c r="A1994" s="1"/>
      <c r="B1994" s="1">
        <v>3585</v>
      </c>
      <c r="C1994" s="6">
        <f>DATE(2012,12,31)-1135</f>
        <v>40139</v>
      </c>
      <c r="D1994" s="7">
        <v>1.68</v>
      </c>
      <c r="E1994" s="1">
        <v>34</v>
      </c>
      <c r="F1994" s="1">
        <v>54.69</v>
      </c>
      <c r="G1994" s="7">
        <v>1.57</v>
      </c>
      <c r="H1994" s="2" t="s">
        <v>1033</v>
      </c>
    </row>
    <row r="1995" spans="1:8" hidden="1">
      <c r="A1995" s="1"/>
      <c r="B1995" s="1">
        <v>3745</v>
      </c>
      <c r="C1995" s="6">
        <f>DATE(2012,12,31)-825</f>
        <v>40449</v>
      </c>
      <c r="D1995" s="7">
        <v>29.18</v>
      </c>
      <c r="E1995" s="1">
        <v>38</v>
      </c>
      <c r="F1995" s="1">
        <v>1143.3499999999999</v>
      </c>
      <c r="G1995" s="7">
        <v>8.5500000000000007</v>
      </c>
      <c r="H1995" s="2" t="s">
        <v>1035</v>
      </c>
    </row>
    <row r="1996" spans="1:8" hidden="1">
      <c r="A1996" s="1"/>
      <c r="B1996" s="1">
        <v>4128</v>
      </c>
      <c r="C1996" s="6">
        <f>DATE(2012,12,31)-452</f>
        <v>40822</v>
      </c>
      <c r="D1996" s="7">
        <v>9.99</v>
      </c>
      <c r="E1996" s="1">
        <v>38</v>
      </c>
      <c r="F1996" s="1">
        <v>391.42</v>
      </c>
      <c r="G1996" s="7">
        <v>5.12</v>
      </c>
      <c r="H1996" s="2" t="s">
        <v>1033</v>
      </c>
    </row>
    <row r="1997" spans="1:8" hidden="1">
      <c r="A1997" s="1"/>
      <c r="B1997" s="1">
        <v>4354</v>
      </c>
      <c r="C1997" s="6">
        <f>DATE(2012,12,31)-1189</f>
        <v>40085</v>
      </c>
      <c r="D1997" s="7">
        <v>7.38</v>
      </c>
      <c r="E1997" s="1">
        <v>6</v>
      </c>
      <c r="F1997" s="1">
        <v>49.04</v>
      </c>
      <c r="G1997" s="7">
        <v>5.21</v>
      </c>
      <c r="H1997" s="2" t="s">
        <v>1035</v>
      </c>
    </row>
    <row r="1998" spans="1:8">
      <c r="A1998" s="1"/>
      <c r="B1998" s="1">
        <v>4550</v>
      </c>
      <c r="C1998" s="6">
        <f>DATE(2012,12,31)-1099</f>
        <v>40175</v>
      </c>
      <c r="D1998" s="7">
        <v>119.99</v>
      </c>
      <c r="E1998" s="1">
        <v>32</v>
      </c>
      <c r="F1998" s="1">
        <v>3730.54</v>
      </c>
      <c r="G1998" s="7">
        <v>16.8</v>
      </c>
      <c r="H1998" s="2" t="s">
        <v>1034</v>
      </c>
    </row>
    <row r="1999" spans="1:8" hidden="1">
      <c r="A1999" s="1"/>
      <c r="B1999" s="1">
        <v>4743</v>
      </c>
      <c r="C1999" s="6">
        <f>DATE(2012,12,31)-1007</f>
        <v>40267</v>
      </c>
      <c r="D1999" s="7">
        <v>12.97</v>
      </c>
      <c r="E1999" s="1">
        <v>29</v>
      </c>
      <c r="F1999" s="1">
        <v>352.55</v>
      </c>
      <c r="G1999" s="7">
        <v>1.49</v>
      </c>
      <c r="H1999" s="2" t="s">
        <v>1033</v>
      </c>
    </row>
    <row r="2000" spans="1:8" hidden="1">
      <c r="A2000" s="1"/>
      <c r="B2000" s="1">
        <v>4743</v>
      </c>
      <c r="C2000" s="6">
        <f>DATE(2012,12,31)-1007</f>
        <v>40267</v>
      </c>
      <c r="D2000" s="7">
        <v>20.89</v>
      </c>
      <c r="E2000" s="1">
        <v>32</v>
      </c>
      <c r="F2000" s="1">
        <v>719.64</v>
      </c>
      <c r="G2000" s="7">
        <v>11.52</v>
      </c>
      <c r="H2000" s="2" t="s">
        <v>1033</v>
      </c>
    </row>
    <row r="2001" spans="1:8">
      <c r="A2001" s="1"/>
      <c r="B2001" s="1">
        <v>5251</v>
      </c>
      <c r="C2001" s="6">
        <f>DATE(2012,12,31)-630</f>
        <v>40644</v>
      </c>
      <c r="D2001" s="7">
        <v>115.99</v>
      </c>
      <c r="E2001" s="1">
        <v>38</v>
      </c>
      <c r="F2001" s="1">
        <v>3821.0390000000002</v>
      </c>
      <c r="G2001" s="7">
        <v>5.99</v>
      </c>
      <c r="H2001" s="2" t="s">
        <v>1034</v>
      </c>
    </row>
    <row r="2002" spans="1:8">
      <c r="A2002" s="1"/>
      <c r="B2002" s="1">
        <v>5283</v>
      </c>
      <c r="C2002" s="6">
        <f>DATE(2012,12,31)-1307</f>
        <v>39967</v>
      </c>
      <c r="D2002" s="7">
        <v>125.99</v>
      </c>
      <c r="E2002" s="1">
        <v>23</v>
      </c>
      <c r="F2002" s="1">
        <v>2508.6730000000002</v>
      </c>
      <c r="G2002" s="7">
        <v>7.69</v>
      </c>
      <c r="H2002" s="2" t="s">
        <v>1034</v>
      </c>
    </row>
    <row r="2003" spans="1:8">
      <c r="A2003" s="1"/>
      <c r="B2003" s="1">
        <v>5381</v>
      </c>
      <c r="C2003" s="6">
        <f>DATE(2012,12,31)-1068</f>
        <v>40206</v>
      </c>
      <c r="D2003" s="7">
        <v>107.53</v>
      </c>
      <c r="E2003" s="1">
        <v>47</v>
      </c>
      <c r="F2003" s="1">
        <v>4888.1400000000003</v>
      </c>
      <c r="G2003" s="7">
        <v>5.81</v>
      </c>
      <c r="H2003" s="2" t="s">
        <v>1035</v>
      </c>
    </row>
    <row r="2004" spans="1:8" hidden="1">
      <c r="A2004" s="1"/>
      <c r="B2004" s="1">
        <v>5381</v>
      </c>
      <c r="C2004" s="6">
        <f>DATE(2012,12,31)-1068</f>
        <v>40206</v>
      </c>
      <c r="D2004" s="7">
        <v>2.1800000000000002</v>
      </c>
      <c r="E2004" s="1">
        <v>27</v>
      </c>
      <c r="F2004" s="1">
        <v>63.87</v>
      </c>
      <c r="G2004" s="7">
        <v>7.09</v>
      </c>
      <c r="H2004" s="2" t="s">
        <v>1033</v>
      </c>
    </row>
    <row r="2005" spans="1:8" hidden="1">
      <c r="A2005" s="1"/>
      <c r="B2005" s="1">
        <v>5444</v>
      </c>
      <c r="C2005" s="6">
        <f>DATE(2012,12,31)-655</f>
        <v>40619</v>
      </c>
      <c r="D2005" s="7">
        <v>449.99</v>
      </c>
      <c r="E2005" s="1">
        <v>2</v>
      </c>
      <c r="F2005" s="1">
        <v>885.94</v>
      </c>
      <c r="G2005" s="7">
        <v>24.49</v>
      </c>
      <c r="H2005" s="2" t="s">
        <v>1034</v>
      </c>
    </row>
    <row r="2006" spans="1:8" hidden="1">
      <c r="A2006" s="1"/>
      <c r="B2006" s="1">
        <v>5601</v>
      </c>
      <c r="C2006" s="6">
        <f>DATE(2012,12,31)-361</f>
        <v>40913</v>
      </c>
      <c r="D2006" s="7">
        <v>12.22</v>
      </c>
      <c r="E2006" s="1">
        <v>10</v>
      </c>
      <c r="F2006" s="1">
        <v>120.53</v>
      </c>
      <c r="G2006" s="7">
        <v>2.85</v>
      </c>
      <c r="H2006" s="2" t="s">
        <v>1035</v>
      </c>
    </row>
    <row r="2007" spans="1:8">
      <c r="A2007" s="1"/>
      <c r="B2007" s="1">
        <v>5760</v>
      </c>
      <c r="C2007" s="6">
        <f>DATE(2012,12,31)-1317</f>
        <v>39957</v>
      </c>
      <c r="D2007" s="7">
        <v>150.97999999999999</v>
      </c>
      <c r="E2007" s="1">
        <v>34</v>
      </c>
      <c r="F2007" s="1">
        <v>5261.73</v>
      </c>
      <c r="G2007" s="7">
        <v>43.71</v>
      </c>
      <c r="H2007" s="2" t="s">
        <v>1035</v>
      </c>
    </row>
    <row r="2008" spans="1:8" hidden="1">
      <c r="A2008" s="1"/>
      <c r="B2008" s="1">
        <v>6438</v>
      </c>
      <c r="C2008" s="6">
        <f>DATE(2012,12,31)-960</f>
        <v>40314</v>
      </c>
      <c r="D2008" s="7">
        <v>9.77</v>
      </c>
      <c r="E2008" s="1">
        <v>7</v>
      </c>
      <c r="F2008" s="1">
        <v>75.72</v>
      </c>
      <c r="G2008" s="7">
        <v>6.02</v>
      </c>
      <c r="H2008" s="2" t="s">
        <v>1035</v>
      </c>
    </row>
    <row r="2009" spans="1:8" hidden="1">
      <c r="A2009" s="1"/>
      <c r="B2009" s="1">
        <v>6438</v>
      </c>
      <c r="C2009" s="6">
        <f>DATE(2012,12,31)-960</f>
        <v>40314</v>
      </c>
      <c r="D2009" s="7">
        <v>5.98</v>
      </c>
      <c r="E2009" s="1">
        <v>38</v>
      </c>
      <c r="F2009" s="1">
        <v>225.21</v>
      </c>
      <c r="G2009" s="7">
        <v>5.2</v>
      </c>
      <c r="H2009" s="2" t="s">
        <v>1033</v>
      </c>
    </row>
    <row r="2010" spans="1:8" hidden="1">
      <c r="A2010" s="1"/>
      <c r="B2010" s="1">
        <v>6592</v>
      </c>
      <c r="C2010" s="6">
        <f>DATE(2012,12,31)-1126</f>
        <v>40148</v>
      </c>
      <c r="D2010" s="7">
        <v>6.84</v>
      </c>
      <c r="E2010" s="1">
        <v>29</v>
      </c>
      <c r="F2010" s="1">
        <v>194.29</v>
      </c>
      <c r="G2010" s="7">
        <v>8.3699999999999992</v>
      </c>
      <c r="H2010" s="2" t="s">
        <v>1033</v>
      </c>
    </row>
    <row r="2011" spans="1:8" hidden="1">
      <c r="A2011" s="1"/>
      <c r="B2011" s="1">
        <v>6592</v>
      </c>
      <c r="C2011" s="6">
        <f>DATE(2012,12,31)-1126</f>
        <v>40148</v>
      </c>
      <c r="D2011" s="7">
        <v>48.91</v>
      </c>
      <c r="E2011" s="1">
        <v>33</v>
      </c>
      <c r="F2011" s="1">
        <v>1621.1</v>
      </c>
      <c r="G2011" s="7">
        <v>35</v>
      </c>
      <c r="H2011" s="2" t="s">
        <v>1033</v>
      </c>
    </row>
    <row r="2012" spans="1:8" hidden="1">
      <c r="A2012" s="1"/>
      <c r="B2012" s="1">
        <v>6755</v>
      </c>
      <c r="C2012" s="6">
        <f>DATE(2012,12,31)-610</f>
        <v>40664</v>
      </c>
      <c r="D2012" s="7">
        <v>7.1</v>
      </c>
      <c r="E2012" s="1">
        <v>20</v>
      </c>
      <c r="F2012" s="1">
        <v>156.47</v>
      </c>
      <c r="G2012" s="7">
        <v>6.05</v>
      </c>
      <c r="H2012" s="2" t="s">
        <v>1033</v>
      </c>
    </row>
    <row r="2013" spans="1:8" hidden="1">
      <c r="A2013" s="1"/>
      <c r="B2013" s="1">
        <v>6918</v>
      </c>
      <c r="C2013" s="6">
        <f>DATE(2012,12,31)-549</f>
        <v>40725</v>
      </c>
      <c r="D2013" s="7">
        <v>39.479999999999997</v>
      </c>
      <c r="E2013" s="1">
        <v>38</v>
      </c>
      <c r="F2013" s="1">
        <v>1559.5</v>
      </c>
      <c r="G2013" s="7">
        <v>1.99</v>
      </c>
      <c r="H2013" s="2" t="s">
        <v>1034</v>
      </c>
    </row>
    <row r="2014" spans="1:8" hidden="1">
      <c r="A2014" s="1"/>
      <c r="B2014" s="1">
        <v>7841</v>
      </c>
      <c r="C2014" s="6">
        <f>DATE(2012,12,31)-225</f>
        <v>41049</v>
      </c>
      <c r="D2014" s="7">
        <v>49.34</v>
      </c>
      <c r="E2014" s="1">
        <v>21</v>
      </c>
      <c r="F2014" s="1">
        <v>1002.77</v>
      </c>
      <c r="G2014" s="7">
        <v>10.25</v>
      </c>
      <c r="H2014" s="2" t="s">
        <v>1035</v>
      </c>
    </row>
    <row r="2015" spans="1:8" hidden="1">
      <c r="A2015" s="1"/>
      <c r="B2015" s="1">
        <v>7841</v>
      </c>
      <c r="C2015" s="6">
        <f>DATE(2012,12,31)-225</f>
        <v>41049</v>
      </c>
      <c r="D2015" s="7">
        <v>10.06</v>
      </c>
      <c r="E2015" s="1">
        <v>17</v>
      </c>
      <c r="F2015" s="1">
        <v>178.14</v>
      </c>
      <c r="G2015" s="7">
        <v>2.06</v>
      </c>
      <c r="H2015" s="2" t="s">
        <v>1035</v>
      </c>
    </row>
    <row r="2016" spans="1:8" hidden="1">
      <c r="A2016" s="1"/>
      <c r="B2016" s="1">
        <v>8103</v>
      </c>
      <c r="C2016" s="6">
        <f>DATE(2012,12,31)-1155</f>
        <v>40119</v>
      </c>
      <c r="D2016" s="7">
        <v>29.17</v>
      </c>
      <c r="E2016" s="1">
        <v>16</v>
      </c>
      <c r="F2016" s="1">
        <v>457.68</v>
      </c>
      <c r="G2016" s="7">
        <v>6.27</v>
      </c>
      <c r="H2016" s="2" t="s">
        <v>1033</v>
      </c>
    </row>
    <row r="2017" spans="1:8" hidden="1">
      <c r="A2017" s="1"/>
      <c r="B2017" s="1">
        <v>8258</v>
      </c>
      <c r="C2017" s="6">
        <f>DATE(2012,12,31)-1401</f>
        <v>39873</v>
      </c>
      <c r="D2017" s="7">
        <v>11.34</v>
      </c>
      <c r="E2017" s="1">
        <v>37</v>
      </c>
      <c r="F2017" s="1">
        <v>434.77</v>
      </c>
      <c r="G2017" s="7">
        <v>11.25</v>
      </c>
      <c r="H2017" s="2" t="s">
        <v>1033</v>
      </c>
    </row>
    <row r="2018" spans="1:8" hidden="1">
      <c r="A2018" s="1"/>
      <c r="B2018" s="1">
        <v>8454</v>
      </c>
      <c r="C2018" s="6">
        <f>DATE(2012,12,31)-138</f>
        <v>41136</v>
      </c>
      <c r="D2018" s="7">
        <v>5.4</v>
      </c>
      <c r="E2018" s="1">
        <v>38</v>
      </c>
      <c r="F2018" s="1">
        <v>218.77</v>
      </c>
      <c r="G2018" s="7">
        <v>7.78</v>
      </c>
      <c r="H2018" s="2" t="s">
        <v>1033</v>
      </c>
    </row>
    <row r="2019" spans="1:8" hidden="1">
      <c r="A2019" s="1"/>
      <c r="B2019" s="1">
        <v>8710</v>
      </c>
      <c r="C2019" s="6">
        <f>DATE(2012,12,31)-1457</f>
        <v>39817</v>
      </c>
      <c r="D2019" s="7">
        <v>3.36</v>
      </c>
      <c r="E2019" s="1">
        <v>17</v>
      </c>
      <c r="F2019" s="1">
        <v>63.34</v>
      </c>
      <c r="G2019" s="7">
        <v>6.27</v>
      </c>
      <c r="H2019" s="2" t="s">
        <v>1033</v>
      </c>
    </row>
    <row r="2020" spans="1:8" hidden="1">
      <c r="A2020" s="1"/>
      <c r="B2020" s="1">
        <v>8710</v>
      </c>
      <c r="C2020" s="6">
        <f>DATE(2012,12,31)-1457</f>
        <v>39817</v>
      </c>
      <c r="D2020" s="7">
        <v>3.71</v>
      </c>
      <c r="E2020" s="1">
        <v>42</v>
      </c>
      <c r="F2020" s="1">
        <v>151.35</v>
      </c>
      <c r="G2020" s="7">
        <v>1.93</v>
      </c>
      <c r="H2020" s="2" t="s">
        <v>1033</v>
      </c>
    </row>
    <row r="2021" spans="1:8" hidden="1">
      <c r="A2021" s="1"/>
      <c r="B2021" s="1">
        <v>8835</v>
      </c>
      <c r="C2021" s="6">
        <f>DATE(2012,12,31)-1175</f>
        <v>40099</v>
      </c>
      <c r="D2021" s="7">
        <v>12.2</v>
      </c>
      <c r="E2021" s="1">
        <v>12</v>
      </c>
      <c r="F2021" s="1">
        <v>153.44</v>
      </c>
      <c r="G2021" s="7">
        <v>6.02</v>
      </c>
      <c r="H2021" s="2" t="s">
        <v>1035</v>
      </c>
    </row>
    <row r="2022" spans="1:8">
      <c r="A2022" s="1"/>
      <c r="B2022" s="1">
        <v>8960</v>
      </c>
      <c r="C2022" s="6">
        <f>DATE(2012,12,31)-940</f>
        <v>40334</v>
      </c>
      <c r="D2022" s="7">
        <v>99.99</v>
      </c>
      <c r="E2022" s="1">
        <v>46</v>
      </c>
      <c r="F2022" s="1">
        <v>4335.34</v>
      </c>
      <c r="G2022" s="7">
        <v>19.989999999999998</v>
      </c>
      <c r="H2022" s="2" t="s">
        <v>1034</v>
      </c>
    </row>
    <row r="2023" spans="1:8" hidden="1">
      <c r="A2023" s="1"/>
      <c r="B2023" s="1">
        <v>8960</v>
      </c>
      <c r="C2023" s="6">
        <f>DATE(2012,12,31)-940</f>
        <v>40334</v>
      </c>
      <c r="D2023" s="7">
        <v>85.99</v>
      </c>
      <c r="E2023" s="1">
        <v>15</v>
      </c>
      <c r="F2023" s="1">
        <v>1150.5345</v>
      </c>
      <c r="G2023" s="7">
        <v>1.25</v>
      </c>
      <c r="H2023" s="2" t="s">
        <v>1034</v>
      </c>
    </row>
    <row r="2024" spans="1:8" hidden="1">
      <c r="A2024" s="1"/>
      <c r="B2024" s="1">
        <v>9281</v>
      </c>
      <c r="C2024" s="6">
        <f>DATE(2012,12,31)-312</f>
        <v>40962</v>
      </c>
      <c r="D2024" s="7">
        <v>6.48</v>
      </c>
      <c r="E2024" s="1">
        <v>31</v>
      </c>
      <c r="F2024" s="1">
        <v>199.8</v>
      </c>
      <c r="G2024" s="7">
        <v>6.81</v>
      </c>
      <c r="H2024" s="2" t="s">
        <v>1033</v>
      </c>
    </row>
    <row r="2025" spans="1:8" hidden="1">
      <c r="A2025" s="1"/>
      <c r="B2025" s="1">
        <v>9281</v>
      </c>
      <c r="C2025" s="6">
        <f>DATE(2012,12,31)-312</f>
        <v>40962</v>
      </c>
      <c r="D2025" s="7">
        <v>2.78</v>
      </c>
      <c r="E2025" s="1">
        <v>24</v>
      </c>
      <c r="F2025" s="1">
        <v>68.97</v>
      </c>
      <c r="G2025" s="7">
        <v>0.97</v>
      </c>
      <c r="H2025" s="2" t="s">
        <v>1033</v>
      </c>
    </row>
    <row r="2026" spans="1:8" hidden="1">
      <c r="A2026" s="1"/>
      <c r="B2026" s="1">
        <v>9350</v>
      </c>
      <c r="C2026" s="6">
        <f>DATE(2012,12,31)-61</f>
        <v>41213</v>
      </c>
      <c r="D2026" s="7">
        <v>140.97999999999999</v>
      </c>
      <c r="E2026" s="1">
        <v>13</v>
      </c>
      <c r="F2026" s="1">
        <v>1735.94</v>
      </c>
      <c r="G2026" s="7">
        <v>53.48</v>
      </c>
      <c r="H2026" s="2" t="s">
        <v>1035</v>
      </c>
    </row>
    <row r="2027" spans="1:8" hidden="1">
      <c r="A2027" s="1"/>
      <c r="B2027" s="1">
        <v>9350</v>
      </c>
      <c r="C2027" s="6">
        <f>DATE(2012,12,31)-61</f>
        <v>41213</v>
      </c>
      <c r="D2027" s="7">
        <v>172.99</v>
      </c>
      <c r="E2027" s="1">
        <v>2</v>
      </c>
      <c r="F2027" s="1">
        <v>337.6</v>
      </c>
      <c r="G2027" s="7">
        <v>19.989999999999998</v>
      </c>
      <c r="H2027" s="2" t="s">
        <v>1035</v>
      </c>
    </row>
    <row r="2028" spans="1:8" hidden="1">
      <c r="A2028" s="1"/>
      <c r="B2028" s="1">
        <v>9665</v>
      </c>
      <c r="C2028" s="6">
        <f>DATE(2012,12,31)-1348</f>
        <v>39926</v>
      </c>
      <c r="D2028" s="7">
        <v>46.89</v>
      </c>
      <c r="E2028" s="1">
        <v>50</v>
      </c>
      <c r="F2028" s="1">
        <v>2348.66</v>
      </c>
      <c r="G2028" s="7">
        <v>5.0999999999999996</v>
      </c>
      <c r="H2028" s="2" t="s">
        <v>1033</v>
      </c>
    </row>
    <row r="2029" spans="1:8">
      <c r="A2029" s="1"/>
      <c r="B2029" s="1">
        <v>9665</v>
      </c>
      <c r="C2029" s="6">
        <f>DATE(2012,12,31)-1348</f>
        <v>39926</v>
      </c>
      <c r="D2029" s="7">
        <v>140.97999999999999</v>
      </c>
      <c r="E2029" s="1">
        <v>19</v>
      </c>
      <c r="F2029" s="1">
        <v>2657.12</v>
      </c>
      <c r="G2029" s="7">
        <v>36.090000000000003</v>
      </c>
      <c r="H2029" s="2" t="s">
        <v>1035</v>
      </c>
    </row>
    <row r="2030" spans="1:8">
      <c r="A2030" s="1"/>
      <c r="B2030" s="1">
        <v>9665</v>
      </c>
      <c r="C2030" s="6">
        <f>DATE(2012,12,31)-1348</f>
        <v>39926</v>
      </c>
      <c r="D2030" s="7">
        <v>212.6</v>
      </c>
      <c r="E2030" s="1">
        <v>49</v>
      </c>
      <c r="F2030" s="1">
        <v>9579.6200000000008</v>
      </c>
      <c r="G2030" s="7">
        <v>110.2</v>
      </c>
      <c r="H2030" s="2" t="s">
        <v>1035</v>
      </c>
    </row>
    <row r="2031" spans="1:8" hidden="1">
      <c r="A2031" s="1"/>
      <c r="B2031" s="1">
        <v>9893</v>
      </c>
      <c r="C2031" s="6">
        <f>DATE(2012,12,31)-1233</f>
        <v>40041</v>
      </c>
      <c r="D2031" s="7">
        <v>160.97999999999999</v>
      </c>
      <c r="E2031" s="1">
        <v>1</v>
      </c>
      <c r="F2031" s="1">
        <v>192.49</v>
      </c>
      <c r="G2031" s="7">
        <v>30</v>
      </c>
      <c r="H2031" s="2" t="s">
        <v>1035</v>
      </c>
    </row>
    <row r="2032" spans="1:8" hidden="1">
      <c r="A2032" s="1"/>
      <c r="B2032" s="1">
        <v>10183</v>
      </c>
      <c r="C2032" s="6">
        <f>DATE(2012,12,31)-1133</f>
        <v>40141</v>
      </c>
      <c r="D2032" s="7">
        <v>25.98</v>
      </c>
      <c r="E2032" s="1">
        <v>48</v>
      </c>
      <c r="F2032" s="1">
        <v>1210.02</v>
      </c>
      <c r="G2032" s="7">
        <v>14.36</v>
      </c>
      <c r="H2032" s="2" t="s">
        <v>1035</v>
      </c>
    </row>
    <row r="2033" spans="1:8" hidden="1">
      <c r="A2033" s="1"/>
      <c r="B2033" s="1">
        <v>10247</v>
      </c>
      <c r="C2033" s="6">
        <f>DATE(2012,12,31)-1086</f>
        <v>40188</v>
      </c>
      <c r="D2033" s="7">
        <v>4.9800000000000004</v>
      </c>
      <c r="E2033" s="1">
        <v>21</v>
      </c>
      <c r="F2033" s="1">
        <v>111.66</v>
      </c>
      <c r="G2033" s="7">
        <v>5.49</v>
      </c>
      <c r="H2033" s="2" t="s">
        <v>1033</v>
      </c>
    </row>
    <row r="2034" spans="1:8" hidden="1">
      <c r="A2034" s="1"/>
      <c r="B2034" s="1">
        <v>10247</v>
      </c>
      <c r="C2034" s="6">
        <f>DATE(2012,12,31)-1086</f>
        <v>40188</v>
      </c>
      <c r="D2034" s="7">
        <v>9.7799999999999994</v>
      </c>
      <c r="E2034" s="1">
        <v>24</v>
      </c>
      <c r="F2034" s="1">
        <v>231.95</v>
      </c>
      <c r="G2034" s="7">
        <v>1.99</v>
      </c>
      <c r="H2034" s="2" t="s">
        <v>1034</v>
      </c>
    </row>
    <row r="2035" spans="1:8" hidden="1">
      <c r="A2035" s="1"/>
      <c r="B2035" s="1">
        <v>10371</v>
      </c>
      <c r="C2035" s="6">
        <f>DATE(2012,12,31)-1202</f>
        <v>40072</v>
      </c>
      <c r="D2035" s="7">
        <v>15.73</v>
      </c>
      <c r="E2035" s="1">
        <v>10</v>
      </c>
      <c r="F2035" s="1">
        <v>156.15</v>
      </c>
      <c r="G2035" s="7">
        <v>7.42</v>
      </c>
      <c r="H2035" s="2" t="s">
        <v>1033</v>
      </c>
    </row>
    <row r="2036" spans="1:8" hidden="1">
      <c r="A2036" s="1"/>
      <c r="B2036" s="1">
        <v>10498</v>
      </c>
      <c r="C2036" s="6">
        <f>DATE(2012,12,31)-800</f>
        <v>40474</v>
      </c>
      <c r="D2036" s="7">
        <v>40.97</v>
      </c>
      <c r="E2036" s="1">
        <v>47</v>
      </c>
      <c r="F2036" s="1">
        <v>1968.47</v>
      </c>
      <c r="G2036" s="7">
        <v>8.99</v>
      </c>
      <c r="H2036" s="2" t="s">
        <v>1033</v>
      </c>
    </row>
    <row r="2037" spans="1:8" hidden="1">
      <c r="A2037" s="1"/>
      <c r="B2037" s="1">
        <v>10624</v>
      </c>
      <c r="C2037" s="6">
        <f>DATE(2012,12,31)-1107</f>
        <v>40167</v>
      </c>
      <c r="D2037" s="7">
        <v>47.98</v>
      </c>
      <c r="E2037" s="1">
        <v>23</v>
      </c>
      <c r="F2037" s="1">
        <v>1082.43</v>
      </c>
      <c r="G2037" s="7">
        <v>3.61</v>
      </c>
      <c r="H2037" s="2" t="s">
        <v>1034</v>
      </c>
    </row>
    <row r="2038" spans="1:8" hidden="1">
      <c r="A2038" s="1"/>
      <c r="B2038" s="1">
        <v>11425</v>
      </c>
      <c r="C2038" s="6">
        <f>DATE(2012,12,31)-558</f>
        <v>40716</v>
      </c>
      <c r="D2038" s="7">
        <v>16.91</v>
      </c>
      <c r="E2038" s="1">
        <v>29</v>
      </c>
      <c r="F2038" s="1">
        <v>482.91</v>
      </c>
      <c r="G2038" s="7">
        <v>6.25</v>
      </c>
      <c r="H2038" s="2" t="s">
        <v>1033</v>
      </c>
    </row>
    <row r="2039" spans="1:8">
      <c r="A2039" s="1"/>
      <c r="B2039" s="1">
        <v>11425</v>
      </c>
      <c r="C2039" s="6">
        <f>DATE(2012,12,31)-558</f>
        <v>40716</v>
      </c>
      <c r="D2039" s="7">
        <v>155.99</v>
      </c>
      <c r="E2039" s="1">
        <v>23</v>
      </c>
      <c r="F2039" s="1">
        <v>2969.6365000000001</v>
      </c>
      <c r="G2039" s="7">
        <v>8.99</v>
      </c>
      <c r="H2039" s="2" t="s">
        <v>1034</v>
      </c>
    </row>
    <row r="2040" spans="1:8" hidden="1">
      <c r="A2040" s="1"/>
      <c r="B2040" s="1">
        <v>11491</v>
      </c>
      <c r="C2040" s="6">
        <f>DATE(2012,12,31)-867</f>
        <v>40407</v>
      </c>
      <c r="D2040" s="7">
        <v>6.6</v>
      </c>
      <c r="E2040" s="1">
        <v>26</v>
      </c>
      <c r="F2040" s="1">
        <v>165.37</v>
      </c>
      <c r="G2040" s="7">
        <v>4.07</v>
      </c>
      <c r="H2040" s="2" t="s">
        <v>1034</v>
      </c>
    </row>
    <row r="2041" spans="1:8" hidden="1">
      <c r="A2041" s="1"/>
      <c r="B2041" s="1">
        <v>11491</v>
      </c>
      <c r="C2041" s="6">
        <f>DATE(2012,12,31)-867</f>
        <v>40407</v>
      </c>
      <c r="D2041" s="7">
        <v>48.04</v>
      </c>
      <c r="E2041" s="1">
        <v>38</v>
      </c>
      <c r="F2041" s="1">
        <v>1785.74</v>
      </c>
      <c r="G2041" s="7">
        <v>7.23</v>
      </c>
      <c r="H2041" s="2" t="s">
        <v>1035</v>
      </c>
    </row>
    <row r="2042" spans="1:8" hidden="1">
      <c r="A2042" s="1"/>
      <c r="B2042" s="1">
        <v>11841</v>
      </c>
      <c r="C2042" s="6">
        <f>DATE(2012,12,31)-986</f>
        <v>40288</v>
      </c>
      <c r="D2042" s="7">
        <v>54.96</v>
      </c>
      <c r="E2042" s="1">
        <v>44</v>
      </c>
      <c r="F2042" s="1">
        <v>2339.52</v>
      </c>
      <c r="G2042" s="7">
        <v>10.75</v>
      </c>
      <c r="H2042" s="2" t="s">
        <v>1033</v>
      </c>
    </row>
    <row r="2043" spans="1:8" hidden="1">
      <c r="A2043" s="1"/>
      <c r="B2043" s="1">
        <v>11841</v>
      </c>
      <c r="C2043" s="6">
        <f>DATE(2012,12,31)-986</f>
        <v>40288</v>
      </c>
      <c r="D2043" s="7">
        <v>11.97</v>
      </c>
      <c r="E2043" s="1">
        <v>46</v>
      </c>
      <c r="F2043" s="1">
        <v>533.25</v>
      </c>
      <c r="G2043" s="7">
        <v>5.81</v>
      </c>
      <c r="H2043" s="2" t="s">
        <v>1033</v>
      </c>
    </row>
    <row r="2044" spans="1:8" hidden="1">
      <c r="A2044" s="1"/>
      <c r="B2044" s="1">
        <v>11878</v>
      </c>
      <c r="C2044" s="6">
        <f>DATE(2012,12,31)-1041</f>
        <v>40233</v>
      </c>
      <c r="D2044" s="7">
        <v>6.3</v>
      </c>
      <c r="E2044" s="1">
        <v>18</v>
      </c>
      <c r="F2044" s="1">
        <v>102.06</v>
      </c>
      <c r="G2044" s="7">
        <v>0.5</v>
      </c>
      <c r="H2044" s="2" t="s">
        <v>1033</v>
      </c>
    </row>
    <row r="2045" spans="1:8" hidden="1">
      <c r="A2045" s="1"/>
      <c r="B2045" s="1">
        <v>11878</v>
      </c>
      <c r="C2045" s="6">
        <f>DATE(2012,12,31)-1041</f>
        <v>40233</v>
      </c>
      <c r="D2045" s="7">
        <v>6.48</v>
      </c>
      <c r="E2045" s="1">
        <v>15</v>
      </c>
      <c r="F2045" s="1">
        <v>101.82</v>
      </c>
      <c r="G2045" s="7">
        <v>7.03</v>
      </c>
      <c r="H2045" s="2" t="s">
        <v>1033</v>
      </c>
    </row>
    <row r="2046" spans="1:8" hidden="1">
      <c r="A2046" s="1"/>
      <c r="B2046" s="1">
        <v>12130</v>
      </c>
      <c r="C2046" s="6">
        <f>DATE(2012,12,31)-388</f>
        <v>40886</v>
      </c>
      <c r="D2046" s="7">
        <v>18.84</v>
      </c>
      <c r="E2046" s="1">
        <v>37</v>
      </c>
      <c r="F2046" s="1">
        <v>686.2</v>
      </c>
      <c r="G2046" s="7">
        <v>3.62</v>
      </c>
      <c r="H2046" s="2" t="s">
        <v>1035</v>
      </c>
    </row>
    <row r="2047" spans="1:8" hidden="1">
      <c r="A2047" s="1"/>
      <c r="B2047" s="1">
        <v>12130</v>
      </c>
      <c r="C2047" s="6">
        <f>DATE(2012,12,31)-388</f>
        <v>40886</v>
      </c>
      <c r="D2047" s="7">
        <v>35.99</v>
      </c>
      <c r="E2047" s="1">
        <v>42</v>
      </c>
      <c r="F2047" s="1">
        <v>1274.5155</v>
      </c>
      <c r="G2047" s="7">
        <v>5.99</v>
      </c>
      <c r="H2047" s="2" t="s">
        <v>1034</v>
      </c>
    </row>
    <row r="2048" spans="1:8">
      <c r="A2048" s="1"/>
      <c r="B2048" s="1">
        <v>12160</v>
      </c>
      <c r="C2048" s="6">
        <f>DATE(2012,12,31)-750</f>
        <v>40524</v>
      </c>
      <c r="D2048" s="7">
        <v>208.16</v>
      </c>
      <c r="E2048" s="1">
        <v>48</v>
      </c>
      <c r="F2048" s="1">
        <v>10341.469999999999</v>
      </c>
      <c r="G2048" s="7">
        <v>68.02</v>
      </c>
      <c r="H2048" s="2" t="s">
        <v>1035</v>
      </c>
    </row>
    <row r="2049" spans="1:8" hidden="1">
      <c r="A2049" s="1"/>
      <c r="B2049" s="1">
        <v>12160</v>
      </c>
      <c r="C2049" s="6">
        <f>DATE(2012,12,31)-750</f>
        <v>40524</v>
      </c>
      <c r="D2049" s="7">
        <v>24.98</v>
      </c>
      <c r="E2049" s="1">
        <v>2</v>
      </c>
      <c r="F2049" s="1">
        <v>55.21</v>
      </c>
      <c r="G2049" s="7">
        <v>8.7899999999999991</v>
      </c>
      <c r="H2049" s="2" t="s">
        <v>1035</v>
      </c>
    </row>
    <row r="2050" spans="1:8" hidden="1">
      <c r="A2050" s="1"/>
      <c r="B2050" s="1">
        <v>12160</v>
      </c>
      <c r="C2050" s="6">
        <f>DATE(2012,12,31)-750</f>
        <v>40524</v>
      </c>
      <c r="D2050" s="7">
        <v>3.36</v>
      </c>
      <c r="E2050" s="1">
        <v>9</v>
      </c>
      <c r="F2050" s="1">
        <v>38.299999999999997</v>
      </c>
      <c r="G2050" s="7">
        <v>6.27</v>
      </c>
      <c r="H2050" s="2" t="s">
        <v>1035</v>
      </c>
    </row>
    <row r="2051" spans="1:8" hidden="1">
      <c r="A2051" s="1"/>
      <c r="B2051" s="1">
        <v>12258</v>
      </c>
      <c r="C2051" s="6">
        <f>DATE(2012,12,31)-1127</f>
        <v>40147</v>
      </c>
      <c r="D2051" s="7">
        <v>180.98</v>
      </c>
      <c r="E2051" s="1">
        <v>3</v>
      </c>
      <c r="F2051" s="1">
        <v>561.65</v>
      </c>
      <c r="G2051" s="7">
        <v>30</v>
      </c>
      <c r="H2051" s="2" t="s">
        <v>1035</v>
      </c>
    </row>
    <row r="2052" spans="1:8" hidden="1">
      <c r="A2052" s="1"/>
      <c r="B2052" s="1">
        <v>12258</v>
      </c>
      <c r="C2052" s="6">
        <f>DATE(2012,12,31)-1127</f>
        <v>40147</v>
      </c>
      <c r="D2052" s="7">
        <v>3.25</v>
      </c>
      <c r="E2052" s="1">
        <v>2</v>
      </c>
      <c r="F2052" s="1">
        <v>55.6</v>
      </c>
      <c r="G2052" s="7">
        <v>49</v>
      </c>
      <c r="H2052" s="2" t="s">
        <v>1033</v>
      </c>
    </row>
    <row r="2053" spans="1:8" hidden="1">
      <c r="A2053" s="1"/>
      <c r="B2053" s="1">
        <v>12258</v>
      </c>
      <c r="C2053" s="6">
        <f>DATE(2012,12,31)-1127</f>
        <v>40147</v>
      </c>
      <c r="D2053" s="7">
        <v>110.98</v>
      </c>
      <c r="E2053" s="1">
        <v>22</v>
      </c>
      <c r="F2053" s="1">
        <v>2431.13</v>
      </c>
      <c r="G2053" s="7">
        <v>13.99</v>
      </c>
      <c r="H2053" s="2" t="s">
        <v>1035</v>
      </c>
    </row>
    <row r="2054" spans="1:8" hidden="1">
      <c r="A2054" s="1"/>
      <c r="B2054" s="1">
        <v>12258</v>
      </c>
      <c r="C2054" s="6">
        <f>DATE(2012,12,31)-1127</f>
        <v>40147</v>
      </c>
      <c r="D2054" s="7">
        <v>3.95</v>
      </c>
      <c r="E2054" s="1">
        <v>27</v>
      </c>
      <c r="F2054" s="1">
        <v>113.4</v>
      </c>
      <c r="G2054" s="7">
        <v>2</v>
      </c>
      <c r="H2054" s="2" t="s">
        <v>1033</v>
      </c>
    </row>
    <row r="2055" spans="1:8" hidden="1">
      <c r="A2055" s="1"/>
      <c r="B2055" s="1">
        <v>12263</v>
      </c>
      <c r="C2055" s="6">
        <f>DATE(2012,12,31)-544</f>
        <v>40730</v>
      </c>
      <c r="D2055" s="7">
        <v>39.479999999999997</v>
      </c>
      <c r="E2055" s="1">
        <v>12</v>
      </c>
      <c r="F2055" s="1">
        <v>515.65</v>
      </c>
      <c r="G2055" s="7">
        <v>3.99</v>
      </c>
      <c r="H2055" s="2" t="s">
        <v>1033</v>
      </c>
    </row>
    <row r="2056" spans="1:8">
      <c r="A2056" s="1"/>
      <c r="B2056" s="1">
        <v>12551</v>
      </c>
      <c r="C2056" s="6">
        <f>DATE(2012,12,31)-203</f>
        <v>41071</v>
      </c>
      <c r="D2056" s="7">
        <v>125.99</v>
      </c>
      <c r="E2056" s="1">
        <v>46</v>
      </c>
      <c r="F2056" s="1">
        <v>5023.2534999999998</v>
      </c>
      <c r="G2056" s="7">
        <v>5.26</v>
      </c>
      <c r="H2056" s="2" t="s">
        <v>1034</v>
      </c>
    </row>
    <row r="2057" spans="1:8" hidden="1">
      <c r="A2057" s="1"/>
      <c r="B2057" s="1">
        <v>12736</v>
      </c>
      <c r="C2057" s="6">
        <f>DATE(2012,12,31)-1029</f>
        <v>40245</v>
      </c>
      <c r="D2057" s="7">
        <v>9.65</v>
      </c>
      <c r="E2057" s="1">
        <v>2</v>
      </c>
      <c r="F2057" s="1">
        <v>25.52</v>
      </c>
      <c r="G2057" s="7">
        <v>6.22</v>
      </c>
      <c r="H2057" s="2" t="s">
        <v>1035</v>
      </c>
    </row>
    <row r="2058" spans="1:8" hidden="1">
      <c r="A2058" s="1"/>
      <c r="B2058" s="1">
        <v>12768</v>
      </c>
      <c r="C2058" s="6">
        <f>DATE(2012,12,31)-1363</f>
        <v>39911</v>
      </c>
      <c r="D2058" s="7">
        <v>42.98</v>
      </c>
      <c r="E2058" s="1">
        <v>34</v>
      </c>
      <c r="F2058" s="1">
        <v>1562.97</v>
      </c>
      <c r="G2058" s="7">
        <v>4.62</v>
      </c>
      <c r="H2058" s="2" t="s">
        <v>1033</v>
      </c>
    </row>
    <row r="2059" spans="1:8" hidden="1">
      <c r="A2059" s="1"/>
      <c r="B2059" s="1">
        <v>12837</v>
      </c>
      <c r="C2059" s="6">
        <f>DATE(2012,12,31)-29</f>
        <v>41245</v>
      </c>
      <c r="D2059" s="7">
        <v>2.88</v>
      </c>
      <c r="E2059" s="1">
        <v>22</v>
      </c>
      <c r="F2059" s="1">
        <v>66.19</v>
      </c>
      <c r="G2059" s="7">
        <v>0.99</v>
      </c>
      <c r="H2059" s="2" t="s">
        <v>1033</v>
      </c>
    </row>
    <row r="2060" spans="1:8" hidden="1">
      <c r="A2060" s="1"/>
      <c r="B2060" s="1">
        <v>12897</v>
      </c>
      <c r="C2060" s="6">
        <f>DATE(2012,12,31)-532</f>
        <v>40742</v>
      </c>
      <c r="D2060" s="7">
        <v>3.69</v>
      </c>
      <c r="E2060" s="1">
        <v>39</v>
      </c>
      <c r="F2060" s="1">
        <v>141.49</v>
      </c>
      <c r="G2060" s="7">
        <v>0.5</v>
      </c>
      <c r="H2060" s="2" t="s">
        <v>1033</v>
      </c>
    </row>
    <row r="2061" spans="1:8" hidden="1">
      <c r="A2061" s="1"/>
      <c r="B2061" s="1">
        <v>12897</v>
      </c>
      <c r="C2061" s="6">
        <f>DATE(2012,12,31)-532</f>
        <v>40742</v>
      </c>
      <c r="D2061" s="7">
        <v>6.48</v>
      </c>
      <c r="E2061" s="1">
        <v>31</v>
      </c>
      <c r="F2061" s="1">
        <v>211.55</v>
      </c>
      <c r="G2061" s="7">
        <v>7.91</v>
      </c>
      <c r="H2061" s="2" t="s">
        <v>1033</v>
      </c>
    </row>
    <row r="2062" spans="1:8" hidden="1">
      <c r="A2062" s="1"/>
      <c r="B2062" s="1">
        <v>13030</v>
      </c>
      <c r="C2062" s="6">
        <f>DATE(2012,12,31)-1258</f>
        <v>40016</v>
      </c>
      <c r="D2062" s="7">
        <v>3.89</v>
      </c>
      <c r="E2062" s="1">
        <v>32</v>
      </c>
      <c r="F2062" s="1">
        <v>136.19999999999999</v>
      </c>
      <c r="G2062" s="7">
        <v>7.01</v>
      </c>
      <c r="H2062" s="2" t="s">
        <v>1033</v>
      </c>
    </row>
    <row r="2063" spans="1:8" hidden="1">
      <c r="A2063" s="1"/>
      <c r="B2063" s="1">
        <v>13091</v>
      </c>
      <c r="C2063" s="6">
        <f>DATE(2012,12,31)-1142</f>
        <v>40132</v>
      </c>
      <c r="D2063" s="7">
        <v>6.48</v>
      </c>
      <c r="E2063" s="1">
        <v>12</v>
      </c>
      <c r="F2063" s="1">
        <v>81.430000000000007</v>
      </c>
      <c r="G2063" s="7">
        <v>7.03</v>
      </c>
      <c r="H2063" s="2" t="s">
        <v>1033</v>
      </c>
    </row>
    <row r="2064" spans="1:8" hidden="1">
      <c r="A2064" s="1"/>
      <c r="B2064" s="1">
        <v>13091</v>
      </c>
      <c r="C2064" s="6">
        <f>DATE(2012,12,31)-1142</f>
        <v>40132</v>
      </c>
      <c r="D2064" s="7">
        <v>20.34</v>
      </c>
      <c r="E2064" s="1">
        <v>39</v>
      </c>
      <c r="F2064" s="1">
        <v>883.15</v>
      </c>
      <c r="G2064" s="7">
        <v>35</v>
      </c>
      <c r="H2064" s="2" t="s">
        <v>1033</v>
      </c>
    </row>
    <row r="2065" spans="1:8" hidden="1">
      <c r="A2065" s="1"/>
      <c r="B2065" s="1">
        <v>13383</v>
      </c>
      <c r="C2065" s="6">
        <f>DATE(2012,12,31)-199</f>
        <v>41075</v>
      </c>
      <c r="D2065" s="7">
        <v>20.34</v>
      </c>
      <c r="E2065" s="1">
        <v>35</v>
      </c>
      <c r="F2065" s="1">
        <v>750.03</v>
      </c>
      <c r="G2065" s="7">
        <v>35</v>
      </c>
      <c r="H2065" s="2" t="s">
        <v>1033</v>
      </c>
    </row>
    <row r="2066" spans="1:8" hidden="1">
      <c r="A2066" s="1"/>
      <c r="B2066" s="1">
        <v>13440</v>
      </c>
      <c r="C2066" s="6">
        <f>DATE(2012,12,31)-810</f>
        <v>40464</v>
      </c>
      <c r="D2066" s="7">
        <v>43.98</v>
      </c>
      <c r="E2066" s="1">
        <v>22</v>
      </c>
      <c r="F2066" s="1">
        <v>971.82</v>
      </c>
      <c r="G2066" s="7">
        <v>1.99</v>
      </c>
      <c r="H2066" s="2" t="s">
        <v>1034</v>
      </c>
    </row>
    <row r="2067" spans="1:8" hidden="1">
      <c r="A2067" s="1"/>
      <c r="B2067" s="1">
        <v>13479</v>
      </c>
      <c r="C2067" s="6">
        <f>DATE(2012,12,31)-1123</f>
        <v>40151</v>
      </c>
      <c r="D2067" s="7">
        <v>99.99</v>
      </c>
      <c r="E2067" s="1">
        <v>3</v>
      </c>
      <c r="F2067" s="1">
        <v>292.95999999999998</v>
      </c>
      <c r="G2067" s="7">
        <v>19.989999999999998</v>
      </c>
      <c r="H2067" s="2" t="s">
        <v>1034</v>
      </c>
    </row>
    <row r="2068" spans="1:8" hidden="1">
      <c r="A2068" s="1"/>
      <c r="B2068" s="1">
        <v>13479</v>
      </c>
      <c r="C2068" s="6">
        <f>DATE(2012,12,31)-1123</f>
        <v>40151</v>
      </c>
      <c r="D2068" s="7">
        <v>205.99</v>
      </c>
      <c r="E2068" s="1">
        <v>13</v>
      </c>
      <c r="F2068" s="1">
        <v>2206.991</v>
      </c>
      <c r="G2068" s="7">
        <v>5.26</v>
      </c>
      <c r="H2068" s="2" t="s">
        <v>1034</v>
      </c>
    </row>
    <row r="2069" spans="1:8">
      <c r="A2069" s="1"/>
      <c r="B2069" s="1">
        <v>13633</v>
      </c>
      <c r="C2069" s="6">
        <f>DATE(2012,12,31)-272</f>
        <v>41002</v>
      </c>
      <c r="D2069" s="7">
        <v>150.97999999999999</v>
      </c>
      <c r="E2069" s="1">
        <v>18</v>
      </c>
      <c r="F2069" s="1">
        <v>2703.37</v>
      </c>
      <c r="G2069" s="7">
        <v>57.2</v>
      </c>
      <c r="H2069" s="2" t="s">
        <v>1035</v>
      </c>
    </row>
    <row r="2070" spans="1:8" hidden="1">
      <c r="A2070" s="1"/>
      <c r="B2070" s="1">
        <v>13633</v>
      </c>
      <c r="C2070" s="6">
        <f>DATE(2012,12,31)-272</f>
        <v>41002</v>
      </c>
      <c r="D2070" s="7">
        <v>38.94</v>
      </c>
      <c r="E2070" s="1">
        <v>39</v>
      </c>
      <c r="F2070" s="1">
        <v>1538.17</v>
      </c>
      <c r="G2070" s="7">
        <v>35</v>
      </c>
      <c r="H2070" s="2" t="s">
        <v>1033</v>
      </c>
    </row>
    <row r="2071" spans="1:8" hidden="1">
      <c r="A2071" s="1"/>
      <c r="B2071" s="1">
        <v>13735</v>
      </c>
      <c r="C2071" s="6">
        <f>DATE(2012,12,31)-1320</f>
        <v>39954</v>
      </c>
      <c r="D2071" s="7">
        <v>7.64</v>
      </c>
      <c r="E2071" s="1">
        <v>36</v>
      </c>
      <c r="F2071" s="1">
        <v>281.70999999999998</v>
      </c>
      <c r="G2071" s="7">
        <v>1.39</v>
      </c>
      <c r="H2071" s="2" t="s">
        <v>1033</v>
      </c>
    </row>
    <row r="2072" spans="1:8" hidden="1">
      <c r="A2072" s="1"/>
      <c r="B2072" s="1">
        <v>13861</v>
      </c>
      <c r="C2072" s="6">
        <f>DATE(2012,12,31)-873</f>
        <v>40401</v>
      </c>
      <c r="D2072" s="7">
        <v>4.84</v>
      </c>
      <c r="E2072" s="1">
        <v>7</v>
      </c>
      <c r="F2072" s="1">
        <v>37.299999999999997</v>
      </c>
      <c r="G2072" s="7">
        <v>0.71</v>
      </c>
      <c r="H2072" s="2" t="s">
        <v>1033</v>
      </c>
    </row>
    <row r="2073" spans="1:8" hidden="1">
      <c r="A2073" s="1"/>
      <c r="B2073" s="1">
        <v>13892</v>
      </c>
      <c r="C2073" s="6">
        <f>DATE(2012,12,31)-248</f>
        <v>41026</v>
      </c>
      <c r="D2073" s="7">
        <v>29.89</v>
      </c>
      <c r="E2073" s="1">
        <v>47</v>
      </c>
      <c r="F2073" s="1">
        <v>1446.97</v>
      </c>
      <c r="G2073" s="7">
        <v>1.99</v>
      </c>
      <c r="H2073" s="2" t="s">
        <v>1034</v>
      </c>
    </row>
    <row r="2074" spans="1:8" hidden="1">
      <c r="A2074" s="1"/>
      <c r="B2074" s="1">
        <v>14023</v>
      </c>
      <c r="C2074" s="6">
        <f>DATE(2012,12,31)-1045</f>
        <v>40229</v>
      </c>
      <c r="D2074" s="7">
        <v>21.38</v>
      </c>
      <c r="E2074" s="1">
        <v>36</v>
      </c>
      <c r="F2074" s="1">
        <v>711.1</v>
      </c>
      <c r="G2074" s="7">
        <v>2.99</v>
      </c>
      <c r="H2074" s="2" t="s">
        <v>1033</v>
      </c>
    </row>
    <row r="2075" spans="1:8" hidden="1">
      <c r="A2075" s="1"/>
      <c r="B2075" s="1">
        <v>14023</v>
      </c>
      <c r="C2075" s="6">
        <f>DATE(2012,12,31)-1045</f>
        <v>40229</v>
      </c>
      <c r="D2075" s="7">
        <v>9.99</v>
      </c>
      <c r="E2075" s="1">
        <v>48</v>
      </c>
      <c r="F2075" s="1">
        <v>498.16</v>
      </c>
      <c r="G2075" s="7">
        <v>5.12</v>
      </c>
      <c r="H2075" s="2" t="s">
        <v>1033</v>
      </c>
    </row>
    <row r="2076" spans="1:8" hidden="1">
      <c r="A2076" s="1"/>
      <c r="B2076" s="1">
        <v>14115</v>
      </c>
      <c r="C2076" s="6">
        <f>DATE(2012,12,31)-1235</f>
        <v>40039</v>
      </c>
      <c r="D2076" s="7">
        <v>6.28</v>
      </c>
      <c r="E2076" s="1">
        <v>24</v>
      </c>
      <c r="F2076" s="1">
        <v>158.78</v>
      </c>
      <c r="G2076" s="7">
        <v>5.41</v>
      </c>
      <c r="H2076" s="2" t="s">
        <v>1035</v>
      </c>
    </row>
    <row r="2077" spans="1:8">
      <c r="A2077" s="1"/>
      <c r="B2077" s="1">
        <v>14115</v>
      </c>
      <c r="C2077" s="6">
        <f>DATE(2012,12,31)-1235</f>
        <v>40039</v>
      </c>
      <c r="D2077" s="7">
        <v>85.99</v>
      </c>
      <c r="E2077" s="1">
        <v>46</v>
      </c>
      <c r="F2077" s="1">
        <v>3296.0619999999999</v>
      </c>
      <c r="G2077" s="7">
        <v>10.78</v>
      </c>
      <c r="H2077" s="2" t="s">
        <v>1034</v>
      </c>
    </row>
    <row r="2078" spans="1:8" hidden="1">
      <c r="A2078" s="1"/>
      <c r="B2078" s="1">
        <v>14147</v>
      </c>
      <c r="C2078" s="6">
        <f>DATE(2012,12,31)-1030</f>
        <v>40244</v>
      </c>
      <c r="D2078" s="7">
        <v>41.94</v>
      </c>
      <c r="E2078" s="1">
        <v>8</v>
      </c>
      <c r="F2078" s="1">
        <v>351.49</v>
      </c>
      <c r="G2078" s="7">
        <v>2.99</v>
      </c>
      <c r="H2078" s="2" t="s">
        <v>1033</v>
      </c>
    </row>
    <row r="2079" spans="1:8" hidden="1">
      <c r="A2079" s="1"/>
      <c r="B2079" s="1">
        <v>14147</v>
      </c>
      <c r="C2079" s="6">
        <f>DATE(2012,12,31)-1030</f>
        <v>40244</v>
      </c>
      <c r="D2079" s="7">
        <v>4.28</v>
      </c>
      <c r="E2079" s="1">
        <v>16</v>
      </c>
      <c r="F2079" s="1">
        <v>74.13</v>
      </c>
      <c r="G2079" s="7">
        <v>6.72</v>
      </c>
      <c r="H2079" s="2" t="s">
        <v>1033</v>
      </c>
    </row>
    <row r="2080" spans="1:8" hidden="1">
      <c r="A2080" s="1"/>
      <c r="B2080" s="1">
        <v>14147</v>
      </c>
      <c r="C2080" s="6">
        <f>DATE(2012,12,31)-1030</f>
        <v>40244</v>
      </c>
      <c r="D2080" s="7">
        <v>4.28</v>
      </c>
      <c r="E2080" s="1">
        <v>45</v>
      </c>
      <c r="F2080" s="1">
        <v>195.03</v>
      </c>
      <c r="G2080" s="7">
        <v>5.74</v>
      </c>
      <c r="H2080" s="2" t="s">
        <v>1033</v>
      </c>
    </row>
    <row r="2081" spans="1:8">
      <c r="A2081" s="1"/>
      <c r="B2081" s="1">
        <v>14211</v>
      </c>
      <c r="C2081" s="6">
        <f>DATE(2012,12,31)-1418</f>
        <v>39856</v>
      </c>
      <c r="D2081" s="7">
        <v>150.97999999999999</v>
      </c>
      <c r="E2081" s="1">
        <v>22</v>
      </c>
      <c r="F2081" s="1">
        <v>3220.58</v>
      </c>
      <c r="G2081" s="7">
        <v>13.99</v>
      </c>
      <c r="H2081" s="2" t="s">
        <v>1034</v>
      </c>
    </row>
    <row r="2082" spans="1:8" hidden="1">
      <c r="A2082" s="1"/>
      <c r="B2082" s="1">
        <v>14211</v>
      </c>
      <c r="C2082" s="6">
        <f>DATE(2012,12,31)-1418</f>
        <v>39856</v>
      </c>
      <c r="D2082" s="7">
        <v>176.19</v>
      </c>
      <c r="E2082" s="1">
        <v>14</v>
      </c>
      <c r="F2082" s="1">
        <v>2367.9899999999998</v>
      </c>
      <c r="G2082" s="7">
        <v>11.87</v>
      </c>
      <c r="H2082" s="2" t="s">
        <v>1033</v>
      </c>
    </row>
    <row r="2083" spans="1:8" hidden="1">
      <c r="A2083" s="1"/>
      <c r="B2083" s="1">
        <v>14368</v>
      </c>
      <c r="C2083" s="6">
        <f>DATE(2012,12,31)-478</f>
        <v>40796</v>
      </c>
      <c r="D2083" s="7">
        <v>105.98</v>
      </c>
      <c r="E2083" s="1">
        <v>5</v>
      </c>
      <c r="F2083" s="1">
        <v>522.05999999999995</v>
      </c>
      <c r="G2083" s="7">
        <v>13.99</v>
      </c>
      <c r="H2083" s="2" t="s">
        <v>1035</v>
      </c>
    </row>
    <row r="2084" spans="1:8" hidden="1">
      <c r="A2084" s="1"/>
      <c r="B2084" s="1">
        <v>14368</v>
      </c>
      <c r="C2084" s="6">
        <f>DATE(2012,12,31)-478</f>
        <v>40796</v>
      </c>
      <c r="D2084" s="7">
        <v>34.58</v>
      </c>
      <c r="E2084" s="1">
        <v>37</v>
      </c>
      <c r="F2084" s="1">
        <v>1218.08</v>
      </c>
      <c r="G2084" s="7">
        <v>8.99</v>
      </c>
      <c r="H2084" s="2" t="s">
        <v>1033</v>
      </c>
    </row>
    <row r="2085" spans="1:8" hidden="1">
      <c r="A2085" s="1"/>
      <c r="B2085" s="1">
        <v>14596</v>
      </c>
      <c r="C2085" s="6">
        <f>DATE(2012,12,31)-1451</f>
        <v>39823</v>
      </c>
      <c r="D2085" s="7">
        <v>8.34</v>
      </c>
      <c r="E2085" s="1">
        <v>24</v>
      </c>
      <c r="F2085" s="1">
        <v>199.12</v>
      </c>
      <c r="G2085" s="7">
        <v>0.96</v>
      </c>
      <c r="H2085" s="2" t="s">
        <v>1035</v>
      </c>
    </row>
    <row r="2086" spans="1:8" hidden="1">
      <c r="A2086" s="1"/>
      <c r="B2086" s="1">
        <v>14596</v>
      </c>
      <c r="C2086" s="6">
        <f>DATE(2012,12,31)-1451</f>
        <v>39823</v>
      </c>
      <c r="D2086" s="7">
        <v>3.28</v>
      </c>
      <c r="E2086" s="1">
        <v>19</v>
      </c>
      <c r="F2086" s="1">
        <v>63.14</v>
      </c>
      <c r="G2086" s="7">
        <v>3.97</v>
      </c>
      <c r="H2086" s="2" t="s">
        <v>1033</v>
      </c>
    </row>
    <row r="2087" spans="1:8" hidden="1">
      <c r="A2087" s="1"/>
      <c r="B2087" s="1">
        <v>14693</v>
      </c>
      <c r="C2087" s="6">
        <f>DATE(2012,12,31)-722</f>
        <v>40552</v>
      </c>
      <c r="D2087" s="7">
        <v>6.48</v>
      </c>
      <c r="E2087" s="1">
        <v>39</v>
      </c>
      <c r="F2087" s="1">
        <v>268.94</v>
      </c>
      <c r="G2087" s="7">
        <v>6.41</v>
      </c>
      <c r="H2087" s="2" t="s">
        <v>1033</v>
      </c>
    </row>
    <row r="2088" spans="1:8" hidden="1">
      <c r="A2088" s="1"/>
      <c r="B2088" s="1">
        <v>14693</v>
      </c>
      <c r="C2088" s="6">
        <f>DATE(2012,12,31)-722</f>
        <v>40552</v>
      </c>
      <c r="D2088" s="7">
        <v>20.98</v>
      </c>
      <c r="E2088" s="1">
        <v>38</v>
      </c>
      <c r="F2088" s="1">
        <v>847.82</v>
      </c>
      <c r="G2088" s="7">
        <v>45</v>
      </c>
      <c r="H2088" s="2" t="s">
        <v>1033</v>
      </c>
    </row>
    <row r="2089" spans="1:8" hidden="1">
      <c r="A2089" s="1"/>
      <c r="B2089" s="1">
        <v>14695</v>
      </c>
      <c r="C2089" s="6">
        <f>DATE(2012,12,31)-117</f>
        <v>41157</v>
      </c>
      <c r="D2089" s="7">
        <v>48.58</v>
      </c>
      <c r="E2089" s="1">
        <v>40</v>
      </c>
      <c r="F2089" s="1">
        <v>1992.45</v>
      </c>
      <c r="G2089" s="7">
        <v>54.11</v>
      </c>
      <c r="H2089" s="2" t="s">
        <v>1035</v>
      </c>
    </row>
    <row r="2090" spans="1:8" hidden="1">
      <c r="A2090" s="1"/>
      <c r="B2090" s="1">
        <v>14823</v>
      </c>
      <c r="C2090" s="6">
        <f>DATE(2012,12,31)-1418</f>
        <v>39856</v>
      </c>
      <c r="D2090" s="7">
        <v>7.31</v>
      </c>
      <c r="E2090" s="1">
        <v>15</v>
      </c>
      <c r="F2090" s="1">
        <v>103.62</v>
      </c>
      <c r="G2090" s="7">
        <v>0.49</v>
      </c>
      <c r="H2090" s="2" t="s">
        <v>1033</v>
      </c>
    </row>
    <row r="2091" spans="1:8" hidden="1">
      <c r="A2091" s="1"/>
      <c r="B2091" s="1">
        <v>14823</v>
      </c>
      <c r="C2091" s="6">
        <f>DATE(2012,12,31)-1418</f>
        <v>39856</v>
      </c>
      <c r="D2091" s="7">
        <v>6.7</v>
      </c>
      <c r="E2091" s="1">
        <v>20</v>
      </c>
      <c r="F2091" s="1">
        <v>124.84</v>
      </c>
      <c r="G2091" s="7">
        <v>1.56</v>
      </c>
      <c r="H2091" s="2" t="s">
        <v>1033</v>
      </c>
    </row>
    <row r="2092" spans="1:8" hidden="1">
      <c r="A2092" s="1"/>
      <c r="B2092" s="1">
        <v>15014</v>
      </c>
      <c r="C2092" s="6">
        <f>DATE(2012,12,31)-1055</f>
        <v>40219</v>
      </c>
      <c r="D2092" s="7">
        <v>58.14</v>
      </c>
      <c r="E2092" s="1">
        <v>10</v>
      </c>
      <c r="F2092" s="1">
        <v>633.13</v>
      </c>
      <c r="G2092" s="7">
        <v>36.61</v>
      </c>
      <c r="H2092" s="2" t="s">
        <v>1035</v>
      </c>
    </row>
    <row r="2093" spans="1:8" hidden="1">
      <c r="A2093" s="1"/>
      <c r="B2093" s="1">
        <v>15972</v>
      </c>
      <c r="C2093" s="6">
        <f>DATE(2012,12,31)-510</f>
        <v>40764</v>
      </c>
      <c r="D2093" s="7">
        <v>2.98</v>
      </c>
      <c r="E2093" s="1">
        <v>3</v>
      </c>
      <c r="F2093" s="1">
        <v>10.33</v>
      </c>
      <c r="G2093" s="7">
        <v>1.58</v>
      </c>
      <c r="H2093" s="2" t="s">
        <v>1033</v>
      </c>
    </row>
    <row r="2094" spans="1:8" hidden="1">
      <c r="A2094" s="1"/>
      <c r="B2094" s="1">
        <v>15972</v>
      </c>
      <c r="C2094" s="6">
        <f>DATE(2012,12,31)-510</f>
        <v>40764</v>
      </c>
      <c r="D2094" s="7">
        <v>5.81</v>
      </c>
      <c r="E2094" s="1">
        <v>2</v>
      </c>
      <c r="F2094" s="1">
        <v>14.39</v>
      </c>
      <c r="G2094" s="7">
        <v>3.37</v>
      </c>
      <c r="H2094" s="2" t="s">
        <v>1033</v>
      </c>
    </row>
    <row r="2095" spans="1:8">
      <c r="A2095" s="1"/>
      <c r="B2095" s="1">
        <v>16065</v>
      </c>
      <c r="C2095" s="6">
        <f>DATE(2012,12,31)-895</f>
        <v>40379</v>
      </c>
      <c r="D2095" s="7">
        <v>449.99</v>
      </c>
      <c r="E2095" s="1">
        <v>15</v>
      </c>
      <c r="F2095" s="1">
        <v>6933.45</v>
      </c>
      <c r="G2095" s="7">
        <v>49</v>
      </c>
      <c r="H2095" s="2" t="s">
        <v>1034</v>
      </c>
    </row>
    <row r="2096" spans="1:8" hidden="1">
      <c r="A2096" s="1"/>
      <c r="B2096" s="1">
        <v>16065</v>
      </c>
      <c r="C2096" s="6">
        <f>DATE(2012,12,31)-895</f>
        <v>40379</v>
      </c>
      <c r="D2096" s="7">
        <v>4</v>
      </c>
      <c r="E2096" s="1">
        <v>14</v>
      </c>
      <c r="F2096" s="1">
        <v>54.99</v>
      </c>
      <c r="G2096" s="7">
        <v>1.3</v>
      </c>
      <c r="H2096" s="2" t="s">
        <v>1033</v>
      </c>
    </row>
    <row r="2097" spans="1:8" hidden="1">
      <c r="A2097" s="1"/>
      <c r="B2097" s="1">
        <v>16096</v>
      </c>
      <c r="C2097" s="6">
        <f>DATE(2012,12,31)-712</f>
        <v>40562</v>
      </c>
      <c r="D2097" s="7">
        <v>2.88</v>
      </c>
      <c r="E2097" s="1">
        <v>9</v>
      </c>
      <c r="F2097" s="1">
        <v>42.21</v>
      </c>
      <c r="G2097" s="7">
        <v>0.99</v>
      </c>
      <c r="H2097" s="2" t="s">
        <v>1033</v>
      </c>
    </row>
    <row r="2098" spans="1:8" hidden="1">
      <c r="A2098" s="1"/>
      <c r="B2098" s="1">
        <v>16160</v>
      </c>
      <c r="C2098" s="6">
        <f>DATE(2012,12,31)-527</f>
        <v>40747</v>
      </c>
      <c r="D2098" s="7">
        <v>10.89</v>
      </c>
      <c r="E2098" s="1">
        <v>50</v>
      </c>
      <c r="F2098" s="1">
        <v>514.86</v>
      </c>
      <c r="G2098" s="7">
        <v>4.5</v>
      </c>
      <c r="H2098" s="2" t="s">
        <v>1033</v>
      </c>
    </row>
    <row r="2099" spans="1:8">
      <c r="A2099" s="1"/>
      <c r="B2099" s="1">
        <v>16196</v>
      </c>
      <c r="C2099" s="6">
        <f>DATE(2012,12,31)-1168</f>
        <v>40106</v>
      </c>
      <c r="D2099" s="7">
        <v>320.98</v>
      </c>
      <c r="E2099" s="1">
        <v>44</v>
      </c>
      <c r="F2099" s="1">
        <v>14521.39</v>
      </c>
      <c r="G2099" s="7">
        <v>24.49</v>
      </c>
      <c r="H2099" s="2" t="s">
        <v>1035</v>
      </c>
    </row>
    <row r="2100" spans="1:8">
      <c r="A2100" s="1"/>
      <c r="B2100" s="1">
        <v>16196</v>
      </c>
      <c r="C2100" s="6">
        <f>DATE(2012,12,31)-1168</f>
        <v>40106</v>
      </c>
      <c r="D2100" s="7">
        <v>125.99</v>
      </c>
      <c r="E2100" s="1">
        <v>39</v>
      </c>
      <c r="F2100" s="1">
        <v>3925.9714999999997</v>
      </c>
      <c r="G2100" s="7">
        <v>8.8000000000000007</v>
      </c>
      <c r="H2100" s="2" t="s">
        <v>1034</v>
      </c>
    </row>
    <row r="2101" spans="1:8" hidden="1">
      <c r="A2101" s="1"/>
      <c r="B2101" s="1">
        <v>16291</v>
      </c>
      <c r="C2101" s="6">
        <f>DATE(2012,12,31)-633</f>
        <v>40641</v>
      </c>
      <c r="D2101" s="7">
        <v>27.42</v>
      </c>
      <c r="E2101" s="1">
        <v>31</v>
      </c>
      <c r="F2101" s="1">
        <v>894.64</v>
      </c>
      <c r="G2101" s="7">
        <v>19.46</v>
      </c>
      <c r="H2101" s="2" t="s">
        <v>1035</v>
      </c>
    </row>
    <row r="2102" spans="1:8" hidden="1">
      <c r="A2102" s="1"/>
      <c r="B2102" s="1">
        <v>16519</v>
      </c>
      <c r="C2102" s="6">
        <f>DATE(2012,12,31)-570</f>
        <v>40704</v>
      </c>
      <c r="D2102" s="7">
        <v>4.18</v>
      </c>
      <c r="E2102" s="1">
        <v>39</v>
      </c>
      <c r="F2102" s="1">
        <v>158.97</v>
      </c>
      <c r="G2102" s="7">
        <v>2.99</v>
      </c>
      <c r="H2102" s="2" t="s">
        <v>1033</v>
      </c>
    </row>
    <row r="2103" spans="1:8" hidden="1">
      <c r="A2103" s="1"/>
      <c r="B2103" s="1">
        <v>16519</v>
      </c>
      <c r="C2103" s="6">
        <f>DATE(2012,12,31)-570</f>
        <v>40704</v>
      </c>
      <c r="D2103" s="7">
        <v>2.88</v>
      </c>
      <c r="E2103" s="1">
        <v>49</v>
      </c>
      <c r="F2103" s="1">
        <v>138.96</v>
      </c>
      <c r="G2103" s="7">
        <v>0.7</v>
      </c>
      <c r="H2103" s="2" t="s">
        <v>1033</v>
      </c>
    </row>
    <row r="2104" spans="1:8" hidden="1">
      <c r="A2104" s="1"/>
      <c r="B2104" s="1">
        <v>16548</v>
      </c>
      <c r="C2104" s="6">
        <f>DATE(2012,12,31)-330</f>
        <v>40944</v>
      </c>
      <c r="D2104" s="7">
        <v>3.28</v>
      </c>
      <c r="E2104" s="1">
        <v>22</v>
      </c>
      <c r="F2104" s="1">
        <v>75.19</v>
      </c>
      <c r="G2104" s="7">
        <v>3.97</v>
      </c>
      <c r="H2104" s="2" t="s">
        <v>1035</v>
      </c>
    </row>
    <row r="2105" spans="1:8" hidden="1">
      <c r="A2105" s="1"/>
      <c r="B2105" s="1">
        <v>16613</v>
      </c>
      <c r="C2105" s="6">
        <f>DATE(2012,12,31)-738</f>
        <v>40536</v>
      </c>
      <c r="D2105" s="7">
        <v>1.74</v>
      </c>
      <c r="E2105" s="1">
        <v>28</v>
      </c>
      <c r="F2105" s="1">
        <v>51.14</v>
      </c>
      <c r="G2105" s="7">
        <v>4.08</v>
      </c>
      <c r="H2105" s="2" t="s">
        <v>1035</v>
      </c>
    </row>
    <row r="2106" spans="1:8" hidden="1">
      <c r="A2106" s="1"/>
      <c r="B2106" s="1">
        <v>16771</v>
      </c>
      <c r="C2106" s="6">
        <f>DATE(2012,12,31)-1190</f>
        <v>40084</v>
      </c>
      <c r="D2106" s="7">
        <v>39.979999999999997</v>
      </c>
      <c r="E2106" s="1">
        <v>42</v>
      </c>
      <c r="F2106" s="1">
        <v>1737.06</v>
      </c>
      <c r="G2106" s="7">
        <v>9.1999999999999993</v>
      </c>
      <c r="H2106" s="2" t="s">
        <v>1035</v>
      </c>
    </row>
    <row r="2107" spans="1:8" hidden="1">
      <c r="A2107" s="1"/>
      <c r="B2107" s="1">
        <v>16804</v>
      </c>
      <c r="C2107" s="6">
        <f>DATE(2012,12,31)-296</f>
        <v>40978</v>
      </c>
      <c r="D2107" s="7">
        <v>55.98</v>
      </c>
      <c r="E2107" s="1">
        <v>46</v>
      </c>
      <c r="F2107" s="1">
        <v>2430.34</v>
      </c>
      <c r="G2107" s="7">
        <v>13.88</v>
      </c>
      <c r="H2107" s="2" t="s">
        <v>1033</v>
      </c>
    </row>
    <row r="2108" spans="1:8" hidden="1">
      <c r="A2108" s="1"/>
      <c r="B2108" s="1">
        <v>16804</v>
      </c>
      <c r="C2108" s="6">
        <f>DATE(2012,12,31)-296</f>
        <v>40978</v>
      </c>
      <c r="D2108" s="7">
        <v>5.78</v>
      </c>
      <c r="E2108" s="1">
        <v>36</v>
      </c>
      <c r="F2108" s="1">
        <v>218.6</v>
      </c>
      <c r="G2108" s="7">
        <v>4.96</v>
      </c>
      <c r="H2108" s="2" t="s">
        <v>1033</v>
      </c>
    </row>
    <row r="2109" spans="1:8" hidden="1">
      <c r="A2109" s="1"/>
      <c r="B2109" s="1">
        <v>17024</v>
      </c>
      <c r="C2109" s="6">
        <f>DATE(2012,12,31)-1175</f>
        <v>40099</v>
      </c>
      <c r="D2109" s="7">
        <v>42.98</v>
      </c>
      <c r="E2109" s="1">
        <v>31</v>
      </c>
      <c r="F2109" s="1">
        <v>1401.75</v>
      </c>
      <c r="G2109" s="7">
        <v>4.62</v>
      </c>
      <c r="H2109" s="2" t="s">
        <v>1033</v>
      </c>
    </row>
    <row r="2110" spans="1:8" hidden="1">
      <c r="A2110" s="1"/>
      <c r="B2110" s="1">
        <v>17061</v>
      </c>
      <c r="C2110" s="6">
        <f>DATE(2012,12,31)-62</f>
        <v>41212</v>
      </c>
      <c r="D2110" s="7">
        <v>2.88</v>
      </c>
      <c r="E2110" s="1">
        <v>28</v>
      </c>
      <c r="F2110" s="1">
        <v>80.53</v>
      </c>
      <c r="G2110" s="7">
        <v>0.7</v>
      </c>
      <c r="H2110" s="2" t="s">
        <v>1033</v>
      </c>
    </row>
    <row r="2111" spans="1:8" hidden="1">
      <c r="A2111" s="1"/>
      <c r="B2111" s="1">
        <v>17152</v>
      </c>
      <c r="C2111" s="6">
        <f>DATE(2012,12,31)-294</f>
        <v>40980</v>
      </c>
      <c r="D2111" s="7">
        <v>6.98</v>
      </c>
      <c r="E2111" s="1">
        <v>32</v>
      </c>
      <c r="F2111" s="1">
        <v>236.45</v>
      </c>
      <c r="G2111" s="7">
        <v>9.69</v>
      </c>
      <c r="H2111" s="2" t="s">
        <v>1033</v>
      </c>
    </row>
    <row r="2112" spans="1:8">
      <c r="A2112" s="1"/>
      <c r="B2112" s="1">
        <v>17187</v>
      </c>
      <c r="C2112" s="6">
        <f>DATE(2012,12,31)-99</f>
        <v>41175</v>
      </c>
      <c r="D2112" s="7">
        <v>810.98</v>
      </c>
      <c r="E2112" s="1">
        <v>4</v>
      </c>
      <c r="F2112" s="1">
        <v>2951.97</v>
      </c>
      <c r="G2112" s="7">
        <v>16.059999999999999</v>
      </c>
      <c r="H2112" s="2" t="s">
        <v>1034</v>
      </c>
    </row>
    <row r="2113" spans="1:8" hidden="1">
      <c r="A2113" s="1"/>
      <c r="B2113" s="1">
        <v>17252</v>
      </c>
      <c r="C2113" s="6">
        <f>DATE(2012,12,31)-612</f>
        <v>40662</v>
      </c>
      <c r="D2113" s="7">
        <v>48.91</v>
      </c>
      <c r="E2113" s="1">
        <v>48</v>
      </c>
      <c r="F2113" s="1">
        <v>2283.2199999999998</v>
      </c>
      <c r="G2113" s="7">
        <v>5.97</v>
      </c>
      <c r="H2113" s="2" t="s">
        <v>1033</v>
      </c>
    </row>
    <row r="2114" spans="1:8">
      <c r="A2114" s="1"/>
      <c r="B2114" s="1">
        <v>17252</v>
      </c>
      <c r="C2114" s="6">
        <f>DATE(2012,12,31)-612</f>
        <v>40662</v>
      </c>
      <c r="D2114" s="7">
        <v>296.18</v>
      </c>
      <c r="E2114" s="1">
        <v>49</v>
      </c>
      <c r="F2114" s="1">
        <v>11365.616000000002</v>
      </c>
      <c r="G2114" s="7">
        <v>54.12</v>
      </c>
      <c r="H2114" s="2" t="s">
        <v>1035</v>
      </c>
    </row>
    <row r="2115" spans="1:8" hidden="1">
      <c r="A2115" s="1"/>
      <c r="B2115" s="1">
        <v>17312</v>
      </c>
      <c r="C2115" s="6">
        <f>DATE(2012,12,31)-591</f>
        <v>40683</v>
      </c>
      <c r="D2115" s="7">
        <v>6.68</v>
      </c>
      <c r="E2115" s="1">
        <v>37</v>
      </c>
      <c r="F2115" s="1">
        <v>258.54000000000002</v>
      </c>
      <c r="G2115" s="7">
        <v>7.3</v>
      </c>
      <c r="H2115" s="2" t="s">
        <v>1033</v>
      </c>
    </row>
    <row r="2116" spans="1:8">
      <c r="A2116" s="1"/>
      <c r="B2116" s="1">
        <v>17312</v>
      </c>
      <c r="C2116" s="6">
        <f>DATE(2012,12,31)-591</f>
        <v>40683</v>
      </c>
      <c r="D2116" s="7">
        <v>125.99</v>
      </c>
      <c r="E2116" s="1">
        <v>41</v>
      </c>
      <c r="F2116" s="1">
        <v>4610.2894999999999</v>
      </c>
      <c r="G2116" s="7">
        <v>2.5</v>
      </c>
      <c r="H2116" s="2" t="s">
        <v>1034</v>
      </c>
    </row>
    <row r="2117" spans="1:8" hidden="1">
      <c r="A2117" s="1"/>
      <c r="B2117" s="1">
        <v>17377</v>
      </c>
      <c r="C2117" s="6">
        <f>DATE(2012,12,31)-430</f>
        <v>40844</v>
      </c>
      <c r="D2117" s="7">
        <v>2.78</v>
      </c>
      <c r="E2117" s="1">
        <v>39</v>
      </c>
      <c r="F2117" s="1">
        <v>110.38</v>
      </c>
      <c r="G2117" s="7">
        <v>1.2</v>
      </c>
      <c r="H2117" s="2" t="s">
        <v>1033</v>
      </c>
    </row>
    <row r="2118" spans="1:8" hidden="1">
      <c r="A2118" s="1"/>
      <c r="B2118" s="1">
        <v>17634</v>
      </c>
      <c r="C2118" s="6">
        <f>DATE(2012,12,31)-163</f>
        <v>41111</v>
      </c>
      <c r="D2118" s="7">
        <v>89.99</v>
      </c>
      <c r="E2118" s="1">
        <v>5</v>
      </c>
      <c r="F2118" s="1">
        <v>489.07</v>
      </c>
      <c r="G2118" s="7">
        <v>42</v>
      </c>
      <c r="H2118" s="2" t="s">
        <v>1035</v>
      </c>
    </row>
    <row r="2119" spans="1:8" hidden="1">
      <c r="A2119" s="1"/>
      <c r="B2119" s="1">
        <v>17668</v>
      </c>
      <c r="C2119" s="6">
        <f>DATE(2012,12,31)-1132</f>
        <v>40142</v>
      </c>
      <c r="D2119" s="7">
        <v>17.48</v>
      </c>
      <c r="E2119" s="1">
        <v>49</v>
      </c>
      <c r="F2119" s="1">
        <v>848.92</v>
      </c>
      <c r="G2119" s="7">
        <v>1.99</v>
      </c>
      <c r="H2119" s="2" t="s">
        <v>1034</v>
      </c>
    </row>
    <row r="2120" spans="1:8">
      <c r="A2120" s="1"/>
      <c r="B2120" s="1">
        <v>17668</v>
      </c>
      <c r="C2120" s="6">
        <f>DATE(2012,12,31)-1132</f>
        <v>40142</v>
      </c>
      <c r="D2120" s="7">
        <v>300.98</v>
      </c>
      <c r="E2120" s="1">
        <v>24</v>
      </c>
      <c r="F2120" s="1">
        <v>6930.97</v>
      </c>
      <c r="G2120" s="7">
        <v>13.99</v>
      </c>
      <c r="H2120" s="2" t="s">
        <v>1034</v>
      </c>
    </row>
    <row r="2121" spans="1:8" hidden="1">
      <c r="A2121" s="1"/>
      <c r="B2121" s="1">
        <v>17668</v>
      </c>
      <c r="C2121" s="6">
        <f>DATE(2012,12,31)-1132</f>
        <v>40142</v>
      </c>
      <c r="D2121" s="7">
        <v>205.99</v>
      </c>
      <c r="E2121" s="1">
        <v>13</v>
      </c>
      <c r="F2121" s="1">
        <v>2219.7324999999996</v>
      </c>
      <c r="G2121" s="7">
        <v>5</v>
      </c>
      <c r="H2121" s="2" t="s">
        <v>1034</v>
      </c>
    </row>
    <row r="2122" spans="1:8" hidden="1">
      <c r="A2122" s="1"/>
      <c r="B2122" s="1">
        <v>17735</v>
      </c>
      <c r="C2122" s="6">
        <f>DATE(2012,12,31)-172</f>
        <v>41102</v>
      </c>
      <c r="D2122" s="7">
        <v>6.81</v>
      </c>
      <c r="E2122" s="1">
        <v>45</v>
      </c>
      <c r="F2122" s="1">
        <v>311.64999999999998</v>
      </c>
      <c r="G2122" s="7">
        <v>5.48</v>
      </c>
      <c r="H2122" s="2" t="s">
        <v>1033</v>
      </c>
    </row>
    <row r="2123" spans="1:8" hidden="1">
      <c r="A2123" s="1"/>
      <c r="B2123" s="1">
        <v>17735</v>
      </c>
      <c r="C2123" s="6">
        <f>DATE(2012,12,31)-172</f>
        <v>41102</v>
      </c>
      <c r="D2123" s="7">
        <v>3.78</v>
      </c>
      <c r="E2123" s="1">
        <v>28</v>
      </c>
      <c r="F2123" s="1">
        <v>101.19</v>
      </c>
      <c r="G2123" s="7">
        <v>0.71</v>
      </c>
      <c r="H2123" s="2" t="s">
        <v>1033</v>
      </c>
    </row>
    <row r="2124" spans="1:8" hidden="1">
      <c r="A2124" s="1"/>
      <c r="B2124" s="1">
        <v>17825</v>
      </c>
      <c r="C2124" s="6">
        <f>DATE(2012,12,31)-1083</f>
        <v>40191</v>
      </c>
      <c r="D2124" s="7">
        <v>37.76</v>
      </c>
      <c r="E2124" s="1">
        <v>26</v>
      </c>
      <c r="F2124" s="1">
        <v>981.9</v>
      </c>
      <c r="G2124" s="7">
        <v>12.9</v>
      </c>
      <c r="H2124" s="2" t="s">
        <v>1033</v>
      </c>
    </row>
    <row r="2125" spans="1:8" hidden="1">
      <c r="A2125" s="1"/>
      <c r="B2125" s="1">
        <v>17956</v>
      </c>
      <c r="C2125" s="6">
        <f>DATE(2012,12,31)-879</f>
        <v>40395</v>
      </c>
      <c r="D2125" s="7">
        <v>37.94</v>
      </c>
      <c r="E2125" s="1">
        <v>40</v>
      </c>
      <c r="F2125" s="1">
        <v>1567.51</v>
      </c>
      <c r="G2125" s="7">
        <v>5.08</v>
      </c>
      <c r="H2125" s="2" t="s">
        <v>1033</v>
      </c>
    </row>
    <row r="2126" spans="1:8" hidden="1">
      <c r="A2126" s="1"/>
      <c r="B2126" s="1">
        <v>17956</v>
      </c>
      <c r="C2126" s="6">
        <f>DATE(2012,12,31)-879</f>
        <v>40395</v>
      </c>
      <c r="D2126" s="7">
        <v>111.03</v>
      </c>
      <c r="E2126" s="1">
        <v>17</v>
      </c>
      <c r="F2126" s="1">
        <v>1914.65</v>
      </c>
      <c r="G2126" s="7">
        <v>8.64</v>
      </c>
      <c r="H2126" s="2" t="s">
        <v>1033</v>
      </c>
    </row>
    <row r="2127" spans="1:8" hidden="1">
      <c r="A2127" s="1"/>
      <c r="B2127" s="1">
        <v>17986</v>
      </c>
      <c r="C2127" s="6">
        <f>DATE(2012,12,31)-270</f>
        <v>41004</v>
      </c>
      <c r="D2127" s="7">
        <v>2.08</v>
      </c>
      <c r="E2127" s="1">
        <v>43</v>
      </c>
      <c r="F2127" s="1">
        <v>87.31</v>
      </c>
      <c r="G2127" s="7">
        <v>1.49</v>
      </c>
      <c r="H2127" s="2" t="s">
        <v>1033</v>
      </c>
    </row>
    <row r="2128" spans="1:8" hidden="1">
      <c r="A2128" s="1"/>
      <c r="B2128" s="1">
        <v>18112</v>
      </c>
      <c r="C2128" s="6">
        <f>DATE(2012,12,31)-290</f>
        <v>40984</v>
      </c>
      <c r="D2128" s="7">
        <v>6.45</v>
      </c>
      <c r="E2128" s="1">
        <v>13</v>
      </c>
      <c r="F2128" s="1">
        <v>83.31</v>
      </c>
      <c r="G2128" s="7">
        <v>1.34</v>
      </c>
      <c r="H2128" s="2" t="s">
        <v>1033</v>
      </c>
    </row>
    <row r="2129" spans="1:8" hidden="1">
      <c r="A2129" s="1"/>
      <c r="B2129" s="1">
        <v>18178</v>
      </c>
      <c r="C2129" s="6">
        <f>DATE(2012,12,31)-1155</f>
        <v>40119</v>
      </c>
      <c r="D2129" s="7">
        <v>4.4800000000000004</v>
      </c>
      <c r="E2129" s="1">
        <v>43</v>
      </c>
      <c r="F2129" s="1">
        <v>235.09</v>
      </c>
      <c r="G2129" s="7">
        <v>49</v>
      </c>
      <c r="H2129" s="2" t="s">
        <v>1033</v>
      </c>
    </row>
    <row r="2130" spans="1:8" hidden="1">
      <c r="A2130" s="1"/>
      <c r="B2130" s="1">
        <v>18178</v>
      </c>
      <c r="C2130" s="6">
        <f>DATE(2012,12,31)-1155</f>
        <v>40119</v>
      </c>
      <c r="D2130" s="7">
        <v>17.670000000000002</v>
      </c>
      <c r="E2130" s="1">
        <v>10</v>
      </c>
      <c r="F2130" s="1">
        <v>187.46</v>
      </c>
      <c r="G2130" s="7">
        <v>8.99</v>
      </c>
      <c r="H2130" s="2" t="s">
        <v>1035</v>
      </c>
    </row>
    <row r="2131" spans="1:8">
      <c r="A2131" s="1"/>
      <c r="B2131" s="1">
        <v>18182</v>
      </c>
      <c r="C2131" s="6">
        <f>DATE(2012,12,31)-631</f>
        <v>40643</v>
      </c>
      <c r="D2131" s="7">
        <v>99.99</v>
      </c>
      <c r="E2131" s="1">
        <v>45</v>
      </c>
      <c r="F2131" s="1">
        <v>4598.7299999999996</v>
      </c>
      <c r="G2131" s="7">
        <v>19.989999999999998</v>
      </c>
      <c r="H2131" s="2" t="s">
        <v>1034</v>
      </c>
    </row>
    <row r="2132" spans="1:8">
      <c r="A2132" s="1"/>
      <c r="B2132" s="1">
        <v>18182</v>
      </c>
      <c r="C2132" s="6">
        <f>DATE(2012,12,31)-631</f>
        <v>40643</v>
      </c>
      <c r="D2132" s="7">
        <v>55.5</v>
      </c>
      <c r="E2132" s="1">
        <v>45</v>
      </c>
      <c r="F2132" s="1">
        <v>2673.08</v>
      </c>
      <c r="G2132" s="7">
        <v>52.2</v>
      </c>
      <c r="H2132" s="2" t="s">
        <v>1035</v>
      </c>
    </row>
    <row r="2133" spans="1:8" hidden="1">
      <c r="A2133" s="1"/>
      <c r="B2133" s="1">
        <v>18182</v>
      </c>
      <c r="C2133" s="6">
        <f>DATE(2012,12,31)-631</f>
        <v>40643</v>
      </c>
      <c r="D2133" s="7">
        <v>33.29</v>
      </c>
      <c r="E2133" s="1">
        <v>12</v>
      </c>
      <c r="F2133" s="1">
        <v>396.69</v>
      </c>
      <c r="G2133" s="7">
        <v>8.74</v>
      </c>
      <c r="H2133" s="2" t="s">
        <v>1033</v>
      </c>
    </row>
    <row r="2134" spans="1:8" hidden="1">
      <c r="A2134" s="1"/>
      <c r="B2134" s="1">
        <v>18405</v>
      </c>
      <c r="C2134" s="6">
        <f>DATE(2012,12,31)-1454</f>
        <v>39820</v>
      </c>
      <c r="D2134" s="7">
        <v>20.98</v>
      </c>
      <c r="E2134" s="1">
        <v>30</v>
      </c>
      <c r="F2134" s="1">
        <v>610.65</v>
      </c>
      <c r="G2134" s="7">
        <v>8.83</v>
      </c>
      <c r="H2134" s="2" t="s">
        <v>1033</v>
      </c>
    </row>
    <row r="2135" spans="1:8" hidden="1">
      <c r="A2135" s="1"/>
      <c r="B2135" s="1">
        <v>18405</v>
      </c>
      <c r="C2135" s="6">
        <f>DATE(2012,12,31)-1454</f>
        <v>39820</v>
      </c>
      <c r="D2135" s="7">
        <v>73.98</v>
      </c>
      <c r="E2135" s="1">
        <v>2</v>
      </c>
      <c r="F2135" s="1">
        <v>158.04</v>
      </c>
      <c r="G2135" s="7">
        <v>14.52</v>
      </c>
      <c r="H2135" s="2" t="s">
        <v>1034</v>
      </c>
    </row>
    <row r="2136" spans="1:8" hidden="1">
      <c r="A2136" s="1"/>
      <c r="B2136" s="1">
        <v>18531</v>
      </c>
      <c r="C2136" s="6">
        <f>DATE(2012,12,31)-63</f>
        <v>41211</v>
      </c>
      <c r="D2136" s="7">
        <v>25.98</v>
      </c>
      <c r="E2136" s="1">
        <v>50</v>
      </c>
      <c r="F2136" s="1">
        <v>1298.81</v>
      </c>
      <c r="G2136" s="7">
        <v>14.36</v>
      </c>
      <c r="H2136" s="2" t="s">
        <v>1035</v>
      </c>
    </row>
    <row r="2137" spans="1:8" hidden="1">
      <c r="A2137" s="1"/>
      <c r="B2137" s="1">
        <v>18533</v>
      </c>
      <c r="C2137" s="6">
        <f>DATE(2012,12,31)-1151</f>
        <v>40123</v>
      </c>
      <c r="D2137" s="7">
        <v>15.31</v>
      </c>
      <c r="E2137" s="1">
        <v>27</v>
      </c>
      <c r="F2137" s="1">
        <v>442.57</v>
      </c>
      <c r="G2137" s="7">
        <v>8.7799999999999994</v>
      </c>
      <c r="H2137" s="2" t="s">
        <v>1033</v>
      </c>
    </row>
    <row r="2138" spans="1:8" hidden="1">
      <c r="A2138" s="1"/>
      <c r="B2138" s="1">
        <v>18533</v>
      </c>
      <c r="C2138" s="6">
        <f>DATE(2012,12,31)-1151</f>
        <v>40123</v>
      </c>
      <c r="D2138" s="7">
        <v>7.99</v>
      </c>
      <c r="E2138" s="1">
        <v>5</v>
      </c>
      <c r="F2138" s="1">
        <v>53.736999999999995</v>
      </c>
      <c r="G2138" s="7">
        <v>5.03</v>
      </c>
      <c r="H2138" s="2" t="s">
        <v>1034</v>
      </c>
    </row>
    <row r="2139" spans="1:8" hidden="1">
      <c r="A2139" s="1"/>
      <c r="B2139" s="1">
        <v>18661</v>
      </c>
      <c r="C2139" s="6">
        <f>DATE(2012,12,31)-114</f>
        <v>41160</v>
      </c>
      <c r="D2139" s="7">
        <v>95.98</v>
      </c>
      <c r="E2139" s="1">
        <v>12</v>
      </c>
      <c r="F2139" s="1">
        <v>1207.08</v>
      </c>
      <c r="G2139" s="7">
        <v>58.2</v>
      </c>
      <c r="H2139" s="2" t="s">
        <v>1035</v>
      </c>
    </row>
    <row r="2140" spans="1:8">
      <c r="A2140" s="1"/>
      <c r="B2140" s="1">
        <v>18661</v>
      </c>
      <c r="C2140" s="6">
        <f>DATE(2012,12,31)-114</f>
        <v>41160</v>
      </c>
      <c r="D2140" s="7">
        <v>286.85000000000002</v>
      </c>
      <c r="E2140" s="1">
        <v>11</v>
      </c>
      <c r="F2140" s="1">
        <v>2618.1120000000001</v>
      </c>
      <c r="G2140" s="7">
        <v>61.76</v>
      </c>
      <c r="H2140" s="2" t="s">
        <v>1035</v>
      </c>
    </row>
    <row r="2141" spans="1:8" hidden="1">
      <c r="A2141" s="1"/>
      <c r="B2141" s="1">
        <v>18723</v>
      </c>
      <c r="C2141" s="6">
        <f>DATE(2012,12,31)-1237</f>
        <v>40037</v>
      </c>
      <c r="D2141" s="7">
        <v>55.99</v>
      </c>
      <c r="E2141" s="1">
        <v>1</v>
      </c>
      <c r="F2141" s="1">
        <v>52.096499999999999</v>
      </c>
      <c r="G2141" s="7">
        <v>2.5</v>
      </c>
      <c r="H2141" s="2" t="s">
        <v>1034</v>
      </c>
    </row>
    <row r="2142" spans="1:8">
      <c r="A2142" s="1"/>
      <c r="B2142" s="1">
        <v>18753</v>
      </c>
      <c r="C2142" s="6">
        <f>DATE(2012,12,31)-1249</f>
        <v>40025</v>
      </c>
      <c r="D2142" s="7">
        <v>128.24</v>
      </c>
      <c r="E2142" s="1">
        <v>31</v>
      </c>
      <c r="F2142" s="1">
        <v>3945.95</v>
      </c>
      <c r="G2142" s="7">
        <v>12.65</v>
      </c>
      <c r="H2142" s="2" t="s">
        <v>1035</v>
      </c>
    </row>
    <row r="2143" spans="1:8">
      <c r="A2143" s="1"/>
      <c r="B2143" s="1">
        <v>18753</v>
      </c>
      <c r="C2143" s="6">
        <f>DATE(2012,12,31)-1249</f>
        <v>40025</v>
      </c>
      <c r="D2143" s="7">
        <v>160.97999999999999</v>
      </c>
      <c r="E2143" s="1">
        <v>33</v>
      </c>
      <c r="F2143" s="1">
        <v>5394.4</v>
      </c>
      <c r="G2143" s="7">
        <v>30</v>
      </c>
      <c r="H2143" s="2" t="s">
        <v>1035</v>
      </c>
    </row>
    <row r="2144" spans="1:8" hidden="1">
      <c r="A2144" s="1"/>
      <c r="B2144" s="1">
        <v>19204</v>
      </c>
      <c r="C2144" s="6">
        <f>DATE(2012,12,31)-1200</f>
        <v>40074</v>
      </c>
      <c r="D2144" s="7">
        <v>8.75</v>
      </c>
      <c r="E2144" s="1">
        <v>27</v>
      </c>
      <c r="F2144" s="1">
        <v>233.92</v>
      </c>
      <c r="G2144" s="7">
        <v>8.5399999999999991</v>
      </c>
      <c r="H2144" s="2" t="s">
        <v>1035</v>
      </c>
    </row>
    <row r="2145" spans="1:8" hidden="1">
      <c r="A2145" s="1"/>
      <c r="B2145" s="1">
        <v>19204</v>
      </c>
      <c r="C2145" s="6">
        <f>DATE(2012,12,31)-1200</f>
        <v>40074</v>
      </c>
      <c r="D2145" s="7">
        <v>55.98</v>
      </c>
      <c r="E2145" s="1">
        <v>28</v>
      </c>
      <c r="F2145" s="1">
        <v>1642.05</v>
      </c>
      <c r="G2145" s="7">
        <v>4.8600000000000003</v>
      </c>
      <c r="H2145" s="2" t="s">
        <v>1033</v>
      </c>
    </row>
    <row r="2146" spans="1:8" hidden="1">
      <c r="A2146" s="1"/>
      <c r="B2146" s="1">
        <v>19394</v>
      </c>
      <c r="C2146" s="6">
        <f>DATE(2012,12,31)-6</f>
        <v>41268</v>
      </c>
      <c r="D2146" s="7">
        <v>20.99</v>
      </c>
      <c r="E2146" s="1">
        <v>16</v>
      </c>
      <c r="F2146" s="1">
        <v>279.327</v>
      </c>
      <c r="G2146" s="7">
        <v>0.99</v>
      </c>
      <c r="H2146" s="2" t="s">
        <v>1034</v>
      </c>
    </row>
    <row r="2147" spans="1:8" hidden="1">
      <c r="A2147" s="1"/>
      <c r="B2147" s="1">
        <v>19394</v>
      </c>
      <c r="C2147" s="6">
        <f>DATE(2012,12,31)-6</f>
        <v>41268</v>
      </c>
      <c r="D2147" s="7">
        <v>125.99</v>
      </c>
      <c r="E2147" s="1">
        <v>5</v>
      </c>
      <c r="F2147" s="1">
        <v>539.20600000000002</v>
      </c>
      <c r="G2147" s="7">
        <v>8.8000000000000007</v>
      </c>
      <c r="H2147" s="2" t="s">
        <v>1034</v>
      </c>
    </row>
    <row r="2148" spans="1:8" hidden="1">
      <c r="A2148" s="1"/>
      <c r="B2148" s="1">
        <v>19653</v>
      </c>
      <c r="C2148" s="6">
        <f>DATE(2012,12,31)-111</f>
        <v>41163</v>
      </c>
      <c r="D2148" s="7">
        <v>3.58</v>
      </c>
      <c r="E2148" s="1">
        <v>34</v>
      </c>
      <c r="F2148" s="1">
        <v>125.46</v>
      </c>
      <c r="G2148" s="7">
        <v>5.47</v>
      </c>
      <c r="H2148" s="2" t="s">
        <v>1033</v>
      </c>
    </row>
    <row r="2149" spans="1:8" hidden="1">
      <c r="A2149" s="1"/>
      <c r="B2149" s="1">
        <v>19687</v>
      </c>
      <c r="C2149" s="6">
        <f>DATE(2012,12,31)-871</f>
        <v>40403</v>
      </c>
      <c r="D2149" s="7">
        <v>1.48</v>
      </c>
      <c r="E2149" s="1">
        <v>33</v>
      </c>
      <c r="F2149" s="1">
        <v>47.99</v>
      </c>
      <c r="G2149" s="7">
        <v>0.7</v>
      </c>
      <c r="H2149" s="2" t="s">
        <v>1033</v>
      </c>
    </row>
    <row r="2150" spans="1:8" hidden="1">
      <c r="A2150" s="1"/>
      <c r="B2150" s="1">
        <v>19687</v>
      </c>
      <c r="C2150" s="6">
        <f>DATE(2012,12,31)-871</f>
        <v>40403</v>
      </c>
      <c r="D2150" s="7">
        <v>45.99</v>
      </c>
      <c r="E2150" s="1">
        <v>23</v>
      </c>
      <c r="F2150" s="1">
        <v>829.61699999999996</v>
      </c>
      <c r="G2150" s="7">
        <v>4.99</v>
      </c>
      <c r="H2150" s="2" t="s">
        <v>1034</v>
      </c>
    </row>
    <row r="2151" spans="1:8" hidden="1">
      <c r="A2151" s="1"/>
      <c r="B2151" s="1">
        <v>19716</v>
      </c>
      <c r="C2151" s="6">
        <f>DATE(2012,12,31)-1189</f>
        <v>40085</v>
      </c>
      <c r="D2151" s="7">
        <v>140.99</v>
      </c>
      <c r="E2151" s="1">
        <v>5</v>
      </c>
      <c r="F2151" s="1">
        <v>616.10550000000001</v>
      </c>
      <c r="G2151" s="7">
        <v>4.2</v>
      </c>
      <c r="H2151" s="2" t="s">
        <v>1034</v>
      </c>
    </row>
    <row r="2152" spans="1:8" hidden="1">
      <c r="A2152" s="1"/>
      <c r="B2152" s="1">
        <v>19782</v>
      </c>
      <c r="C2152" s="6">
        <f>DATE(2012,12,31)-74</f>
        <v>41200</v>
      </c>
      <c r="D2152" s="7">
        <v>1.81</v>
      </c>
      <c r="E2152" s="1">
        <v>18</v>
      </c>
      <c r="F2152" s="1">
        <v>33.21</v>
      </c>
      <c r="G2152" s="7">
        <v>0.75</v>
      </c>
      <c r="H2152" s="2" t="s">
        <v>1033</v>
      </c>
    </row>
    <row r="2153" spans="1:8" hidden="1">
      <c r="A2153" s="1"/>
      <c r="B2153" s="1">
        <v>20134</v>
      </c>
      <c r="C2153" s="6">
        <f>DATE(2012,12,31)-660</f>
        <v>40614</v>
      </c>
      <c r="D2153" s="7">
        <v>20.97</v>
      </c>
      <c r="E2153" s="1">
        <v>26</v>
      </c>
      <c r="F2153" s="1">
        <v>583.55999999999995</v>
      </c>
      <c r="G2153" s="7">
        <v>6.5</v>
      </c>
      <c r="H2153" s="2" t="s">
        <v>1034</v>
      </c>
    </row>
    <row r="2154" spans="1:8" hidden="1">
      <c r="A2154" s="1"/>
      <c r="B2154" s="1">
        <v>20134</v>
      </c>
      <c r="C2154" s="6">
        <f>DATE(2012,12,31)-660</f>
        <v>40614</v>
      </c>
      <c r="D2154" s="7">
        <v>6.48</v>
      </c>
      <c r="E2154" s="1">
        <v>47</v>
      </c>
      <c r="F2154" s="1">
        <v>281.47000000000003</v>
      </c>
      <c r="G2154" s="7">
        <v>7.37</v>
      </c>
      <c r="H2154" s="2" t="s">
        <v>1033</v>
      </c>
    </row>
    <row r="2155" spans="1:8" hidden="1">
      <c r="A2155" s="1"/>
      <c r="B2155" s="1">
        <v>20259</v>
      </c>
      <c r="C2155" s="6">
        <f>DATE(2012,12,31)-587</f>
        <v>40687</v>
      </c>
      <c r="D2155" s="7">
        <v>12.88</v>
      </c>
      <c r="E2155" s="1">
        <v>42</v>
      </c>
      <c r="F2155" s="1">
        <v>539.05999999999995</v>
      </c>
      <c r="G2155" s="7">
        <v>4.59</v>
      </c>
      <c r="H2155" s="2" t="s">
        <v>1033</v>
      </c>
    </row>
    <row r="2156" spans="1:8" hidden="1">
      <c r="A2156" s="1"/>
      <c r="B2156" s="1">
        <v>20261</v>
      </c>
      <c r="C2156" s="6">
        <f>DATE(2012,12,31)-1321</f>
        <v>39953</v>
      </c>
      <c r="D2156" s="7">
        <v>31.74</v>
      </c>
      <c r="E2156" s="1">
        <v>25</v>
      </c>
      <c r="F2156" s="1">
        <v>751.52</v>
      </c>
      <c r="G2156" s="7">
        <v>12.62</v>
      </c>
      <c r="H2156" s="2" t="s">
        <v>1033</v>
      </c>
    </row>
    <row r="2157" spans="1:8" hidden="1">
      <c r="A2157" s="1"/>
      <c r="B2157" s="1">
        <v>20261</v>
      </c>
      <c r="C2157" s="6">
        <f>DATE(2012,12,31)-1321</f>
        <v>39953</v>
      </c>
      <c r="D2157" s="7">
        <v>6.35</v>
      </c>
      <c r="E2157" s="1">
        <v>36</v>
      </c>
      <c r="F2157" s="1">
        <v>220.48</v>
      </c>
      <c r="G2157" s="7">
        <v>1.02</v>
      </c>
      <c r="H2157" s="2" t="s">
        <v>1033</v>
      </c>
    </row>
    <row r="2158" spans="1:8" hidden="1">
      <c r="A2158" s="1"/>
      <c r="B2158" s="1">
        <v>20261</v>
      </c>
      <c r="C2158" s="6">
        <f>DATE(2012,12,31)-1321</f>
        <v>39953</v>
      </c>
      <c r="D2158" s="7">
        <v>65.989999999999995</v>
      </c>
      <c r="E2158" s="1">
        <v>21</v>
      </c>
      <c r="F2158" s="1">
        <v>1259.4535000000001</v>
      </c>
      <c r="G2158" s="7">
        <v>8.99</v>
      </c>
      <c r="H2158" s="2" t="s">
        <v>1034</v>
      </c>
    </row>
    <row r="2159" spans="1:8" hidden="1">
      <c r="A2159" s="1"/>
      <c r="B2159" s="1">
        <v>20453</v>
      </c>
      <c r="C2159" s="6">
        <f>DATE(2012,12,31)-662</f>
        <v>40612</v>
      </c>
      <c r="D2159" s="7">
        <v>19.23</v>
      </c>
      <c r="E2159" s="1">
        <v>23</v>
      </c>
      <c r="F2159" s="1">
        <v>450.39</v>
      </c>
      <c r="G2159" s="7">
        <v>6.15</v>
      </c>
      <c r="H2159" s="2" t="s">
        <v>1035</v>
      </c>
    </row>
    <row r="2160" spans="1:8" hidden="1">
      <c r="A2160" s="1"/>
      <c r="B2160" s="1">
        <v>20453</v>
      </c>
      <c r="C2160" s="6">
        <f>DATE(2012,12,31)-662</f>
        <v>40612</v>
      </c>
      <c r="D2160" s="7">
        <v>85.99</v>
      </c>
      <c r="E2160" s="1">
        <v>17</v>
      </c>
      <c r="F2160" s="1">
        <v>1193.1195</v>
      </c>
      <c r="G2160" s="7">
        <v>0.99</v>
      </c>
      <c r="H2160" s="2" t="s">
        <v>1034</v>
      </c>
    </row>
    <row r="2161" spans="1:8">
      <c r="A2161" s="1"/>
      <c r="B2161" s="1">
        <v>20614</v>
      </c>
      <c r="C2161" s="6">
        <f>DATE(2012,12,31)-1323</f>
        <v>39951</v>
      </c>
      <c r="D2161" s="7">
        <v>73.98</v>
      </c>
      <c r="E2161" s="1">
        <v>47</v>
      </c>
      <c r="F2161" s="1">
        <v>3596.36</v>
      </c>
      <c r="G2161" s="7">
        <v>12.14</v>
      </c>
      <c r="H2161" s="2" t="s">
        <v>1034</v>
      </c>
    </row>
    <row r="2162" spans="1:8" hidden="1">
      <c r="A2162" s="1"/>
      <c r="B2162" s="1">
        <v>20709</v>
      </c>
      <c r="C2162" s="6">
        <f>DATE(2012,12,31)-1238</f>
        <v>40036</v>
      </c>
      <c r="D2162" s="7">
        <v>4.13</v>
      </c>
      <c r="E2162" s="1">
        <v>4</v>
      </c>
      <c r="F2162" s="1">
        <v>16.600000000000001</v>
      </c>
      <c r="G2162" s="7">
        <v>0.99</v>
      </c>
      <c r="H2162" s="2" t="s">
        <v>1033</v>
      </c>
    </row>
    <row r="2163" spans="1:8" hidden="1">
      <c r="A2163" s="1"/>
      <c r="B2163" s="1">
        <v>20709</v>
      </c>
      <c r="C2163" s="6">
        <f>DATE(2012,12,31)-1238</f>
        <v>40036</v>
      </c>
      <c r="D2163" s="7">
        <v>4.9800000000000004</v>
      </c>
      <c r="E2163" s="1">
        <v>5</v>
      </c>
      <c r="F2163" s="1">
        <v>25.1</v>
      </c>
      <c r="G2163" s="7">
        <v>0.49</v>
      </c>
      <c r="H2163" s="2" t="s">
        <v>1033</v>
      </c>
    </row>
    <row r="2164" spans="1:8" hidden="1">
      <c r="A2164" s="1"/>
      <c r="B2164" s="1">
        <v>21025</v>
      </c>
      <c r="C2164" s="6">
        <f>DATE(2012,12,31)-842</f>
        <v>40432</v>
      </c>
      <c r="D2164" s="7">
        <v>15.98</v>
      </c>
      <c r="E2164" s="1">
        <v>38</v>
      </c>
      <c r="F2164" s="1">
        <v>553.02</v>
      </c>
      <c r="G2164" s="7">
        <v>6.5</v>
      </c>
      <c r="H2164" s="2" t="s">
        <v>1034</v>
      </c>
    </row>
    <row r="2165" spans="1:8" hidden="1">
      <c r="A2165" s="1"/>
      <c r="B2165" s="1">
        <v>21028</v>
      </c>
      <c r="C2165" s="6">
        <f>DATE(2012,12,31)-207</f>
        <v>41067</v>
      </c>
      <c r="D2165" s="7">
        <v>11.58</v>
      </c>
      <c r="E2165" s="1">
        <v>38</v>
      </c>
      <c r="F2165" s="1">
        <v>437.86</v>
      </c>
      <c r="G2165" s="7">
        <v>6.97</v>
      </c>
      <c r="H2165" s="2" t="s">
        <v>1033</v>
      </c>
    </row>
    <row r="2166" spans="1:8" hidden="1">
      <c r="A2166" s="1"/>
      <c r="B2166" s="1">
        <v>21125</v>
      </c>
      <c r="C2166" s="6">
        <f>DATE(2012,12,31)-674</f>
        <v>40600</v>
      </c>
      <c r="D2166" s="7">
        <v>9.27</v>
      </c>
      <c r="E2166" s="1">
        <v>17</v>
      </c>
      <c r="F2166" s="1">
        <v>155.16999999999999</v>
      </c>
      <c r="G2166" s="7">
        <v>4.3899999999999997</v>
      </c>
      <c r="H2166" s="2" t="s">
        <v>1033</v>
      </c>
    </row>
    <row r="2167" spans="1:8" hidden="1">
      <c r="A2167" s="1"/>
      <c r="B2167" s="1">
        <v>21382</v>
      </c>
      <c r="C2167" s="6">
        <f>DATE(2012,12,31)-354</f>
        <v>40920</v>
      </c>
      <c r="D2167" s="7">
        <v>4.9800000000000004</v>
      </c>
      <c r="E2167" s="1">
        <v>27</v>
      </c>
      <c r="F2167" s="1">
        <v>145.93</v>
      </c>
      <c r="G2167" s="7">
        <v>7.44</v>
      </c>
      <c r="H2167" s="2" t="s">
        <v>1033</v>
      </c>
    </row>
    <row r="2168" spans="1:8" hidden="1">
      <c r="A2168" s="1"/>
      <c r="B2168" s="1">
        <v>21604</v>
      </c>
      <c r="C2168" s="6">
        <f>DATE(2012,12,31)-274</f>
        <v>41000</v>
      </c>
      <c r="D2168" s="7">
        <v>387.99</v>
      </c>
      <c r="E2168" s="1">
        <v>6</v>
      </c>
      <c r="F2168" s="1">
        <v>2478.88</v>
      </c>
      <c r="G2168" s="7">
        <v>19.989999999999998</v>
      </c>
      <c r="H2168" s="2" t="s">
        <v>1033</v>
      </c>
    </row>
    <row r="2169" spans="1:8">
      <c r="A2169" s="1"/>
      <c r="B2169" s="1">
        <v>21824</v>
      </c>
      <c r="C2169" s="6">
        <f>DATE(2012,12,31)-693</f>
        <v>40581</v>
      </c>
      <c r="D2169" s="7">
        <v>90.98</v>
      </c>
      <c r="E2169" s="1">
        <v>37</v>
      </c>
      <c r="F2169" s="1">
        <v>3351.55</v>
      </c>
      <c r="G2169" s="7">
        <v>56.2</v>
      </c>
      <c r="H2169" s="2" t="s">
        <v>1035</v>
      </c>
    </row>
    <row r="2170" spans="1:8" hidden="1">
      <c r="A2170" s="1"/>
      <c r="B2170" s="1">
        <v>21893</v>
      </c>
      <c r="C2170" s="6">
        <f>DATE(2012,12,31)-434</f>
        <v>40840</v>
      </c>
      <c r="D2170" s="7">
        <v>17.07</v>
      </c>
      <c r="E2170" s="1">
        <v>30</v>
      </c>
      <c r="F2170" s="1">
        <v>532.11</v>
      </c>
      <c r="G2170" s="7">
        <v>8.1300000000000008</v>
      </c>
      <c r="H2170" s="2" t="s">
        <v>1033</v>
      </c>
    </row>
    <row r="2171" spans="1:8" hidden="1">
      <c r="A2171" s="1"/>
      <c r="B2171" s="1">
        <v>22054</v>
      </c>
      <c r="C2171" s="6">
        <f>DATE(2012,12,31)-886</f>
        <v>40388</v>
      </c>
      <c r="D2171" s="7">
        <v>6.98</v>
      </c>
      <c r="E2171" s="1">
        <v>32</v>
      </c>
      <c r="F2171" s="1">
        <v>216.79</v>
      </c>
      <c r="G2171" s="7">
        <v>2.83</v>
      </c>
      <c r="H2171" s="2" t="s">
        <v>1035</v>
      </c>
    </row>
    <row r="2172" spans="1:8" hidden="1">
      <c r="A2172" s="1"/>
      <c r="B2172" s="1">
        <v>22181</v>
      </c>
      <c r="C2172" s="6">
        <f>DATE(2012,12,31)-451</f>
        <v>40823</v>
      </c>
      <c r="D2172" s="7">
        <v>6.08</v>
      </c>
      <c r="E2172" s="1">
        <v>41</v>
      </c>
      <c r="F2172" s="1">
        <v>258.13</v>
      </c>
      <c r="G2172" s="7">
        <v>1.82</v>
      </c>
      <c r="H2172" s="2" t="s">
        <v>1033</v>
      </c>
    </row>
    <row r="2173" spans="1:8">
      <c r="A2173" s="1"/>
      <c r="B2173" s="1">
        <v>22272</v>
      </c>
      <c r="C2173" s="6">
        <f>DATE(2012,12,31)-239</f>
        <v>41035</v>
      </c>
      <c r="D2173" s="7">
        <v>152.47999999999999</v>
      </c>
      <c r="E2173" s="1">
        <v>37</v>
      </c>
      <c r="F2173" s="1">
        <v>5382.24</v>
      </c>
      <c r="G2173" s="7">
        <v>4</v>
      </c>
      <c r="H2173" s="2" t="s">
        <v>1034</v>
      </c>
    </row>
    <row r="2174" spans="1:8" hidden="1">
      <c r="A2174" s="1"/>
      <c r="B2174" s="1">
        <v>22272</v>
      </c>
      <c r="C2174" s="6">
        <f>DATE(2012,12,31)-239</f>
        <v>41035</v>
      </c>
      <c r="D2174" s="7">
        <v>35.409999999999997</v>
      </c>
      <c r="E2174" s="1">
        <v>30</v>
      </c>
      <c r="F2174" s="1">
        <v>1035.95</v>
      </c>
      <c r="G2174" s="7">
        <v>1.99</v>
      </c>
      <c r="H2174" s="2" t="s">
        <v>1034</v>
      </c>
    </row>
    <row r="2175" spans="1:8" hidden="1">
      <c r="A2175" s="1"/>
      <c r="B2175" s="1">
        <v>22373</v>
      </c>
      <c r="C2175" s="6">
        <f>DATE(2012,12,31)-278</f>
        <v>40996</v>
      </c>
      <c r="D2175" s="7">
        <v>8.74</v>
      </c>
      <c r="E2175" s="1">
        <v>26</v>
      </c>
      <c r="F2175" s="1">
        <v>233.03</v>
      </c>
      <c r="G2175" s="7">
        <v>8.2899999999999991</v>
      </c>
      <c r="H2175" s="2" t="s">
        <v>1033</v>
      </c>
    </row>
    <row r="2176" spans="1:8" hidden="1">
      <c r="A2176" s="1"/>
      <c r="B2176" s="1">
        <v>22434</v>
      </c>
      <c r="C2176" s="6">
        <f>DATE(2012,12,31)-124</f>
        <v>41150</v>
      </c>
      <c r="D2176" s="7">
        <v>4.54</v>
      </c>
      <c r="E2176" s="1">
        <v>3</v>
      </c>
      <c r="F2176" s="1">
        <v>18.7</v>
      </c>
      <c r="G2176" s="7">
        <v>5.83</v>
      </c>
      <c r="H2176" s="2" t="s">
        <v>1033</v>
      </c>
    </row>
    <row r="2177" spans="1:8" hidden="1">
      <c r="A2177" s="1"/>
      <c r="B2177" s="1">
        <v>22434</v>
      </c>
      <c r="C2177" s="6">
        <f>DATE(2012,12,31)-124</f>
        <v>41150</v>
      </c>
      <c r="D2177" s="7">
        <v>3.28</v>
      </c>
      <c r="E2177" s="1">
        <v>39</v>
      </c>
      <c r="F2177" s="1">
        <v>140.74</v>
      </c>
      <c r="G2177" s="7">
        <v>3.97</v>
      </c>
      <c r="H2177" s="2" t="s">
        <v>1033</v>
      </c>
    </row>
    <row r="2178" spans="1:8" hidden="1">
      <c r="A2178" s="1"/>
      <c r="B2178" s="1">
        <v>22849</v>
      </c>
      <c r="C2178" s="6">
        <f>DATE(2012,12,31)-686</f>
        <v>40588</v>
      </c>
      <c r="D2178" s="7">
        <v>11.7</v>
      </c>
      <c r="E2178" s="1">
        <v>27</v>
      </c>
      <c r="F2178" s="1">
        <v>304.98</v>
      </c>
      <c r="G2178" s="7">
        <v>5.63</v>
      </c>
      <c r="H2178" s="2" t="s">
        <v>1033</v>
      </c>
    </row>
    <row r="2179" spans="1:8" hidden="1">
      <c r="A2179" s="1"/>
      <c r="B2179" s="1">
        <v>22849</v>
      </c>
      <c r="C2179" s="6">
        <f>DATE(2012,12,31)-686</f>
        <v>40588</v>
      </c>
      <c r="D2179" s="7">
        <v>2.78</v>
      </c>
      <c r="E2179" s="1">
        <v>34</v>
      </c>
      <c r="F2179" s="1">
        <v>104.24</v>
      </c>
      <c r="G2179" s="7">
        <v>1.34</v>
      </c>
      <c r="H2179" s="2" t="s">
        <v>1033</v>
      </c>
    </row>
    <row r="2180" spans="1:8" hidden="1">
      <c r="A2180" s="1"/>
      <c r="B2180" s="1">
        <v>22849</v>
      </c>
      <c r="C2180" s="6">
        <f>DATE(2012,12,31)-686</f>
        <v>40588</v>
      </c>
      <c r="D2180" s="7">
        <v>6.98</v>
      </c>
      <c r="E2180" s="1">
        <v>27</v>
      </c>
      <c r="F2180" s="1">
        <v>198.13</v>
      </c>
      <c r="G2180" s="7">
        <v>9.69</v>
      </c>
      <c r="H2180" s="2" t="s">
        <v>1033</v>
      </c>
    </row>
    <row r="2181" spans="1:8">
      <c r="A2181" s="1"/>
      <c r="B2181" s="1">
        <v>22849</v>
      </c>
      <c r="C2181" s="6">
        <f>DATE(2012,12,31)-686</f>
        <v>40588</v>
      </c>
      <c r="D2181" s="7">
        <v>205.99</v>
      </c>
      <c r="E2181" s="1">
        <v>25</v>
      </c>
      <c r="F2181" s="1">
        <v>4366.348</v>
      </c>
      <c r="G2181" s="7">
        <v>3</v>
      </c>
      <c r="H2181" s="2" t="s">
        <v>1034</v>
      </c>
    </row>
    <row r="2182" spans="1:8" hidden="1">
      <c r="A2182" s="1"/>
      <c r="B2182" s="1">
        <v>22881</v>
      </c>
      <c r="C2182" s="6">
        <f>DATE(2012,12,31)-1000</f>
        <v>40274</v>
      </c>
      <c r="D2182" s="7">
        <v>14.03</v>
      </c>
      <c r="E2182" s="1">
        <v>33</v>
      </c>
      <c r="F2182" s="1">
        <v>476.06</v>
      </c>
      <c r="G2182" s="7">
        <v>9.3699999999999992</v>
      </c>
      <c r="H2182" s="2" t="s">
        <v>1033</v>
      </c>
    </row>
    <row r="2183" spans="1:8" hidden="1">
      <c r="A2183" s="1"/>
      <c r="B2183" s="1">
        <v>22950</v>
      </c>
      <c r="C2183" s="6">
        <f>DATE(2012,12,31)-376</f>
        <v>40898</v>
      </c>
      <c r="D2183" s="7">
        <v>64.650000000000006</v>
      </c>
      <c r="E2183" s="1">
        <v>29</v>
      </c>
      <c r="F2183" s="1">
        <v>1756.11</v>
      </c>
      <c r="G2183" s="7">
        <v>35</v>
      </c>
      <c r="H2183" s="2" t="s">
        <v>1033</v>
      </c>
    </row>
    <row r="2184" spans="1:8" hidden="1">
      <c r="A2184" s="1"/>
      <c r="B2184" s="1">
        <v>23008</v>
      </c>
      <c r="C2184" s="6">
        <f>DATE(2012,12,31)-1179</f>
        <v>40095</v>
      </c>
      <c r="D2184" s="7">
        <v>120.98</v>
      </c>
      <c r="E2184" s="1">
        <v>10</v>
      </c>
      <c r="F2184" s="1">
        <v>1136.47</v>
      </c>
      <c r="G2184" s="7">
        <v>9.07</v>
      </c>
      <c r="H2184" s="2" t="s">
        <v>1033</v>
      </c>
    </row>
    <row r="2185" spans="1:8" hidden="1">
      <c r="A2185" s="1"/>
      <c r="B2185" s="1">
        <v>23008</v>
      </c>
      <c r="C2185" s="6">
        <f>DATE(2012,12,31)-1179</f>
        <v>40095</v>
      </c>
      <c r="D2185" s="7">
        <v>152.47999999999999</v>
      </c>
      <c r="E2185" s="1">
        <v>2</v>
      </c>
      <c r="F2185" s="1">
        <v>325.81</v>
      </c>
      <c r="G2185" s="7">
        <v>6.5</v>
      </c>
      <c r="H2185" s="2" t="s">
        <v>1034</v>
      </c>
    </row>
    <row r="2186" spans="1:8" hidden="1">
      <c r="A2186" s="1"/>
      <c r="B2186" s="1">
        <v>23202</v>
      </c>
      <c r="C2186" s="6">
        <f>DATE(2012,12,31)-520</f>
        <v>40754</v>
      </c>
      <c r="D2186" s="7">
        <v>8.17</v>
      </c>
      <c r="E2186" s="1">
        <v>39</v>
      </c>
      <c r="F2186" s="1">
        <v>307.42</v>
      </c>
      <c r="G2186" s="7">
        <v>1.69</v>
      </c>
      <c r="H2186" s="2" t="s">
        <v>1033</v>
      </c>
    </row>
    <row r="2187" spans="1:8" hidden="1">
      <c r="A2187" s="1"/>
      <c r="B2187" s="1">
        <v>23202</v>
      </c>
      <c r="C2187" s="6">
        <f>DATE(2012,12,31)-520</f>
        <v>40754</v>
      </c>
      <c r="D2187" s="7">
        <v>11.97</v>
      </c>
      <c r="E2187" s="1">
        <v>48</v>
      </c>
      <c r="F2187" s="1">
        <v>608.29</v>
      </c>
      <c r="G2187" s="7">
        <v>5.81</v>
      </c>
      <c r="H2187" s="2" t="s">
        <v>1033</v>
      </c>
    </row>
    <row r="2188" spans="1:8" hidden="1">
      <c r="A2188" s="1"/>
      <c r="B2188" s="1">
        <v>23426</v>
      </c>
      <c r="C2188" s="6">
        <f>DATE(2012,12,31)-684</f>
        <v>40590</v>
      </c>
      <c r="D2188" s="7">
        <v>22.98</v>
      </c>
      <c r="E2188" s="1">
        <v>45</v>
      </c>
      <c r="F2188" s="1">
        <v>1009.8</v>
      </c>
      <c r="G2188" s="7">
        <v>1.99</v>
      </c>
      <c r="H2188" s="2" t="s">
        <v>1034</v>
      </c>
    </row>
    <row r="2189" spans="1:8" hidden="1">
      <c r="A2189" s="1"/>
      <c r="B2189" s="1">
        <v>23426</v>
      </c>
      <c r="C2189" s="6">
        <f>DATE(2012,12,31)-684</f>
        <v>40590</v>
      </c>
      <c r="D2189" s="7">
        <v>2.52</v>
      </c>
      <c r="E2189" s="1">
        <v>12</v>
      </c>
      <c r="F2189" s="1">
        <v>29.71</v>
      </c>
      <c r="G2189" s="7">
        <v>1.92</v>
      </c>
      <c r="H2189" s="2" t="s">
        <v>1033</v>
      </c>
    </row>
    <row r="2190" spans="1:8">
      <c r="A2190" s="1"/>
      <c r="B2190" s="1">
        <v>23649</v>
      </c>
      <c r="C2190" s="6">
        <f>DATE(2012,12,31)-117</f>
        <v>41157</v>
      </c>
      <c r="D2190" s="7">
        <v>195.99</v>
      </c>
      <c r="E2190" s="1">
        <v>30</v>
      </c>
      <c r="F2190" s="1">
        <v>4587.9260000000004</v>
      </c>
      <c r="G2190" s="7">
        <v>4.2</v>
      </c>
      <c r="H2190" s="2" t="s">
        <v>1034</v>
      </c>
    </row>
    <row r="2191" spans="1:8">
      <c r="A2191" s="1"/>
      <c r="B2191" s="1">
        <v>23649</v>
      </c>
      <c r="C2191" s="6">
        <f>DATE(2012,12,31)-117</f>
        <v>41157</v>
      </c>
      <c r="D2191" s="7">
        <v>125.99</v>
      </c>
      <c r="E2191" s="1">
        <v>42</v>
      </c>
      <c r="F2191" s="1">
        <v>4541.924</v>
      </c>
      <c r="G2191" s="7">
        <v>8.08</v>
      </c>
      <c r="H2191" s="2" t="s">
        <v>1034</v>
      </c>
    </row>
    <row r="2192" spans="1:8">
      <c r="A2192" s="1"/>
      <c r="B2192" s="1">
        <v>23748</v>
      </c>
      <c r="C2192" s="6">
        <f>DATE(2012,12,31)-143</f>
        <v>41131</v>
      </c>
      <c r="D2192" s="7">
        <v>225.02</v>
      </c>
      <c r="E2192" s="1">
        <v>26</v>
      </c>
      <c r="F2192" s="1">
        <v>6163.52</v>
      </c>
      <c r="G2192" s="7">
        <v>28.66</v>
      </c>
      <c r="H2192" s="2" t="s">
        <v>1033</v>
      </c>
    </row>
    <row r="2193" spans="1:8" hidden="1">
      <c r="A2193" s="1"/>
      <c r="B2193" s="1">
        <v>23847</v>
      </c>
      <c r="C2193" s="6">
        <f>DATE(2012,12,31)-52</f>
        <v>41222</v>
      </c>
      <c r="D2193" s="7">
        <v>200.99</v>
      </c>
      <c r="E2193" s="1">
        <v>7</v>
      </c>
      <c r="F2193" s="1">
        <v>1278.6464999999998</v>
      </c>
      <c r="G2193" s="7">
        <v>4.2</v>
      </c>
      <c r="H2193" s="2" t="s">
        <v>1034</v>
      </c>
    </row>
    <row r="2194" spans="1:8" hidden="1">
      <c r="A2194" s="1"/>
      <c r="B2194" s="1">
        <v>23971</v>
      </c>
      <c r="C2194" s="6">
        <f>DATE(2012,12,31)-1136</f>
        <v>40138</v>
      </c>
      <c r="D2194" s="7">
        <v>11.97</v>
      </c>
      <c r="E2194" s="1">
        <v>5</v>
      </c>
      <c r="F2194" s="1">
        <v>66.63</v>
      </c>
      <c r="G2194" s="7">
        <v>4.9800000000000004</v>
      </c>
      <c r="H2194" s="2" t="s">
        <v>1033</v>
      </c>
    </row>
    <row r="2195" spans="1:8" hidden="1">
      <c r="A2195" s="1"/>
      <c r="B2195" s="1">
        <v>24135</v>
      </c>
      <c r="C2195" s="6">
        <f>DATE(2012,12,31)-1074</f>
        <v>40200</v>
      </c>
      <c r="D2195" s="7">
        <v>30.44</v>
      </c>
      <c r="E2195" s="1">
        <v>12</v>
      </c>
      <c r="F2195" s="1">
        <v>345.19</v>
      </c>
      <c r="G2195" s="7">
        <v>1.49</v>
      </c>
      <c r="H2195" s="2" t="s">
        <v>1033</v>
      </c>
    </row>
    <row r="2196" spans="1:8" hidden="1">
      <c r="A2196" s="1"/>
      <c r="B2196" s="1">
        <v>24196</v>
      </c>
      <c r="C2196" s="6">
        <f>DATE(2012,12,31)-885</f>
        <v>40389</v>
      </c>
      <c r="D2196" s="7">
        <v>4.28</v>
      </c>
      <c r="E2196" s="1">
        <v>2</v>
      </c>
      <c r="F2196" s="1">
        <v>13.44</v>
      </c>
      <c r="G2196" s="7">
        <v>5.17</v>
      </c>
      <c r="H2196" s="2" t="s">
        <v>1033</v>
      </c>
    </row>
    <row r="2197" spans="1:8" hidden="1">
      <c r="A2197" s="1"/>
      <c r="B2197" s="1">
        <v>24196</v>
      </c>
      <c r="C2197" s="6">
        <f>DATE(2012,12,31)-885</f>
        <v>40389</v>
      </c>
      <c r="D2197" s="7">
        <v>43.57</v>
      </c>
      <c r="E2197" s="1">
        <v>24</v>
      </c>
      <c r="F2197" s="1">
        <v>1049.49</v>
      </c>
      <c r="G2197" s="7">
        <v>16.36</v>
      </c>
      <c r="H2197" s="2" t="s">
        <v>1033</v>
      </c>
    </row>
    <row r="2198" spans="1:8" hidden="1">
      <c r="A2198" s="1"/>
      <c r="B2198" s="1">
        <v>24197</v>
      </c>
      <c r="C2198" s="6">
        <f>DATE(2012,12,31)-1062</f>
        <v>40212</v>
      </c>
      <c r="D2198" s="7">
        <v>55.94</v>
      </c>
      <c r="E2198" s="1">
        <v>41</v>
      </c>
      <c r="F2198" s="1">
        <v>2354.4</v>
      </c>
      <c r="G2198" s="7">
        <v>6.55</v>
      </c>
      <c r="H2198" s="2" t="s">
        <v>1034</v>
      </c>
    </row>
    <row r="2199" spans="1:8" hidden="1">
      <c r="A2199" s="1"/>
      <c r="B2199" s="1">
        <v>24197</v>
      </c>
      <c r="C2199" s="6">
        <f>DATE(2012,12,31)-1062</f>
        <v>40212</v>
      </c>
      <c r="D2199" s="7">
        <v>20.99</v>
      </c>
      <c r="E2199" s="1">
        <v>2</v>
      </c>
      <c r="F2199" s="1">
        <v>35.640499999999996</v>
      </c>
      <c r="G2199" s="7">
        <v>1.25</v>
      </c>
      <c r="H2199" s="2" t="s">
        <v>1034</v>
      </c>
    </row>
    <row r="2200" spans="1:8" hidden="1">
      <c r="A2200" s="1"/>
      <c r="B2200" s="1">
        <v>24519</v>
      </c>
      <c r="C2200" s="6">
        <f>DATE(2012,12,31)-569</f>
        <v>40705</v>
      </c>
      <c r="D2200" s="7">
        <v>5.34</v>
      </c>
      <c r="E2200" s="1">
        <v>22</v>
      </c>
      <c r="F2200" s="1">
        <v>127.56</v>
      </c>
      <c r="G2200" s="7">
        <v>5.63</v>
      </c>
      <c r="H2200" s="2" t="s">
        <v>1033</v>
      </c>
    </row>
    <row r="2201" spans="1:8" hidden="1">
      <c r="A2201" s="1"/>
      <c r="B2201" s="1">
        <v>24546</v>
      </c>
      <c r="C2201" s="6">
        <f>DATE(2012,12,31)-280</f>
        <v>40994</v>
      </c>
      <c r="D2201" s="7">
        <v>10.98</v>
      </c>
      <c r="E2201" s="1">
        <v>7</v>
      </c>
      <c r="F2201" s="1">
        <v>81.58</v>
      </c>
      <c r="G2201" s="7">
        <v>3.37</v>
      </c>
      <c r="H2201" s="2" t="s">
        <v>1033</v>
      </c>
    </row>
    <row r="2202" spans="1:8">
      <c r="A2202" s="1"/>
      <c r="B2202" s="1">
        <v>24579</v>
      </c>
      <c r="C2202" s="6">
        <f>DATE(2012,12,31)-43</f>
        <v>41231</v>
      </c>
      <c r="D2202" s="7">
        <v>300.64999999999998</v>
      </c>
      <c r="E2202" s="1">
        <v>45</v>
      </c>
      <c r="F2202" s="1">
        <v>13921.6</v>
      </c>
      <c r="G2202" s="7">
        <v>24.49</v>
      </c>
      <c r="H2202" s="2" t="s">
        <v>1033</v>
      </c>
    </row>
    <row r="2203" spans="1:8" hidden="1">
      <c r="A2203" s="1"/>
      <c r="B2203" s="1">
        <v>24579</v>
      </c>
      <c r="C2203" s="6">
        <f>DATE(2012,12,31)-43</f>
        <v>41231</v>
      </c>
      <c r="D2203" s="7">
        <v>11.97</v>
      </c>
      <c r="E2203" s="1">
        <v>40</v>
      </c>
      <c r="F2203" s="1">
        <v>467.5</v>
      </c>
      <c r="G2203" s="7">
        <v>4.9800000000000004</v>
      </c>
      <c r="H2203" s="2" t="s">
        <v>1033</v>
      </c>
    </row>
    <row r="2204" spans="1:8" hidden="1">
      <c r="A2204" s="1"/>
      <c r="B2204" s="1">
        <v>24581</v>
      </c>
      <c r="C2204" s="6">
        <f>DATE(2012,12,31)-997</f>
        <v>40277</v>
      </c>
      <c r="D2204" s="7">
        <v>4.55</v>
      </c>
      <c r="E2204" s="1">
        <v>8</v>
      </c>
      <c r="F2204" s="1">
        <v>38.56</v>
      </c>
      <c r="G2204" s="7">
        <v>1.49</v>
      </c>
      <c r="H2204" s="2" t="s">
        <v>1033</v>
      </c>
    </row>
    <row r="2205" spans="1:8" hidden="1">
      <c r="A2205" s="1"/>
      <c r="B2205" s="1">
        <v>24710</v>
      </c>
      <c r="C2205" s="6">
        <f>DATE(2012,12,31)-823</f>
        <v>40451</v>
      </c>
      <c r="D2205" s="7">
        <v>4.9800000000000004</v>
      </c>
      <c r="E2205" s="1">
        <v>3</v>
      </c>
      <c r="F2205" s="1">
        <v>22.06</v>
      </c>
      <c r="G2205" s="7">
        <v>7.44</v>
      </c>
      <c r="H2205" s="2" t="s">
        <v>1033</v>
      </c>
    </row>
    <row r="2206" spans="1:8" hidden="1">
      <c r="A2206" s="1"/>
      <c r="B2206" s="1">
        <v>24960</v>
      </c>
      <c r="C2206" s="6">
        <f>DATE(2012,12,31)-704</f>
        <v>40570</v>
      </c>
      <c r="D2206" s="7">
        <v>34.979999999999997</v>
      </c>
      <c r="E2206" s="1">
        <v>48</v>
      </c>
      <c r="F2206" s="1">
        <v>1760.35</v>
      </c>
      <c r="G2206" s="7">
        <v>7.53</v>
      </c>
      <c r="H2206" s="2" t="s">
        <v>1034</v>
      </c>
    </row>
    <row r="2207" spans="1:8" hidden="1">
      <c r="A2207" s="1"/>
      <c r="B2207" s="1">
        <v>24960</v>
      </c>
      <c r="C2207" s="6">
        <f>DATE(2012,12,31)-704</f>
        <v>40570</v>
      </c>
      <c r="D2207" s="7">
        <v>37.94</v>
      </c>
      <c r="E2207" s="1">
        <v>37</v>
      </c>
      <c r="F2207" s="1">
        <v>1436.94</v>
      </c>
      <c r="G2207" s="7">
        <v>5.08</v>
      </c>
      <c r="H2207" s="2" t="s">
        <v>1033</v>
      </c>
    </row>
    <row r="2208" spans="1:8" hidden="1">
      <c r="A2208" s="1"/>
      <c r="B2208" s="1">
        <v>24960</v>
      </c>
      <c r="C2208" s="6">
        <f>DATE(2012,12,31)-704</f>
        <v>40570</v>
      </c>
      <c r="D2208" s="7">
        <v>6.48</v>
      </c>
      <c r="E2208" s="1">
        <v>18</v>
      </c>
      <c r="F2208" s="1">
        <v>125.8</v>
      </c>
      <c r="G2208" s="7">
        <v>5.87</v>
      </c>
      <c r="H2208" s="2" t="s">
        <v>1033</v>
      </c>
    </row>
    <row r="2209" spans="1:8">
      <c r="A2209" s="1"/>
      <c r="B2209" s="1">
        <v>24960</v>
      </c>
      <c r="C2209" s="6">
        <f>DATE(2012,12,31)-704</f>
        <v>40570</v>
      </c>
      <c r="D2209" s="7">
        <v>200.99</v>
      </c>
      <c r="E2209" s="1">
        <v>35</v>
      </c>
      <c r="F2209" s="1">
        <v>5797.68</v>
      </c>
      <c r="G2209" s="7">
        <v>4.2</v>
      </c>
      <c r="H2209" s="2" t="s">
        <v>1034</v>
      </c>
    </row>
    <row r="2210" spans="1:8" hidden="1">
      <c r="A2210" s="1"/>
      <c r="B2210" s="1">
        <v>25061</v>
      </c>
      <c r="C2210" s="6">
        <f>DATE(2012,12,31)-379</f>
        <v>40895</v>
      </c>
      <c r="D2210" s="7">
        <v>48.04</v>
      </c>
      <c r="E2210" s="1">
        <v>20</v>
      </c>
      <c r="F2210" s="1">
        <v>941.13</v>
      </c>
      <c r="G2210" s="7">
        <v>7.23</v>
      </c>
      <c r="H2210" s="2" t="s">
        <v>1033</v>
      </c>
    </row>
    <row r="2211" spans="1:8" hidden="1">
      <c r="A2211" s="1"/>
      <c r="B2211" s="1">
        <v>25095</v>
      </c>
      <c r="C2211" s="6">
        <f>DATE(2012,12,31)-706</f>
        <v>40568</v>
      </c>
      <c r="D2211" s="7">
        <v>39.979999999999997</v>
      </c>
      <c r="E2211" s="1">
        <v>18</v>
      </c>
      <c r="F2211" s="1">
        <v>693.06</v>
      </c>
      <c r="G2211" s="7">
        <v>9.83</v>
      </c>
      <c r="H2211" s="2" t="s">
        <v>1033</v>
      </c>
    </row>
    <row r="2212" spans="1:8">
      <c r="A2212" s="1"/>
      <c r="B2212" s="1">
        <v>25095</v>
      </c>
      <c r="C2212" s="6">
        <f>DATE(2012,12,31)-706</f>
        <v>40568</v>
      </c>
      <c r="D2212" s="7">
        <v>115.99</v>
      </c>
      <c r="E2212" s="1">
        <v>41</v>
      </c>
      <c r="F2212" s="1">
        <v>4475.03</v>
      </c>
      <c r="G2212" s="7">
        <v>56.14</v>
      </c>
      <c r="H2212" s="2" t="s">
        <v>1034</v>
      </c>
    </row>
    <row r="2213" spans="1:8" hidden="1">
      <c r="A2213" s="1"/>
      <c r="B2213" s="1">
        <v>25254</v>
      </c>
      <c r="C2213" s="6">
        <f>DATE(2012,12,31)-836</f>
        <v>40438</v>
      </c>
      <c r="D2213" s="7">
        <v>8.85</v>
      </c>
      <c r="E2213" s="1">
        <v>35</v>
      </c>
      <c r="F2213" s="1">
        <v>299.68</v>
      </c>
      <c r="G2213" s="7">
        <v>5.6</v>
      </c>
      <c r="H2213" s="2" t="s">
        <v>1033</v>
      </c>
    </row>
    <row r="2214" spans="1:8" hidden="1">
      <c r="A2214" s="1"/>
      <c r="B2214" s="1">
        <v>25542</v>
      </c>
      <c r="C2214" s="6">
        <f>DATE(2012,12,31)-1</f>
        <v>41273</v>
      </c>
      <c r="D2214" s="7">
        <v>7.28</v>
      </c>
      <c r="E2214" s="1">
        <v>37</v>
      </c>
      <c r="F2214" s="1">
        <v>257.45999999999998</v>
      </c>
      <c r="G2214" s="7">
        <v>4.2300000000000004</v>
      </c>
      <c r="H2214" s="2" t="s">
        <v>1033</v>
      </c>
    </row>
    <row r="2215" spans="1:8" hidden="1">
      <c r="A2215" s="1"/>
      <c r="B2215" s="1">
        <v>25569</v>
      </c>
      <c r="C2215" s="6">
        <f>DATE(2012,12,31)-175</f>
        <v>41099</v>
      </c>
      <c r="D2215" s="7">
        <v>12.28</v>
      </c>
      <c r="E2215" s="1">
        <v>27</v>
      </c>
      <c r="F2215" s="1">
        <v>311.20999999999998</v>
      </c>
      <c r="G2215" s="7">
        <v>6.47</v>
      </c>
      <c r="H2215" s="2" t="s">
        <v>1033</v>
      </c>
    </row>
    <row r="2216" spans="1:8" hidden="1">
      <c r="A2216" s="1"/>
      <c r="B2216" s="1">
        <v>25863</v>
      </c>
      <c r="C2216" s="6">
        <f>DATE(2012,12,31)-619</f>
        <v>40655</v>
      </c>
      <c r="D2216" s="7">
        <v>20.99</v>
      </c>
      <c r="E2216" s="1">
        <v>18</v>
      </c>
      <c r="F2216" s="1">
        <v>340.68849999999998</v>
      </c>
      <c r="G2216" s="7">
        <v>4.8099999999999996</v>
      </c>
      <c r="H2216" s="2" t="s">
        <v>1034</v>
      </c>
    </row>
    <row r="2217" spans="1:8" hidden="1">
      <c r="A2217" s="1"/>
      <c r="B2217" s="1">
        <v>25895</v>
      </c>
      <c r="C2217" s="6">
        <f>DATE(2012,12,31)-258</f>
        <v>41016</v>
      </c>
      <c r="D2217" s="7">
        <v>19.350000000000001</v>
      </c>
      <c r="E2217" s="1">
        <v>37</v>
      </c>
      <c r="F2217" s="1">
        <v>709.91</v>
      </c>
      <c r="G2217" s="7">
        <v>12.79</v>
      </c>
      <c r="H2217" s="2" t="s">
        <v>1033</v>
      </c>
    </row>
    <row r="2218" spans="1:8" hidden="1">
      <c r="A2218" s="1"/>
      <c r="B2218" s="1">
        <v>26050</v>
      </c>
      <c r="C2218" s="6">
        <f>DATE(2012,12,31)-564</f>
        <v>40710</v>
      </c>
      <c r="D2218" s="7">
        <v>8.74</v>
      </c>
      <c r="E2218" s="1">
        <v>44</v>
      </c>
      <c r="F2218" s="1">
        <v>365.24</v>
      </c>
      <c r="G2218" s="7">
        <v>8.2899999999999991</v>
      </c>
      <c r="H2218" s="2" t="s">
        <v>1033</v>
      </c>
    </row>
    <row r="2219" spans="1:8" hidden="1">
      <c r="A2219" s="1"/>
      <c r="B2219" s="1">
        <v>26145</v>
      </c>
      <c r="C2219" s="6">
        <f>DATE(2012,12,31)-546</f>
        <v>40728</v>
      </c>
      <c r="D2219" s="7">
        <v>4.91</v>
      </c>
      <c r="E2219" s="1">
        <v>18</v>
      </c>
      <c r="F2219" s="1">
        <v>99.36</v>
      </c>
      <c r="G2219" s="7">
        <v>5.68</v>
      </c>
      <c r="H2219" s="2" t="s">
        <v>1033</v>
      </c>
    </row>
    <row r="2220" spans="1:8" hidden="1">
      <c r="A2220" s="1"/>
      <c r="B2220" s="1">
        <v>26145</v>
      </c>
      <c r="C2220" s="6">
        <f>DATE(2012,12,31)-546</f>
        <v>40728</v>
      </c>
      <c r="D2220" s="7">
        <v>9.98</v>
      </c>
      <c r="E2220" s="1">
        <v>49</v>
      </c>
      <c r="F2220" s="1">
        <v>510.15</v>
      </c>
      <c r="G2220" s="7">
        <v>12.52</v>
      </c>
      <c r="H2220" s="2" t="s">
        <v>1035</v>
      </c>
    </row>
    <row r="2221" spans="1:8" hidden="1">
      <c r="A2221" s="1"/>
      <c r="B2221" s="1">
        <v>26145</v>
      </c>
      <c r="C2221" s="6">
        <f>DATE(2012,12,31)-546</f>
        <v>40728</v>
      </c>
      <c r="D2221" s="7">
        <v>29.34</v>
      </c>
      <c r="E2221" s="1">
        <v>27</v>
      </c>
      <c r="F2221" s="1">
        <v>735.09</v>
      </c>
      <c r="G2221" s="7">
        <v>7.87</v>
      </c>
      <c r="H2221" s="2" t="s">
        <v>1035</v>
      </c>
    </row>
    <row r="2222" spans="1:8" hidden="1">
      <c r="A2222" s="1"/>
      <c r="B2222" s="1">
        <v>26279</v>
      </c>
      <c r="C2222" s="6">
        <f>DATE(2012,12,31)-1250</f>
        <v>40024</v>
      </c>
      <c r="D2222" s="7">
        <v>35.99</v>
      </c>
      <c r="E2222" s="1">
        <v>7</v>
      </c>
      <c r="F2222" s="1">
        <v>211.74350000000001</v>
      </c>
      <c r="G2222" s="7">
        <v>1.25</v>
      </c>
      <c r="H2222" s="2" t="s">
        <v>1034</v>
      </c>
    </row>
    <row r="2223" spans="1:8" hidden="1">
      <c r="A2223" s="1"/>
      <c r="B2223" s="1">
        <v>26406</v>
      </c>
      <c r="C2223" s="6">
        <f>DATE(2012,12,31)-629</f>
        <v>40645</v>
      </c>
      <c r="D2223" s="7">
        <v>4.24</v>
      </c>
      <c r="E2223" s="1">
        <v>40</v>
      </c>
      <c r="F2223" s="1">
        <v>167.46</v>
      </c>
      <c r="G2223" s="7">
        <v>5.41</v>
      </c>
      <c r="H2223" s="2" t="s">
        <v>1033</v>
      </c>
    </row>
    <row r="2224" spans="1:8" hidden="1">
      <c r="A2224" s="1"/>
      <c r="B2224" s="1">
        <v>26535</v>
      </c>
      <c r="C2224" s="6">
        <f>DATE(2012,12,31)-286</f>
        <v>40988</v>
      </c>
      <c r="D2224" s="7">
        <v>3.98</v>
      </c>
      <c r="E2224" s="1">
        <v>33</v>
      </c>
      <c r="F2224" s="1">
        <v>141.69999999999999</v>
      </c>
      <c r="G2224" s="7">
        <v>5.26</v>
      </c>
      <c r="H2224" s="2" t="s">
        <v>1033</v>
      </c>
    </row>
    <row r="2225" spans="1:8" hidden="1">
      <c r="A2225" s="1"/>
      <c r="B2225" s="1">
        <v>26661</v>
      </c>
      <c r="C2225" s="6">
        <f>DATE(2012,12,31)-12</f>
        <v>41262</v>
      </c>
      <c r="D2225" s="7">
        <v>65.989999999999995</v>
      </c>
      <c r="E2225" s="1">
        <v>31</v>
      </c>
      <c r="F2225" s="1">
        <v>1772.2244999999998</v>
      </c>
      <c r="G2225" s="7">
        <v>4.99</v>
      </c>
      <c r="H2225" s="2" t="s">
        <v>1034</v>
      </c>
    </row>
    <row r="2226" spans="1:8" hidden="1">
      <c r="A2226" s="1"/>
      <c r="B2226" s="1">
        <v>26855</v>
      </c>
      <c r="C2226" s="6">
        <f>DATE(2012,12,31)-1387</f>
        <v>39887</v>
      </c>
      <c r="D2226" s="7">
        <v>30.93</v>
      </c>
      <c r="E2226" s="1">
        <v>13</v>
      </c>
      <c r="F2226" s="1">
        <v>396.04</v>
      </c>
      <c r="G2226" s="7">
        <v>3.92</v>
      </c>
      <c r="H2226" s="2" t="s">
        <v>1035</v>
      </c>
    </row>
    <row r="2227" spans="1:8">
      <c r="A2227" s="1"/>
      <c r="B2227" s="1">
        <v>27047</v>
      </c>
      <c r="C2227" s="6">
        <f>DATE(2012,12,31)-770</f>
        <v>40504</v>
      </c>
      <c r="D2227" s="7">
        <v>599.99</v>
      </c>
      <c r="E2227" s="1">
        <v>25</v>
      </c>
      <c r="F2227" s="1">
        <v>14240.76</v>
      </c>
      <c r="G2227" s="7">
        <v>24.49</v>
      </c>
      <c r="H2227" s="2" t="s">
        <v>1034</v>
      </c>
    </row>
    <row r="2228" spans="1:8" hidden="1">
      <c r="A2228" s="1"/>
      <c r="B2228" s="1">
        <v>27047</v>
      </c>
      <c r="C2228" s="6">
        <f>DATE(2012,12,31)-770</f>
        <v>40504</v>
      </c>
      <c r="D2228" s="7">
        <v>4.28</v>
      </c>
      <c r="E2228" s="1">
        <v>38</v>
      </c>
      <c r="F2228" s="1">
        <v>167.41</v>
      </c>
      <c r="G2228" s="7">
        <v>6.72</v>
      </c>
      <c r="H2228" s="2" t="s">
        <v>1033</v>
      </c>
    </row>
    <row r="2229" spans="1:8" hidden="1">
      <c r="A2229" s="1"/>
      <c r="B2229" s="1">
        <v>27077</v>
      </c>
      <c r="C2229" s="6">
        <f>DATE(2012,12,31)-1022</f>
        <v>40252</v>
      </c>
      <c r="D2229" s="7">
        <v>140.99</v>
      </c>
      <c r="E2229" s="1">
        <v>11</v>
      </c>
      <c r="F2229" s="1">
        <v>1612.93</v>
      </c>
      <c r="G2229" s="7">
        <v>13.99</v>
      </c>
      <c r="H2229" s="2" t="s">
        <v>1034</v>
      </c>
    </row>
    <row r="2230" spans="1:8" hidden="1">
      <c r="A2230" s="1"/>
      <c r="B2230" s="1">
        <v>27236</v>
      </c>
      <c r="C2230" s="6">
        <f>DATE(2012,12,31)-1035</f>
        <v>40239</v>
      </c>
      <c r="D2230" s="7">
        <v>19.98</v>
      </c>
      <c r="E2230" s="1">
        <v>20</v>
      </c>
      <c r="F2230" s="1">
        <v>393.31</v>
      </c>
      <c r="G2230" s="7">
        <v>5.86</v>
      </c>
      <c r="H2230" s="2" t="s">
        <v>1033</v>
      </c>
    </row>
    <row r="2231" spans="1:8" hidden="1">
      <c r="A2231" s="1"/>
      <c r="B2231" s="1">
        <v>27589</v>
      </c>
      <c r="C2231" s="6">
        <f>DATE(2012,12,31)-473</f>
        <v>40801</v>
      </c>
      <c r="D2231" s="7">
        <v>39.479999999999997</v>
      </c>
      <c r="E2231" s="1">
        <v>20</v>
      </c>
      <c r="F2231" s="1">
        <v>845.7</v>
      </c>
      <c r="G2231" s="7">
        <v>1.99</v>
      </c>
      <c r="H2231" s="2" t="s">
        <v>1034</v>
      </c>
    </row>
    <row r="2232" spans="1:8" hidden="1">
      <c r="A2232" s="1"/>
      <c r="B2232" s="1">
        <v>27589</v>
      </c>
      <c r="C2232" s="6">
        <f>DATE(2012,12,31)-473</f>
        <v>40801</v>
      </c>
      <c r="D2232" s="7">
        <v>17.670000000000002</v>
      </c>
      <c r="E2232" s="1">
        <v>25</v>
      </c>
      <c r="F2232" s="1">
        <v>467</v>
      </c>
      <c r="G2232" s="7">
        <v>8.99</v>
      </c>
      <c r="H2232" s="2" t="s">
        <v>1035</v>
      </c>
    </row>
    <row r="2233" spans="1:8" hidden="1">
      <c r="A2233" s="1"/>
      <c r="B2233" s="1">
        <v>27589</v>
      </c>
      <c r="C2233" s="6">
        <f>DATE(2012,12,31)-473</f>
        <v>40801</v>
      </c>
      <c r="D2233" s="7">
        <v>1.88</v>
      </c>
      <c r="E2233" s="1">
        <v>36</v>
      </c>
      <c r="F2233" s="1">
        <v>64.430000000000007</v>
      </c>
      <c r="G2233" s="7">
        <v>1.49</v>
      </c>
      <c r="H2233" s="2" t="s">
        <v>1035</v>
      </c>
    </row>
    <row r="2234" spans="1:8" hidden="1">
      <c r="A2234" s="1"/>
      <c r="B2234" s="1">
        <v>27681</v>
      </c>
      <c r="C2234" s="6">
        <f>DATE(2012,12,31)-768</f>
        <v>40506</v>
      </c>
      <c r="D2234" s="7">
        <v>4.9800000000000004</v>
      </c>
      <c r="E2234" s="1">
        <v>7</v>
      </c>
      <c r="F2234" s="1">
        <v>37.799999999999997</v>
      </c>
      <c r="G2234" s="7">
        <v>4.7</v>
      </c>
      <c r="H2234" s="2" t="s">
        <v>1033</v>
      </c>
    </row>
    <row r="2235" spans="1:8" hidden="1">
      <c r="A2235" s="1"/>
      <c r="B2235" s="1">
        <v>27681</v>
      </c>
      <c r="C2235" s="6">
        <f>DATE(2012,12,31)-768</f>
        <v>40506</v>
      </c>
      <c r="D2235" s="7">
        <v>6.08</v>
      </c>
      <c r="E2235" s="1">
        <v>30</v>
      </c>
      <c r="F2235" s="1">
        <v>183.28</v>
      </c>
      <c r="G2235" s="7">
        <v>1.17</v>
      </c>
      <c r="H2235" s="2" t="s">
        <v>1033</v>
      </c>
    </row>
    <row r="2236" spans="1:8">
      <c r="A2236" s="1"/>
      <c r="B2236" s="1">
        <v>28033</v>
      </c>
      <c r="C2236" s="6">
        <f>DATE(2012,12,31)-839</f>
        <v>40435</v>
      </c>
      <c r="D2236" s="7">
        <v>180.98</v>
      </c>
      <c r="E2236" s="1">
        <v>16</v>
      </c>
      <c r="F2236" s="1">
        <v>2826.9</v>
      </c>
      <c r="G2236" s="7">
        <v>26.2</v>
      </c>
      <c r="H2236" s="2" t="s">
        <v>1035</v>
      </c>
    </row>
    <row r="2237" spans="1:8">
      <c r="A2237" s="1"/>
      <c r="B2237" s="1">
        <v>28033</v>
      </c>
      <c r="C2237" s="6">
        <f>DATE(2012,12,31)-839</f>
        <v>40435</v>
      </c>
      <c r="D2237" s="7">
        <v>216.6</v>
      </c>
      <c r="E2237" s="1">
        <v>37</v>
      </c>
      <c r="F2237" s="1">
        <v>7834.77</v>
      </c>
      <c r="G2237" s="7">
        <v>64.2</v>
      </c>
      <c r="H2237" s="2" t="s">
        <v>1035</v>
      </c>
    </row>
    <row r="2238" spans="1:8" hidden="1">
      <c r="A2238" s="1"/>
      <c r="B2238" s="1">
        <v>28033</v>
      </c>
      <c r="C2238" s="6">
        <f>DATE(2012,12,31)-839</f>
        <v>40435</v>
      </c>
      <c r="D2238" s="7">
        <v>6.6</v>
      </c>
      <c r="E2238" s="1">
        <v>18</v>
      </c>
      <c r="F2238" s="1">
        <v>127.56</v>
      </c>
      <c r="G2238" s="7">
        <v>4.07</v>
      </c>
      <c r="H2238" s="2" t="s">
        <v>1034</v>
      </c>
    </row>
    <row r="2239" spans="1:8" hidden="1">
      <c r="A2239" s="1"/>
      <c r="B2239" s="1">
        <v>28324</v>
      </c>
      <c r="C2239" s="6">
        <f>DATE(2012,12,31)-512</f>
        <v>40762</v>
      </c>
      <c r="D2239" s="7">
        <v>8.67</v>
      </c>
      <c r="E2239" s="1">
        <v>48</v>
      </c>
      <c r="F2239" s="1">
        <v>385.99</v>
      </c>
      <c r="G2239" s="7">
        <v>3.5</v>
      </c>
      <c r="H2239" s="2" t="s">
        <v>1033</v>
      </c>
    </row>
    <row r="2240" spans="1:8" hidden="1">
      <c r="A2240" s="1"/>
      <c r="B2240" s="1">
        <v>28805</v>
      </c>
      <c r="C2240" s="6">
        <f>DATE(2012,12,31)-639</f>
        <v>40635</v>
      </c>
      <c r="D2240" s="7">
        <v>3.48</v>
      </c>
      <c r="E2240" s="1">
        <v>14</v>
      </c>
      <c r="F2240" s="1">
        <v>97.93</v>
      </c>
      <c r="G2240" s="7">
        <v>49</v>
      </c>
      <c r="H2240" s="2" t="s">
        <v>1033</v>
      </c>
    </row>
    <row r="2241" spans="1:8" hidden="1">
      <c r="A2241" s="1"/>
      <c r="B2241" s="1">
        <v>28805</v>
      </c>
      <c r="C2241" s="6">
        <f>DATE(2012,12,31)-639</f>
        <v>40635</v>
      </c>
      <c r="D2241" s="7">
        <v>5.98</v>
      </c>
      <c r="E2241" s="1">
        <v>4</v>
      </c>
      <c r="F2241" s="1">
        <v>25.52</v>
      </c>
      <c r="G2241" s="7">
        <v>1.49</v>
      </c>
      <c r="H2241" s="2" t="s">
        <v>1033</v>
      </c>
    </row>
    <row r="2242" spans="1:8" hidden="1">
      <c r="A2242" s="1"/>
      <c r="B2242" s="1">
        <v>28805</v>
      </c>
      <c r="C2242" s="6">
        <f>DATE(2012,12,31)-639</f>
        <v>40635</v>
      </c>
      <c r="D2242" s="7">
        <v>10.23</v>
      </c>
      <c r="E2242" s="1">
        <v>46</v>
      </c>
      <c r="F2242" s="1">
        <v>487.5</v>
      </c>
      <c r="G2242" s="7">
        <v>4.68</v>
      </c>
      <c r="H2242" s="2" t="s">
        <v>1033</v>
      </c>
    </row>
    <row r="2243" spans="1:8" hidden="1">
      <c r="A2243" s="1"/>
      <c r="B2243" s="1">
        <v>28897</v>
      </c>
      <c r="C2243" s="6">
        <f>DATE(2012,12,31)-1225</f>
        <v>40049</v>
      </c>
      <c r="D2243" s="7">
        <v>4.0599999999999996</v>
      </c>
      <c r="E2243" s="1">
        <v>35</v>
      </c>
      <c r="F2243" s="1">
        <v>146.15</v>
      </c>
      <c r="G2243" s="7">
        <v>6.89</v>
      </c>
      <c r="H2243" s="2" t="s">
        <v>1033</v>
      </c>
    </row>
    <row r="2244" spans="1:8" hidden="1">
      <c r="A2244" s="1"/>
      <c r="B2244" s="1">
        <v>28897</v>
      </c>
      <c r="C2244" s="6">
        <f>DATE(2012,12,31)-1225</f>
        <v>40049</v>
      </c>
      <c r="D2244" s="7">
        <v>60.98</v>
      </c>
      <c r="E2244" s="1">
        <v>14</v>
      </c>
      <c r="F2244" s="1">
        <v>877.47</v>
      </c>
      <c r="G2244" s="7">
        <v>19.989999999999998</v>
      </c>
      <c r="H2244" s="2" t="s">
        <v>1033</v>
      </c>
    </row>
    <row r="2245" spans="1:8" hidden="1">
      <c r="A2245" s="1"/>
      <c r="B2245" s="1">
        <v>28932</v>
      </c>
      <c r="C2245" s="6">
        <f>DATE(2012,12,31)-894</f>
        <v>40380</v>
      </c>
      <c r="D2245" s="7">
        <v>10.4</v>
      </c>
      <c r="E2245" s="1">
        <v>24</v>
      </c>
      <c r="F2245" s="1">
        <v>269.57</v>
      </c>
      <c r="G2245" s="7">
        <v>5.4</v>
      </c>
      <c r="H2245" s="2" t="s">
        <v>1035</v>
      </c>
    </row>
    <row r="2246" spans="1:8" hidden="1">
      <c r="A2246" s="1"/>
      <c r="B2246" s="1">
        <v>28932</v>
      </c>
      <c r="C2246" s="6">
        <f>DATE(2012,12,31)-894</f>
        <v>40380</v>
      </c>
      <c r="D2246" s="7">
        <v>5.85</v>
      </c>
      <c r="E2246" s="1">
        <v>18</v>
      </c>
      <c r="F2246" s="1">
        <v>98.94</v>
      </c>
      <c r="G2246" s="7">
        <v>2.27</v>
      </c>
      <c r="H2246" s="2" t="s">
        <v>1033</v>
      </c>
    </row>
    <row r="2247" spans="1:8" hidden="1">
      <c r="A2247" s="1"/>
      <c r="B2247" s="1">
        <v>29219</v>
      </c>
      <c r="C2247" s="6">
        <f>DATE(2012,12,31)-1361</f>
        <v>39913</v>
      </c>
      <c r="D2247" s="7">
        <v>7.08</v>
      </c>
      <c r="E2247" s="1">
        <v>29</v>
      </c>
      <c r="F2247" s="1">
        <v>203.4</v>
      </c>
      <c r="G2247" s="7">
        <v>2.35</v>
      </c>
      <c r="H2247" s="2" t="s">
        <v>1033</v>
      </c>
    </row>
    <row r="2248" spans="1:8">
      <c r="A2248" s="1"/>
      <c r="B2248" s="1">
        <v>29410</v>
      </c>
      <c r="C2248" s="6">
        <f>DATE(2012,12,31)-1201</f>
        <v>40073</v>
      </c>
      <c r="D2248" s="7">
        <v>120.97</v>
      </c>
      <c r="E2248" s="1">
        <v>35</v>
      </c>
      <c r="F2248" s="1">
        <v>4186.53</v>
      </c>
      <c r="G2248" s="7">
        <v>7.11</v>
      </c>
      <c r="H2248" s="2" t="s">
        <v>1034</v>
      </c>
    </row>
    <row r="2249" spans="1:8">
      <c r="A2249" s="1"/>
      <c r="B2249" s="1">
        <v>29410</v>
      </c>
      <c r="C2249" s="6">
        <f>DATE(2012,12,31)-1201</f>
        <v>40073</v>
      </c>
      <c r="D2249" s="7">
        <v>195.99</v>
      </c>
      <c r="E2249" s="1">
        <v>36</v>
      </c>
      <c r="F2249" s="1">
        <v>6057.27</v>
      </c>
      <c r="G2249" s="7">
        <v>4.2</v>
      </c>
      <c r="H2249" s="2" t="s">
        <v>1034</v>
      </c>
    </row>
    <row r="2250" spans="1:8" hidden="1">
      <c r="A2250" s="1"/>
      <c r="B2250" s="1">
        <v>29411</v>
      </c>
      <c r="C2250" s="6">
        <f>DATE(2012,12,31)-269</f>
        <v>41005</v>
      </c>
      <c r="D2250" s="7">
        <v>2.2200000000000002</v>
      </c>
      <c r="E2250" s="1">
        <v>29</v>
      </c>
      <c r="F2250" s="1">
        <v>67.87</v>
      </c>
      <c r="G2250" s="7">
        <v>5</v>
      </c>
      <c r="H2250" s="2" t="s">
        <v>1033</v>
      </c>
    </row>
    <row r="2251" spans="1:8" hidden="1">
      <c r="A2251" s="1"/>
      <c r="B2251" s="1">
        <v>29411</v>
      </c>
      <c r="C2251" s="6">
        <f>DATE(2012,12,31)-269</f>
        <v>41005</v>
      </c>
      <c r="D2251" s="7">
        <v>15.67</v>
      </c>
      <c r="E2251" s="1">
        <v>33</v>
      </c>
      <c r="F2251" s="1">
        <v>542.24</v>
      </c>
      <c r="G2251" s="7">
        <v>1.39</v>
      </c>
      <c r="H2251" s="2" t="s">
        <v>1033</v>
      </c>
    </row>
    <row r="2252" spans="1:8">
      <c r="A2252" s="1"/>
      <c r="B2252" s="1">
        <v>29411</v>
      </c>
      <c r="C2252" s="6">
        <f>DATE(2012,12,31)-269</f>
        <v>41005</v>
      </c>
      <c r="D2252" s="7">
        <v>400.97</v>
      </c>
      <c r="E2252" s="1">
        <v>38</v>
      </c>
      <c r="F2252" s="1">
        <v>15174.95</v>
      </c>
      <c r="G2252" s="7">
        <v>48.26</v>
      </c>
      <c r="H2252" s="2" t="s">
        <v>1034</v>
      </c>
    </row>
    <row r="2253" spans="1:8" hidden="1">
      <c r="A2253" s="1"/>
      <c r="B2253" s="1">
        <v>29411</v>
      </c>
      <c r="C2253" s="6">
        <f>DATE(2012,12,31)-269</f>
        <v>41005</v>
      </c>
      <c r="D2253" s="7">
        <v>23.99</v>
      </c>
      <c r="E2253" s="1">
        <v>45</v>
      </c>
      <c r="F2253" s="1">
        <v>1084.1199999999999</v>
      </c>
      <c r="G2253" s="7">
        <v>6.3</v>
      </c>
      <c r="H2253" s="2" t="s">
        <v>1034</v>
      </c>
    </row>
    <row r="2254" spans="1:8" hidden="1">
      <c r="A2254" s="1"/>
      <c r="B2254" s="1">
        <v>29475</v>
      </c>
      <c r="C2254" s="6">
        <f>DATE(2012,12,31)-1043</f>
        <v>40231</v>
      </c>
      <c r="D2254" s="7">
        <v>4.91</v>
      </c>
      <c r="E2254" s="1">
        <v>49</v>
      </c>
      <c r="F2254" s="1">
        <v>235.12</v>
      </c>
      <c r="G2254" s="7">
        <v>3.05</v>
      </c>
      <c r="H2254" s="2" t="s">
        <v>1035</v>
      </c>
    </row>
    <row r="2255" spans="1:8" hidden="1">
      <c r="A2255" s="1"/>
      <c r="B2255" s="1">
        <v>29475</v>
      </c>
      <c r="C2255" s="6">
        <f>DATE(2012,12,31)-1043</f>
        <v>40231</v>
      </c>
      <c r="D2255" s="7">
        <v>880.98</v>
      </c>
      <c r="E2255" s="1">
        <v>2</v>
      </c>
      <c r="F2255" s="1">
        <v>1814.82</v>
      </c>
      <c r="G2255" s="7">
        <v>44.55</v>
      </c>
      <c r="H2255" s="2" t="s">
        <v>1035</v>
      </c>
    </row>
    <row r="2256" spans="1:8" hidden="1">
      <c r="A2256" s="1"/>
      <c r="B2256" s="1">
        <v>29537</v>
      </c>
      <c r="C2256" s="6">
        <f>DATE(2012,12,31)-103</f>
        <v>41171</v>
      </c>
      <c r="D2256" s="7">
        <v>10.89</v>
      </c>
      <c r="E2256" s="1">
        <v>30</v>
      </c>
      <c r="F2256" s="1">
        <v>318.56</v>
      </c>
      <c r="G2256" s="7">
        <v>4.5</v>
      </c>
      <c r="H2256" s="2" t="s">
        <v>1033</v>
      </c>
    </row>
    <row r="2257" spans="1:8" hidden="1">
      <c r="A2257" s="1"/>
      <c r="B2257" s="1">
        <v>29671</v>
      </c>
      <c r="C2257" s="6">
        <f>DATE(2012,12,31)-1015</f>
        <v>40259</v>
      </c>
      <c r="D2257" s="7">
        <v>34.99</v>
      </c>
      <c r="E2257" s="1">
        <v>43</v>
      </c>
      <c r="F2257" s="1">
        <v>1511.7</v>
      </c>
      <c r="G2257" s="7">
        <v>7.73</v>
      </c>
      <c r="H2257" s="2" t="s">
        <v>1033</v>
      </c>
    </row>
    <row r="2258" spans="1:8">
      <c r="A2258" s="1"/>
      <c r="B2258" s="1">
        <v>29895</v>
      </c>
      <c r="C2258" s="6">
        <f>DATE(2012,12,31)-803</f>
        <v>40471</v>
      </c>
      <c r="D2258" s="7">
        <v>160.97999999999999</v>
      </c>
      <c r="E2258" s="1">
        <v>43</v>
      </c>
      <c r="F2258" s="1">
        <v>7286.65</v>
      </c>
      <c r="G2258" s="7">
        <v>35.020000000000003</v>
      </c>
      <c r="H2258" s="2" t="s">
        <v>1035</v>
      </c>
    </row>
    <row r="2259" spans="1:8" hidden="1">
      <c r="A2259" s="1"/>
      <c r="B2259" s="1">
        <v>30308</v>
      </c>
      <c r="C2259" s="6">
        <f>DATE(2012,12,31)-1016</f>
        <v>40258</v>
      </c>
      <c r="D2259" s="7">
        <v>1.8</v>
      </c>
      <c r="E2259" s="1">
        <v>15</v>
      </c>
      <c r="F2259" s="1">
        <v>30.38</v>
      </c>
      <c r="G2259" s="7">
        <v>4.79</v>
      </c>
      <c r="H2259" s="2" t="s">
        <v>1033</v>
      </c>
    </row>
    <row r="2260" spans="1:8" hidden="1">
      <c r="A2260" s="1"/>
      <c r="B2260" s="1">
        <v>30436</v>
      </c>
      <c r="C2260" s="6">
        <f>DATE(2012,12,31)-177</f>
        <v>41097</v>
      </c>
      <c r="D2260" s="7">
        <v>3.89</v>
      </c>
      <c r="E2260" s="1">
        <v>30</v>
      </c>
      <c r="F2260" s="1">
        <v>121.19</v>
      </c>
      <c r="G2260" s="7">
        <v>7.01</v>
      </c>
      <c r="H2260" s="2" t="s">
        <v>1033</v>
      </c>
    </row>
    <row r="2261" spans="1:8" hidden="1">
      <c r="A2261" s="1"/>
      <c r="B2261" s="1">
        <v>30820</v>
      </c>
      <c r="C2261" s="6">
        <f>DATE(2012,12,31)-632</f>
        <v>40642</v>
      </c>
      <c r="D2261" s="7">
        <v>2.21</v>
      </c>
      <c r="E2261" s="1">
        <v>21</v>
      </c>
      <c r="F2261" s="1">
        <v>48.01</v>
      </c>
      <c r="G2261" s="7">
        <v>1.1200000000000001</v>
      </c>
      <c r="H2261" s="2" t="s">
        <v>1033</v>
      </c>
    </row>
    <row r="2262" spans="1:8">
      <c r="A2262" s="1"/>
      <c r="B2262" s="1">
        <v>31046</v>
      </c>
      <c r="C2262" s="6">
        <f>DATE(2012,12,31)-693</f>
        <v>40581</v>
      </c>
      <c r="D2262" s="7">
        <v>110.99</v>
      </c>
      <c r="E2262" s="1">
        <v>42</v>
      </c>
      <c r="F2262" s="1">
        <v>3900.5309999999995</v>
      </c>
      <c r="G2262" s="7">
        <v>2.5</v>
      </c>
      <c r="H2262" s="2" t="s">
        <v>1034</v>
      </c>
    </row>
    <row r="2263" spans="1:8" hidden="1">
      <c r="A2263" s="1"/>
      <c r="B2263" s="1">
        <v>31046</v>
      </c>
      <c r="C2263" s="6">
        <f>DATE(2012,12,31)-693</f>
        <v>40581</v>
      </c>
      <c r="D2263" s="7">
        <v>6.84</v>
      </c>
      <c r="E2263" s="1">
        <v>35</v>
      </c>
      <c r="F2263" s="1">
        <v>248.42</v>
      </c>
      <c r="G2263" s="7">
        <v>4.42</v>
      </c>
      <c r="H2263" s="2" t="s">
        <v>1033</v>
      </c>
    </row>
    <row r="2264" spans="1:8" hidden="1">
      <c r="A2264" s="1"/>
      <c r="B2264" s="1">
        <v>31301</v>
      </c>
      <c r="C2264" s="6">
        <f>DATE(2012,12,31)-805</f>
        <v>40469</v>
      </c>
      <c r="D2264" s="7">
        <v>3.75</v>
      </c>
      <c r="E2264" s="1">
        <v>31</v>
      </c>
      <c r="F2264" s="1">
        <v>109.78</v>
      </c>
      <c r="G2264" s="7">
        <v>0.5</v>
      </c>
      <c r="H2264" s="2" t="s">
        <v>1033</v>
      </c>
    </row>
    <row r="2265" spans="1:8" hidden="1">
      <c r="A2265" s="1"/>
      <c r="B2265" s="1">
        <v>31495</v>
      </c>
      <c r="C2265" s="6">
        <f>DATE(2012,12,31)-880</f>
        <v>40394</v>
      </c>
      <c r="D2265" s="7">
        <v>8.69</v>
      </c>
      <c r="E2265" s="1">
        <v>20</v>
      </c>
      <c r="F2265" s="1">
        <v>191.43</v>
      </c>
      <c r="G2265" s="7">
        <v>2.99</v>
      </c>
      <c r="H2265" s="2" t="s">
        <v>1033</v>
      </c>
    </row>
    <row r="2266" spans="1:8" hidden="1">
      <c r="A2266" s="1"/>
      <c r="B2266" s="1">
        <v>31495</v>
      </c>
      <c r="C2266" s="6">
        <f>DATE(2012,12,31)-880</f>
        <v>40394</v>
      </c>
      <c r="D2266" s="7">
        <v>34.76</v>
      </c>
      <c r="E2266" s="1">
        <v>34</v>
      </c>
      <c r="F2266" s="1">
        <v>1234.8499999999999</v>
      </c>
      <c r="G2266" s="7">
        <v>8.2200000000000006</v>
      </c>
      <c r="H2266" s="2" t="s">
        <v>1033</v>
      </c>
    </row>
    <row r="2267" spans="1:8" hidden="1">
      <c r="A2267" s="1"/>
      <c r="B2267" s="1">
        <v>31523</v>
      </c>
      <c r="C2267" s="6">
        <f>DATE(2012,12,31)-298</f>
        <v>40976</v>
      </c>
      <c r="D2267" s="7">
        <v>6.48</v>
      </c>
      <c r="E2267" s="1">
        <v>17</v>
      </c>
      <c r="F2267" s="1">
        <v>105.85</v>
      </c>
      <c r="G2267" s="7">
        <v>2.74</v>
      </c>
      <c r="H2267" s="2" t="s">
        <v>1034</v>
      </c>
    </row>
    <row r="2268" spans="1:8" hidden="1">
      <c r="A2268" s="1"/>
      <c r="B2268" s="1">
        <v>31523</v>
      </c>
      <c r="C2268" s="6">
        <f>DATE(2012,12,31)-298</f>
        <v>40976</v>
      </c>
      <c r="D2268" s="7">
        <v>8.74</v>
      </c>
      <c r="E2268" s="1">
        <v>19</v>
      </c>
      <c r="F2268" s="1">
        <v>179.33</v>
      </c>
      <c r="G2268" s="7">
        <v>8.2899999999999991</v>
      </c>
      <c r="H2268" s="2" t="s">
        <v>1033</v>
      </c>
    </row>
    <row r="2269" spans="1:8" hidden="1">
      <c r="A2269" s="1"/>
      <c r="B2269" s="1">
        <v>31552</v>
      </c>
      <c r="C2269" s="6">
        <f>DATE(2012,12,31)-50</f>
        <v>41224</v>
      </c>
      <c r="D2269" s="7">
        <v>22.24</v>
      </c>
      <c r="E2269" s="1">
        <v>17</v>
      </c>
      <c r="F2269" s="1">
        <v>378.08</v>
      </c>
      <c r="G2269" s="7">
        <v>1.99</v>
      </c>
      <c r="H2269" s="2" t="s">
        <v>1034</v>
      </c>
    </row>
    <row r="2270" spans="1:8" hidden="1">
      <c r="A2270" s="1"/>
      <c r="B2270" s="1">
        <v>31552</v>
      </c>
      <c r="C2270" s="6">
        <f>DATE(2012,12,31)-50</f>
        <v>41224</v>
      </c>
      <c r="D2270" s="7">
        <v>29.89</v>
      </c>
      <c r="E2270" s="1">
        <v>24</v>
      </c>
      <c r="F2270" s="1">
        <v>731.71</v>
      </c>
      <c r="G2270" s="7">
        <v>1.99</v>
      </c>
      <c r="H2270" s="2" t="s">
        <v>1034</v>
      </c>
    </row>
    <row r="2271" spans="1:8" hidden="1">
      <c r="A2271" s="1"/>
      <c r="B2271" s="1">
        <v>31877</v>
      </c>
      <c r="C2271" s="6">
        <f>DATE(2012,12,31)-1281</f>
        <v>39993</v>
      </c>
      <c r="D2271" s="7">
        <v>8.3699999999999992</v>
      </c>
      <c r="E2271" s="1">
        <v>34</v>
      </c>
      <c r="F2271" s="1">
        <v>285.06</v>
      </c>
      <c r="G2271" s="7">
        <v>10.16</v>
      </c>
      <c r="H2271" s="2" t="s">
        <v>1035</v>
      </c>
    </row>
    <row r="2272" spans="1:8" hidden="1">
      <c r="A2272" s="1"/>
      <c r="B2272" s="1">
        <v>32037</v>
      </c>
      <c r="C2272" s="6">
        <f>DATE(2012,12,31)-1414</f>
        <v>39860</v>
      </c>
      <c r="D2272" s="7">
        <v>8.6</v>
      </c>
      <c r="E2272" s="1">
        <v>37</v>
      </c>
      <c r="F2272" s="1">
        <v>311.66000000000003</v>
      </c>
      <c r="G2272" s="7">
        <v>6.19</v>
      </c>
      <c r="H2272" s="2" t="s">
        <v>1033</v>
      </c>
    </row>
    <row r="2273" spans="1:8">
      <c r="A2273" s="1"/>
      <c r="B2273" s="1">
        <v>32037</v>
      </c>
      <c r="C2273" s="6">
        <f>DATE(2012,12,31)-1414</f>
        <v>39860</v>
      </c>
      <c r="D2273" s="7">
        <v>699.99</v>
      </c>
      <c r="E2273" s="1">
        <v>15</v>
      </c>
      <c r="F2273" s="1">
        <v>9862.51</v>
      </c>
      <c r="G2273" s="7">
        <v>24.49</v>
      </c>
      <c r="H2273" s="2" t="s">
        <v>1034</v>
      </c>
    </row>
    <row r="2274" spans="1:8" hidden="1">
      <c r="A2274" s="1"/>
      <c r="B2274" s="1">
        <v>32131</v>
      </c>
      <c r="C2274" s="6">
        <f>DATE(2012,12,31)-735</f>
        <v>40539</v>
      </c>
      <c r="D2274" s="7">
        <v>3.78</v>
      </c>
      <c r="E2274" s="1">
        <v>34</v>
      </c>
      <c r="F2274" s="1">
        <v>126.62</v>
      </c>
      <c r="G2274" s="7">
        <v>0.71</v>
      </c>
      <c r="H2274" s="2" t="s">
        <v>1033</v>
      </c>
    </row>
    <row r="2275" spans="1:8" hidden="1">
      <c r="A2275" s="1"/>
      <c r="B2275" s="1">
        <v>32135</v>
      </c>
      <c r="C2275" s="6">
        <f>DATE(2012,12,31)-767</f>
        <v>40507</v>
      </c>
      <c r="D2275" s="7">
        <v>39.979999999999997</v>
      </c>
      <c r="E2275" s="1">
        <v>37</v>
      </c>
      <c r="F2275" s="1">
        <v>1575.14</v>
      </c>
      <c r="G2275" s="7">
        <v>7.12</v>
      </c>
      <c r="H2275" s="2" t="s">
        <v>1034</v>
      </c>
    </row>
    <row r="2276" spans="1:8" hidden="1">
      <c r="A2276" s="1"/>
      <c r="B2276" s="1">
        <v>32135</v>
      </c>
      <c r="C2276" s="6">
        <f>DATE(2012,1